<c r="Q776" s="1">
        <f t="shared" si="107"/>
        <v>15.574045918232493</v>
      </c>
      <c r="R776" s="1">
        <f t="shared" si="107"/>
        <v>15.574045918232493</v>
      </c>
    </row>
    <row r="777" spans="2:18" x14ac:dyDescent="0.4">
      <c r="B777" s="1">
        <f t="shared" si="99"/>
        <v>2032.2962962962961</v>
      </c>
      <c r="C777" s="1">
        <f t="shared" si="100"/>
        <v>160.44444444444443</v>
      </c>
      <c r="D777" s="1">
        <f>'1.Time_constants_calculation'!C771</f>
        <v>12.666666666666666</v>
      </c>
      <c r="E777" s="1">
        <f>'1.Time_constants_calculation'!E771</f>
        <v>6.1780000000000008</v>
      </c>
      <c r="F777" s="1">
        <f>'1.Time_constants_calculation'!H771</f>
        <v>21.695</v>
      </c>
      <c r="G777" s="1">
        <f t="shared" si="101"/>
        <v>-6.3280088141283067E-2</v>
      </c>
      <c r="H777" s="1">
        <f t="shared" si="102"/>
        <v>2.2080299012182847</v>
      </c>
      <c r="I777" s="1">
        <f t="shared" si="103"/>
        <v>-22.103314660359903</v>
      </c>
      <c r="J777" s="1">
        <f t="shared" si="104"/>
        <v>60.490320218676231</v>
      </c>
      <c r="K777" s="1">
        <f t="shared" si="105"/>
        <v>6.1772432463072846</v>
      </c>
      <c r="L777" s="1">
        <f>K777+'1.Time_constants_calculation'!$N$6*(3*G777*C777+2*H777*D777+I777)</f>
        <v>6.1772432463072846</v>
      </c>
      <c r="M777" s="1">
        <f>K777+('1.Time_constants_calculation'!$N$9)*(3*G777*C777+2*H777*$D777+I777)+('1.Time_constants_calculation'!$N$10)*(6*G777*D777+2*H777)</f>
        <v>6.1772432463072846</v>
      </c>
      <c r="N777" s="1">
        <f>K777+('1.Time_constants_calculation'!$N$13)*(3*G777*C777+2*H777*$D777+I777)+('1.Time_constants_calculation'!$N$14)*(6*G777*D777+2*H777)+('1.Time_constants_calculation'!$N$15)*(6*G777)</f>
        <v>6.1772432463072846</v>
      </c>
      <c r="O777" s="1">
        <f t="shared" si="106"/>
        <v>15.517756753692716</v>
      </c>
      <c r="P777" s="1">
        <f t="shared" si="107"/>
        <v>15.517756753692716</v>
      </c>
      <c r="Q777" s="1">
        <f t="shared" si="107"/>
        <v>15.517756753692716</v>
      </c>
      <c r="R777" s="1">
        <f t="shared" si="107"/>
        <v>15.517756753692716</v>
      </c>
    </row>
    <row r="778" spans="2:18" x14ac:dyDescent="0.4">
      <c r="B778" s="1">
        <f t="shared" si="99"/>
        <v>2040.3290787037038</v>
      </c>
      <c r="C778" s="1">
        <f t="shared" si="100"/>
        <v>160.86694444444444</v>
      </c>
      <c r="D778" s="1">
        <f>'1.Time_constants_calculation'!C772</f>
        <v>12.683333333333334</v>
      </c>
      <c r="E778" s="1">
        <f>'1.Time_constants_calculation'!E772</f>
        <v>6.24</v>
      </c>
      <c r="F778" s="1">
        <f>'1.Time_constants_calculation'!H772</f>
        <v>21.695</v>
      </c>
      <c r="G778" s="1">
        <f t="shared" si="101"/>
        <v>-6.2352411098269174E-2</v>
      </c>
      <c r="H778" s="1">
        <f t="shared" si="102"/>
        <v>2.1728990419686212</v>
      </c>
      <c r="I778" s="1">
        <f t="shared" si="103"/>
        <v>-21.659960722680776</v>
      </c>
      <c r="J778" s="1">
        <f t="shared" si="104"/>
        <v>58.625733804918696</v>
      </c>
      <c r="K778" s="1">
        <f t="shared" si="105"/>
        <v>6.2334239489175047</v>
      </c>
      <c r="L778" s="1">
        <f>K778+'1.Time_constants_calculation'!$N$6*(3*G778*C778+2*H778*D778+I778)</f>
        <v>6.2334239489175047</v>
      </c>
      <c r="M778" s="1">
        <f>K778+('1.Time_constants_calculation'!$N$9)*(3*G778*C778+2*H778*$D778+I778)+('1.Time_constants_calculation'!$N$10)*(6*G778*D778+2*H778)</f>
        <v>6.2334239489175047</v>
      </c>
      <c r="N778" s="1">
        <f>K778+('1.Time_constants_calculation'!$N$13)*(3*G778*C778+2*H778*$D778+I778)+('1.Time_constants_calculation'!$N$14)*(6*G778*D778+2*H778)+('1.Time_constants_calculation'!$N$15)*(6*G778)</f>
        <v>6.2334239489175047</v>
      </c>
      <c r="O778" s="1">
        <f t="shared" si="106"/>
        <v>15.461576051082496</v>
      </c>
      <c r="P778" s="1">
        <f t="shared" si="107"/>
        <v>15.461576051082496</v>
      </c>
      <c r="Q778" s="1">
        <f t="shared" si="107"/>
        <v>15.461576051082496</v>
      </c>
      <c r="R778" s="1">
        <f t="shared" si="107"/>
        <v>15.461576051082496</v>
      </c>
    </row>
    <row r="779" spans="2:18" x14ac:dyDescent="0.4">
      <c r="B779" s="1">
        <f t="shared" si="99"/>
        <v>2048.3829999999998</v>
      </c>
      <c r="C779" s="1">
        <f t="shared" si="100"/>
        <v>161.29</v>
      </c>
      <c r="D779" s="1">
        <f>'1.Time_constants_calculation'!C773</f>
        <v>12.7</v>
      </c>
      <c r="E779" s="1">
        <f>'1.Time_constants_calculation'!E773</f>
        <v>6.2889999999999997</v>
      </c>
      <c r="F779" s="1">
        <f>'1.Time_constants_calculation'!H773</f>
        <v>21.695</v>
      </c>
      <c r="G779" s="1">
        <f t="shared" si="101"/>
        <v>-5.9007809585766652E-2</v>
      </c>
      <c r="H779" s="1">
        <f t="shared" si="102"/>
        <v>2.0459768071813764</v>
      </c>
      <c r="I779" s="1">
        <f t="shared" si="103"/>
        <v>-20.054856152074262</v>
      </c>
      <c r="J779" s="1">
        <f t="shared" si="104"/>
        <v>51.861143745227764</v>
      </c>
      <c r="K779" s="1">
        <f t="shared" si="105"/>
        <v>6.2894758214474109</v>
      </c>
      <c r="L779" s="1">
        <f>K779+'1.Time_constants_calculation'!$N$6*(3*G779*C779+2*H779*D779+I779)</f>
        <v>6.2894758214474109</v>
      </c>
      <c r="M779" s="1">
        <f>K779+('1.Time_constants_calculation'!$N$9)*(3*G779*C779+2*H779*$D779+I779)+('1.Time_constants_calculation'!$N$10)*(6*G779*D779+2*H779)</f>
        <v>6.2894758214474109</v>
      </c>
      <c r="N779" s="1">
        <f>K779+('1.Time_constants_calculation'!$N$13)*(3*G779*C779+2*H779*$D779+I779)+('1.Time_constants_calculation'!$N$14)*(6*G779*D779+2*H779)+('1.Time_constants_calculation'!$N$15)*(6*G779)</f>
        <v>6.2894758214474109</v>
      </c>
      <c r="O779" s="1">
        <f t="shared" si="106"/>
        <v>15.405524178552589</v>
      </c>
      <c r="P779" s="1">
        <f t="shared" si="107"/>
        <v>15.405524178552589</v>
      </c>
      <c r="Q779" s="1">
        <f t="shared" si="107"/>
        <v>15.405524178552589</v>
      </c>
      <c r="R779" s="1">
        <f t="shared" si="107"/>
        <v>15.405524178552589</v>
      </c>
    </row>
    <row r="780" spans="2:18" x14ac:dyDescent="0.4">
      <c r="B780" s="1">
        <f t="shared" si="99"/>
        <v>2056.458087962963</v>
      </c>
      <c r="C780" s="1">
        <f t="shared" si="100"/>
        <v>161.71361111111111</v>
      </c>
      <c r="D780" s="1">
        <f>'1.Time_constants_calculation'!C774</f>
        <v>12.716666666666667</v>
      </c>
      <c r="E780" s="1">
        <f>'1.Time_constants_calculation'!E774</f>
        <v>6.3460000000000001</v>
      </c>
      <c r="F780" s="1">
        <f>'1.Time_constants_calculation'!H774</f>
        <v>21.695</v>
      </c>
      <c r="G780" s="1">
        <f t="shared" si="101"/>
        <v>-6.1322348294656728E-2</v>
      </c>
      <c r="H780" s="1">
        <f t="shared" si="102"/>
        <v>2.1348771146671783</v>
      </c>
      <c r="I780" s="1">
        <f t="shared" si="103"/>
        <v>-21.19272378212699</v>
      </c>
      <c r="J780" s="1">
        <f t="shared" si="104"/>
        <v>56.714355589568726</v>
      </c>
      <c r="K780" s="1">
        <f t="shared" si="105"/>
        <v>6.3453998613908595</v>
      </c>
      <c r="L780" s="1">
        <f>K780+'1.Time_constants_calculation'!$N$6*(3*G780*C780+2*H780*D780+I780)</f>
        <v>6.3453998613908595</v>
      </c>
      <c r="M780" s="1">
        <f>K780+('1.Time_constants_calculation'!$N$9)*(3*G780*C780+2*H780*$D780+I780)+('1.Time_constants_calculation'!$N$10)*(6*G780*D780+2*H780)</f>
        <v>6.3453998613908595</v>
      </c>
      <c r="N780" s="1">
        <f>K780+('1.Time_constants_calculation'!$N$13)*(3*G780*C780+2*H780*$D780+I780)+('1.Time_constants_calculation'!$N$14)*(6*G780*D780+2*H780)+('1.Time_constants_calculation'!$N$15)*(6*G780)</f>
        <v>6.3453998613908595</v>
      </c>
      <c r="O780" s="1">
        <f t="shared" si="106"/>
        <v>15.349600138609141</v>
      </c>
      <c r="P780" s="1">
        <f t="shared" si="107"/>
        <v>15.349600138609141</v>
      </c>
      <c r="Q780" s="1">
        <f t="shared" si="107"/>
        <v>15.349600138609141</v>
      </c>
      <c r="R780" s="1">
        <f t="shared" si="107"/>
        <v>15.349600138609141</v>
      </c>
    </row>
    <row r="781" spans="2:18" x14ac:dyDescent="0.4">
      <c r="B781" s="1">
        <f t="shared" si="99"/>
        <v>2064.5543703703702</v>
      </c>
      <c r="C781" s="1">
        <f t="shared" si="100"/>
        <v>162.13777777777776</v>
      </c>
      <c r="D781" s="1">
        <f>'1.Time_constants_calculation'!C775</f>
        <v>12.733333333333333</v>
      </c>
      <c r="E781" s="1">
        <f>'1.Time_constants_calculation'!E775</f>
        <v>6.4030000000000005</v>
      </c>
      <c r="F781" s="1">
        <f>'1.Time_constants_calculation'!H775</f>
        <v>21.695</v>
      </c>
      <c r="G781" s="1">
        <f t="shared" si="101"/>
        <v>-6.1010020015062477E-2</v>
      </c>
      <c r="H781" s="1">
        <f t="shared" si="102"/>
        <v>2.1241985014588947</v>
      </c>
      <c r="I781" s="1">
        <f t="shared" si="103"/>
        <v>-21.072689924571453</v>
      </c>
      <c r="J781" s="1">
        <f t="shared" si="104"/>
        <v>56.27244616331825</v>
      </c>
      <c r="K781" s="1">
        <f t="shared" si="105"/>
        <v>6.4011822507248439</v>
      </c>
      <c r="L781" s="1">
        <f>K781+'1.Time_constants_calculation'!$N$6*(3*G781*C781+2*H781*D781+I781)</f>
        <v>6.4011822507248439</v>
      </c>
      <c r="M781" s="1">
        <f>K781+('1.Time_constants_calculation'!$N$9)*(3*G781*C781+2*H781*$D781+I781)+('1.Time_constants_calculation'!$N$10)*(6*G781*D781+2*H781)</f>
        <v>6.4011822507248439</v>
      </c>
      <c r="N781" s="1">
        <f>K781+('1.Time_constants_calculation'!$N$13)*(3*G781*C781+2*H781*$D781+I781)+('1.Time_constants_calculation'!$N$14)*(6*G781*D781+2*H781)+('1.Time_constants_calculation'!$N$15)*(6*G781)</f>
        <v>6.4011822507248439</v>
      </c>
      <c r="O781" s="1">
        <f t="shared" si="106"/>
        <v>15.293817749275156</v>
      </c>
      <c r="P781" s="1">
        <f t="shared" si="107"/>
        <v>15.293817749275156</v>
      </c>
      <c r="Q781" s="1">
        <f t="shared" si="107"/>
        <v>15.293817749275156</v>
      </c>
      <c r="R781" s="1">
        <f t="shared" si="107"/>
        <v>15.293817749275156</v>
      </c>
    </row>
    <row r="782" spans="2:18" x14ac:dyDescent="0.4">
      <c r="B782" s="1">
        <f t="shared" si="99"/>
        <v>2072.671875</v>
      </c>
      <c r="C782" s="1">
        <f t="shared" si="100"/>
        <v>162.5625</v>
      </c>
      <c r="D782" s="1">
        <f>'1.Time_constants_calculation'!C776</f>
        <v>12.75</v>
      </c>
      <c r="E782" s="1">
        <f>'1.Time_constants_calculation'!E776</f>
        <v>6.4570000000000007</v>
      </c>
      <c r="F782" s="1">
        <f>'1.Time_constants_calculation'!H776</f>
        <v>21.695</v>
      </c>
      <c r="G782" s="1">
        <f t="shared" si="101"/>
        <v>-4.6315594971399227E-2</v>
      </c>
      <c r="H782" s="1">
        <f t="shared" si="102"/>
        <v>1.5608872900639876</v>
      </c>
      <c r="I782" s="1">
        <f t="shared" si="103"/>
        <v>-13.876273537924106</v>
      </c>
      <c r="J782" s="1">
        <f t="shared" si="104"/>
        <v>25.634771898231008</v>
      </c>
      <c r="K782" s="1">
        <f t="shared" si="105"/>
        <v>6.4569933096150578</v>
      </c>
      <c r="L782" s="1">
        <f>K782+'1.Time_constants_calculation'!$N$6*(3*G782*C782+2*H782*D782+I782)</f>
        <v>6.4569933096150578</v>
      </c>
      <c r="M782" s="1">
        <f>K782+('1.Time_constants_calculation'!$N$9)*(3*G782*C782+2*H782*$D782+I782)+('1.Time_constants_calculation'!$N$10)*(6*G782*D782+2*H782)</f>
        <v>6.4569933096150578</v>
      </c>
      <c r="N782" s="1">
        <f>K782+('1.Time_constants_calculation'!$N$13)*(3*G782*C782+2*H782*$D782+I782)+('1.Time_constants_calculation'!$N$14)*(6*G782*D782+2*H782)+('1.Time_constants_calculation'!$N$15)*(6*G782)</f>
        <v>6.4569933096150578</v>
      </c>
      <c r="O782" s="1">
        <f t="shared" si="106"/>
        <v>15.238006690384942</v>
      </c>
      <c r="P782" s="1">
        <f t="shared" si="107"/>
        <v>15.238006690384942</v>
      </c>
      <c r="Q782" s="1">
        <f t="shared" si="107"/>
        <v>15.238006690384942</v>
      </c>
      <c r="R782" s="1">
        <f t="shared" si="107"/>
        <v>15.238006690384942</v>
      </c>
    </row>
    <row r="783" spans="2:18" x14ac:dyDescent="0.4">
      <c r="B783" s="1">
        <f t="shared" si="99"/>
        <v>2080.8106296296301</v>
      </c>
      <c r="C783" s="1">
        <f t="shared" si="100"/>
        <v>162.98777777777781</v>
      </c>
      <c r="D783" s="1">
        <f>'1.Time_constants_calculation'!C777</f>
        <v>12.766666666666667</v>
      </c>
      <c r="E783" s="1">
        <f>'1.Time_constants_calculation'!E777</f>
        <v>6.5120000000000005</v>
      </c>
      <c r="F783" s="1">
        <f>'1.Time_constants_calculation'!H777</f>
        <v>21.695</v>
      </c>
      <c r="G783" s="1">
        <f t="shared" si="101"/>
        <v>-4.5427734613284587E-2</v>
      </c>
      <c r="H783" s="1">
        <f t="shared" si="102"/>
        <v>1.5271960588302593</v>
      </c>
      <c r="I783" s="1">
        <f t="shared" si="103"/>
        <v>-13.450246939152207</v>
      </c>
      <c r="J783" s="1">
        <f t="shared" si="104"/>
        <v>23.839605978665816</v>
      </c>
      <c r="K783" s="1">
        <f t="shared" si="105"/>
        <v>6.5125655185638891</v>
      </c>
      <c r="L783" s="1">
        <f>K783+'1.Time_constants_calculation'!$N$6*(3*G783*C783+2*H783*D783+I783)</f>
        <v>6.5125655185638891</v>
      </c>
      <c r="M783" s="1">
        <f>K783+('1.Time_constants_calculation'!$N$9)*(3*G783*C783+2*H783*$D783+I783)+('1.Time_constants_calculation'!$N$10)*(6*G783*D783+2*H783)</f>
        <v>6.5125655185638891</v>
      </c>
      <c r="N783" s="1">
        <f>K783+('1.Time_constants_calculation'!$N$13)*(3*G783*C783+2*H783*$D783+I783)+('1.Time_constants_calculation'!$N$14)*(6*G783*D783+2*H783)+('1.Time_constants_calculation'!$N$15)*(6*G783)</f>
        <v>6.5125655185638891</v>
      </c>
      <c r="O783" s="1">
        <f t="shared" si="106"/>
        <v>15.182434481436111</v>
      </c>
      <c r="P783" s="1">
        <f t="shared" si="107"/>
        <v>15.182434481436111</v>
      </c>
      <c r="Q783" s="1">
        <f t="shared" si="107"/>
        <v>15.182434481436111</v>
      </c>
      <c r="R783" s="1">
        <f t="shared" si="107"/>
        <v>15.182434481436111</v>
      </c>
    </row>
    <row r="784" spans="2:18" x14ac:dyDescent="0.4">
      <c r="B784" s="1">
        <f t="shared" si="99"/>
        <v>2088.9706620370366</v>
      </c>
      <c r="C784" s="1">
        <f t="shared" si="100"/>
        <v>163.41361111111109</v>
      </c>
      <c r="D784" s="1">
        <f>'1.Time_constants_calculation'!C778</f>
        <v>12.783333333333333</v>
      </c>
      <c r="E784" s="1">
        <f>'1.Time_constants_calculation'!E778</f>
        <v>6.5690000000000008</v>
      </c>
      <c r="F784" s="1">
        <f>'1.Time_constants_calculation'!H778</f>
        <v>21.695</v>
      </c>
      <c r="G784" s="1">
        <f t="shared" si="101"/>
        <v>-4.6784604491005521E-2</v>
      </c>
      <c r="H784" s="1">
        <f t="shared" si="102"/>
        <v>1.5795798938383467</v>
      </c>
      <c r="I784" s="1">
        <f t="shared" si="103"/>
        <v>-14.124166278226911</v>
      </c>
      <c r="J784" s="1">
        <f t="shared" si="104"/>
        <v>26.728751774329396</v>
      </c>
      <c r="K784" s="1">
        <f t="shared" si="105"/>
        <v>6.5680144582417483</v>
      </c>
      <c r="L784" s="1">
        <f>K784+'1.Time_constants_calculation'!$N$6*(3*G784*C784+2*H784*D784+I784)</f>
        <v>6.5680144582417483</v>
      </c>
      <c r="M784" s="1">
        <f>K784+('1.Time_constants_calculation'!$N$9)*(3*G784*C784+2*H784*$D784+I784)+('1.Time_constants_calculation'!$N$10)*(6*G784*D784+2*H784)</f>
        <v>6.5680144582417483</v>
      </c>
      <c r="N784" s="1">
        <f>K784+('1.Time_constants_calculation'!$N$13)*(3*G784*C784+2*H784*$D784+I784)+('1.Time_constants_calculation'!$N$14)*(6*G784*D784+2*H784)+('1.Time_constants_calculation'!$N$15)*(6*G784)</f>
        <v>6.5680144582417483</v>
      </c>
      <c r="O784" s="1">
        <f t="shared" si="106"/>
        <v>15.126985541758252</v>
      </c>
      <c r="P784" s="1">
        <f t="shared" si="107"/>
        <v>15.126985541758252</v>
      </c>
      <c r="Q784" s="1">
        <f t="shared" si="107"/>
        <v>15.126985541758252</v>
      </c>
      <c r="R784" s="1">
        <f t="shared" si="107"/>
        <v>15.126985541758252</v>
      </c>
    </row>
    <row r="785" spans="2:18" x14ac:dyDescent="0.4">
      <c r="B785" s="1">
        <f t="shared" ref="B785:B848" si="108">D785^3</f>
        <v>2097.1520000000005</v>
      </c>
      <c r="C785" s="1">
        <f t="shared" ref="C785:C848" si="109">D785^2</f>
        <v>163.84000000000003</v>
      </c>
      <c r="D785" s="1">
        <f>'1.Time_constants_calculation'!C779</f>
        <v>12.8</v>
      </c>
      <c r="E785" s="1">
        <f>'1.Time_constants_calculation'!E779</f>
        <v>6.6240000000000006</v>
      </c>
      <c r="F785" s="1">
        <f>'1.Time_constants_calculation'!H779</f>
        <v>21.695</v>
      </c>
      <c r="G785" s="1">
        <f t="shared" si="101"/>
        <v>-3.4364384372016568E-2</v>
      </c>
      <c r="H785" s="1">
        <f t="shared" si="102"/>
        <v>1.1052520989578647</v>
      </c>
      <c r="I785" s="1">
        <f t="shared" si="103"/>
        <v>-8.0875031850952954</v>
      </c>
      <c r="J785" s="1">
        <f t="shared" si="104"/>
        <v>1.1261115931537802</v>
      </c>
      <c r="K785" s="1">
        <f t="shared" si="105"/>
        <v>6.6232373026472828</v>
      </c>
      <c r="L785" s="1">
        <f>K785+'1.Time_constants_calculation'!$N$6*(3*G785*C785+2*H785*D785+I785)</f>
        <v>6.6232373026472828</v>
      </c>
      <c r="M785" s="1">
        <f>K785+('1.Time_constants_calculation'!$N$9)*(3*G785*C785+2*H785*$D785+I785)+('1.Time_constants_calculation'!$N$10)*(6*G785*D785+2*H785)</f>
        <v>6.6232373026472828</v>
      </c>
      <c r="N785" s="1">
        <f>K785+('1.Time_constants_calculation'!$N$13)*(3*G785*C785+2*H785*$D785+I785)+('1.Time_constants_calculation'!$N$14)*(6*G785*D785+2*H785)+('1.Time_constants_calculation'!$N$15)*(6*G785)</f>
        <v>6.6232373026472828</v>
      </c>
      <c r="O785" s="1">
        <f t="shared" si="106"/>
        <v>15.071762697352717</v>
      </c>
      <c r="P785" s="1">
        <f t="shared" si="107"/>
        <v>15.071762697352717</v>
      </c>
      <c r="Q785" s="1">
        <f t="shared" si="107"/>
        <v>15.071762697352717</v>
      </c>
      <c r="R785" s="1">
        <f t="shared" si="107"/>
        <v>15.071762697352717</v>
      </c>
    </row>
    <row r="786" spans="2:18" x14ac:dyDescent="0.4">
      <c r="B786" s="1">
        <f t="shared" si="108"/>
        <v>2105.3546712962961</v>
      </c>
      <c r="C786" s="1">
        <f t="shared" si="109"/>
        <v>164.26694444444445</v>
      </c>
      <c r="D786" s="1">
        <f>'1.Time_constants_calculation'!C780</f>
        <v>12.816666666666666</v>
      </c>
      <c r="E786" s="1">
        <f>'1.Time_constants_calculation'!E780</f>
        <v>6.6780000000000008</v>
      </c>
      <c r="F786" s="1">
        <f>'1.Time_constants_calculation'!H780</f>
        <v>21.695</v>
      </c>
      <c r="G786" s="1">
        <f t="shared" si="101"/>
        <v>-3.4204083433745355E-2</v>
      </c>
      <c r="H786" s="1">
        <f t="shared" si="102"/>
        <v>1.0985358811626365</v>
      </c>
      <c r="I786" s="1">
        <f t="shared" si="103"/>
        <v>-7.9943774341014482</v>
      </c>
      <c r="J786" s="1">
        <f t="shared" si="104"/>
        <v>0.69834157266613772</v>
      </c>
      <c r="K786" s="1">
        <f t="shared" si="105"/>
        <v>6.6784765187935022</v>
      </c>
      <c r="L786" s="1">
        <f>K786+'1.Time_constants_calculation'!$N$6*(3*G786*C786+2*H786*D786+I786)</f>
        <v>6.6784765187935022</v>
      </c>
      <c r="M786" s="1">
        <f>K786+('1.Time_constants_calculation'!$N$9)*(3*G786*C786+2*H786*$D786+I786)+('1.Time_constants_calculation'!$N$10)*(6*G786*D786+2*H786)</f>
        <v>6.6784765187935022</v>
      </c>
      <c r="N786" s="1">
        <f>K786+('1.Time_constants_calculation'!$N$13)*(3*G786*C786+2*H786*$D786+I786)+('1.Time_constants_calculation'!$N$14)*(6*G786*D786+2*H786)+('1.Time_constants_calculation'!$N$15)*(6*G786)</f>
        <v>6.6784765187935022</v>
      </c>
      <c r="O786" s="1">
        <f t="shared" si="106"/>
        <v>15.016523481206498</v>
      </c>
      <c r="P786" s="1">
        <f t="shared" si="107"/>
        <v>15.016523481206498</v>
      </c>
      <c r="Q786" s="1">
        <f t="shared" si="107"/>
        <v>15.016523481206498</v>
      </c>
      <c r="R786" s="1">
        <f t="shared" si="107"/>
        <v>15.016523481206498</v>
      </c>
    </row>
    <row r="787" spans="2:18" x14ac:dyDescent="0.4">
      <c r="B787" s="1">
        <f t="shared" si="108"/>
        <v>2113.5787037037039</v>
      </c>
      <c r="C787" s="1">
        <f t="shared" si="109"/>
        <v>164.69444444444446</v>
      </c>
      <c r="D787" s="1">
        <f>'1.Time_constants_calculation'!C781</f>
        <v>12.833333333333334</v>
      </c>
      <c r="E787" s="1">
        <f>'1.Time_constants_calculation'!E781</f>
        <v>6.734</v>
      </c>
      <c r="F787" s="1">
        <f>'1.Time_constants_calculation'!H781</f>
        <v>21.695</v>
      </c>
      <c r="G787" s="1">
        <f t="shared" si="101"/>
        <v>-3.8394660220650495E-2</v>
      </c>
      <c r="H787" s="1">
        <f t="shared" si="102"/>
        <v>1.2585379062238631</v>
      </c>
      <c r="I787" s="1">
        <f t="shared" si="103"/>
        <v>-10.030164353294147</v>
      </c>
      <c r="J787" s="1">
        <f t="shared" si="104"/>
        <v>9.3300106071191351</v>
      </c>
      <c r="K787" s="1">
        <f t="shared" si="105"/>
        <v>6.7336331726843923</v>
      </c>
      <c r="L787" s="1">
        <f>K787+'1.Time_constants_calculation'!$N$6*(3*G787*C787+2*H787*D787+I787)</f>
        <v>6.7336331726843923</v>
      </c>
      <c r="M787" s="1">
        <f>K787+('1.Time_constants_calculation'!$N$9)*(3*G787*C787+2*H787*$D787+I787)+('1.Time_constants_calculation'!$N$10)*(6*G787*D787+2*H787)</f>
        <v>6.7336331726843923</v>
      </c>
      <c r="N787" s="1">
        <f>K787+('1.Time_constants_calculation'!$N$13)*(3*G787*C787+2*H787*$D787+I787)+('1.Time_constants_calculation'!$N$14)*(6*G787*D787+2*H787)+('1.Time_constants_calculation'!$N$15)*(6*G787)</f>
        <v>6.7336331726843923</v>
      </c>
      <c r="O787" s="1">
        <f t="shared" si="106"/>
        <v>14.961366827315608</v>
      </c>
      <c r="P787" s="1">
        <f t="shared" si="107"/>
        <v>14.961366827315608</v>
      </c>
      <c r="Q787" s="1">
        <f t="shared" si="107"/>
        <v>14.961366827315608</v>
      </c>
      <c r="R787" s="1">
        <f t="shared" si="107"/>
        <v>14.961366827315608</v>
      </c>
    </row>
    <row r="788" spans="2:18" x14ac:dyDescent="0.4">
      <c r="B788" s="1">
        <f t="shared" si="108"/>
        <v>2121.8241250000001</v>
      </c>
      <c r="C788" s="1">
        <f t="shared" si="109"/>
        <v>165.1225</v>
      </c>
      <c r="D788" s="1">
        <f>'1.Time_constants_calculation'!C782</f>
        <v>12.85</v>
      </c>
      <c r="E788" s="1">
        <f>'1.Time_constants_calculation'!E782</f>
        <v>6.7900000000000009</v>
      </c>
      <c r="F788" s="1">
        <f>'1.Time_constants_calculation'!H782</f>
        <v>21.695</v>
      </c>
      <c r="G788" s="1">
        <f t="shared" si="101"/>
        <v>-2.835620178471009E-2</v>
      </c>
      <c r="H788" s="1">
        <f t="shared" si="102"/>
        <v>0.87231945928138099</v>
      </c>
      <c r="I788" s="1">
        <f t="shared" si="103"/>
        <v>-5.0782056763509686</v>
      </c>
      <c r="J788" s="1">
        <f t="shared" si="104"/>
        <v>-11.829179145966705</v>
      </c>
      <c r="K788" s="1">
        <f t="shared" si="105"/>
        <v>6.7885747879472689</v>
      </c>
      <c r="L788" s="1">
        <f>K788+'1.Time_constants_calculation'!$N$6*(3*G788*C788+2*H788*D788+I788)</f>
        <v>6.7885747879472689</v>
      </c>
      <c r="M788" s="1">
        <f>K788+('1.Time_constants_calculation'!$N$9)*(3*G788*C788+2*H788*$D788+I788)+('1.Time_constants_calculation'!$N$10)*(6*G788*D788+2*H788)</f>
        <v>6.7885747879472689</v>
      </c>
      <c r="N788" s="1">
        <f>K788+('1.Time_constants_calculation'!$N$13)*(3*G788*C788+2*H788*$D788+I788)+('1.Time_constants_calculation'!$N$14)*(6*G788*D788+2*H788)+('1.Time_constants_calculation'!$N$15)*(6*G788)</f>
        <v>6.7885747879472689</v>
      </c>
      <c r="O788" s="1">
        <f t="shared" si="106"/>
        <v>14.906425212052731</v>
      </c>
      <c r="P788" s="1">
        <f t="shared" si="107"/>
        <v>14.906425212052731</v>
      </c>
      <c r="Q788" s="1">
        <f t="shared" si="107"/>
        <v>14.906425212052731</v>
      </c>
      <c r="R788" s="1">
        <f t="shared" si="107"/>
        <v>14.906425212052731</v>
      </c>
    </row>
    <row r="789" spans="2:18" x14ac:dyDescent="0.4">
      <c r="B789" s="1">
        <f t="shared" si="108"/>
        <v>2130.0909629629632</v>
      </c>
      <c r="C789" s="1">
        <f t="shared" si="109"/>
        <v>165.55111111111111</v>
      </c>
      <c r="D789" s="1">
        <f>'1.Time_constants_calculation'!C783</f>
        <v>12.866666666666667</v>
      </c>
      <c r="E789" s="1">
        <f>'1.Time_constants_calculation'!E783</f>
        <v>6.843</v>
      </c>
      <c r="F789" s="1">
        <f>'1.Time_constants_calculation'!H783</f>
        <v>21.695</v>
      </c>
      <c r="G789" s="1">
        <f t="shared" si="101"/>
        <v>-2.7971996632656784E-2</v>
      </c>
      <c r="H789" s="1">
        <f t="shared" si="102"/>
        <v>0.85540225858399066</v>
      </c>
      <c r="I789" s="1">
        <f t="shared" si="103"/>
        <v>-4.8338002427555455</v>
      </c>
      <c r="J789" s="1">
        <f t="shared" si="104"/>
        <v>-12.991481931177809</v>
      </c>
      <c r="K789" s="1">
        <f t="shared" si="105"/>
        <v>6.8435187243151319</v>
      </c>
      <c r="L789" s="1">
        <f>K789+'1.Time_constants_calculation'!$N$6*(3*G789*C789+2*H789*D789+I789)</f>
        <v>6.8435187243151319</v>
      </c>
      <c r="M789" s="1">
        <f>K789+('1.Time_constants_calculation'!$N$9)*(3*G789*C789+2*H789*$D789+I789)+('1.Time_constants_calculation'!$N$10)*(6*G789*D789+2*H789)</f>
        <v>6.8435187243151319</v>
      </c>
      <c r="N789" s="1">
        <f>K789+('1.Time_constants_calculation'!$N$13)*(3*G789*C789+2*H789*$D789+I789)+('1.Time_constants_calculation'!$N$14)*(6*G789*D789+2*H789)+('1.Time_constants_calculation'!$N$15)*(6*G789)</f>
        <v>6.8435187243151319</v>
      </c>
      <c r="O789" s="1">
        <f t="shared" si="106"/>
        <v>14.851481275684868</v>
      </c>
      <c r="P789" s="1">
        <f t="shared" si="107"/>
        <v>14.851481275684868</v>
      </c>
      <c r="Q789" s="1">
        <f t="shared" si="107"/>
        <v>14.851481275684868</v>
      </c>
      <c r="R789" s="1">
        <f t="shared" si="107"/>
        <v>14.851481275684868</v>
      </c>
    </row>
    <row r="790" spans="2:18" x14ac:dyDescent="0.4">
      <c r="B790" s="1">
        <f t="shared" si="108"/>
        <v>2138.37924537037</v>
      </c>
      <c r="C790" s="1">
        <f t="shared" si="109"/>
        <v>165.98027777777776</v>
      </c>
      <c r="D790" s="1">
        <f>'1.Time_constants_calculation'!C784</f>
        <v>12.883333333333333</v>
      </c>
      <c r="E790" s="1">
        <f>'1.Time_constants_calculation'!E784</f>
        <v>6.8970000000000002</v>
      </c>
      <c r="F790" s="1">
        <f>'1.Time_constants_calculation'!H784</f>
        <v>21.695</v>
      </c>
      <c r="G790" s="1">
        <f t="shared" si="101"/>
        <v>-3.1670811508828479E-2</v>
      </c>
      <c r="H790" s="1">
        <f t="shared" si="102"/>
        <v>0.99605413207475835</v>
      </c>
      <c r="I790" s="1">
        <f t="shared" si="103"/>
        <v>-6.6157906214743178</v>
      </c>
      <c r="J790" s="1">
        <f t="shared" si="104"/>
        <v>-5.4693543262071103</v>
      </c>
      <c r="K790" s="1">
        <f t="shared" si="105"/>
        <v>6.8983453427546237</v>
      </c>
      <c r="L790" s="1">
        <f>K790+'1.Time_constants_calculation'!$N$6*(3*G790*C790+2*H790*D790+I790)</f>
        <v>6.8983453427546237</v>
      </c>
      <c r="M790" s="1">
        <f>K790+('1.Time_constants_calculation'!$N$9)*(3*G790*C790+2*H790*$D790+I790)+('1.Time_constants_calculation'!$N$10)*(6*G790*D790+2*H790)</f>
        <v>6.8983453427546237</v>
      </c>
      <c r="N790" s="1">
        <f>K790+('1.Time_constants_calculation'!$N$13)*(3*G790*C790+2*H790*$D790+I790)+('1.Time_constants_calculation'!$N$14)*(6*G790*D790+2*H790)+('1.Time_constants_calculation'!$N$15)*(6*G790)</f>
        <v>6.8983453427546237</v>
      </c>
      <c r="O790" s="1">
        <f t="shared" si="106"/>
        <v>14.796654657245377</v>
      </c>
      <c r="P790" s="1">
        <f t="shared" si="107"/>
        <v>14.796654657245377</v>
      </c>
      <c r="Q790" s="1">
        <f t="shared" si="107"/>
        <v>14.796654657245377</v>
      </c>
      <c r="R790" s="1">
        <f t="shared" si="107"/>
        <v>14.796654657245377</v>
      </c>
    </row>
    <row r="791" spans="2:18" x14ac:dyDescent="0.4">
      <c r="B791" s="1">
        <f t="shared" si="108"/>
        <v>2146.6889999999999</v>
      </c>
      <c r="C791" s="1">
        <f t="shared" si="109"/>
        <v>166.41</v>
      </c>
      <c r="D791" s="1">
        <f>'1.Time_constants_calculation'!C785</f>
        <v>12.9</v>
      </c>
      <c r="E791" s="1">
        <f>'1.Time_constants_calculation'!E785</f>
        <v>6.9529999999999994</v>
      </c>
      <c r="F791" s="1">
        <f>'1.Time_constants_calculation'!H785</f>
        <v>21.695</v>
      </c>
      <c r="G791" s="1">
        <f t="shared" si="101"/>
        <v>-3.4781166811575656E-2</v>
      </c>
      <c r="H791" s="1">
        <f t="shared" si="102"/>
        <v>1.1143115471145695</v>
      </c>
      <c r="I791" s="1">
        <f t="shared" si="103"/>
        <v>-8.1137618819302517</v>
      </c>
      <c r="J791" s="1">
        <f t="shared" si="104"/>
        <v>0.85233379046123048</v>
      </c>
      <c r="K791" s="1">
        <f t="shared" si="105"/>
        <v>6.953041867321943</v>
      </c>
      <c r="L791" s="1">
        <f>K791+'1.Time_constants_calculation'!$N$6*(3*G791*C791+2*H791*D791+I791)</f>
        <v>6.953041867321943</v>
      </c>
      <c r="M791" s="1">
        <f>K791+('1.Time_constants_calculation'!$N$9)*(3*G791*C791+2*H791*$D791+I791)+('1.Time_constants_calculation'!$N$10)*(6*G791*D791+2*H791)</f>
        <v>6.953041867321943</v>
      </c>
      <c r="N791" s="1">
        <f>K791+('1.Time_constants_calculation'!$N$13)*(3*G791*C791+2*H791*$D791+I791)+('1.Time_constants_calculation'!$N$14)*(6*G791*D791+2*H791)+('1.Time_constants_calculation'!$N$15)*(6*G791)</f>
        <v>6.953041867321943</v>
      </c>
      <c r="O791" s="1">
        <f t="shared" si="106"/>
        <v>14.741958132678057</v>
      </c>
      <c r="P791" s="1">
        <f t="shared" si="107"/>
        <v>14.741958132678057</v>
      </c>
      <c r="Q791" s="1">
        <f t="shared" si="107"/>
        <v>14.741958132678057</v>
      </c>
      <c r="R791" s="1">
        <f t="shared" si="107"/>
        <v>14.741958132678057</v>
      </c>
    </row>
    <row r="792" spans="2:18" x14ac:dyDescent="0.4">
      <c r="B792" s="1">
        <f t="shared" si="108"/>
        <v>2155.0202546296296</v>
      </c>
      <c r="C792" s="1">
        <f t="shared" si="109"/>
        <v>166.84027777777777</v>
      </c>
      <c r="D792" s="1">
        <f>'1.Time_constants_calculation'!C786</f>
        <v>12.916666666666666</v>
      </c>
      <c r="E792" s="1">
        <f>'1.Time_constants_calculation'!E786</f>
        <v>7.0069999999999997</v>
      </c>
      <c r="F792" s="1">
        <f>'1.Time_constants_calculation'!H786</f>
        <v>21.695</v>
      </c>
      <c r="G792" s="1">
        <f t="shared" si="101"/>
        <v>-3.2663643126653083E-2</v>
      </c>
      <c r="H792" s="1">
        <f t="shared" si="102"/>
        <v>1.0304190520143597</v>
      </c>
      <c r="I792" s="1">
        <f t="shared" si="103"/>
        <v>-7.0067086922181439</v>
      </c>
      <c r="J792" s="1">
        <f t="shared" si="104"/>
        <v>-4.0136633513421884</v>
      </c>
      <c r="K792" s="1">
        <f t="shared" si="105"/>
        <v>7.0076043784990674</v>
      </c>
      <c r="L792" s="1">
        <f>K792+'1.Time_constants_calculation'!$N$6*(3*G792*C792+2*H792*D792+I792)</f>
        <v>7.0076043784990674</v>
      </c>
      <c r="M792" s="1">
        <f>K792+('1.Time_constants_calculation'!$N$9)*(3*G792*C792+2*H792*$D792+I792)+('1.Time_constants_calculation'!$N$10)*(6*G792*D792+2*H792)</f>
        <v>7.0076043784990674</v>
      </c>
      <c r="N792" s="1">
        <f>K792+('1.Time_constants_calculation'!$N$13)*(3*G792*C792+2*H792*$D792+I792)+('1.Time_constants_calculation'!$N$14)*(6*G792*D792+2*H792)+('1.Time_constants_calculation'!$N$15)*(6*G792)</f>
        <v>7.0076043784990674</v>
      </c>
      <c r="O792" s="1">
        <f t="shared" si="106"/>
        <v>14.687395621500933</v>
      </c>
      <c r="P792" s="1">
        <f t="shared" si="107"/>
        <v>14.687395621500933</v>
      </c>
      <c r="Q792" s="1">
        <f t="shared" si="107"/>
        <v>14.687395621500933</v>
      </c>
      <c r="R792" s="1">
        <f t="shared" si="107"/>
        <v>14.687395621500933</v>
      </c>
    </row>
    <row r="793" spans="2:18" x14ac:dyDescent="0.4">
      <c r="B793" s="1">
        <f t="shared" si="108"/>
        <v>2163.3730370370372</v>
      </c>
      <c r="C793" s="1">
        <f t="shared" si="109"/>
        <v>167.27111111111111</v>
      </c>
      <c r="D793" s="1">
        <f>'1.Time_constants_calculation'!C787</f>
        <v>12.933333333333334</v>
      </c>
      <c r="E793" s="1">
        <f>'1.Time_constants_calculation'!E787</f>
        <v>7.0600000000000005</v>
      </c>
      <c r="F793" s="1">
        <f>'1.Time_constants_calculation'!H787</f>
        <v>21.695</v>
      </c>
      <c r="G793" s="1">
        <f t="shared" si="101"/>
        <v>-2.4090128426855376E-2</v>
      </c>
      <c r="H793" s="1">
        <f t="shared" si="102"/>
        <v>0.69906743882437172</v>
      </c>
      <c r="I793" s="1">
        <f t="shared" si="103"/>
        <v>-2.7389938900955166</v>
      </c>
      <c r="J793" s="1">
        <f t="shared" si="104"/>
        <v>-22.331662034465459</v>
      </c>
      <c r="K793" s="1">
        <f t="shared" si="105"/>
        <v>7.0618699232988291</v>
      </c>
      <c r="L793" s="1">
        <f>K793+'1.Time_constants_calculation'!$N$6*(3*G793*C793+2*H793*D793+I793)</f>
        <v>7.0618699232988291</v>
      </c>
      <c r="M793" s="1">
        <f>K793+('1.Time_constants_calculation'!$N$9)*(3*G793*C793+2*H793*$D793+I793)+('1.Time_constants_calculation'!$N$10)*(6*G793*D793+2*H793)</f>
        <v>7.0618699232988291</v>
      </c>
      <c r="N793" s="1">
        <f>K793+('1.Time_constants_calculation'!$N$13)*(3*G793*C793+2*H793*$D793+I793)+('1.Time_constants_calculation'!$N$14)*(6*G793*D793+2*H793)+('1.Time_constants_calculation'!$N$15)*(6*G793)</f>
        <v>7.0618699232988291</v>
      </c>
      <c r="O793" s="1">
        <f t="shared" si="106"/>
        <v>14.633130076701171</v>
      </c>
      <c r="P793" s="1">
        <f t="shared" si="107"/>
        <v>14.633130076701171</v>
      </c>
      <c r="Q793" s="1">
        <f t="shared" si="107"/>
        <v>14.633130076701171</v>
      </c>
      <c r="R793" s="1">
        <f t="shared" si="107"/>
        <v>14.633130076701171</v>
      </c>
    </row>
    <row r="794" spans="2:18" x14ac:dyDescent="0.4">
      <c r="B794" s="1">
        <f t="shared" si="108"/>
        <v>2171.7473749999999</v>
      </c>
      <c r="C794" s="1">
        <f t="shared" si="109"/>
        <v>167.70249999999999</v>
      </c>
      <c r="D794" s="1">
        <f>'1.Time_constants_calculation'!C788</f>
        <v>12.95</v>
      </c>
      <c r="E794" s="1">
        <f>'1.Time_constants_calculation'!E788</f>
        <v>7.1150000000000002</v>
      </c>
      <c r="F794" s="1">
        <f>'1.Time_constants_calculation'!H788</f>
        <v>21.695</v>
      </c>
      <c r="G794" s="1">
        <f t="shared" si="101"/>
        <v>-3.1280918258917136E-2</v>
      </c>
      <c r="H794" s="1">
        <f t="shared" si="102"/>
        <v>0.97622477673297392</v>
      </c>
      <c r="I794" s="1">
        <f t="shared" si="103"/>
        <v>-6.2988749152170431</v>
      </c>
      <c r="J794" s="1">
        <f t="shared" si="104"/>
        <v>-7.0944907200434244</v>
      </c>
      <c r="K794" s="1">
        <f t="shared" si="105"/>
        <v>7.1161626315645634</v>
      </c>
      <c r="L794" s="1">
        <f>K794+'1.Time_constants_calculation'!$N$6*(3*G794*C794+2*H794*D794+I794)</f>
        <v>7.1161626315645634</v>
      </c>
      <c r="M794" s="1">
        <f>K794+('1.Time_constants_calculation'!$N$9)*(3*G794*C794+2*H794*$D794+I794)+('1.Time_constants_calculation'!$N$10)*(6*G794*D794+2*H794)</f>
        <v>7.1161626315645634</v>
      </c>
      <c r="N794" s="1">
        <f>K794+('1.Time_constants_calculation'!$N$13)*(3*G794*C794+2*H794*$D794+I794)+('1.Time_constants_calculation'!$N$14)*(6*G794*D794+2*H794)+('1.Time_constants_calculation'!$N$15)*(6*G794)</f>
        <v>7.1161626315645634</v>
      </c>
      <c r="O794" s="1">
        <f t="shared" si="106"/>
        <v>14.578837368435437</v>
      </c>
      <c r="P794" s="1">
        <f t="shared" si="107"/>
        <v>14.578837368435437</v>
      </c>
      <c r="Q794" s="1">
        <f t="shared" si="107"/>
        <v>14.578837368435437</v>
      </c>
      <c r="R794" s="1">
        <f t="shared" si="107"/>
        <v>14.578837368435437</v>
      </c>
    </row>
    <row r="795" spans="2:18" x14ac:dyDescent="0.4">
      <c r="B795" s="1">
        <f t="shared" si="108"/>
        <v>2180.1432962962963</v>
      </c>
      <c r="C795" s="1">
        <f t="shared" si="109"/>
        <v>168.13444444444445</v>
      </c>
      <c r="D795" s="1">
        <f>'1.Time_constants_calculation'!C789</f>
        <v>12.966666666666667</v>
      </c>
      <c r="E795" s="1">
        <f>'1.Time_constants_calculation'!E789</f>
        <v>7.17</v>
      </c>
      <c r="F795" s="1">
        <f>'1.Time_constants_calculation'!H789</f>
        <v>21.695</v>
      </c>
      <c r="G795" s="1">
        <f t="shared" si="101"/>
        <v>-3.6194917667366287E-2</v>
      </c>
      <c r="H795" s="1">
        <f t="shared" si="102"/>
        <v>1.1658133539101556</v>
      </c>
      <c r="I795" s="1">
        <f t="shared" si="103"/>
        <v>-8.7363878967872743</v>
      </c>
      <c r="J795" s="1">
        <f t="shared" si="104"/>
        <v>3.3488597592772891</v>
      </c>
      <c r="K795" s="1">
        <f t="shared" si="105"/>
        <v>7.1703035040291638</v>
      </c>
      <c r="L795" s="1">
        <f>K795+'1.Time_constants_calculation'!$N$6*(3*G795*C795+2*H795*D795+I795)</f>
        <v>7.1703035040291638</v>
      </c>
      <c r="M795" s="1">
        <f>K795+('1.Time_constants_calculation'!$N$9)*(3*G795*C795+2*H795*$D795+I795)+('1.Time_constants_calculation'!$N$10)*(6*G795*D795+2*H795)</f>
        <v>7.1703035040291638</v>
      </c>
      <c r="N795" s="1">
        <f>K795+('1.Time_constants_calculation'!$N$13)*(3*G795*C795+2*H795*$D795+I795)+('1.Time_constants_calculation'!$N$14)*(6*G795*D795+2*H795)+('1.Time_constants_calculation'!$N$15)*(6*G795)</f>
        <v>7.1703035040291638</v>
      </c>
      <c r="O795" s="1">
        <f t="shared" si="106"/>
        <v>14.524696495970836</v>
      </c>
      <c r="P795" s="1">
        <f t="shared" si="107"/>
        <v>14.524696495970836</v>
      </c>
      <c r="Q795" s="1">
        <f t="shared" si="107"/>
        <v>14.524696495970836</v>
      </c>
      <c r="R795" s="1">
        <f t="shared" si="107"/>
        <v>14.524696495970836</v>
      </c>
    </row>
    <row r="796" spans="2:18" x14ac:dyDescent="0.4">
      <c r="B796" s="1">
        <f t="shared" si="108"/>
        <v>2188.5608287037035</v>
      </c>
      <c r="C796" s="1">
        <f t="shared" si="109"/>
        <v>168.56694444444443</v>
      </c>
      <c r="D796" s="1">
        <f>'1.Time_constants_calculation'!C790</f>
        <v>12.983333333333333</v>
      </c>
      <c r="E796" s="1">
        <f>'1.Time_constants_calculation'!E790</f>
        <v>7.2230000000000008</v>
      </c>
      <c r="F796" s="1">
        <f>'1.Time_constants_calculation'!H790</f>
        <v>21.695</v>
      </c>
      <c r="G796" s="1">
        <f t="shared" si="101"/>
        <v>-3.6601875210637777E-2</v>
      </c>
      <c r="H796" s="1">
        <f t="shared" si="102"/>
        <v>1.1811054761428421</v>
      </c>
      <c r="I796" s="1">
        <f t="shared" si="103"/>
        <v>-8.9276463815350198</v>
      </c>
      <c r="J796" s="1">
        <f t="shared" si="104"/>
        <v>4.1449667834416601</v>
      </c>
      <c r="K796" s="1">
        <f t="shared" si="105"/>
        <v>7.2242687667419432</v>
      </c>
      <c r="L796" s="1">
        <f>K796+'1.Time_constants_calculation'!$N$6*(3*G796*C796+2*H796*D796+I796)</f>
        <v>7.2242687667419432</v>
      </c>
      <c r="M796" s="1">
        <f>K796+('1.Time_constants_calculation'!$N$9)*(3*G796*C796+2*H796*$D796+I796)+('1.Time_constants_calculation'!$N$10)*(6*G796*D796+2*H796)</f>
        <v>7.2242687667419432</v>
      </c>
      <c r="N796" s="1">
        <f>K796+('1.Time_constants_calculation'!$N$13)*(3*G796*C796+2*H796*$D796+I796)+('1.Time_constants_calculation'!$N$14)*(6*G796*D796+2*H796)+('1.Time_constants_calculation'!$N$15)*(6*G796)</f>
        <v>7.2242687667419432</v>
      </c>
      <c r="O796" s="1">
        <f t="shared" si="106"/>
        <v>14.470731233258057</v>
      </c>
      <c r="P796" s="1">
        <f t="shared" si="107"/>
        <v>14.470731233258057</v>
      </c>
      <c r="Q796" s="1">
        <f t="shared" si="107"/>
        <v>14.470731233258057</v>
      </c>
      <c r="R796" s="1">
        <f t="shared" si="107"/>
        <v>14.470731233258057</v>
      </c>
    </row>
    <row r="797" spans="2:18" x14ac:dyDescent="0.4">
      <c r="B797" s="1">
        <f t="shared" si="108"/>
        <v>2197</v>
      </c>
      <c r="C797" s="1">
        <f t="shared" si="109"/>
        <v>169</v>
      </c>
      <c r="D797" s="1">
        <f>'1.Time_constants_calculation'!C791</f>
        <v>13</v>
      </c>
      <c r="E797" s="1">
        <f>'1.Time_constants_calculation'!E791</f>
        <v>7.2759999999999998</v>
      </c>
      <c r="F797" s="1">
        <f>'1.Time_constants_calculation'!H791</f>
        <v>21.695</v>
      </c>
      <c r="G797" s="1">
        <f t="shared" si="101"/>
        <v>-4.2590925105231985E-2</v>
      </c>
      <c r="H797" s="1">
        <f t="shared" si="102"/>
        <v>1.4142453952715532</v>
      </c>
      <c r="I797" s="1">
        <f t="shared" si="103"/>
        <v>-11.952161438149018</v>
      </c>
      <c r="J797" s="1">
        <f t="shared" si="104"/>
        <v>17.220977264016739</v>
      </c>
      <c r="K797" s="1">
        <f t="shared" si="105"/>
        <v>7.2780879127773233</v>
      </c>
      <c r="L797" s="1">
        <f>K797+'1.Time_constants_calculation'!$N$6*(3*G797*C797+2*H797*D797+I797)</f>
        <v>7.2780879127773233</v>
      </c>
      <c r="M797" s="1">
        <f>K797+('1.Time_constants_calculation'!$N$9)*(3*G797*C797+2*H797*$D797+I797)+('1.Time_constants_calculation'!$N$10)*(6*G797*D797+2*H797)</f>
        <v>7.2780879127773233</v>
      </c>
      <c r="N797" s="1">
        <f>K797+('1.Time_constants_calculation'!$N$13)*(3*G797*C797+2*H797*$D797+I797)+('1.Time_constants_calculation'!$N$14)*(6*G797*D797+2*H797)+('1.Time_constants_calculation'!$N$15)*(6*G797)</f>
        <v>7.2780879127773233</v>
      </c>
      <c r="O797" s="1">
        <f t="shared" si="106"/>
        <v>14.416912087222677</v>
      </c>
      <c r="P797" s="1">
        <f t="shared" si="107"/>
        <v>14.416912087222677</v>
      </c>
      <c r="Q797" s="1">
        <f t="shared" si="107"/>
        <v>14.416912087222677</v>
      </c>
      <c r="R797" s="1">
        <f t="shared" si="107"/>
        <v>14.416912087222677</v>
      </c>
    </row>
    <row r="798" spans="2:18" x14ac:dyDescent="0.4">
      <c r="B798" s="1">
        <f t="shared" si="108"/>
        <v>2205.4608379629635</v>
      </c>
      <c r="C798" s="1">
        <f t="shared" si="109"/>
        <v>169.43361111111113</v>
      </c>
      <c r="D798" s="1">
        <f>'1.Time_constants_calculation'!C792</f>
        <v>13.016666666666667</v>
      </c>
      <c r="E798" s="1">
        <f>'1.Time_constants_calculation'!E792</f>
        <v>7.3320000000000007</v>
      </c>
      <c r="F798" s="1">
        <f>'1.Time_constants_calculation'!H792</f>
        <v>21.695</v>
      </c>
      <c r="G798" s="1">
        <f t="shared" si="101"/>
        <v>-4.0043174386069247E-2</v>
      </c>
      <c r="H798" s="1">
        <f t="shared" si="102"/>
        <v>1.3164376189522626</v>
      </c>
      <c r="I798" s="1">
        <f t="shared" si="103"/>
        <v>-10.701159837771293</v>
      </c>
      <c r="J798" s="1">
        <f t="shared" si="104"/>
        <v>11.889979420307085</v>
      </c>
      <c r="K798" s="1">
        <f t="shared" si="105"/>
        <v>7.3316755107148452</v>
      </c>
      <c r="L798" s="1">
        <f>K798+'1.Time_constants_calculation'!$N$6*(3*G798*C798+2*H798*D798+I798)</f>
        <v>7.3316755107148452</v>
      </c>
      <c r="M798" s="1">
        <f>K798+('1.Time_constants_calculation'!$N$9)*(3*G798*C798+2*H798*$D798+I798)+('1.Time_constants_calculation'!$N$10)*(6*G798*D798+2*H798)</f>
        <v>7.3316755107148452</v>
      </c>
      <c r="N798" s="1">
        <f>K798+('1.Time_constants_calculation'!$N$13)*(3*G798*C798+2*H798*$D798+I798)+('1.Time_constants_calculation'!$N$14)*(6*G798*D798+2*H798)+('1.Time_constants_calculation'!$N$15)*(6*G798)</f>
        <v>7.3316755107148452</v>
      </c>
      <c r="O798" s="1">
        <f t="shared" si="106"/>
        <v>14.363324489285155</v>
      </c>
      <c r="P798" s="1">
        <f t="shared" si="107"/>
        <v>14.363324489285155</v>
      </c>
      <c r="Q798" s="1">
        <f t="shared" si="107"/>
        <v>14.363324489285155</v>
      </c>
      <c r="R798" s="1">
        <f t="shared" si="107"/>
        <v>14.363324489285155</v>
      </c>
    </row>
    <row r="799" spans="2:18" x14ac:dyDescent="0.4">
      <c r="B799" s="1">
        <f t="shared" si="108"/>
        <v>2213.9433703703703</v>
      </c>
      <c r="C799" s="1">
        <f t="shared" si="109"/>
        <v>169.86777777777777</v>
      </c>
      <c r="D799" s="1">
        <f>'1.Time_constants_calculation'!C793</f>
        <v>13.033333333333333</v>
      </c>
      <c r="E799" s="1">
        <f>'1.Time_constants_calculation'!E793</f>
        <v>7.3849999999999998</v>
      </c>
      <c r="F799" s="1">
        <f>'1.Time_constants_calculation'!H793</f>
        <v>21.695</v>
      </c>
      <c r="G799" s="1">
        <f t="shared" si="101"/>
        <v>-4.4625195722252146E-2</v>
      </c>
      <c r="H799" s="1">
        <f t="shared" si="102"/>
        <v>1.4949510043004872</v>
      </c>
      <c r="I799" s="1">
        <f t="shared" si="103"/>
        <v>-13.018889743541724</v>
      </c>
      <c r="J799" s="1">
        <f t="shared" si="104"/>
        <v>21.918420240746229</v>
      </c>
      <c r="K799" s="1">
        <f t="shared" si="105"/>
        <v>7.385239349672986</v>
      </c>
      <c r="L799" s="1">
        <f>K799+'1.Time_constants_calculation'!$N$6*(3*G799*C799+2*H799*D799+I799)</f>
        <v>7.385239349672986</v>
      </c>
      <c r="M799" s="1">
        <f>K799+('1.Time_constants_calculation'!$N$9)*(3*G799*C799+2*H799*$D799+I799)+('1.Time_constants_calculation'!$N$10)*(6*G799*D799+2*H799)</f>
        <v>7.385239349672986</v>
      </c>
      <c r="N799" s="1">
        <f>K799+('1.Time_constants_calculation'!$N$13)*(3*G799*C799+2*H799*$D799+I799)+('1.Time_constants_calculation'!$N$14)*(6*G799*D799+2*H799)+('1.Time_constants_calculation'!$N$15)*(6*G799)</f>
        <v>7.385239349672986</v>
      </c>
      <c r="O799" s="1">
        <f t="shared" si="106"/>
        <v>14.309760650327014</v>
      </c>
      <c r="P799" s="1">
        <f t="shared" si="107"/>
        <v>14.309760650327014</v>
      </c>
      <c r="Q799" s="1">
        <f t="shared" si="107"/>
        <v>14.309760650327014</v>
      </c>
      <c r="R799" s="1">
        <f t="shared" si="107"/>
        <v>14.309760650327014</v>
      </c>
    </row>
    <row r="800" spans="2:18" x14ac:dyDescent="0.4">
      <c r="B800" s="1">
        <f t="shared" si="108"/>
        <v>2222.4476250000002</v>
      </c>
      <c r="C800" s="1">
        <f t="shared" si="109"/>
        <v>170.30250000000001</v>
      </c>
      <c r="D800" s="1">
        <f>'1.Time_constants_calculation'!C794</f>
        <v>13.05</v>
      </c>
      <c r="E800" s="1">
        <f>'1.Time_constants_calculation'!E794</f>
        <v>7.4380000000000006</v>
      </c>
      <c r="F800" s="1">
        <f>'1.Time_constants_calculation'!H794</f>
        <v>21.695</v>
      </c>
      <c r="G800" s="1">
        <f t="shared" si="101"/>
        <v>-4.8877307385441243E-2</v>
      </c>
      <c r="H800" s="1">
        <f t="shared" si="102"/>
        <v>1.661366163882636</v>
      </c>
      <c r="I800" s="1">
        <f t="shared" si="103"/>
        <v>-15.18940234123356</v>
      </c>
      <c r="J800" s="1">
        <f t="shared" si="104"/>
        <v>31.352787105711855</v>
      </c>
      <c r="K800" s="1">
        <f t="shared" si="105"/>
        <v>7.4386419620676349</v>
      </c>
      <c r="L800" s="1">
        <f>K800+'1.Time_constants_calculation'!$N$6*(3*G800*C800+2*H800*D800+I800)</f>
        <v>7.4386419620676349</v>
      </c>
      <c r="M800" s="1">
        <f>K800+('1.Time_constants_calculation'!$N$9)*(3*G800*C800+2*H800*$D800+I800)+('1.Time_constants_calculation'!$N$10)*(6*G800*D800+2*H800)</f>
        <v>7.4386419620676349</v>
      </c>
      <c r="N800" s="1">
        <f>K800+('1.Time_constants_calculation'!$N$13)*(3*G800*C800+2*H800*$D800+I800)+('1.Time_constants_calculation'!$N$14)*(6*G800*D800+2*H800)+('1.Time_constants_calculation'!$N$15)*(6*G800)</f>
        <v>7.4386419620676349</v>
      </c>
      <c r="O800" s="1">
        <f t="shared" si="106"/>
        <v>14.256358037932365</v>
      </c>
      <c r="P800" s="1">
        <f t="shared" si="107"/>
        <v>14.256358037932365</v>
      </c>
      <c r="Q800" s="1">
        <f t="shared" si="107"/>
        <v>14.256358037932365</v>
      </c>
      <c r="R800" s="1">
        <f t="shared" si="107"/>
        <v>14.256358037932365</v>
      </c>
    </row>
    <row r="801" spans="2:18" x14ac:dyDescent="0.4">
      <c r="B801" s="1">
        <f t="shared" si="108"/>
        <v>2230.9736296296296</v>
      </c>
      <c r="C801" s="1">
        <f t="shared" si="109"/>
        <v>170.73777777777778</v>
      </c>
      <c r="D801" s="1">
        <f>'1.Time_constants_calculation'!C795</f>
        <v>13.066666666666666</v>
      </c>
      <c r="E801" s="1">
        <f>'1.Time_constants_calculation'!E795</f>
        <v>7.4920000000000009</v>
      </c>
      <c r="F801" s="1">
        <f>'1.Time_constants_calculation'!H795</f>
        <v>21.695</v>
      </c>
      <c r="G801" s="1">
        <f t="shared" si="101"/>
        <v>-5.625735574455943E-2</v>
      </c>
      <c r="H801" s="1">
        <f t="shared" si="102"/>
        <v>1.9502547676804811</v>
      </c>
      <c r="I801" s="1">
        <f t="shared" si="103"/>
        <v>-18.958029994941061</v>
      </c>
      <c r="J801" s="1">
        <f t="shared" si="104"/>
        <v>47.736699635190973</v>
      </c>
      <c r="K801" s="1">
        <f t="shared" si="105"/>
        <v>7.4919290301043588</v>
      </c>
      <c r="L801" s="1">
        <f>K801+'1.Time_constants_calculation'!$N$6*(3*G801*C801+2*H801*D801+I801)</f>
        <v>7.4919290301043588</v>
      </c>
      <c r="M801" s="1">
        <f>K801+('1.Time_constants_calculation'!$N$9)*(3*G801*C801+2*H801*$D801+I801)+('1.Time_constants_calculation'!$N$10)*(6*G801*D801+2*H801)</f>
        <v>7.4919290301043588</v>
      </c>
      <c r="N801" s="1">
        <f>K801+('1.Time_constants_calculation'!$N$13)*(3*G801*C801+2*H801*$D801+I801)+('1.Time_constants_calculation'!$N$14)*(6*G801*D801+2*H801)+('1.Time_constants_calculation'!$N$15)*(6*G801)</f>
        <v>7.4919290301043588</v>
      </c>
      <c r="O801" s="1">
        <f t="shared" si="106"/>
        <v>14.203070969895641</v>
      </c>
      <c r="P801" s="1">
        <f t="shared" si="107"/>
        <v>14.203070969895641</v>
      </c>
      <c r="Q801" s="1">
        <f t="shared" si="107"/>
        <v>14.203070969895641</v>
      </c>
      <c r="R801" s="1">
        <f t="shared" si="107"/>
        <v>14.203070969895641</v>
      </c>
    </row>
    <row r="802" spans="2:18" x14ac:dyDescent="0.4">
      <c r="B802" s="1">
        <f t="shared" si="108"/>
        <v>2239.521412037037</v>
      </c>
      <c r="C802" s="1">
        <f t="shared" si="109"/>
        <v>171.17361111111111</v>
      </c>
      <c r="D802" s="1">
        <f>'1.Time_constants_calculation'!C796</f>
        <v>13.083333333333334</v>
      </c>
      <c r="E802" s="1">
        <f>'1.Time_constants_calculation'!E796</f>
        <v>7.5460000000000012</v>
      </c>
      <c r="F802" s="1">
        <f>'1.Time_constants_calculation'!H796</f>
        <v>21.695</v>
      </c>
      <c r="G802" s="1">
        <f t="shared" si="101"/>
        <v>-5.9801557780350734E-2</v>
      </c>
      <c r="H802" s="1">
        <f t="shared" si="102"/>
        <v>2.0894174713135589</v>
      </c>
      <c r="I802" s="1">
        <f t="shared" si="103"/>
        <v>-20.779023007417383</v>
      </c>
      <c r="J802" s="1">
        <f t="shared" si="104"/>
        <v>55.677686577814796</v>
      </c>
      <c r="K802" s="1">
        <f t="shared" si="105"/>
        <v>7.5450667918934755</v>
      </c>
      <c r="L802" s="1">
        <f>K802+'1.Time_constants_calculation'!$N$6*(3*G802*C802+2*H802*D802+I802)</f>
        <v>7.5450667918934755</v>
      </c>
      <c r="M802" s="1">
        <f>K802+('1.Time_constants_calculation'!$N$9)*(3*G802*C802+2*H802*$D802+I802)+('1.Time_constants_calculation'!$N$10)*(6*G802*D802+2*H802)</f>
        <v>7.5450667918934755</v>
      </c>
      <c r="N802" s="1">
        <f>K802+('1.Time_constants_calculation'!$N$13)*(3*G802*C802+2*H802*$D802+I802)+('1.Time_constants_calculation'!$N$14)*(6*G802*D802+2*H802)+('1.Time_constants_calculation'!$N$15)*(6*G802)</f>
        <v>7.5450667918934755</v>
      </c>
      <c r="O802" s="1">
        <f t="shared" si="106"/>
        <v>14.149933208106525</v>
      </c>
      <c r="P802" s="1">
        <f t="shared" si="107"/>
        <v>14.149933208106525</v>
      </c>
      <c r="Q802" s="1">
        <f t="shared" si="107"/>
        <v>14.149933208106525</v>
      </c>
      <c r="R802" s="1">
        <f t="shared" si="107"/>
        <v>14.149933208106525</v>
      </c>
    </row>
    <row r="803" spans="2:18" x14ac:dyDescent="0.4">
      <c r="B803" s="1">
        <f t="shared" si="108"/>
        <v>2248.0909999999999</v>
      </c>
      <c r="C803" s="1">
        <f t="shared" si="109"/>
        <v>171.60999999999999</v>
      </c>
      <c r="D803" s="1">
        <f>'1.Time_constants_calculation'!C797</f>
        <v>13.1</v>
      </c>
      <c r="E803" s="1">
        <f>'1.Time_constants_calculation'!E797</f>
        <v>7.5980000000000008</v>
      </c>
      <c r="F803" s="1">
        <f>'1.Time_constants_calculation'!H797</f>
        <v>21.695</v>
      </c>
      <c r="G803" s="1">
        <f t="shared" si="101"/>
        <v>-5.9292731576183741E-2</v>
      </c>
      <c r="H803" s="1">
        <f t="shared" si="102"/>
        <v>2.0706103003889864</v>
      </c>
      <c r="I803" s="1">
        <f t="shared" si="103"/>
        <v>-20.548253002459905</v>
      </c>
      <c r="J803" s="1">
        <f t="shared" si="104"/>
        <v>54.73814776858859</v>
      </c>
      <c r="K803" s="1">
        <f t="shared" si="105"/>
        <v>7.5980108642832818</v>
      </c>
      <c r="L803" s="1">
        <f>K803+'1.Time_constants_calculation'!$N$6*(3*G803*C803+2*H803*D803+I803)</f>
        <v>7.5980108642832818</v>
      </c>
      <c r="M803" s="1">
        <f>K803+('1.Time_constants_calculation'!$N$9)*(3*G803*C803+2*H803*$D803+I803)+('1.Time_constants_calculation'!$N$10)*(6*G803*D803+2*H803)</f>
        <v>7.5980108642832818</v>
      </c>
      <c r="N803" s="1">
        <f>K803+('1.Time_constants_calculation'!$N$13)*(3*G803*C803+2*H803*$D803+I803)+('1.Time_constants_calculation'!$N$14)*(6*G803*D803+2*H803)+('1.Time_constants_calculation'!$N$15)*(6*G803)</f>
        <v>7.5980108642832818</v>
      </c>
      <c r="O803" s="1">
        <f t="shared" si="106"/>
        <v>14.096989135716719</v>
      </c>
      <c r="P803" s="1">
        <f t="shared" si="107"/>
        <v>14.096989135716719</v>
      </c>
      <c r="Q803" s="1">
        <f t="shared" si="107"/>
        <v>14.096989135716719</v>
      </c>
      <c r="R803" s="1">
        <f t="shared" si="107"/>
        <v>14.096989135716719</v>
      </c>
    </row>
    <row r="804" spans="2:18" x14ac:dyDescent="0.4">
      <c r="B804" s="1">
        <f t="shared" si="108"/>
        <v>2256.6824212962965</v>
      </c>
      <c r="C804" s="1">
        <f t="shared" si="109"/>
        <v>172.04694444444445</v>
      </c>
      <c r="D804" s="1">
        <f>'1.Time_constants_calculation'!C798</f>
        <v>13.116666666666667</v>
      </c>
      <c r="E804" s="1">
        <f>'1.Time_constants_calculation'!E798</f>
        <v>7.65</v>
      </c>
      <c r="F804" s="1">
        <f>'1.Time_constants_calculation'!H798</f>
        <v>21.695</v>
      </c>
      <c r="G804" s="1">
        <f t="shared" si="101"/>
        <v>-6.4974107089292632E-2</v>
      </c>
      <c r="H804" s="1">
        <f t="shared" si="102"/>
        <v>2.2956394537393963</v>
      </c>
      <c r="I804" s="1">
        <f t="shared" si="103"/>
        <v>-23.518425415670968</v>
      </c>
      <c r="J804" s="1">
        <f t="shared" si="104"/>
        <v>67.802309142060381</v>
      </c>
      <c r="K804" s="1">
        <f t="shared" si="105"/>
        <v>7.6507906939897623</v>
      </c>
      <c r="L804" s="1">
        <f>K804+'1.Time_constants_calculation'!$N$6*(3*G804*C804+2*H804*D804+I804)</f>
        <v>7.6507906939897623</v>
      </c>
      <c r="M804" s="1">
        <f>K804+('1.Time_constants_calculation'!$N$9)*(3*G804*C804+2*H804*$D804+I804)+('1.Time_constants_calculation'!$N$10)*(6*G804*D804+2*H804)</f>
        <v>7.6507906939897623</v>
      </c>
      <c r="N804" s="1">
        <f>K804+('1.Time_constants_calculation'!$N$13)*(3*G804*C804+2*H804*$D804+I804)+('1.Time_constants_calculation'!$N$14)*(6*G804*D804+2*H804)+('1.Time_constants_calculation'!$N$15)*(6*G804)</f>
        <v>7.6507906939897623</v>
      </c>
      <c r="O804" s="1">
        <f t="shared" si="106"/>
        <v>14.044209306010238</v>
      </c>
      <c r="P804" s="1">
        <f t="shared" si="107"/>
        <v>14.044209306010238</v>
      </c>
      <c r="Q804" s="1">
        <f t="shared" si="107"/>
        <v>14.044209306010238</v>
      </c>
      <c r="R804" s="1">
        <f t="shared" si="107"/>
        <v>14.044209306010238</v>
      </c>
    </row>
    <row r="805" spans="2:18" x14ac:dyDescent="0.4">
      <c r="B805" s="1">
        <f t="shared" si="108"/>
        <v>2265.2957037037031</v>
      </c>
      <c r="C805" s="1">
        <f t="shared" si="109"/>
        <v>172.48444444444442</v>
      </c>
      <c r="D805" s="1">
        <f>'1.Time_constants_calculation'!C799</f>
        <v>13.133333333333333</v>
      </c>
      <c r="E805" s="1">
        <f>'1.Time_constants_calculation'!E799</f>
        <v>7.7040000000000006</v>
      </c>
      <c r="F805" s="1">
        <f>'1.Time_constants_calculation'!H799</f>
        <v>21.695</v>
      </c>
      <c r="G805" s="1">
        <f t="shared" si="101"/>
        <v>-7.2188166412392354E-2</v>
      </c>
      <c r="H805" s="1">
        <f t="shared" si="102"/>
        <v>2.5812433805078836</v>
      </c>
      <c r="I805" s="1">
        <f t="shared" si="103"/>
        <v>-27.286473945778546</v>
      </c>
      <c r="J805" s="1">
        <f t="shared" si="104"/>
        <v>84.369011330484511</v>
      </c>
      <c r="K805" s="1">
        <f t="shared" si="105"/>
        <v>7.7034407398211897</v>
      </c>
      <c r="L805" s="1">
        <f>K805+'1.Time_constants_calculation'!$N$6*(3*G805*C805+2*H805*D805+I805)</f>
        <v>7.7034407398211897</v>
      </c>
      <c r="M805" s="1">
        <f>K805+('1.Time_constants_calculation'!$N$9)*(3*G805*C805+2*H805*$D805+I805)+('1.Time_constants_calculation'!$N$10)*(6*G805*D805+2*H805)</f>
        <v>7.7034407398211897</v>
      </c>
      <c r="N805" s="1">
        <f>K805+('1.Time_constants_calculation'!$N$13)*(3*G805*C805+2*H805*$D805+I805)+('1.Time_constants_calculation'!$N$14)*(6*G805*D805+2*H805)+('1.Time_constants_calculation'!$N$15)*(6*G805)</f>
        <v>7.7034407398211897</v>
      </c>
      <c r="O805" s="1">
        <f t="shared" si="106"/>
        <v>13.991559260178811</v>
      </c>
      <c r="P805" s="1">
        <f t="shared" si="107"/>
        <v>13.991559260178811</v>
      </c>
      <c r="Q805" s="1">
        <f t="shared" si="107"/>
        <v>13.991559260178811</v>
      </c>
      <c r="R805" s="1">
        <f t="shared" si="107"/>
        <v>13.991559260178811</v>
      </c>
    </row>
    <row r="806" spans="2:18" x14ac:dyDescent="0.4">
      <c r="B806" s="1">
        <f t="shared" si="108"/>
        <v>2273.930875</v>
      </c>
      <c r="C806" s="1">
        <f t="shared" si="109"/>
        <v>172.92250000000001</v>
      </c>
      <c r="D806" s="1">
        <f>'1.Time_constants_calculation'!C800</f>
        <v>13.15</v>
      </c>
      <c r="E806" s="1">
        <f>'1.Time_constants_calculation'!E800</f>
        <v>7.7560000000000002</v>
      </c>
      <c r="F806" s="1">
        <f>'1.Time_constants_calculation'!H800</f>
        <v>21.695</v>
      </c>
      <c r="G806" s="1">
        <f t="shared" si="101"/>
        <v>-7.4060067692095596E-2</v>
      </c>
      <c r="H806" s="1">
        <f t="shared" si="102"/>
        <v>2.657049036782313</v>
      </c>
      <c r="I806" s="1">
        <f t="shared" si="103"/>
        <v>-28.308800510722282</v>
      </c>
      <c r="J806" s="1">
        <f t="shared" si="104"/>
        <v>88.960570822061129</v>
      </c>
      <c r="K806" s="1">
        <f t="shared" si="105"/>
        <v>7.7559316394064126</v>
      </c>
      <c r="L806" s="1">
        <f>K806+'1.Time_constants_calculation'!$N$6*(3*G806*C806+2*H806*D806+I806)</f>
        <v>7.7559316394064126</v>
      </c>
      <c r="M806" s="1">
        <f>K806+('1.Time_constants_calculation'!$N$9)*(3*G806*C806+2*H806*$D806+I806)+('1.Time_constants_calculation'!$N$10)*(6*G806*D806+2*H806)</f>
        <v>7.7559316394064126</v>
      </c>
      <c r="N806" s="1">
        <f>K806+('1.Time_constants_calculation'!$N$13)*(3*G806*C806+2*H806*$D806+I806)+('1.Time_constants_calculation'!$N$14)*(6*G806*D806+2*H806)+('1.Time_constants_calculation'!$N$15)*(6*G806)</f>
        <v>7.7559316394064126</v>
      </c>
      <c r="O806" s="1">
        <f t="shared" si="106"/>
        <v>13.939068360593588</v>
      </c>
      <c r="P806" s="1">
        <f t="shared" si="107"/>
        <v>13.939068360593588</v>
      </c>
      <c r="Q806" s="1">
        <f t="shared" si="107"/>
        <v>13.939068360593588</v>
      </c>
      <c r="R806" s="1">
        <f t="shared" si="107"/>
        <v>13.939068360593588</v>
      </c>
    </row>
    <row r="807" spans="2:18" x14ac:dyDescent="0.4">
      <c r="B807" s="1">
        <f t="shared" si="108"/>
        <v>2282.5879629629626</v>
      </c>
      <c r="C807" s="1">
        <f t="shared" si="109"/>
        <v>173.36111111111109</v>
      </c>
      <c r="D807" s="1">
        <f>'1.Time_constants_calculation'!C801</f>
        <v>13.166666666666666</v>
      </c>
      <c r="E807" s="1">
        <f>'1.Time_constants_calculation'!E801</f>
        <v>7.8070000000000004</v>
      </c>
      <c r="F807" s="1">
        <f>'1.Time_constants_calculation'!H801</f>
        <v>21.695</v>
      </c>
      <c r="G807" s="1">
        <f t="shared" si="101"/>
        <v>-7.6407183688561392E-2</v>
      </c>
      <c r="H807" s="1">
        <f t="shared" si="102"/>
        <v>2.7523208337927723</v>
      </c>
      <c r="I807" s="1">
        <f t="shared" si="103"/>
        <v>-29.59657321885172</v>
      </c>
      <c r="J807" s="1">
        <f t="shared" si="104"/>
        <v>94.757181316541448</v>
      </c>
      <c r="K807" s="1">
        <f t="shared" si="105"/>
        <v>7.8082473774916252</v>
      </c>
      <c r="L807" s="1">
        <f>K807+'1.Time_constants_calculation'!$N$6*(3*G807*C807+2*H807*D807+I807)</f>
        <v>7.8082473774916252</v>
      </c>
      <c r="M807" s="1">
        <f>K807+('1.Time_constants_calculation'!$N$9)*(3*G807*C807+2*H807*$D807+I807)+('1.Time_constants_calculation'!$N$10)*(6*G807*D807+2*H807)</f>
        <v>7.8082473774916252</v>
      </c>
      <c r="N807" s="1">
        <f>K807+('1.Time_constants_calculation'!$N$13)*(3*G807*C807+2*H807*$D807+I807)+('1.Time_constants_calculation'!$N$14)*(6*G807*D807+2*H807)+('1.Time_constants_calculation'!$N$15)*(6*G807)</f>
        <v>7.8082473774916252</v>
      </c>
      <c r="O807" s="1">
        <f t="shared" si="106"/>
        <v>13.886752622508375</v>
      </c>
      <c r="P807" s="1">
        <f t="shared" si="107"/>
        <v>13.886752622508375</v>
      </c>
      <c r="Q807" s="1">
        <f t="shared" si="107"/>
        <v>13.886752622508375</v>
      </c>
      <c r="R807" s="1">
        <f t="shared" si="107"/>
        <v>13.886752622508375</v>
      </c>
    </row>
    <row r="808" spans="2:18" x14ac:dyDescent="0.4">
      <c r="B808" s="1">
        <f t="shared" si="108"/>
        <v>2291.2669953703703</v>
      </c>
      <c r="C808" s="1">
        <f t="shared" si="109"/>
        <v>173.80027777777778</v>
      </c>
      <c r="D808" s="1">
        <f>'1.Time_constants_calculation'!C802</f>
        <v>13.183333333333334</v>
      </c>
      <c r="E808" s="1">
        <f>'1.Time_constants_calculation'!E802</f>
        <v>7.8599999999999994</v>
      </c>
      <c r="F808" s="1">
        <f>'1.Time_constants_calculation'!H802</f>
        <v>21.695</v>
      </c>
      <c r="G808" s="1">
        <f t="shared" si="101"/>
        <v>-7.1119838223888787E-2</v>
      </c>
      <c r="H808" s="1">
        <f t="shared" si="102"/>
        <v>2.5424688846388328</v>
      </c>
      <c r="I808" s="1">
        <f t="shared" si="103"/>
        <v>-26.820935993305596</v>
      </c>
      <c r="J808" s="1">
        <f t="shared" si="104"/>
        <v>82.522680570164141</v>
      </c>
      <c r="K808" s="1">
        <f t="shared" si="105"/>
        <v>7.8606014115282505</v>
      </c>
      <c r="L808" s="1">
        <f>K808+'1.Time_constants_calculation'!$N$6*(3*G808*C808+2*H808*D808+I808)</f>
        <v>7.8606014115282505</v>
      </c>
      <c r="M808" s="1">
        <f>K808+('1.Time_constants_calculation'!$N$9)*(3*G808*C808+2*H808*$D808+I808)+('1.Time_constants_calculation'!$N$10)*(6*G808*D808+2*H808)</f>
        <v>7.8606014115282505</v>
      </c>
      <c r="N808" s="1">
        <f>K808+('1.Time_constants_calculation'!$N$13)*(3*G808*C808+2*H808*$D808+I808)+('1.Time_constants_calculation'!$N$14)*(6*G808*D808+2*H808)+('1.Time_constants_calculation'!$N$15)*(6*G808)</f>
        <v>7.8606014115282505</v>
      </c>
      <c r="O808" s="1">
        <f t="shared" si="106"/>
        <v>13.83439858847175</v>
      </c>
      <c r="P808" s="1">
        <f t="shared" si="107"/>
        <v>13.83439858847175</v>
      </c>
      <c r="Q808" s="1">
        <f t="shared" si="107"/>
        <v>13.83439858847175</v>
      </c>
      <c r="R808" s="1">
        <f t="shared" si="107"/>
        <v>13.83439858847175</v>
      </c>
    </row>
    <row r="809" spans="2:18" x14ac:dyDescent="0.4">
      <c r="B809" s="1">
        <f t="shared" si="108"/>
        <v>2299.9679999999998</v>
      </c>
      <c r="C809" s="1">
        <f t="shared" si="109"/>
        <v>174.23999999999998</v>
      </c>
      <c r="D809" s="1">
        <f>'1.Time_constants_calculation'!C803</f>
        <v>13.2</v>
      </c>
      <c r="E809" s="1">
        <f>'1.Time_constants_calculation'!E803</f>
        <v>7.9130000000000003</v>
      </c>
      <c r="F809" s="1">
        <f>'1.Time_constants_calculation'!H803</f>
        <v>21.695</v>
      </c>
      <c r="G809" s="1">
        <f t="shared" si="101"/>
        <v>-7.1395969517311655E-2</v>
      </c>
      <c r="H809" s="1">
        <f t="shared" si="102"/>
        <v>2.5545815781078649</v>
      </c>
      <c r="I809" s="1">
        <f t="shared" si="103"/>
        <v>-26.996300721992107</v>
      </c>
      <c r="J809" s="1">
        <f t="shared" si="104"/>
        <v>83.362009715425017</v>
      </c>
      <c r="K809" s="1">
        <f t="shared" si="105"/>
        <v>7.9126891358512808</v>
      </c>
      <c r="L809" s="1">
        <f>K809+'1.Time_constants_calculation'!$N$6*(3*G809*C809+2*H809*D809+I809)</f>
        <v>7.9126891358512808</v>
      </c>
      <c r="M809" s="1">
        <f>K809+('1.Time_constants_calculation'!$N$9)*(3*G809*C809+2*H809*$D809+I809)+('1.Time_constants_calculation'!$N$10)*(6*G809*D809+2*H809)</f>
        <v>7.9126891358512808</v>
      </c>
      <c r="N809" s="1">
        <f>K809+('1.Time_constants_calculation'!$N$13)*(3*G809*C809+2*H809*$D809+I809)+('1.Time_constants_calculation'!$N$14)*(6*G809*D809+2*H809)+('1.Time_constants_calculation'!$N$15)*(6*G809)</f>
        <v>7.9126891358512808</v>
      </c>
      <c r="O809" s="1">
        <f t="shared" si="106"/>
        <v>13.78231086414872</v>
      </c>
      <c r="P809" s="1">
        <f t="shared" si="107"/>
        <v>13.78231086414872</v>
      </c>
      <c r="Q809" s="1">
        <f t="shared" si="107"/>
        <v>13.78231086414872</v>
      </c>
      <c r="R809" s="1">
        <f t="shared" si="107"/>
        <v>13.78231086414872</v>
      </c>
    </row>
    <row r="810" spans="2:18" x14ac:dyDescent="0.4">
      <c r="B810" s="1">
        <f t="shared" si="108"/>
        <v>2308.6910046296298</v>
      </c>
      <c r="C810" s="1">
        <f t="shared" si="109"/>
        <v>174.68027777777777</v>
      </c>
      <c r="D810" s="1">
        <f>'1.Time_constants_calculation'!C804</f>
        <v>13.216666666666667</v>
      </c>
      <c r="E810" s="1">
        <f>'1.Time_constants_calculation'!E804</f>
        <v>7.9640000000000004</v>
      </c>
      <c r="F810" s="1">
        <f>'1.Time_constants_calculation'!H804</f>
        <v>21.695</v>
      </c>
      <c r="G810" s="1">
        <f t="shared" si="101"/>
        <v>-5.6139456990103934E-2</v>
      </c>
      <c r="H810" s="1">
        <f t="shared" si="102"/>
        <v>1.9489716657893503</v>
      </c>
      <c r="I810" s="1">
        <f t="shared" si="103"/>
        <v>-18.984825655602663</v>
      </c>
      <c r="J810" s="1">
        <f t="shared" si="104"/>
        <v>48.042596798151692</v>
      </c>
      <c r="K810" s="1">
        <f t="shared" si="105"/>
        <v>7.9647369865268729</v>
      </c>
      <c r="L810" s="1">
        <f>K810+'1.Time_constants_calculation'!$N$6*(3*G810*C810+2*H810*D810+I810)</f>
        <v>7.9647369865268729</v>
      </c>
      <c r="M810" s="1">
        <f>K810+('1.Time_constants_calculation'!$N$9)*(3*G810*C810+2*H810*$D810+I810)+('1.Time_constants_calculation'!$N$10)*(6*G810*D810+2*H810)</f>
        <v>7.9647369865268729</v>
      </c>
      <c r="N810" s="1">
        <f>K810+('1.Time_constants_calculation'!$N$13)*(3*G810*C810+2*H810*$D810+I810)+('1.Time_constants_calculation'!$N$14)*(6*G810*D810+2*H810)+('1.Time_constants_calculation'!$N$15)*(6*G810)</f>
        <v>7.9647369865268729</v>
      </c>
      <c r="O810" s="1">
        <f t="shared" si="106"/>
        <v>13.730263013473127</v>
      </c>
      <c r="P810" s="1">
        <f t="shared" si="107"/>
        <v>13.730263013473127</v>
      </c>
      <c r="Q810" s="1">
        <f t="shared" si="107"/>
        <v>13.730263013473127</v>
      </c>
      <c r="R810" s="1">
        <f t="shared" si="107"/>
        <v>13.730263013473127</v>
      </c>
    </row>
    <row r="811" spans="2:18" x14ac:dyDescent="0.4">
      <c r="B811" s="1">
        <f t="shared" si="108"/>
        <v>2317.4360370370364</v>
      </c>
      <c r="C811" s="1">
        <f t="shared" si="109"/>
        <v>175.12111111111108</v>
      </c>
      <c r="D811" s="1">
        <f>'1.Time_constants_calculation'!C805</f>
        <v>13.233333333333333</v>
      </c>
      <c r="E811" s="1">
        <f>'1.Time_constants_calculation'!E805</f>
        <v>8.0169999999999995</v>
      </c>
      <c r="F811" s="1">
        <f>'1.Time_constants_calculation'!H805</f>
        <v>21.695</v>
      </c>
      <c r="G811" s="1">
        <f t="shared" si="101"/>
        <v>-5.5746978241209694E-2</v>
      </c>
      <c r="H811" s="1">
        <f t="shared" si="102"/>
        <v>1.9343330358153679</v>
      </c>
      <c r="I811" s="1">
        <f t="shared" si="103"/>
        <v>-18.80359758415829</v>
      </c>
      <c r="J811" s="1">
        <f t="shared" si="104"/>
        <v>47.29828434549384</v>
      </c>
      <c r="K811" s="1">
        <f t="shared" si="105"/>
        <v>8.0165038072827883</v>
      </c>
      <c r="L811" s="1">
        <f>K811+'1.Time_constants_calculation'!$N$6*(3*G811*C811+2*H811*D811+I811)</f>
        <v>8.0165038072827883</v>
      </c>
      <c r="M811" s="1">
        <f>K811+('1.Time_constants_calculation'!$N$9)*(3*G811*C811+2*H811*$D811+I811)+('1.Time_constants_calculation'!$N$10)*(6*G811*D811+2*H811)</f>
        <v>8.0165038072827883</v>
      </c>
      <c r="N811" s="1">
        <f>K811+('1.Time_constants_calculation'!$N$13)*(3*G811*C811+2*H811*$D811+I811)+('1.Time_constants_calculation'!$N$14)*(6*G811*D811+2*H811)+('1.Time_constants_calculation'!$N$15)*(6*G811)</f>
        <v>8.0165038072827883</v>
      </c>
      <c r="O811" s="1">
        <f t="shared" si="106"/>
        <v>13.678496192717212</v>
      </c>
      <c r="P811" s="1">
        <f t="shared" si="107"/>
        <v>13.678496192717212</v>
      </c>
      <c r="Q811" s="1">
        <f t="shared" si="107"/>
        <v>13.678496192717212</v>
      </c>
      <c r="R811" s="1">
        <f t="shared" si="107"/>
        <v>13.678496192717212</v>
      </c>
    </row>
    <row r="812" spans="2:18" x14ac:dyDescent="0.4">
      <c r="B812" s="1">
        <f t="shared" si="108"/>
        <v>2326.203125</v>
      </c>
      <c r="C812" s="1">
        <f t="shared" si="109"/>
        <v>175.5625</v>
      </c>
      <c r="D812" s="1">
        <f>'1.Time_constants_calculation'!C806</f>
        <v>13.25</v>
      </c>
      <c r="E812" s="1">
        <f>'1.Time_constants_calculation'!E806</f>
        <v>8.0690000000000008</v>
      </c>
      <c r="F812" s="1">
        <f>'1.Time_constants_calculation'!H806</f>
        <v>21.695</v>
      </c>
      <c r="G812" s="1">
        <f t="shared" si="101"/>
        <v>-5.4104152173508668E-2</v>
      </c>
      <c r="H812" s="1">
        <f t="shared" si="102"/>
        <v>1.8693108642963905</v>
      </c>
      <c r="I812" s="1">
        <f t="shared" si="103"/>
        <v>-17.945945644804549</v>
      </c>
      <c r="J812" s="1">
        <f t="shared" si="104"/>
        <v>43.528290378186057</v>
      </c>
      <c r="K812" s="1">
        <f t="shared" si="105"/>
        <v>8.0681513360694339</v>
      </c>
      <c r="L812" s="1">
        <f>K812+'1.Time_constants_calculation'!$N$6*(3*G812*C812+2*H812*D812+I812)</f>
        <v>8.0681513360694339</v>
      </c>
      <c r="M812" s="1">
        <f>K812+('1.Time_constants_calculation'!$N$9)*(3*G812*C812+2*H812*$D812+I812)+('1.Time_constants_calculation'!$N$10)*(6*G812*D812+2*H812)</f>
        <v>8.0681513360694339</v>
      </c>
      <c r="N812" s="1">
        <f>K812+('1.Time_constants_calculation'!$N$13)*(3*G812*C812+2*H812*$D812+I812)+('1.Time_constants_calculation'!$N$14)*(6*G812*D812+2*H812)+('1.Time_constants_calculation'!$N$15)*(6*G812)</f>
        <v>8.0681513360694339</v>
      </c>
      <c r="O812" s="1">
        <f t="shared" si="106"/>
        <v>13.626848663930566</v>
      </c>
      <c r="P812" s="1">
        <f t="shared" si="107"/>
        <v>13.626848663930566</v>
      </c>
      <c r="Q812" s="1">
        <f t="shared" si="107"/>
        <v>13.626848663930566</v>
      </c>
      <c r="R812" s="1">
        <f t="shared" si="107"/>
        <v>13.626848663930566</v>
      </c>
    </row>
    <row r="813" spans="2:18" x14ac:dyDescent="0.4">
      <c r="B813" s="1">
        <f t="shared" si="108"/>
        <v>2334.9922962962964</v>
      </c>
      <c r="C813" s="1">
        <f t="shared" si="109"/>
        <v>176.00444444444446</v>
      </c>
      <c r="D813" s="1">
        <f>'1.Time_constants_calculation'!C807</f>
        <v>13.266666666666667</v>
      </c>
      <c r="E813" s="1">
        <f>'1.Time_constants_calculation'!E807</f>
        <v>8.120000000000001</v>
      </c>
      <c r="F813" s="1">
        <f>'1.Time_constants_calculation'!H807</f>
        <v>21.695</v>
      </c>
      <c r="G813" s="1">
        <f t="shared" si="101"/>
        <v>-4.626853888974302E-2</v>
      </c>
      <c r="H813" s="1">
        <f t="shared" si="102"/>
        <v>1.557996107520756</v>
      </c>
      <c r="I813" s="1">
        <f t="shared" si="103"/>
        <v>-13.823919038430484</v>
      </c>
      <c r="J813" s="1">
        <f t="shared" si="104"/>
        <v>25.339398676697925</v>
      </c>
      <c r="K813" s="1">
        <f t="shared" si="105"/>
        <v>8.1196302492155894</v>
      </c>
      <c r="L813" s="1">
        <f>K813+'1.Time_constants_calculation'!$N$6*(3*G813*C813+2*H813*D813+I813)</f>
        <v>8.1196302492155894</v>
      </c>
      <c r="M813" s="1">
        <f>K813+('1.Time_constants_calculation'!$N$9)*(3*G813*C813+2*H813*$D813+I813)+('1.Time_constants_calculation'!$N$10)*(6*G813*D813+2*H813)</f>
        <v>8.1196302492155894</v>
      </c>
      <c r="N813" s="1">
        <f>K813+('1.Time_constants_calculation'!$N$13)*(3*G813*C813+2*H813*$D813+I813)+('1.Time_constants_calculation'!$N$14)*(6*G813*D813+2*H813)+('1.Time_constants_calculation'!$N$15)*(6*G813)</f>
        <v>8.1196302492155894</v>
      </c>
      <c r="O813" s="1">
        <f t="shared" si="106"/>
        <v>13.575369750784411</v>
      </c>
      <c r="P813" s="1">
        <f t="shared" si="107"/>
        <v>13.575369750784411</v>
      </c>
      <c r="Q813" s="1">
        <f t="shared" si="107"/>
        <v>13.575369750784411</v>
      </c>
      <c r="R813" s="1">
        <f t="shared" si="107"/>
        <v>13.575369750784411</v>
      </c>
    </row>
    <row r="814" spans="2:18" x14ac:dyDescent="0.4">
      <c r="B814" s="1">
        <f t="shared" si="108"/>
        <v>2343.8035787037038</v>
      </c>
      <c r="C814" s="1">
        <f t="shared" si="109"/>
        <v>176.44694444444445</v>
      </c>
      <c r="D814" s="1">
        <f>'1.Time_constants_calculation'!C808</f>
        <v>13.283333333333333</v>
      </c>
      <c r="E814" s="1">
        <f>'1.Time_constants_calculation'!E808</f>
        <v>8.1710000000000012</v>
      </c>
      <c r="F814" s="1">
        <f>'1.Time_constants_calculation'!H808</f>
        <v>21.695</v>
      </c>
      <c r="G814" s="1">
        <f t="shared" si="101"/>
        <v>-4.0383426055260789E-2</v>
      </c>
      <c r="H814" s="1">
        <f t="shared" si="102"/>
        <v>1.3246614966282435</v>
      </c>
      <c r="I814" s="1">
        <f t="shared" si="103"/>
        <v>-10.740864191445052</v>
      </c>
      <c r="J814" s="1">
        <f t="shared" si="104"/>
        <v>11.763725514875546</v>
      </c>
      <c r="K814" s="1">
        <f t="shared" si="105"/>
        <v>8.1709011664687807</v>
      </c>
      <c r="L814" s="1">
        <f>K814+'1.Time_constants_calculation'!$N$6*(3*G814*C814+2*H814*D814+I814)</f>
        <v>8.1709011664687807</v>
      </c>
      <c r="M814" s="1">
        <f>K814+('1.Time_constants_calculation'!$N$9)*(3*G814*C814+2*H814*$D814+I814)+('1.Time_constants_calculation'!$N$10)*(6*G814*D814+2*H814)</f>
        <v>8.1709011664687807</v>
      </c>
      <c r="N814" s="1">
        <f>K814+('1.Time_constants_calculation'!$N$13)*(3*G814*C814+2*H814*$D814+I814)+('1.Time_constants_calculation'!$N$14)*(6*G814*D814+2*H814)+('1.Time_constants_calculation'!$N$15)*(6*G814)</f>
        <v>8.1709011664687807</v>
      </c>
      <c r="O814" s="1">
        <f t="shared" si="106"/>
        <v>13.52409883353122</v>
      </c>
      <c r="P814" s="1">
        <f t="shared" si="107"/>
        <v>13.52409883353122</v>
      </c>
      <c r="Q814" s="1">
        <f t="shared" si="107"/>
        <v>13.52409883353122</v>
      </c>
      <c r="R814" s="1">
        <f t="shared" si="107"/>
        <v>13.52409883353122</v>
      </c>
    </row>
    <row r="815" spans="2:18" x14ac:dyDescent="0.4">
      <c r="B815" s="1">
        <f t="shared" si="108"/>
        <v>2352.6370000000002</v>
      </c>
      <c r="C815" s="1">
        <f t="shared" si="109"/>
        <v>176.89000000000001</v>
      </c>
      <c r="D815" s="1">
        <f>'1.Time_constants_calculation'!C809</f>
        <v>13.3</v>
      </c>
      <c r="E815" s="1">
        <f>'1.Time_constants_calculation'!E809</f>
        <v>8.2279999999999998</v>
      </c>
      <c r="F815" s="1">
        <f>'1.Time_constants_calculation'!H809</f>
        <v>21.695</v>
      </c>
      <c r="G815" s="1">
        <f t="shared" si="101"/>
        <v>-3.6403825987111081E-2</v>
      </c>
      <c r="H815" s="1">
        <f t="shared" si="102"/>
        <v>1.1669629147904754</v>
      </c>
      <c r="I815" s="1">
        <f t="shared" si="103"/>
        <v>-8.6583578459578661</v>
      </c>
      <c r="J815" s="1">
        <f t="shared" si="104"/>
        <v>2.5990842002982077</v>
      </c>
      <c r="K815" s="1">
        <f t="shared" si="105"/>
        <v>8.2220068875067369</v>
      </c>
      <c r="L815" s="1">
        <f>K815+'1.Time_constants_calculation'!$N$6*(3*G815*C815+2*H815*D815+I815)</f>
        <v>8.2220068875067369</v>
      </c>
      <c r="M815" s="1">
        <f>K815+('1.Time_constants_calculation'!$N$9)*(3*G815*C815+2*H815*$D815+I815)+('1.Time_constants_calculation'!$N$10)*(6*G815*D815+2*H815)</f>
        <v>8.2220068875067369</v>
      </c>
      <c r="N815" s="1">
        <f>K815+('1.Time_constants_calculation'!$N$13)*(3*G815*C815+2*H815*$D815+I815)+('1.Time_constants_calculation'!$N$14)*(6*G815*D815+2*H815)+('1.Time_constants_calculation'!$N$15)*(6*G815)</f>
        <v>8.2220068875067369</v>
      </c>
      <c r="O815" s="1">
        <f t="shared" si="106"/>
        <v>13.472993112493263</v>
      </c>
      <c r="P815" s="1">
        <f t="shared" si="107"/>
        <v>13.472993112493263</v>
      </c>
      <c r="Q815" s="1">
        <f t="shared" si="107"/>
        <v>13.472993112493263</v>
      </c>
      <c r="R815" s="1">
        <f t="shared" si="107"/>
        <v>13.472993112493263</v>
      </c>
    </row>
    <row r="816" spans="2:18" x14ac:dyDescent="0.4">
      <c r="B816" s="1">
        <f t="shared" si="108"/>
        <v>2361.4925879629627</v>
      </c>
      <c r="C816" s="1">
        <f t="shared" si="109"/>
        <v>177.33361111111111</v>
      </c>
      <c r="D816" s="1">
        <f>'1.Time_constants_calculation'!C810</f>
        <v>13.316666666666666</v>
      </c>
      <c r="E816" s="1">
        <f>'1.Time_constants_calculation'!E810</f>
        <v>8.2740000000000009</v>
      </c>
      <c r="F816" s="1">
        <f>'1.Time_constants_calculation'!H810</f>
        <v>21.695</v>
      </c>
      <c r="G816" s="1">
        <f t="shared" si="101"/>
        <v>-2.7551594494638669E-2</v>
      </c>
      <c r="H816" s="1">
        <f t="shared" si="102"/>
        <v>0.81410134235830278</v>
      </c>
      <c r="I816" s="1">
        <f t="shared" si="103"/>
        <v>-3.9708646864134884</v>
      </c>
      <c r="J816" s="1">
        <f t="shared" si="104"/>
        <v>-18.152996880623789</v>
      </c>
      <c r="K816" s="1">
        <f t="shared" si="105"/>
        <v>8.2729663771203263</v>
      </c>
      <c r="L816" s="1">
        <f>K816+'1.Time_constants_calculation'!$N$6*(3*G816*C816+2*H816*D816+I816)</f>
        <v>8.2729663771203263</v>
      </c>
      <c r="M816" s="1">
        <f>K816+('1.Time_constants_calculation'!$N$9)*(3*G816*C816+2*H816*$D816+I816)+('1.Time_constants_calculation'!$N$10)*(6*G816*D816+2*H816)</f>
        <v>8.2729663771203263</v>
      </c>
      <c r="N816" s="1">
        <f>K816+('1.Time_constants_calculation'!$N$13)*(3*G816*C816+2*H816*$D816+I816)+('1.Time_constants_calculation'!$N$14)*(6*G816*D816+2*H816)+('1.Time_constants_calculation'!$N$15)*(6*G816)</f>
        <v>8.2729663771203263</v>
      </c>
      <c r="O816" s="1">
        <f t="shared" si="106"/>
        <v>13.422033622879674</v>
      </c>
      <c r="P816" s="1">
        <f t="shared" si="107"/>
        <v>13.422033622879674</v>
      </c>
      <c r="Q816" s="1">
        <f t="shared" si="107"/>
        <v>13.422033622879674</v>
      </c>
      <c r="R816" s="1">
        <f t="shared" si="107"/>
        <v>13.422033622879674</v>
      </c>
    </row>
    <row r="817" spans="2:18" x14ac:dyDescent="0.4">
      <c r="B817" s="1">
        <f t="shared" si="108"/>
        <v>2370.3703703703709</v>
      </c>
      <c r="C817" s="1">
        <f t="shared" si="109"/>
        <v>177.7777777777778</v>
      </c>
      <c r="D817" s="1">
        <f>'1.Time_constants_calculation'!C811</f>
        <v>13.333333333333334</v>
      </c>
      <c r="E817" s="1">
        <f>'1.Time_constants_calculation'!E811</f>
        <v>8.3230000000000004</v>
      </c>
      <c r="F817" s="1">
        <f>'1.Time_constants_calculation'!H811</f>
        <v>21.695</v>
      </c>
      <c r="G817" s="1">
        <f t="shared" ref="G817:G880" si="110">INDEX(LINEST(E786:E847,B786:D847),3)</f>
        <v>-1.7483661370048184E-2</v>
      </c>
      <c r="H817" s="1">
        <f t="shared" ref="H817:H880" si="111">INDEX(LINEST(E786:E847,B786:D847),2)</f>
        <v>0.41239004242458877</v>
      </c>
      <c r="I817" s="1">
        <f t="shared" ref="I817:I880" si="112">INDEX(LINEST(E786:E847,B786:D847),1)</f>
        <v>1.3707476343751384</v>
      </c>
      <c r="J817" s="1">
        <f t="shared" ref="J817:J880" si="113">INDEX(LINEST(E786:E847,B786:D847),4)</f>
        <v>-41.823928434416416</v>
      </c>
      <c r="K817" s="1">
        <f t="shared" ref="K817:K880" si="114">G817*$B817+H817*$C817+I817*$D817+J817</f>
        <v>8.3237391333610802</v>
      </c>
      <c r="L817" s="1">
        <f>K817+'1.Time_constants_calculation'!$N$6*(3*G817*C817+2*H817*D817+I817)</f>
        <v>8.3237391333610802</v>
      </c>
      <c r="M817" s="1">
        <f>K817+('1.Time_constants_calculation'!$N$9)*(3*G817*C817+2*H817*$D817+I817)+('1.Time_constants_calculation'!$N$10)*(6*G817*D817+2*H817)</f>
        <v>8.3237391333610802</v>
      </c>
      <c r="N817" s="1">
        <f>K817+('1.Time_constants_calculation'!$N$13)*(3*G817*C817+2*H817*$D817+I817)+('1.Time_constants_calculation'!$N$14)*(6*G817*D817+2*H817)+('1.Time_constants_calculation'!$N$15)*(6*G817)</f>
        <v>8.3237391333610802</v>
      </c>
      <c r="O817" s="1">
        <f t="shared" ref="O817:O880" si="115">ABS(K817-$F824)</f>
        <v>13.37126086663892</v>
      </c>
      <c r="P817" s="1">
        <f t="shared" ref="P817:R880" si="116">ABS(L817-$F817)</f>
        <v>13.37126086663892</v>
      </c>
      <c r="Q817" s="1">
        <f t="shared" si="116"/>
        <v>13.37126086663892</v>
      </c>
      <c r="R817" s="1">
        <f t="shared" si="116"/>
        <v>13.37126086663892</v>
      </c>
    </row>
    <row r="818" spans="2:18" x14ac:dyDescent="0.4">
      <c r="B818" s="1">
        <f t="shared" si="108"/>
        <v>2379.2703750000001</v>
      </c>
      <c r="C818" s="1">
        <f t="shared" si="109"/>
        <v>178.2225</v>
      </c>
      <c r="D818" s="1">
        <f>'1.Time_constants_calculation'!C812</f>
        <v>13.35</v>
      </c>
      <c r="E818" s="1">
        <f>'1.Time_constants_calculation'!E812</f>
        <v>8.3789999999999996</v>
      </c>
      <c r="F818" s="1">
        <f>'1.Time_constants_calculation'!H812</f>
        <v>21.695</v>
      </c>
      <c r="G818" s="1">
        <f t="shared" si="110"/>
        <v>-1.2107374739646248E-2</v>
      </c>
      <c r="H818" s="1">
        <f t="shared" si="111"/>
        <v>0.19768315404801792</v>
      </c>
      <c r="I818" s="1">
        <f t="shared" si="112"/>
        <v>4.2282977821343213</v>
      </c>
      <c r="J818" s="1">
        <f t="shared" si="113"/>
        <v>-54.49829249079189</v>
      </c>
      <c r="K818" s="1">
        <f t="shared" si="114"/>
        <v>8.3743507859605089</v>
      </c>
      <c r="L818" s="1">
        <f>K818+'1.Time_constants_calculation'!$N$6*(3*G818*C818+2*H818*D818+I818)</f>
        <v>8.3743507859605089</v>
      </c>
      <c r="M818" s="1">
        <f>K818+('1.Time_constants_calculation'!$N$9)*(3*G818*C818+2*H818*$D818+I818)+('1.Time_constants_calculation'!$N$10)*(6*G818*D818+2*H818)</f>
        <v>8.3743507859605089</v>
      </c>
      <c r="N818" s="1">
        <f>K818+('1.Time_constants_calculation'!$N$13)*(3*G818*C818+2*H818*$D818+I818)+('1.Time_constants_calculation'!$N$14)*(6*G818*D818+2*H818)+('1.Time_constants_calculation'!$N$15)*(6*G818)</f>
        <v>8.3743507859605089</v>
      </c>
      <c r="O818" s="1">
        <f t="shared" si="115"/>
        <v>13.320649214039491</v>
      </c>
      <c r="P818" s="1">
        <f t="shared" si="116"/>
        <v>13.320649214039491</v>
      </c>
      <c r="Q818" s="1">
        <f t="shared" si="116"/>
        <v>13.320649214039491</v>
      </c>
      <c r="R818" s="1">
        <f t="shared" si="116"/>
        <v>13.320649214039491</v>
      </c>
    </row>
    <row r="819" spans="2:18" x14ac:dyDescent="0.4">
      <c r="B819" s="1">
        <f t="shared" si="108"/>
        <v>2388.1926296296297</v>
      </c>
      <c r="C819" s="1">
        <f t="shared" si="109"/>
        <v>178.66777777777779</v>
      </c>
      <c r="D819" s="1">
        <f>'1.Time_constants_calculation'!C813</f>
        <v>13.366666666666667</v>
      </c>
      <c r="E819" s="1">
        <f>'1.Time_constants_calculation'!E813</f>
        <v>8.4250000000000007</v>
      </c>
      <c r="F819" s="1">
        <f>'1.Time_constants_calculation'!H813</f>
        <v>21.695</v>
      </c>
      <c r="G819" s="1">
        <f t="shared" si="110"/>
        <v>-6.5133890928866095E-3</v>
      </c>
      <c r="H819" s="1">
        <f t="shared" si="111"/>
        <v>-2.6907487590970749E-2</v>
      </c>
      <c r="I819" s="1">
        <f t="shared" si="112"/>
        <v>7.2333067244282292</v>
      </c>
      <c r="J819" s="1">
        <f t="shared" si="113"/>
        <v>-67.897631154208739</v>
      </c>
      <c r="K819" s="1">
        <f t="shared" si="114"/>
        <v>8.4248398899782302</v>
      </c>
      <c r="L819" s="1">
        <f>K819+'1.Time_constants_calculation'!$N$6*(3*G819*C819+2*H819*D819+I819)</f>
        <v>8.4248398899782302</v>
      </c>
      <c r="M819" s="1">
        <f>K819+('1.Time_constants_calculation'!$N$9)*(3*G819*C819+2*H819*$D819+I819)+('1.Time_constants_calculation'!$N$10)*(6*G819*D819+2*H819)</f>
        <v>8.4248398899782302</v>
      </c>
      <c r="N819" s="1">
        <f>K819+('1.Time_constants_calculation'!$N$13)*(3*G819*C819+2*H819*$D819+I819)+('1.Time_constants_calculation'!$N$14)*(6*G819*D819+2*H819)+('1.Time_constants_calculation'!$N$15)*(6*G819)</f>
        <v>8.4248398899782302</v>
      </c>
      <c r="O819" s="1">
        <f t="shared" si="115"/>
        <v>13.27016011002177</v>
      </c>
      <c r="P819" s="1">
        <f t="shared" si="116"/>
        <v>13.27016011002177</v>
      </c>
      <c r="Q819" s="1">
        <f t="shared" si="116"/>
        <v>13.27016011002177</v>
      </c>
      <c r="R819" s="1">
        <f t="shared" si="116"/>
        <v>13.27016011002177</v>
      </c>
    </row>
    <row r="820" spans="2:18" x14ac:dyDescent="0.4">
      <c r="B820" s="1">
        <f t="shared" si="108"/>
        <v>2397.1371620370369</v>
      </c>
      <c r="C820" s="1">
        <f t="shared" si="109"/>
        <v>179.11361111111111</v>
      </c>
      <c r="D820" s="1">
        <f>'1.Time_constants_calculation'!C814</f>
        <v>13.383333333333333</v>
      </c>
      <c r="E820" s="1">
        <f>'1.Time_constants_calculation'!E814</f>
        <v>8.4740000000000002</v>
      </c>
      <c r="F820" s="1">
        <f>'1.Time_constants_calculation'!H814</f>
        <v>21.695</v>
      </c>
      <c r="G820" s="1">
        <f t="shared" si="110"/>
        <v>4.2029871821269351E-3</v>
      </c>
      <c r="H820" s="1">
        <f t="shared" si="111"/>
        <v>-0.45735264945674153</v>
      </c>
      <c r="I820" s="1">
        <f t="shared" si="112"/>
        <v>12.995303435433902</v>
      </c>
      <c r="J820" s="1">
        <f t="shared" si="113"/>
        <v>-93.60237251665059</v>
      </c>
      <c r="K820" s="1">
        <f t="shared" si="114"/>
        <v>8.475157297983813</v>
      </c>
      <c r="L820" s="1">
        <f>K820+'1.Time_constants_calculation'!$N$6*(3*G820*C820+2*H820*D820+I820)</f>
        <v>8.475157297983813</v>
      </c>
      <c r="M820" s="1">
        <f>K820+('1.Time_constants_calculation'!$N$9)*(3*G820*C820+2*H820*$D820+I820)+('1.Time_constants_calculation'!$N$10)*(6*G820*D820+2*H820)</f>
        <v>8.475157297983813</v>
      </c>
      <c r="N820" s="1">
        <f>K820+('1.Time_constants_calculation'!$N$13)*(3*G820*C820+2*H820*$D820+I820)+('1.Time_constants_calculation'!$N$14)*(6*G820*D820+2*H820)+('1.Time_constants_calculation'!$N$15)*(6*G820)</f>
        <v>8.475157297983813</v>
      </c>
      <c r="O820" s="1">
        <f t="shared" si="115"/>
        <v>13.219842702016187</v>
      </c>
      <c r="P820" s="1">
        <f t="shared" si="116"/>
        <v>13.219842702016187</v>
      </c>
      <c r="Q820" s="1">
        <f t="shared" si="116"/>
        <v>13.219842702016187</v>
      </c>
      <c r="R820" s="1">
        <f t="shared" si="116"/>
        <v>13.219842702016187</v>
      </c>
    </row>
    <row r="821" spans="2:18" x14ac:dyDescent="0.4">
      <c r="B821" s="1">
        <f t="shared" si="108"/>
        <v>2406.1040000000003</v>
      </c>
      <c r="C821" s="1">
        <f t="shared" si="109"/>
        <v>179.56</v>
      </c>
      <c r="D821" s="1">
        <f>'1.Time_constants_calculation'!C815</f>
        <v>13.4</v>
      </c>
      <c r="E821" s="1">
        <f>'1.Time_constants_calculation'!E815</f>
        <v>8.5240000000000009</v>
      </c>
      <c r="F821" s="1">
        <f>'1.Time_constants_calculation'!H815</f>
        <v>21.695</v>
      </c>
      <c r="G821" s="1">
        <f t="shared" si="110"/>
        <v>1.0000710150252076E-2</v>
      </c>
      <c r="H821" s="1">
        <f t="shared" si="111"/>
        <v>-0.69055997623334742</v>
      </c>
      <c r="I821" s="1">
        <f t="shared" si="112"/>
        <v>16.121470787585647</v>
      </c>
      <c r="J821" s="1">
        <f t="shared" si="113"/>
        <v>-107.56822012519747</v>
      </c>
      <c r="K821" s="1">
        <f t="shared" si="114"/>
        <v>8.5252877913524543</v>
      </c>
      <c r="L821" s="1">
        <f>K821+'1.Time_constants_calculation'!$N$6*(3*G821*C821+2*H821*D821+I821)</f>
        <v>8.5252877913524543</v>
      </c>
      <c r="M821" s="1">
        <f>K821+('1.Time_constants_calculation'!$N$9)*(3*G821*C821+2*H821*$D821+I821)+('1.Time_constants_calculation'!$N$10)*(6*G821*D821+2*H821)</f>
        <v>8.5252877913524543</v>
      </c>
      <c r="N821" s="1">
        <f>K821+('1.Time_constants_calculation'!$N$13)*(3*G821*C821+2*H821*$D821+I821)+('1.Time_constants_calculation'!$N$14)*(6*G821*D821+2*H821)+('1.Time_constants_calculation'!$N$15)*(6*G821)</f>
        <v>8.5252877913524543</v>
      </c>
      <c r="O821" s="1">
        <f t="shared" si="115"/>
        <v>13.169712208647546</v>
      </c>
      <c r="P821" s="1">
        <f t="shared" si="116"/>
        <v>13.169712208647546</v>
      </c>
      <c r="Q821" s="1">
        <f t="shared" si="116"/>
        <v>13.169712208647546</v>
      </c>
      <c r="R821" s="1">
        <f t="shared" si="116"/>
        <v>13.169712208647546</v>
      </c>
    </row>
    <row r="822" spans="2:18" x14ac:dyDescent="0.4">
      <c r="B822" s="1">
        <f t="shared" si="108"/>
        <v>2415.0931712962961</v>
      </c>
      <c r="C822" s="1">
        <f t="shared" si="109"/>
        <v>180.00694444444443</v>
      </c>
      <c r="D822" s="1">
        <f>'1.Time_constants_calculation'!C816</f>
        <v>13.416666666666666</v>
      </c>
      <c r="E822" s="1">
        <f>'1.Time_constants_calculation'!E816</f>
        <v>8.5750000000000011</v>
      </c>
      <c r="F822" s="1">
        <f>'1.Time_constants_calculation'!H816</f>
        <v>21.695</v>
      </c>
      <c r="G822" s="1">
        <f t="shared" si="110"/>
        <v>1.1255194267425377E-2</v>
      </c>
      <c r="H822" s="1">
        <f t="shared" si="111"/>
        <v>-0.74169444641407423</v>
      </c>
      <c r="I822" s="1">
        <f t="shared" si="112"/>
        <v>16.815965814139062</v>
      </c>
      <c r="J822" s="1">
        <f t="shared" si="113"/>
        <v>-110.71112970983329</v>
      </c>
      <c r="K822" s="1">
        <f t="shared" si="114"/>
        <v>8.5752701029934855</v>
      </c>
      <c r="L822" s="1">
        <f>K822+'1.Time_constants_calculation'!$N$6*(3*G822*C822+2*H822*D822+I822)</f>
        <v>8.5752701029934855</v>
      </c>
      <c r="M822" s="1">
        <f>K822+('1.Time_constants_calculation'!$N$9)*(3*G822*C822+2*H822*$D822+I822)+('1.Time_constants_calculation'!$N$10)*(6*G822*D822+2*H822)</f>
        <v>8.5752701029934855</v>
      </c>
      <c r="N822" s="1">
        <f>K822+('1.Time_constants_calculation'!$N$13)*(3*G822*C822+2*H822*$D822+I822)+('1.Time_constants_calculation'!$N$14)*(6*G822*D822+2*H822)+('1.Time_constants_calculation'!$N$15)*(6*G822)</f>
        <v>8.5752701029934855</v>
      </c>
      <c r="O822" s="1">
        <f t="shared" si="115"/>
        <v>13.119729897006515</v>
      </c>
      <c r="P822" s="1">
        <f t="shared" si="116"/>
        <v>13.119729897006515</v>
      </c>
      <c r="Q822" s="1">
        <f t="shared" si="116"/>
        <v>13.119729897006515</v>
      </c>
      <c r="R822" s="1">
        <f t="shared" si="116"/>
        <v>13.119729897006515</v>
      </c>
    </row>
    <row r="823" spans="2:18" x14ac:dyDescent="0.4">
      <c r="B823" s="1">
        <f t="shared" si="108"/>
        <v>2424.1047037037038</v>
      </c>
      <c r="C823" s="1">
        <f t="shared" si="109"/>
        <v>180.45444444444445</v>
      </c>
      <c r="D823" s="1">
        <f>'1.Time_constants_calculation'!C817</f>
        <v>13.433333333333334</v>
      </c>
      <c r="E823" s="1">
        <f>'1.Time_constants_calculation'!E817</f>
        <v>8.6300000000000008</v>
      </c>
      <c r="F823" s="1">
        <f>'1.Time_constants_calculation'!H817</f>
        <v>21.695</v>
      </c>
      <c r="G823" s="1">
        <f t="shared" si="110"/>
        <v>1.504553580833371E-2</v>
      </c>
      <c r="H823" s="1">
        <f t="shared" si="111"/>
        <v>-0.89561295483173975</v>
      </c>
      <c r="I823" s="1">
        <f t="shared" si="112"/>
        <v>18.898816178070845</v>
      </c>
      <c r="J823" s="1">
        <f t="shared" si="113"/>
        <v>-120.10359395059487</v>
      </c>
      <c r="K823" s="1">
        <f t="shared" si="114"/>
        <v>8.6251192961387915</v>
      </c>
      <c r="L823" s="1">
        <f>K823+'1.Time_constants_calculation'!$N$6*(3*G823*C823+2*H823*D823+I823)</f>
        <v>8.6251192961387915</v>
      </c>
      <c r="M823" s="1">
        <f>K823+('1.Time_constants_calculation'!$N$9)*(3*G823*C823+2*H823*$D823+I823)+('1.Time_constants_calculation'!$N$10)*(6*G823*D823+2*H823)</f>
        <v>8.6251192961387915</v>
      </c>
      <c r="N823" s="1">
        <f>K823+('1.Time_constants_calculation'!$N$13)*(3*G823*C823+2*H823*$D823+I823)+('1.Time_constants_calculation'!$N$14)*(6*G823*D823+2*H823)+('1.Time_constants_calculation'!$N$15)*(6*G823)</f>
        <v>8.6251192961387915</v>
      </c>
      <c r="O823" s="1">
        <f t="shared" si="115"/>
        <v>13.069880703861209</v>
      </c>
      <c r="P823" s="1">
        <f t="shared" si="116"/>
        <v>13.069880703861209</v>
      </c>
      <c r="Q823" s="1">
        <f t="shared" si="116"/>
        <v>13.069880703861209</v>
      </c>
      <c r="R823" s="1">
        <f t="shared" si="116"/>
        <v>13.069880703861209</v>
      </c>
    </row>
    <row r="824" spans="2:18" x14ac:dyDescent="0.4">
      <c r="B824" s="1">
        <f t="shared" si="108"/>
        <v>2433.1386249999996</v>
      </c>
      <c r="C824" s="1">
        <f t="shared" si="109"/>
        <v>180.90249999999997</v>
      </c>
      <c r="D824" s="1">
        <f>'1.Time_constants_calculation'!C818</f>
        <v>13.45</v>
      </c>
      <c r="E824" s="1">
        <f>'1.Time_constants_calculation'!E818</f>
        <v>8.673</v>
      </c>
      <c r="F824" s="1">
        <f>'1.Time_constants_calculation'!H818</f>
        <v>21.695</v>
      </c>
      <c r="G824" s="1">
        <f t="shared" si="110"/>
        <v>2.1709400943196216E-2</v>
      </c>
      <c r="H824" s="1">
        <f t="shared" si="111"/>
        <v>-1.1645515786806866</v>
      </c>
      <c r="I824" s="1">
        <f t="shared" si="112"/>
        <v>22.515967240810941</v>
      </c>
      <c r="J824" s="1">
        <f t="shared" si="113"/>
        <v>-136.31670622954692</v>
      </c>
      <c r="K824" s="1">
        <f t="shared" si="114"/>
        <v>8.6747431575794565</v>
      </c>
      <c r="L824" s="1">
        <f>K824+'1.Time_constants_calculation'!$N$6*(3*G824*C824+2*H824*D824+I824)</f>
        <v>8.6747431575794565</v>
      </c>
      <c r="M824" s="1">
        <f>K824+('1.Time_constants_calculation'!$N$9)*(3*G824*C824+2*H824*$D824+I824)+('1.Time_constants_calculation'!$N$10)*(6*G824*D824+2*H824)</f>
        <v>8.6747431575794565</v>
      </c>
      <c r="N824" s="1">
        <f>K824+('1.Time_constants_calculation'!$N$13)*(3*G824*C824+2*H824*$D824+I824)+('1.Time_constants_calculation'!$N$14)*(6*G824*D824+2*H824)+('1.Time_constants_calculation'!$N$15)*(6*G824)</f>
        <v>8.6747431575794565</v>
      </c>
      <c r="O824" s="1">
        <f t="shared" si="115"/>
        <v>13.020256842420544</v>
      </c>
      <c r="P824" s="1">
        <f t="shared" si="116"/>
        <v>13.020256842420544</v>
      </c>
      <c r="Q824" s="1">
        <f t="shared" si="116"/>
        <v>13.020256842420544</v>
      </c>
      <c r="R824" s="1">
        <f t="shared" si="116"/>
        <v>13.020256842420544</v>
      </c>
    </row>
    <row r="825" spans="2:18" x14ac:dyDescent="0.4">
      <c r="B825" s="1">
        <f t="shared" si="108"/>
        <v>2442.194962962963</v>
      </c>
      <c r="C825" s="1">
        <f t="shared" si="109"/>
        <v>181.35111111111112</v>
      </c>
      <c r="D825" s="1">
        <f>'1.Time_constants_calculation'!C819</f>
        <v>13.466666666666667</v>
      </c>
      <c r="E825" s="1">
        <f>'1.Time_constants_calculation'!E819</f>
        <v>8.7230000000000008</v>
      </c>
      <c r="F825" s="1">
        <f>'1.Time_constants_calculation'!H819</f>
        <v>21.695</v>
      </c>
      <c r="G825" s="1">
        <f t="shared" si="110"/>
        <v>2.2991291349729836E-2</v>
      </c>
      <c r="H825" s="1">
        <f t="shared" si="111"/>
        <v>-1.2165109042988265</v>
      </c>
      <c r="I825" s="1">
        <f t="shared" si="112"/>
        <v>23.217835162111648</v>
      </c>
      <c r="J825" s="1">
        <f t="shared" si="113"/>
        <v>-139.47626239368165</v>
      </c>
      <c r="K825" s="1">
        <f t="shared" si="114"/>
        <v>8.7241962090379559</v>
      </c>
      <c r="L825" s="1">
        <f>K825+'1.Time_constants_calculation'!$N$6*(3*G825*C825+2*H825*D825+I825)</f>
        <v>8.7241962090379559</v>
      </c>
      <c r="M825" s="1">
        <f>K825+('1.Time_constants_calculation'!$N$9)*(3*G825*C825+2*H825*$D825+I825)+('1.Time_constants_calculation'!$N$10)*(6*G825*D825+2*H825)</f>
        <v>8.7241962090379559</v>
      </c>
      <c r="N825" s="1">
        <f>K825+('1.Time_constants_calculation'!$N$13)*(3*G825*C825+2*H825*$D825+I825)+('1.Time_constants_calculation'!$N$14)*(6*G825*D825+2*H825)+('1.Time_constants_calculation'!$N$15)*(6*G825)</f>
        <v>8.7241962090379559</v>
      </c>
      <c r="O825" s="1">
        <f t="shared" si="115"/>
        <v>12.970803790962044</v>
      </c>
      <c r="P825" s="1">
        <f t="shared" si="116"/>
        <v>12.970803790962044</v>
      </c>
      <c r="Q825" s="1">
        <f t="shared" si="116"/>
        <v>12.970803790962044</v>
      </c>
      <c r="R825" s="1">
        <f t="shared" si="116"/>
        <v>12.970803790962044</v>
      </c>
    </row>
    <row r="826" spans="2:18" x14ac:dyDescent="0.4">
      <c r="B826" s="1">
        <f t="shared" si="108"/>
        <v>2451.2737453703699</v>
      </c>
      <c r="C826" s="1">
        <f t="shared" si="109"/>
        <v>181.80027777777775</v>
      </c>
      <c r="D826" s="1">
        <f>'1.Time_constants_calculation'!C820</f>
        <v>13.483333333333333</v>
      </c>
      <c r="E826" s="1">
        <f>'1.Time_constants_calculation'!E820</f>
        <v>8.7740000000000009</v>
      </c>
      <c r="F826" s="1">
        <f>'1.Time_constants_calculation'!H820</f>
        <v>21.695</v>
      </c>
      <c r="G826" s="1">
        <f t="shared" si="110"/>
        <v>2.3714196871496594E-2</v>
      </c>
      <c r="H826" s="1">
        <f t="shared" si="111"/>
        <v>-1.2465071398137726</v>
      </c>
      <c r="I826" s="1">
        <f t="shared" si="112"/>
        <v>23.632352052778135</v>
      </c>
      <c r="J826" s="1">
        <f t="shared" si="113"/>
        <v>-141.38400659336455</v>
      </c>
      <c r="K826" s="1">
        <f t="shared" si="114"/>
        <v>8.7735174984439084</v>
      </c>
      <c r="L826" s="1">
        <f>K826+'1.Time_constants_calculation'!$N$6*(3*G826*C826+2*H826*D826+I826)</f>
        <v>8.7735174984439084</v>
      </c>
      <c r="M826" s="1">
        <f>K826+('1.Time_constants_calculation'!$N$9)*(3*G826*C826+2*H826*$D826+I826)+('1.Time_constants_calculation'!$N$10)*(6*G826*D826+2*H826)</f>
        <v>8.7735174984439084</v>
      </c>
      <c r="N826" s="1">
        <f>K826+('1.Time_constants_calculation'!$N$13)*(3*G826*C826+2*H826*$D826+I826)+('1.Time_constants_calculation'!$N$14)*(6*G826*D826+2*H826)+('1.Time_constants_calculation'!$N$15)*(6*G826)</f>
        <v>8.7735174984439084</v>
      </c>
      <c r="O826" s="1">
        <f t="shared" si="115"/>
        <v>12.921482501556092</v>
      </c>
      <c r="P826" s="1">
        <f t="shared" si="116"/>
        <v>12.921482501556092</v>
      </c>
      <c r="Q826" s="1">
        <f t="shared" si="116"/>
        <v>12.921482501556092</v>
      </c>
      <c r="R826" s="1">
        <f t="shared" si="116"/>
        <v>12.921482501556092</v>
      </c>
    </row>
    <row r="827" spans="2:18" x14ac:dyDescent="0.4">
      <c r="B827" s="1">
        <f t="shared" si="108"/>
        <v>2460.375</v>
      </c>
      <c r="C827" s="1">
        <f t="shared" si="109"/>
        <v>182.25</v>
      </c>
      <c r="D827" s="1">
        <f>'1.Time_constants_calculation'!C821</f>
        <v>13.5</v>
      </c>
      <c r="E827" s="1">
        <f>'1.Time_constants_calculation'!E821</f>
        <v>8.822000000000001</v>
      </c>
      <c r="F827" s="1">
        <f>'1.Time_constants_calculation'!H821</f>
        <v>21.695</v>
      </c>
      <c r="G827" s="1">
        <f t="shared" si="110"/>
        <v>2.8699556052525419E-2</v>
      </c>
      <c r="H827" s="1">
        <f t="shared" si="111"/>
        <v>-1.4487457731992359</v>
      </c>
      <c r="I827" s="1">
        <f t="shared" si="112"/>
        <v>26.366465454935472</v>
      </c>
      <c r="J827" s="1">
        <f t="shared" si="113"/>
        <v>-153.70237833170029</v>
      </c>
      <c r="K827" s="1">
        <f t="shared" si="114"/>
        <v>8.8226583671000753</v>
      </c>
      <c r="L827" s="1">
        <f>K827+'1.Time_constants_calculation'!$N$6*(3*G827*C827+2*H827*D827+I827)</f>
        <v>8.8226583671000753</v>
      </c>
      <c r="M827" s="1">
        <f>K827+('1.Time_constants_calculation'!$N$9)*(3*G827*C827+2*H827*$D827+I827)+('1.Time_constants_calculation'!$N$10)*(6*G827*D827+2*H827)</f>
        <v>8.8226583671000753</v>
      </c>
      <c r="N827" s="1">
        <f>K827+('1.Time_constants_calculation'!$N$13)*(3*G827*C827+2*H827*$D827+I827)+('1.Time_constants_calculation'!$N$14)*(6*G827*D827+2*H827)+('1.Time_constants_calculation'!$N$15)*(6*G827)</f>
        <v>8.8226583671000753</v>
      </c>
      <c r="O827" s="1">
        <f t="shared" si="115"/>
        <v>12.872341632899925</v>
      </c>
      <c r="P827" s="1">
        <f t="shared" si="116"/>
        <v>12.872341632899925</v>
      </c>
      <c r="Q827" s="1">
        <f t="shared" si="116"/>
        <v>12.872341632899925</v>
      </c>
      <c r="R827" s="1">
        <f t="shared" si="116"/>
        <v>12.872341632899925</v>
      </c>
    </row>
    <row r="828" spans="2:18" x14ac:dyDescent="0.4">
      <c r="B828" s="1">
        <f t="shared" si="108"/>
        <v>2469.4987546296302</v>
      </c>
      <c r="C828" s="1">
        <f t="shared" si="109"/>
        <v>182.70027777777781</v>
      </c>
      <c r="D828" s="1">
        <f>'1.Time_constants_calculation'!C822</f>
        <v>13.516666666666667</v>
      </c>
      <c r="E828" s="1">
        <f>'1.Time_constants_calculation'!E822</f>
        <v>8.875</v>
      </c>
      <c r="F828" s="1">
        <f>'1.Time_constants_calculation'!H822</f>
        <v>21.695</v>
      </c>
      <c r="G828" s="1">
        <f t="shared" si="110"/>
        <v>3.0084866419247368E-2</v>
      </c>
      <c r="H828" s="1">
        <f t="shared" si="111"/>
        <v>-1.5052566740559761</v>
      </c>
      <c r="I828" s="1">
        <f t="shared" si="112"/>
        <v>27.134683123822729</v>
      </c>
      <c r="J828" s="1">
        <f t="shared" si="113"/>
        <v>-157.18256652974074</v>
      </c>
      <c r="K828" s="1">
        <f t="shared" si="114"/>
        <v>8.8716280392458486</v>
      </c>
      <c r="L828" s="1">
        <f>K828+'1.Time_constants_calculation'!$N$6*(3*G828*C828+2*H828*D828+I828)</f>
        <v>8.8716280392458486</v>
      </c>
      <c r="M828" s="1">
        <f>K828+('1.Time_constants_calculation'!$N$9)*(3*G828*C828+2*H828*$D828+I828)+('1.Time_constants_calculation'!$N$10)*(6*G828*D828+2*H828)</f>
        <v>8.8716280392458486</v>
      </c>
      <c r="N828" s="1">
        <f>K828+('1.Time_constants_calculation'!$N$13)*(3*G828*C828+2*H828*$D828+I828)+('1.Time_constants_calculation'!$N$14)*(6*G828*D828+2*H828)+('1.Time_constants_calculation'!$N$15)*(6*G828)</f>
        <v>8.8716280392458486</v>
      </c>
      <c r="O828" s="1">
        <f t="shared" si="115"/>
        <v>12.823371960754152</v>
      </c>
      <c r="P828" s="1">
        <f t="shared" si="116"/>
        <v>12.823371960754152</v>
      </c>
      <c r="Q828" s="1">
        <f t="shared" si="116"/>
        <v>12.823371960754152</v>
      </c>
      <c r="R828" s="1">
        <f t="shared" si="116"/>
        <v>12.823371960754152</v>
      </c>
    </row>
    <row r="829" spans="2:18" x14ac:dyDescent="0.4">
      <c r="B829" s="1">
        <f t="shared" si="108"/>
        <v>2478.6450370370371</v>
      </c>
      <c r="C829" s="1">
        <f t="shared" si="109"/>
        <v>183.15111111111111</v>
      </c>
      <c r="D829" s="1">
        <f>'1.Time_constants_calculation'!C823</f>
        <v>13.533333333333333</v>
      </c>
      <c r="E829" s="1">
        <f>'1.Time_constants_calculation'!E823</f>
        <v>8.92</v>
      </c>
      <c r="F829" s="1">
        <f>'1.Time_constants_calculation'!H823</f>
        <v>21.695</v>
      </c>
      <c r="G829" s="1">
        <f t="shared" si="110"/>
        <v>2.6340029660839492E-2</v>
      </c>
      <c r="H829" s="1">
        <f t="shared" si="111"/>
        <v>-1.3537914643860733</v>
      </c>
      <c r="I829" s="1">
        <f t="shared" si="112"/>
        <v>25.093049454528231</v>
      </c>
      <c r="J829" s="1">
        <f t="shared" si="113"/>
        <v>-148.01133024651065</v>
      </c>
      <c r="K829" s="1">
        <f t="shared" si="114"/>
        <v>8.9204452506387213</v>
      </c>
      <c r="L829" s="1">
        <f>K829+'1.Time_constants_calculation'!$N$6*(3*G829*C829+2*H829*D829+I829)</f>
        <v>8.9204452506387213</v>
      </c>
      <c r="M829" s="1">
        <f>K829+('1.Time_constants_calculation'!$N$9)*(3*G829*C829+2*H829*$D829+I829)+('1.Time_constants_calculation'!$N$10)*(6*G829*D829+2*H829)</f>
        <v>8.9204452506387213</v>
      </c>
      <c r="N829" s="1">
        <f>K829+('1.Time_constants_calculation'!$N$13)*(3*G829*C829+2*H829*$D829+I829)+('1.Time_constants_calculation'!$N$14)*(6*G829*D829+2*H829)+('1.Time_constants_calculation'!$N$15)*(6*G829)</f>
        <v>8.9204452506387213</v>
      </c>
      <c r="O829" s="1">
        <f t="shared" si="115"/>
        <v>12.774554749361279</v>
      </c>
      <c r="P829" s="1">
        <f t="shared" si="116"/>
        <v>12.774554749361279</v>
      </c>
      <c r="Q829" s="1">
        <f t="shared" si="116"/>
        <v>12.774554749361279</v>
      </c>
      <c r="R829" s="1">
        <f t="shared" si="116"/>
        <v>12.774554749361279</v>
      </c>
    </row>
    <row r="830" spans="2:18" x14ac:dyDescent="0.4">
      <c r="B830" s="1">
        <f t="shared" si="108"/>
        <v>2487.8138750000003</v>
      </c>
      <c r="C830" s="1">
        <f t="shared" si="109"/>
        <v>183.60250000000002</v>
      </c>
      <c r="D830" s="1">
        <f>'1.Time_constants_calculation'!C824</f>
        <v>13.55</v>
      </c>
      <c r="E830" s="1">
        <f>'1.Time_constants_calculation'!E824</f>
        <v>8.9689999999999994</v>
      </c>
      <c r="F830" s="1">
        <f>'1.Time_constants_calculation'!H824</f>
        <v>21.695</v>
      </c>
      <c r="G830" s="1">
        <f t="shared" si="110"/>
        <v>2.8623542381810595E-2</v>
      </c>
      <c r="H830" s="1">
        <f t="shared" si="111"/>
        <v>-1.4473719018198101</v>
      </c>
      <c r="I830" s="1">
        <f t="shared" si="112"/>
        <v>26.371015493170173</v>
      </c>
      <c r="J830" s="1">
        <f t="shared" si="113"/>
        <v>-153.82708062427355</v>
      </c>
      <c r="K830" s="1">
        <f t="shared" si="114"/>
        <v>8.9691255934295953</v>
      </c>
      <c r="L830" s="1">
        <f>K830+'1.Time_constants_calculation'!$N$6*(3*G830*C830+2*H830*D830+I830)</f>
        <v>8.9691255934295953</v>
      </c>
      <c r="M830" s="1">
        <f>K830+('1.Time_constants_calculation'!$N$9)*(3*G830*C830+2*H830*$D830+I830)+('1.Time_constants_calculation'!$N$10)*(6*G830*D830+2*H830)</f>
        <v>8.9691255934295953</v>
      </c>
      <c r="N830" s="1">
        <f>K830+('1.Time_constants_calculation'!$N$13)*(3*G830*C830+2*H830*$D830+I830)+('1.Time_constants_calculation'!$N$14)*(6*G830*D830+2*H830)+('1.Time_constants_calculation'!$N$15)*(6*G830)</f>
        <v>8.9691255934295953</v>
      </c>
      <c r="O830" s="1">
        <f t="shared" si="115"/>
        <v>12.725874406570405</v>
      </c>
      <c r="P830" s="1">
        <f t="shared" si="116"/>
        <v>12.725874406570405</v>
      </c>
      <c r="Q830" s="1">
        <f t="shared" si="116"/>
        <v>12.725874406570405</v>
      </c>
      <c r="R830" s="1">
        <f t="shared" si="116"/>
        <v>12.725874406570405</v>
      </c>
    </row>
    <row r="831" spans="2:18" x14ac:dyDescent="0.4">
      <c r="B831" s="1">
        <f t="shared" si="108"/>
        <v>2497.0052962962964</v>
      </c>
      <c r="C831" s="1">
        <f t="shared" si="109"/>
        <v>184.05444444444444</v>
      </c>
      <c r="D831" s="1">
        <f>'1.Time_constants_calculation'!C825</f>
        <v>13.566666666666666</v>
      </c>
      <c r="E831" s="1">
        <f>'1.Time_constants_calculation'!E825</f>
        <v>9.016</v>
      </c>
      <c r="F831" s="1">
        <f>'1.Time_constants_calculation'!H825</f>
        <v>21.695</v>
      </c>
      <c r="G831" s="1">
        <f t="shared" si="110"/>
        <v>3.132021784382652E-2</v>
      </c>
      <c r="H831" s="1">
        <f t="shared" si="111"/>
        <v>-1.5572254330572557</v>
      </c>
      <c r="I831" s="1">
        <f t="shared" si="112"/>
        <v>27.862389142701097</v>
      </c>
      <c r="J831" s="1">
        <f t="shared" si="113"/>
        <v>-160.57462477457213</v>
      </c>
      <c r="K831" s="1">
        <f t="shared" si="114"/>
        <v>9.0176091424820299</v>
      </c>
      <c r="L831" s="1">
        <f>K831+'1.Time_constants_calculation'!$N$6*(3*G831*C831+2*H831*D831+I831)</f>
        <v>9.0176091424820299</v>
      </c>
      <c r="M831" s="1">
        <f>K831+('1.Time_constants_calculation'!$N$9)*(3*G831*C831+2*H831*$D831+I831)+('1.Time_constants_calculation'!$N$10)*(6*G831*D831+2*H831)</f>
        <v>9.0176091424820299</v>
      </c>
      <c r="N831" s="1">
        <f>K831+('1.Time_constants_calculation'!$N$13)*(3*G831*C831+2*H831*$D831+I831)+('1.Time_constants_calculation'!$N$14)*(6*G831*D831+2*H831)+('1.Time_constants_calculation'!$N$15)*(6*G831)</f>
        <v>9.0176091424820299</v>
      </c>
      <c r="O831" s="1">
        <f t="shared" si="115"/>
        <v>12.67739085751797</v>
      </c>
      <c r="P831" s="1">
        <f t="shared" si="116"/>
        <v>12.67739085751797</v>
      </c>
      <c r="Q831" s="1">
        <f t="shared" si="116"/>
        <v>12.67739085751797</v>
      </c>
      <c r="R831" s="1">
        <f t="shared" si="116"/>
        <v>12.67739085751797</v>
      </c>
    </row>
    <row r="832" spans="2:18" x14ac:dyDescent="0.4">
      <c r="B832" s="1">
        <f t="shared" si="108"/>
        <v>2506.2193287037039</v>
      </c>
      <c r="C832" s="1">
        <f t="shared" si="109"/>
        <v>184.50694444444446</v>
      </c>
      <c r="D832" s="1">
        <f>'1.Time_constants_calculation'!C826</f>
        <v>13.583333333333334</v>
      </c>
      <c r="E832" s="1">
        <f>'1.Time_constants_calculation'!E826</f>
        <v>9.0649999999999995</v>
      </c>
      <c r="F832" s="1">
        <f>'1.Time_constants_calculation'!H826</f>
        <v>21.695</v>
      </c>
      <c r="G832" s="1">
        <f t="shared" si="110"/>
        <v>2.8831416501982614E-2</v>
      </c>
      <c r="H832" s="1">
        <f t="shared" si="111"/>
        <v>-1.4567338496745434</v>
      </c>
      <c r="I832" s="1">
        <f t="shared" si="112"/>
        <v>26.510226595415684</v>
      </c>
      <c r="J832" s="1">
        <f t="shared" si="113"/>
        <v>-154.51161582823528</v>
      </c>
      <c r="K832" s="1">
        <f t="shared" si="114"/>
        <v>9.0659705984275263</v>
      </c>
      <c r="L832" s="1">
        <f>K832+'1.Time_constants_calculation'!$N$6*(3*G832*C832+2*H832*D832+I832)</f>
        <v>9.0659705984275263</v>
      </c>
      <c r="M832" s="1">
        <f>K832+('1.Time_constants_calculation'!$N$9)*(3*G832*C832+2*H832*$D832+I832)+('1.Time_constants_calculation'!$N$10)*(6*G832*D832+2*H832)</f>
        <v>9.0659705984275263</v>
      </c>
      <c r="N832" s="1">
        <f>K832+('1.Time_constants_calculation'!$N$13)*(3*G832*C832+2*H832*$D832+I832)+('1.Time_constants_calculation'!$N$14)*(6*G832*D832+2*H832)+('1.Time_constants_calculation'!$N$15)*(6*G832)</f>
        <v>9.0659705984275263</v>
      </c>
      <c r="O832" s="1">
        <f t="shared" si="115"/>
        <v>12.629029401572474</v>
      </c>
      <c r="P832" s="1">
        <f t="shared" si="116"/>
        <v>12.629029401572474</v>
      </c>
      <c r="Q832" s="1">
        <f t="shared" si="116"/>
        <v>12.629029401572474</v>
      </c>
      <c r="R832" s="1">
        <f t="shared" si="116"/>
        <v>12.629029401572474</v>
      </c>
    </row>
    <row r="833" spans="2:18" x14ac:dyDescent="0.4">
      <c r="B833" s="1">
        <f t="shared" si="108"/>
        <v>2515.4559999999997</v>
      </c>
      <c r="C833" s="1">
        <f t="shared" si="109"/>
        <v>184.95999999999998</v>
      </c>
      <c r="D833" s="1">
        <f>'1.Time_constants_calculation'!C827</f>
        <v>13.6</v>
      </c>
      <c r="E833" s="1">
        <f>'1.Time_constants_calculation'!E827</f>
        <v>9.1150000000000002</v>
      </c>
      <c r="F833" s="1">
        <f>'1.Time_constants_calculation'!H827</f>
        <v>21.695</v>
      </c>
      <c r="G833" s="1">
        <f t="shared" si="110"/>
        <v>2.8245542427595596E-2</v>
      </c>
      <c r="H833" s="1">
        <f t="shared" si="111"/>
        <v>-1.4336730675022586</v>
      </c>
      <c r="I833" s="1">
        <f t="shared" si="112"/>
        <v>26.20810242949084</v>
      </c>
      <c r="J833" s="1">
        <f t="shared" si="113"/>
        <v>-153.1942647088423</v>
      </c>
      <c r="K833" s="1">
        <f t="shared" si="114"/>
        <v>9.1141769397652865</v>
      </c>
      <c r="L833" s="1">
        <f>K833+'1.Time_constants_calculation'!$N$6*(3*G833*C833+2*H833*D833+I833)</f>
        <v>9.1141769397652865</v>
      </c>
      <c r="M833" s="1">
        <f>K833+('1.Time_constants_calculation'!$N$9)*(3*G833*C833+2*H833*$D833+I833)+('1.Time_constants_calculation'!$N$10)*(6*G833*D833+2*H833)</f>
        <v>9.1141769397652865</v>
      </c>
      <c r="N833" s="1">
        <f>K833+('1.Time_constants_calculation'!$N$13)*(3*G833*C833+2*H833*$D833+I833)+('1.Time_constants_calculation'!$N$14)*(6*G833*D833+2*H833)+('1.Time_constants_calculation'!$N$15)*(6*G833)</f>
        <v>9.1141769397652865</v>
      </c>
      <c r="O833" s="1">
        <f t="shared" si="115"/>
        <v>12.580823060234714</v>
      </c>
      <c r="P833" s="1">
        <f t="shared" si="116"/>
        <v>12.580823060234714</v>
      </c>
      <c r="Q833" s="1">
        <f t="shared" si="116"/>
        <v>12.580823060234714</v>
      </c>
      <c r="R833" s="1">
        <f t="shared" si="116"/>
        <v>12.580823060234714</v>
      </c>
    </row>
    <row r="834" spans="2:18" x14ac:dyDescent="0.4">
      <c r="B834" s="1">
        <f t="shared" si="108"/>
        <v>2524.7153379629631</v>
      </c>
      <c r="C834" s="1">
        <f t="shared" si="109"/>
        <v>185.41361111111112</v>
      </c>
      <c r="D834" s="1">
        <f>'1.Time_constants_calculation'!C828</f>
        <v>13.616666666666667</v>
      </c>
      <c r="E834" s="1">
        <f>'1.Time_constants_calculation'!E828</f>
        <v>9.1620000000000008</v>
      </c>
      <c r="F834" s="1">
        <f>'1.Time_constants_calculation'!H828</f>
        <v>21.695</v>
      </c>
      <c r="G834" s="1">
        <f t="shared" si="110"/>
        <v>3.0309804832824007E-2</v>
      </c>
      <c r="H834" s="1">
        <f t="shared" si="111"/>
        <v>-1.5188914175648376</v>
      </c>
      <c r="I834" s="1">
        <f t="shared" si="112"/>
        <v>27.380387875906735</v>
      </c>
      <c r="J834" s="1">
        <f t="shared" si="113"/>
        <v>-158.56786886165395</v>
      </c>
      <c r="K834" s="1">
        <f t="shared" si="114"/>
        <v>9.1622325843330827</v>
      </c>
      <c r="L834" s="1">
        <f>K834+'1.Time_constants_calculation'!$N$6*(3*G834*C834+2*H834*D834+I834)</f>
        <v>9.1622325843330827</v>
      </c>
      <c r="M834" s="1">
        <f>K834+('1.Time_constants_calculation'!$N$9)*(3*G834*C834+2*H834*$D834+I834)+('1.Time_constants_calculation'!$N$10)*(6*G834*D834+2*H834)</f>
        <v>9.1622325843330827</v>
      </c>
      <c r="N834" s="1">
        <f>K834+('1.Time_constants_calculation'!$N$13)*(3*G834*C834+2*H834*$D834+I834)+('1.Time_constants_calculation'!$N$14)*(6*G834*D834+2*H834)+('1.Time_constants_calculation'!$N$15)*(6*G834)</f>
        <v>9.1622325843330827</v>
      </c>
      <c r="O834" s="1">
        <f t="shared" si="115"/>
        <v>12.532767415666918</v>
      </c>
      <c r="P834" s="1">
        <f t="shared" si="116"/>
        <v>12.532767415666918</v>
      </c>
      <c r="Q834" s="1">
        <f t="shared" si="116"/>
        <v>12.532767415666918</v>
      </c>
      <c r="R834" s="1">
        <f t="shared" si="116"/>
        <v>12.532767415666918</v>
      </c>
    </row>
    <row r="835" spans="2:18" x14ac:dyDescent="0.4">
      <c r="B835" s="1">
        <f t="shared" si="108"/>
        <v>2533.9973703703704</v>
      </c>
      <c r="C835" s="1">
        <f t="shared" si="109"/>
        <v>185.86777777777777</v>
      </c>
      <c r="D835" s="1">
        <f>'1.Time_constants_calculation'!C829</f>
        <v>13.633333333333333</v>
      </c>
      <c r="E835" s="1">
        <f>'1.Time_constants_calculation'!E829</f>
        <v>9.2089999999999996</v>
      </c>
      <c r="F835" s="1">
        <f>'1.Time_constants_calculation'!H829</f>
        <v>21.695</v>
      </c>
      <c r="G835" s="1">
        <f t="shared" si="110"/>
        <v>3.1301602251005291E-2</v>
      </c>
      <c r="H835" s="1">
        <f t="shared" si="111"/>
        <v>-1.5597454487598632</v>
      </c>
      <c r="I835" s="1">
        <f t="shared" si="112"/>
        <v>27.941187833501957</v>
      </c>
      <c r="J835" s="1">
        <f t="shared" si="113"/>
        <v>-161.13318956673879</v>
      </c>
      <c r="K835" s="1">
        <f t="shared" si="114"/>
        <v>9.2100952290993803</v>
      </c>
      <c r="L835" s="1">
        <f>K835+'1.Time_constants_calculation'!$N$6*(3*G835*C835+2*H835*D835+I835)</f>
        <v>9.2100952290993803</v>
      </c>
      <c r="M835" s="1">
        <f>K835+('1.Time_constants_calculation'!$N$9)*(3*G835*C835+2*H835*$D835+I835)+('1.Time_constants_calculation'!$N$10)*(6*G835*D835+2*H835)</f>
        <v>9.2100952290993803</v>
      </c>
      <c r="N835" s="1">
        <f>K835+('1.Time_constants_calculation'!$N$13)*(3*G835*C835+2*H835*$D835+I835)+('1.Time_constants_calculation'!$N$14)*(6*G835*D835+2*H835)+('1.Time_constants_calculation'!$N$15)*(6*G835)</f>
        <v>9.2100952290993803</v>
      </c>
      <c r="O835" s="1">
        <f t="shared" si="115"/>
        <v>12.48490477090062</v>
      </c>
      <c r="P835" s="1">
        <f t="shared" si="116"/>
        <v>12.48490477090062</v>
      </c>
      <c r="Q835" s="1">
        <f t="shared" si="116"/>
        <v>12.48490477090062</v>
      </c>
      <c r="R835" s="1">
        <f t="shared" si="116"/>
        <v>12.48490477090062</v>
      </c>
    </row>
    <row r="836" spans="2:18" x14ac:dyDescent="0.4">
      <c r="B836" s="1">
        <f t="shared" si="108"/>
        <v>2543.3021250000002</v>
      </c>
      <c r="C836" s="1">
        <f t="shared" si="109"/>
        <v>186.32250000000002</v>
      </c>
      <c r="D836" s="1">
        <f>'1.Time_constants_calculation'!C830</f>
        <v>13.65</v>
      </c>
      <c r="E836" s="1">
        <f>'1.Time_constants_calculation'!E830</f>
        <v>9.2580000000000009</v>
      </c>
      <c r="F836" s="1">
        <f>'1.Time_constants_calculation'!H830</f>
        <v>21.695</v>
      </c>
      <c r="G836" s="1">
        <f t="shared" si="110"/>
        <v>2.9352136001432518E-2</v>
      </c>
      <c r="H836" s="1">
        <f t="shared" si="111"/>
        <v>-1.4800214835288001</v>
      </c>
      <c r="I836" s="1">
        <f t="shared" si="112"/>
        <v>26.854632568607521</v>
      </c>
      <c r="J836" s="1">
        <f t="shared" si="113"/>
        <v>-156.19799286753189</v>
      </c>
      <c r="K836" s="1">
        <f t="shared" si="114"/>
        <v>9.2577886948981813</v>
      </c>
      <c r="L836" s="1">
        <f>K836+'1.Time_constants_calculation'!$N$6*(3*G836*C836+2*H836*D836+I836)</f>
        <v>9.2577886948981813</v>
      </c>
      <c r="M836" s="1">
        <f>K836+('1.Time_constants_calculation'!$N$9)*(3*G836*C836+2*H836*$D836+I836)+('1.Time_constants_calculation'!$N$10)*(6*G836*D836+2*H836)</f>
        <v>9.2577886948981813</v>
      </c>
      <c r="N836" s="1">
        <f>K836+('1.Time_constants_calculation'!$N$13)*(3*G836*C836+2*H836*$D836+I836)+('1.Time_constants_calculation'!$N$14)*(6*G836*D836+2*H836)+('1.Time_constants_calculation'!$N$15)*(6*G836)</f>
        <v>9.2577886948981813</v>
      </c>
      <c r="O836" s="1">
        <f t="shared" si="115"/>
        <v>12.437211305101819</v>
      </c>
      <c r="P836" s="1">
        <f t="shared" si="116"/>
        <v>12.437211305101819</v>
      </c>
      <c r="Q836" s="1">
        <f t="shared" si="116"/>
        <v>12.437211305101819</v>
      </c>
      <c r="R836" s="1">
        <f t="shared" si="116"/>
        <v>12.437211305101819</v>
      </c>
    </row>
    <row r="837" spans="2:18" x14ac:dyDescent="0.4">
      <c r="B837" s="1">
        <f t="shared" si="108"/>
        <v>2552.6296296296296</v>
      </c>
      <c r="C837" s="1">
        <f t="shared" si="109"/>
        <v>186.77777777777777</v>
      </c>
      <c r="D837" s="1">
        <f>'1.Time_constants_calculation'!C831</f>
        <v>13.666666666666666</v>
      </c>
      <c r="E837" s="1">
        <f>'1.Time_constants_calculation'!E831</f>
        <v>9.3060000000000009</v>
      </c>
      <c r="F837" s="1">
        <f>'1.Time_constants_calculation'!H831</f>
        <v>21.695</v>
      </c>
      <c r="G837" s="1">
        <f t="shared" si="110"/>
        <v>3.1199216490463099E-2</v>
      </c>
      <c r="H837" s="1">
        <f t="shared" si="111"/>
        <v>-1.5558445512833627</v>
      </c>
      <c r="I837" s="1">
        <f t="shared" si="112"/>
        <v>27.891933406735529</v>
      </c>
      <c r="J837" s="1">
        <f t="shared" si="113"/>
        <v>-160.92727962591835</v>
      </c>
      <c r="K837" s="1">
        <f t="shared" si="114"/>
        <v>9.3053335112157356</v>
      </c>
      <c r="L837" s="1">
        <f>K837+'1.Time_constants_calculation'!$N$6*(3*G837*C837+2*H837*D837+I837)</f>
        <v>9.3053335112157356</v>
      </c>
      <c r="M837" s="1">
        <f>K837+('1.Time_constants_calculation'!$N$9)*(3*G837*C837+2*H837*$D837+I837)+('1.Time_constants_calculation'!$N$10)*(6*G837*D837+2*H837)</f>
        <v>9.3053335112157356</v>
      </c>
      <c r="N837" s="1">
        <f>K837+('1.Time_constants_calculation'!$N$13)*(3*G837*C837+2*H837*$D837+I837)+('1.Time_constants_calculation'!$N$14)*(6*G837*D837+2*H837)+('1.Time_constants_calculation'!$N$15)*(6*G837)</f>
        <v>9.3053335112157356</v>
      </c>
      <c r="O837" s="1">
        <f t="shared" si="115"/>
        <v>12.389666488784265</v>
      </c>
      <c r="P837" s="1">
        <f t="shared" si="116"/>
        <v>12.389666488784265</v>
      </c>
      <c r="Q837" s="1">
        <f t="shared" si="116"/>
        <v>12.389666488784265</v>
      </c>
      <c r="R837" s="1">
        <f t="shared" si="116"/>
        <v>12.389666488784265</v>
      </c>
    </row>
    <row r="838" spans="2:18" x14ac:dyDescent="0.4">
      <c r="B838" s="1">
        <f t="shared" si="108"/>
        <v>2561.9799120370371</v>
      </c>
      <c r="C838" s="1">
        <f t="shared" si="109"/>
        <v>187.23361111111112</v>
      </c>
      <c r="D838" s="1">
        <f>'1.Time_constants_calculation'!C832</f>
        <v>13.683333333333334</v>
      </c>
      <c r="E838" s="1">
        <f>'1.Time_constants_calculation'!E832</f>
        <v>9.3510000000000009</v>
      </c>
      <c r="F838" s="1">
        <f>'1.Time_constants_calculation'!H832</f>
        <v>21.695</v>
      </c>
      <c r="G838" s="1">
        <f t="shared" si="110"/>
        <v>3.1296948352746233E-2</v>
      </c>
      <c r="H838" s="1">
        <f t="shared" si="111"/>
        <v>-1.5598544127665916</v>
      </c>
      <c r="I838" s="1">
        <f t="shared" si="112"/>
        <v>27.946762705511954</v>
      </c>
      <c r="J838" s="1">
        <f t="shared" si="113"/>
        <v>-161.17713345397777</v>
      </c>
      <c r="K838" s="1">
        <f t="shared" si="114"/>
        <v>9.3527147110166879</v>
      </c>
      <c r="L838" s="1">
        <f>K838+'1.Time_constants_calculation'!$N$6*(3*G838*C838+2*H838*D838+I838)</f>
        <v>9.3527147110166879</v>
      </c>
      <c r="M838" s="1">
        <f>K838+('1.Time_constants_calculation'!$N$9)*(3*G838*C838+2*H838*$D838+I838)+('1.Time_constants_calculation'!$N$10)*(6*G838*D838+2*H838)</f>
        <v>9.3527147110166879</v>
      </c>
      <c r="N838" s="1">
        <f>K838+('1.Time_constants_calculation'!$N$13)*(3*G838*C838+2*H838*$D838+I838)+('1.Time_constants_calculation'!$N$14)*(6*G838*D838+2*H838)+('1.Time_constants_calculation'!$N$15)*(6*G838)</f>
        <v>9.3527147110166879</v>
      </c>
      <c r="O838" s="1">
        <f t="shared" si="115"/>
        <v>12.342285288983312</v>
      </c>
      <c r="P838" s="1">
        <f t="shared" si="116"/>
        <v>12.342285288983312</v>
      </c>
      <c r="Q838" s="1">
        <f t="shared" si="116"/>
        <v>12.342285288983312</v>
      </c>
      <c r="R838" s="1">
        <f t="shared" si="116"/>
        <v>12.342285288983312</v>
      </c>
    </row>
    <row r="839" spans="2:18" x14ac:dyDescent="0.4">
      <c r="B839" s="1">
        <f t="shared" si="108"/>
        <v>2571.3529999999996</v>
      </c>
      <c r="C839" s="1">
        <f t="shared" si="109"/>
        <v>187.68999999999997</v>
      </c>
      <c r="D839" s="1">
        <f>'1.Time_constants_calculation'!C833</f>
        <v>13.7</v>
      </c>
      <c r="E839" s="1">
        <f>'1.Time_constants_calculation'!E833</f>
        <v>9.3990000000000009</v>
      </c>
      <c r="F839" s="1">
        <f>'1.Time_constants_calculation'!H833</f>
        <v>21.695</v>
      </c>
      <c r="G839" s="1">
        <f t="shared" si="110"/>
        <v>2.5949619311136044E-2</v>
      </c>
      <c r="H839" s="1">
        <f t="shared" si="111"/>
        <v>-1.339934873989084</v>
      </c>
      <c r="I839" s="1">
        <f t="shared" si="112"/>
        <v>24.932507872008649</v>
      </c>
      <c r="J839" s="1">
        <f t="shared" si="113"/>
        <v>-147.40868158343926</v>
      </c>
      <c r="K839" s="1">
        <f t="shared" si="114"/>
        <v>9.3999312286156851</v>
      </c>
      <c r="L839" s="1">
        <f>K839+'1.Time_constants_calculation'!$N$6*(3*G839*C839+2*H839*D839+I839)</f>
        <v>9.3999312286156851</v>
      </c>
      <c r="M839" s="1">
        <f>K839+('1.Time_constants_calculation'!$N$9)*(3*G839*C839+2*H839*$D839+I839)+('1.Time_constants_calculation'!$N$10)*(6*G839*D839+2*H839)</f>
        <v>9.3999312286156851</v>
      </c>
      <c r="N839" s="1">
        <f>K839+('1.Time_constants_calculation'!$N$13)*(3*G839*C839+2*H839*$D839+I839)+('1.Time_constants_calculation'!$N$14)*(6*G839*D839+2*H839)+('1.Time_constants_calculation'!$N$15)*(6*G839)</f>
        <v>9.3999312286156851</v>
      </c>
      <c r="O839" s="1">
        <f t="shared" si="115"/>
        <v>12.295068771384315</v>
      </c>
      <c r="P839" s="1">
        <f t="shared" si="116"/>
        <v>12.295068771384315</v>
      </c>
      <c r="Q839" s="1">
        <f t="shared" si="116"/>
        <v>12.295068771384315</v>
      </c>
      <c r="R839" s="1">
        <f t="shared" si="116"/>
        <v>12.295068771384315</v>
      </c>
    </row>
    <row r="840" spans="2:18" x14ac:dyDescent="0.4">
      <c r="B840" s="1">
        <f t="shared" si="108"/>
        <v>2580.7489212962964</v>
      </c>
      <c r="C840" s="1">
        <f t="shared" si="109"/>
        <v>188.14694444444444</v>
      </c>
      <c r="D840" s="1">
        <f>'1.Time_constants_calculation'!C834</f>
        <v>13.716666666666667</v>
      </c>
      <c r="E840" s="1">
        <f>'1.Time_constants_calculation'!E834</f>
        <v>9.447000000000001</v>
      </c>
      <c r="F840" s="1">
        <f>'1.Time_constants_calculation'!H834</f>
        <v>21.695</v>
      </c>
      <c r="G840" s="1">
        <f t="shared" si="110"/>
        <v>2.1894005572286386E-2</v>
      </c>
      <c r="H840" s="1">
        <f t="shared" si="111"/>
        <v>-1.1727553744160211</v>
      </c>
      <c r="I840" s="1">
        <f t="shared" si="112"/>
        <v>22.635847188479715</v>
      </c>
      <c r="J840" s="1">
        <f t="shared" si="113"/>
        <v>-136.89396227439039</v>
      </c>
      <c r="K840" s="1">
        <f t="shared" si="114"/>
        <v>9.4469993139481119</v>
      </c>
      <c r="L840" s="1">
        <f>K840+'1.Time_constants_calculation'!$N$6*(3*G840*C840+2*H840*D840+I840)</f>
        <v>9.4469993139481119</v>
      </c>
      <c r="M840" s="1">
        <f>K840+('1.Time_constants_calculation'!$N$9)*(3*G840*C840+2*H840*$D840+I840)+('1.Time_constants_calculation'!$N$10)*(6*G840*D840+2*H840)</f>
        <v>9.4469993139481119</v>
      </c>
      <c r="N840" s="1">
        <f>K840+('1.Time_constants_calculation'!$N$13)*(3*G840*C840+2*H840*$D840+I840)+('1.Time_constants_calculation'!$N$14)*(6*G840*D840+2*H840)+('1.Time_constants_calculation'!$N$15)*(6*G840)</f>
        <v>9.4469993139481119</v>
      </c>
      <c r="O840" s="1">
        <f t="shared" si="115"/>
        <v>12.248000686051888</v>
      </c>
      <c r="P840" s="1">
        <f t="shared" si="116"/>
        <v>12.248000686051888</v>
      </c>
      <c r="Q840" s="1">
        <f t="shared" si="116"/>
        <v>12.248000686051888</v>
      </c>
      <c r="R840" s="1">
        <f t="shared" si="116"/>
        <v>12.248000686051888</v>
      </c>
    </row>
    <row r="841" spans="2:18" x14ac:dyDescent="0.4">
      <c r="B841" s="1">
        <f t="shared" si="108"/>
        <v>2590.1677037037034</v>
      </c>
      <c r="C841" s="1">
        <f t="shared" si="109"/>
        <v>188.60444444444443</v>
      </c>
      <c r="D841" s="1">
        <f>'1.Time_constants_calculation'!C835</f>
        <v>13.733333333333333</v>
      </c>
      <c r="E841" s="1">
        <f>'1.Time_constants_calculation'!E835</f>
        <v>9.4930000000000003</v>
      </c>
      <c r="F841" s="1">
        <f>'1.Time_constants_calculation'!H835</f>
        <v>21.695</v>
      </c>
      <c r="G841" s="1">
        <f t="shared" si="110"/>
        <v>1.9926440829601225E-2</v>
      </c>
      <c r="H841" s="1">
        <f t="shared" si="111"/>
        <v>-1.0913610364689532</v>
      </c>
      <c r="I841" s="1">
        <f t="shared" si="112"/>
        <v>21.513727775516408</v>
      </c>
      <c r="J841" s="1">
        <f t="shared" si="113"/>
        <v>-131.73855260173286</v>
      </c>
      <c r="K841" s="1">
        <f t="shared" si="114"/>
        <v>9.4939236970817262</v>
      </c>
      <c r="L841" s="1">
        <f>K841+'1.Time_constants_calculation'!$N$6*(3*G841*C841+2*H841*D841+I841)</f>
        <v>9.4939236970817262</v>
      </c>
      <c r="M841" s="1">
        <f>K841+('1.Time_constants_calculation'!$N$9)*(3*G841*C841+2*H841*$D841+I841)+('1.Time_constants_calculation'!$N$10)*(6*G841*D841+2*H841)</f>
        <v>9.4939236970817262</v>
      </c>
      <c r="N841" s="1">
        <f>K841+('1.Time_constants_calculation'!$N$13)*(3*G841*C841+2*H841*$D841+I841)+('1.Time_constants_calculation'!$N$14)*(6*G841*D841+2*H841)+('1.Time_constants_calculation'!$N$15)*(6*G841)</f>
        <v>9.4939236970817262</v>
      </c>
      <c r="O841" s="1">
        <f t="shared" si="115"/>
        <v>12.201076302918274</v>
      </c>
      <c r="P841" s="1">
        <f t="shared" si="116"/>
        <v>12.201076302918274</v>
      </c>
      <c r="Q841" s="1">
        <f t="shared" si="116"/>
        <v>12.201076302918274</v>
      </c>
      <c r="R841" s="1">
        <f t="shared" si="116"/>
        <v>12.201076302918274</v>
      </c>
    </row>
    <row r="842" spans="2:18" x14ac:dyDescent="0.4">
      <c r="B842" s="1">
        <f t="shared" si="108"/>
        <v>2599.609375</v>
      </c>
      <c r="C842" s="1">
        <f t="shared" si="109"/>
        <v>189.0625</v>
      </c>
      <c r="D842" s="1">
        <f>'1.Time_constants_calculation'!C836</f>
        <v>13.75</v>
      </c>
      <c r="E842" s="1">
        <f>'1.Time_constants_calculation'!E836</f>
        <v>9.5389999999999997</v>
      </c>
      <c r="F842" s="1">
        <f>'1.Time_constants_calculation'!H836</f>
        <v>21.695</v>
      </c>
      <c r="G842" s="1">
        <f t="shared" si="110"/>
        <v>1.4515508512484546E-2</v>
      </c>
      <c r="H842" s="1">
        <f t="shared" si="111"/>
        <v>-0.86758905985197454</v>
      </c>
      <c r="I842" s="1">
        <f t="shared" si="112"/>
        <v>18.429653098051311</v>
      </c>
      <c r="J842" s="1">
        <f t="shared" si="113"/>
        <v>-117.57313911204517</v>
      </c>
      <c r="K842" s="1">
        <f t="shared" si="114"/>
        <v>9.5406863698435416</v>
      </c>
      <c r="L842" s="1">
        <f>K842+'1.Time_constants_calculation'!$N$6*(3*G842*C842+2*H842*D842+I842)</f>
        <v>9.5406863698435416</v>
      </c>
      <c r="M842" s="1">
        <f>K842+('1.Time_constants_calculation'!$N$9)*(3*G842*C842+2*H842*$D842+I842)+('1.Time_constants_calculation'!$N$10)*(6*G842*D842+2*H842)</f>
        <v>9.5406863698435416</v>
      </c>
      <c r="N842" s="1">
        <f>K842+('1.Time_constants_calculation'!$N$13)*(3*G842*C842+2*H842*$D842+I842)+('1.Time_constants_calculation'!$N$14)*(6*G842*D842+2*H842)+('1.Time_constants_calculation'!$N$15)*(6*G842)</f>
        <v>9.5406863698435416</v>
      </c>
      <c r="O842" s="1">
        <f t="shared" si="115"/>
        <v>12.154313630156459</v>
      </c>
      <c r="P842" s="1">
        <f t="shared" si="116"/>
        <v>12.154313630156459</v>
      </c>
      <c r="Q842" s="1">
        <f t="shared" si="116"/>
        <v>12.154313630156459</v>
      </c>
      <c r="R842" s="1">
        <f t="shared" si="116"/>
        <v>12.154313630156459</v>
      </c>
    </row>
    <row r="843" spans="2:18" x14ac:dyDescent="0.4">
      <c r="B843" s="1">
        <f t="shared" si="108"/>
        <v>2609.0739629629634</v>
      </c>
      <c r="C843" s="1">
        <f t="shared" si="109"/>
        <v>189.52111111111114</v>
      </c>
      <c r="D843" s="1">
        <f>'1.Time_constants_calculation'!C837</f>
        <v>13.766666666666667</v>
      </c>
      <c r="E843" s="1">
        <f>'1.Time_constants_calculation'!E837</f>
        <v>9.5869999999999997</v>
      </c>
      <c r="F843" s="1">
        <f>'1.Time_constants_calculation'!H837</f>
        <v>21.695</v>
      </c>
      <c r="G843" s="1">
        <f t="shared" si="110"/>
        <v>1.0592272322645098E-2</v>
      </c>
      <c r="H843" s="1">
        <f t="shared" si="111"/>
        <v>-0.70536197650759691</v>
      </c>
      <c r="I843" s="1">
        <f t="shared" si="112"/>
        <v>16.194066890987802</v>
      </c>
      <c r="J843" s="1">
        <f t="shared" si="113"/>
        <v>-107.30602612176648</v>
      </c>
      <c r="K843" s="1">
        <f t="shared" si="114"/>
        <v>9.5873311465429367</v>
      </c>
      <c r="L843" s="1">
        <f>K843+'1.Time_constants_calculation'!$N$6*(3*G843*C843+2*H843*D843+I843)</f>
        <v>9.5873311465429367</v>
      </c>
      <c r="M843" s="1">
        <f>K843+('1.Time_constants_calculation'!$N$9)*(3*G843*C843+2*H843*$D843+I843)+('1.Time_constants_calculation'!$N$10)*(6*G843*D843+2*H843)</f>
        <v>9.5873311465429367</v>
      </c>
      <c r="N843" s="1">
        <f>K843+('1.Time_constants_calculation'!$N$13)*(3*G843*C843+2*H843*$D843+I843)+('1.Time_constants_calculation'!$N$14)*(6*G843*D843+2*H843)+('1.Time_constants_calculation'!$N$15)*(6*G843)</f>
        <v>9.5873311465429367</v>
      </c>
      <c r="O843" s="1">
        <f t="shared" si="115"/>
        <v>12.107668853457064</v>
      </c>
      <c r="P843" s="1">
        <f t="shared" si="116"/>
        <v>12.107668853457064</v>
      </c>
      <c r="Q843" s="1">
        <f t="shared" si="116"/>
        <v>12.107668853457064</v>
      </c>
      <c r="R843" s="1">
        <f t="shared" si="116"/>
        <v>12.107668853457064</v>
      </c>
    </row>
    <row r="844" spans="2:18" x14ac:dyDescent="0.4">
      <c r="B844" s="1">
        <f t="shared" si="108"/>
        <v>2618.5614953703703</v>
      </c>
      <c r="C844" s="1">
        <f t="shared" si="109"/>
        <v>189.98027777777779</v>
      </c>
      <c r="D844" s="1">
        <f>'1.Time_constants_calculation'!C838</f>
        <v>13.783333333333333</v>
      </c>
      <c r="E844" s="1">
        <f>'1.Time_constants_calculation'!E838</f>
        <v>9.6340000000000003</v>
      </c>
      <c r="F844" s="1">
        <f>'1.Time_constants_calculation'!H838</f>
        <v>21.695</v>
      </c>
      <c r="G844" s="1">
        <f t="shared" si="110"/>
        <v>9.0068443329508231E-3</v>
      </c>
      <c r="H844" s="1">
        <f t="shared" si="111"/>
        <v>-0.63918676477581993</v>
      </c>
      <c r="I844" s="1">
        <f t="shared" si="112"/>
        <v>15.273640016496037</v>
      </c>
      <c r="J844" s="1">
        <f t="shared" si="113"/>
        <v>-103.03995409219229</v>
      </c>
      <c r="K844" s="1">
        <f t="shared" si="114"/>
        <v>9.6338141095818912</v>
      </c>
      <c r="L844" s="1">
        <f>K844+'1.Time_constants_calculation'!$N$6*(3*G844*C844+2*H844*D844+I844)</f>
        <v>9.6338141095818912</v>
      </c>
      <c r="M844" s="1">
        <f>K844+('1.Time_constants_calculation'!$N$9)*(3*G844*C844+2*H844*$D844+I844)+('1.Time_constants_calculation'!$N$10)*(6*G844*D844+2*H844)</f>
        <v>9.6338141095818912</v>
      </c>
      <c r="N844" s="1">
        <f>K844+('1.Time_constants_calculation'!$N$13)*(3*G844*C844+2*H844*$D844+I844)+('1.Time_constants_calculation'!$N$14)*(6*G844*D844+2*H844)+('1.Time_constants_calculation'!$N$15)*(6*G844)</f>
        <v>9.6338141095818912</v>
      </c>
      <c r="O844" s="1">
        <f t="shared" si="115"/>
        <v>12.061185890418109</v>
      </c>
      <c r="P844" s="1">
        <f t="shared" si="116"/>
        <v>12.061185890418109</v>
      </c>
      <c r="Q844" s="1">
        <f t="shared" si="116"/>
        <v>12.061185890418109</v>
      </c>
      <c r="R844" s="1">
        <f t="shared" si="116"/>
        <v>12.061185890418109</v>
      </c>
    </row>
    <row r="845" spans="2:18" x14ac:dyDescent="0.4">
      <c r="B845" s="1">
        <f t="shared" si="108"/>
        <v>2628.0720000000006</v>
      </c>
      <c r="C845" s="1">
        <f t="shared" si="109"/>
        <v>190.44000000000003</v>
      </c>
      <c r="D845" s="1">
        <f>'1.Time_constants_calculation'!C839</f>
        <v>13.8</v>
      </c>
      <c r="E845" s="1">
        <f>'1.Time_constants_calculation'!E839</f>
        <v>9.68</v>
      </c>
      <c r="F845" s="1">
        <f>'1.Time_constants_calculation'!H839</f>
        <v>21.695</v>
      </c>
      <c r="G845" s="1">
        <f t="shared" si="110"/>
        <v>6.1410772362279348E-3</v>
      </c>
      <c r="H845" s="1">
        <f t="shared" si="111"/>
        <v>-0.519742997218401</v>
      </c>
      <c r="I845" s="1">
        <f t="shared" si="112"/>
        <v>13.614618466873143</v>
      </c>
      <c r="J845" s="1">
        <f t="shared" si="113"/>
        <v>-95.360930194327352</v>
      </c>
      <c r="K845" s="1">
        <f t="shared" si="114"/>
        <v>9.6801413926177418</v>
      </c>
      <c r="L845" s="1">
        <f>K845+'1.Time_constants_calculation'!$N$6*(3*G845*C845+2*H845*D845+I845)</f>
        <v>9.6801413926177418</v>
      </c>
      <c r="M845" s="1">
        <f>K845+('1.Time_constants_calculation'!$N$9)*(3*G845*C845+2*H845*$D845+I845)+('1.Time_constants_calculation'!$N$10)*(6*G845*D845+2*H845)</f>
        <v>9.6801413926177418</v>
      </c>
      <c r="N845" s="1">
        <f>K845+('1.Time_constants_calculation'!$N$13)*(3*G845*C845+2*H845*$D845+I845)+('1.Time_constants_calculation'!$N$14)*(6*G845*D845+2*H845)+('1.Time_constants_calculation'!$N$15)*(6*G845)</f>
        <v>9.6801413926177418</v>
      </c>
      <c r="O845" s="1">
        <f t="shared" si="115"/>
        <v>12.014858607382259</v>
      </c>
      <c r="P845" s="1">
        <f t="shared" si="116"/>
        <v>12.014858607382259</v>
      </c>
      <c r="Q845" s="1">
        <f t="shared" si="116"/>
        <v>12.014858607382259</v>
      </c>
      <c r="R845" s="1">
        <f t="shared" si="116"/>
        <v>12.014858607382259</v>
      </c>
    </row>
    <row r="846" spans="2:18" x14ac:dyDescent="0.4">
      <c r="B846" s="1">
        <f t="shared" si="108"/>
        <v>2637.6055046296296</v>
      </c>
      <c r="C846" s="1">
        <f t="shared" si="109"/>
        <v>190.90027777777777</v>
      </c>
      <c r="D846" s="1">
        <f>'1.Time_constants_calculation'!C840</f>
        <v>13.816666666666666</v>
      </c>
      <c r="E846" s="1">
        <f>'1.Time_constants_calculation'!E840</f>
        <v>9.7270000000000003</v>
      </c>
      <c r="F846" s="1">
        <f>'1.Time_constants_calculation'!H840</f>
        <v>21.695</v>
      </c>
      <c r="G846" s="1">
        <f t="shared" si="110"/>
        <v>-1.231214626038452E-3</v>
      </c>
      <c r="H846" s="1">
        <f t="shared" si="111"/>
        <v>-0.21405652088073709</v>
      </c>
      <c r="I846" s="1">
        <f t="shared" si="112"/>
        <v>9.3904514692425263</v>
      </c>
      <c r="J846" s="1">
        <f t="shared" si="113"/>
        <v>-75.907469620025552</v>
      </c>
      <c r="K846" s="1">
        <f t="shared" si="114"/>
        <v>9.7263604087117557</v>
      </c>
      <c r="L846" s="1">
        <f>K846+'1.Time_constants_calculation'!$N$6*(3*G846*C846+2*H846*D846+I846)</f>
        <v>9.7263604087117557</v>
      </c>
      <c r="M846" s="1">
        <f>K846+('1.Time_constants_calculation'!$N$9)*(3*G846*C846+2*H846*$D846+I846)+('1.Time_constants_calculation'!$N$10)*(6*G846*D846+2*H846)</f>
        <v>9.7263604087117557</v>
      </c>
      <c r="N846" s="1">
        <f>K846+('1.Time_constants_calculation'!$N$13)*(3*G846*C846+2*H846*$D846+I846)+('1.Time_constants_calculation'!$N$14)*(6*G846*D846+2*H846)+('1.Time_constants_calculation'!$N$15)*(6*G846)</f>
        <v>9.7263604087117557</v>
      </c>
      <c r="O846" s="1">
        <f t="shared" si="115"/>
        <v>11.968639591288245</v>
      </c>
      <c r="P846" s="1">
        <f t="shared" si="116"/>
        <v>11.968639591288245</v>
      </c>
      <c r="Q846" s="1">
        <f t="shared" si="116"/>
        <v>11.968639591288245</v>
      </c>
      <c r="R846" s="1">
        <f t="shared" si="116"/>
        <v>11.968639591288245</v>
      </c>
    </row>
    <row r="847" spans="2:18" x14ac:dyDescent="0.4">
      <c r="B847" s="1">
        <f t="shared" si="108"/>
        <v>2647.1620370370374</v>
      </c>
      <c r="C847" s="1">
        <f t="shared" si="109"/>
        <v>191.36111111111111</v>
      </c>
      <c r="D847" s="1">
        <f>'1.Time_constants_calculation'!C841</f>
        <v>13.833333333333334</v>
      </c>
      <c r="E847" s="1">
        <f>'1.Time_constants_calculation'!E841</f>
        <v>9.7740000000000009</v>
      </c>
      <c r="F847" s="1">
        <f>'1.Time_constants_calculation'!H841</f>
        <v>21.695</v>
      </c>
      <c r="G847" s="1">
        <f t="shared" si="110"/>
        <v>5.3959364229272094E-3</v>
      </c>
      <c r="H847" s="1">
        <f t="shared" si="111"/>
        <v>-0.49090428591041946</v>
      </c>
      <c r="I847" s="1">
        <f t="shared" si="112"/>
        <v>13.244546251800633</v>
      </c>
      <c r="J847" s="1">
        <f t="shared" si="113"/>
        <v>-93.78759258059462</v>
      </c>
      <c r="K847" s="1">
        <f t="shared" si="114"/>
        <v>9.7725590213280356</v>
      </c>
      <c r="L847" s="1">
        <f>K847+'1.Time_constants_calculation'!$N$6*(3*G847*C847+2*H847*D847+I847)</f>
        <v>9.7725590213280356</v>
      </c>
      <c r="M847" s="1">
        <f>K847+('1.Time_constants_calculation'!$N$9)*(3*G847*C847+2*H847*$D847+I847)+('1.Time_constants_calculation'!$N$10)*(6*G847*D847+2*H847)</f>
        <v>9.7725590213280356</v>
      </c>
      <c r="N847" s="1">
        <f>K847+('1.Time_constants_calculation'!$N$13)*(3*G847*C847+2*H847*$D847+I847)+('1.Time_constants_calculation'!$N$14)*(6*G847*D847+2*H847)+('1.Time_constants_calculation'!$N$15)*(6*G847)</f>
        <v>9.7725590213280356</v>
      </c>
      <c r="O847" s="1">
        <f t="shared" si="115"/>
        <v>11.922440978671965</v>
      </c>
      <c r="P847" s="1">
        <f t="shared" si="116"/>
        <v>11.922440978671965</v>
      </c>
      <c r="Q847" s="1">
        <f t="shared" si="116"/>
        <v>11.922440978671965</v>
      </c>
      <c r="R847" s="1">
        <f t="shared" si="116"/>
        <v>11.922440978671965</v>
      </c>
    </row>
    <row r="848" spans="2:18" x14ac:dyDescent="0.4">
      <c r="B848" s="1">
        <f t="shared" si="108"/>
        <v>2656.7416249999997</v>
      </c>
      <c r="C848" s="1">
        <f t="shared" si="109"/>
        <v>191.82249999999999</v>
      </c>
      <c r="D848" s="1">
        <f>'1.Time_constants_calculation'!C842</f>
        <v>13.85</v>
      </c>
      <c r="E848" s="1">
        <f>'1.Time_constants_calculation'!E842</f>
        <v>9.8190000000000008</v>
      </c>
      <c r="F848" s="1">
        <f>'1.Time_constants_calculation'!H842</f>
        <v>21.695</v>
      </c>
      <c r="G848" s="1">
        <f t="shared" si="110"/>
        <v>4.209709479522138E-3</v>
      </c>
      <c r="H848" s="1">
        <f t="shared" si="111"/>
        <v>-0.44167237364188622</v>
      </c>
      <c r="I848" s="1">
        <f t="shared" si="112"/>
        <v>12.563591938112884</v>
      </c>
      <c r="J848" s="1">
        <f t="shared" si="113"/>
        <v>-90.64866326287256</v>
      </c>
      <c r="K848" s="1">
        <f t="shared" si="114"/>
        <v>9.8184965904736998</v>
      </c>
      <c r="L848" s="1">
        <f>K848+'1.Time_constants_calculation'!$N$6*(3*G848*C848+2*H848*D848+I848)</f>
        <v>9.8184965904736998</v>
      </c>
      <c r="M848" s="1">
        <f>K848+('1.Time_constants_calculation'!$N$9)*(3*G848*C848+2*H848*$D848+I848)+('1.Time_constants_calculation'!$N$10)*(6*G848*D848+2*H848)</f>
        <v>9.8184965904736998</v>
      </c>
      <c r="N848" s="1">
        <f>K848+('1.Time_constants_calculation'!$N$13)*(3*G848*C848+2*H848*$D848+I848)+('1.Time_constants_calculation'!$N$14)*(6*G848*D848+2*H848)+('1.Time_constants_calculation'!$N$15)*(6*G848)</f>
        <v>9.8184965904736998</v>
      </c>
      <c r="O848" s="1">
        <f t="shared" si="115"/>
        <v>11.8765034095263</v>
      </c>
      <c r="P848" s="1">
        <f t="shared" si="116"/>
        <v>11.8765034095263</v>
      </c>
      <c r="Q848" s="1">
        <f t="shared" si="116"/>
        <v>11.8765034095263</v>
      </c>
      <c r="R848" s="1">
        <f t="shared" si="116"/>
        <v>11.8765034095263</v>
      </c>
    </row>
    <row r="849" spans="2:18" x14ac:dyDescent="0.4">
      <c r="B849" s="1">
        <f t="shared" ref="B849:B912" si="117">D849^3</f>
        <v>2666.3442962962968</v>
      </c>
      <c r="C849" s="1">
        <f t="shared" ref="C849:C912" si="118">D849^2</f>
        <v>192.28444444444446</v>
      </c>
      <c r="D849" s="1">
        <f>'1.Time_constants_calculation'!C843</f>
        <v>13.866666666666667</v>
      </c>
      <c r="E849" s="1">
        <f>'1.Time_constants_calculation'!E843</f>
        <v>9.8640000000000008</v>
      </c>
      <c r="F849" s="1">
        <f>'1.Time_constants_calculation'!H843</f>
        <v>21.695</v>
      </c>
      <c r="G849" s="1">
        <f t="shared" si="110"/>
        <v>-1.3485962809890422E-3</v>
      </c>
      <c r="H849" s="1">
        <f t="shared" si="111"/>
        <v>-0.2099421572117503</v>
      </c>
      <c r="I849" s="1">
        <f t="shared" si="112"/>
        <v>9.3439240570437718</v>
      </c>
      <c r="J849" s="1">
        <f t="shared" si="113"/>
        <v>-75.740392012118733</v>
      </c>
      <c r="K849" s="1">
        <f t="shared" si="114"/>
        <v>9.8642551788037593</v>
      </c>
      <c r="L849" s="1">
        <f>K849+'1.Time_constants_calculation'!$N$6*(3*G849*C849+2*H849*D849+I849)</f>
        <v>9.8642551788037593</v>
      </c>
      <c r="M849" s="1">
        <f>K849+('1.Time_constants_calculation'!$N$9)*(3*G849*C849+2*H849*$D849+I849)+('1.Time_constants_calculation'!$N$10)*(6*G849*D849+2*H849)</f>
        <v>9.8642551788037593</v>
      </c>
      <c r="N849" s="1">
        <f>K849+('1.Time_constants_calculation'!$N$13)*(3*G849*C849+2*H849*$D849+I849)+('1.Time_constants_calculation'!$N$14)*(6*G849*D849+2*H849)+('1.Time_constants_calculation'!$N$15)*(6*G849)</f>
        <v>9.8642551788037593</v>
      </c>
      <c r="O849" s="1">
        <f t="shared" si="115"/>
        <v>11.830744821196241</v>
      </c>
      <c r="P849" s="1">
        <f t="shared" si="116"/>
        <v>11.830744821196241</v>
      </c>
      <c r="Q849" s="1">
        <f t="shared" si="116"/>
        <v>11.830744821196241</v>
      </c>
      <c r="R849" s="1">
        <f t="shared" si="116"/>
        <v>11.830744821196241</v>
      </c>
    </row>
    <row r="850" spans="2:18" x14ac:dyDescent="0.4">
      <c r="B850" s="1">
        <f t="shared" si="117"/>
        <v>2675.9700787037036</v>
      </c>
      <c r="C850" s="1">
        <f t="shared" si="118"/>
        <v>192.74694444444444</v>
      </c>
      <c r="D850" s="1">
        <f>'1.Time_constants_calculation'!C844</f>
        <v>13.883333333333333</v>
      </c>
      <c r="E850" s="1">
        <f>'1.Time_constants_calculation'!E844</f>
        <v>9.9109999999999996</v>
      </c>
      <c r="F850" s="1">
        <f>'1.Time_constants_calculation'!H844</f>
        <v>21.695</v>
      </c>
      <c r="G850" s="1">
        <f t="shared" si="110"/>
        <v>4.586675234435734E-3</v>
      </c>
      <c r="H850" s="1">
        <f t="shared" si="111"/>
        <v>-0.45871800715844047</v>
      </c>
      <c r="I850" s="1">
        <f t="shared" si="112"/>
        <v>12.818848625296145</v>
      </c>
      <c r="J850" s="1">
        <f t="shared" si="113"/>
        <v>-91.915664289552296</v>
      </c>
      <c r="K850" s="1">
        <f t="shared" si="114"/>
        <v>9.9099955716229573</v>
      </c>
      <c r="L850" s="1">
        <f>K850+'1.Time_constants_calculation'!$N$6*(3*G850*C850+2*H850*D850+I850)</f>
        <v>9.9099955716229573</v>
      </c>
      <c r="M850" s="1">
        <f>K850+('1.Time_constants_calculation'!$N$9)*(3*G850*C850+2*H850*$D850+I850)+('1.Time_constants_calculation'!$N$10)*(6*G850*D850+2*H850)</f>
        <v>9.9099955716229573</v>
      </c>
      <c r="N850" s="1">
        <f>K850+('1.Time_constants_calculation'!$N$13)*(3*G850*C850+2*H850*$D850+I850)+('1.Time_constants_calculation'!$N$14)*(6*G850*D850+2*H850)+('1.Time_constants_calculation'!$N$15)*(6*G850)</f>
        <v>9.9099955716229573</v>
      </c>
      <c r="O850" s="1">
        <f t="shared" si="115"/>
        <v>11.785004428377043</v>
      </c>
      <c r="P850" s="1">
        <f t="shared" si="116"/>
        <v>11.785004428377043</v>
      </c>
      <c r="Q850" s="1">
        <f t="shared" si="116"/>
        <v>11.785004428377043</v>
      </c>
      <c r="R850" s="1">
        <f t="shared" si="116"/>
        <v>11.785004428377043</v>
      </c>
    </row>
    <row r="851" spans="2:18" x14ac:dyDescent="0.4">
      <c r="B851" s="1">
        <f t="shared" si="117"/>
        <v>2685.6190000000001</v>
      </c>
      <c r="C851" s="1">
        <f t="shared" si="118"/>
        <v>193.21</v>
      </c>
      <c r="D851" s="1">
        <f>'1.Time_constants_calculation'!C845</f>
        <v>13.9</v>
      </c>
      <c r="E851" s="1">
        <f>'1.Time_constants_calculation'!E845</f>
        <v>9.9559999999999995</v>
      </c>
      <c r="F851" s="1">
        <f>'1.Time_constants_calculation'!H845</f>
        <v>21.695</v>
      </c>
      <c r="G851" s="1">
        <f t="shared" si="110"/>
        <v>4.3022703438800542E-3</v>
      </c>
      <c r="H851" s="1">
        <f t="shared" si="111"/>
        <v>-0.4465819998629133</v>
      </c>
      <c r="I851" s="1">
        <f t="shared" si="112"/>
        <v>12.646359157820251</v>
      </c>
      <c r="J851" s="1">
        <f t="shared" si="113"/>
        <v>-91.099070358358489</v>
      </c>
      <c r="K851" s="1">
        <f t="shared" si="114"/>
        <v>9.9554727204903344</v>
      </c>
      <c r="L851" s="1">
        <f>K851+'1.Time_constants_calculation'!$N$6*(3*G851*C851+2*H851*D851+I851)</f>
        <v>9.9554727204903344</v>
      </c>
      <c r="M851" s="1">
        <f>K851+('1.Time_constants_calculation'!$N$9)*(3*G851*C851+2*H851*$D851+I851)+('1.Time_constants_calculation'!$N$10)*(6*G851*D851+2*H851)</f>
        <v>9.9554727204903344</v>
      </c>
      <c r="N851" s="1">
        <f>K851+('1.Time_constants_calculation'!$N$13)*(3*G851*C851+2*H851*$D851+I851)+('1.Time_constants_calculation'!$N$14)*(6*G851*D851+2*H851)+('1.Time_constants_calculation'!$N$15)*(6*G851)</f>
        <v>9.9554727204903344</v>
      </c>
      <c r="O851" s="1">
        <f t="shared" si="115"/>
        <v>11.739527279509666</v>
      </c>
      <c r="P851" s="1">
        <f t="shared" si="116"/>
        <v>11.739527279509666</v>
      </c>
      <c r="Q851" s="1">
        <f t="shared" si="116"/>
        <v>11.739527279509666</v>
      </c>
      <c r="R851" s="1">
        <f t="shared" si="116"/>
        <v>11.739527279509666</v>
      </c>
    </row>
    <row r="852" spans="2:18" x14ac:dyDescent="0.4">
      <c r="B852" s="1">
        <f t="shared" si="117"/>
        <v>2695.2910879629626</v>
      </c>
      <c r="C852" s="1">
        <f t="shared" si="118"/>
        <v>193.67361111111109</v>
      </c>
      <c r="D852" s="1">
        <f>'1.Time_constants_calculation'!C846</f>
        <v>13.916666666666666</v>
      </c>
      <c r="E852" s="1">
        <f>'1.Time_constants_calculation'!E846</f>
        <v>10</v>
      </c>
      <c r="F852" s="1">
        <f>'1.Time_constants_calculation'!H846</f>
        <v>21.695</v>
      </c>
      <c r="G852" s="1">
        <f t="shared" si="110"/>
        <v>8.6914134543432196E-3</v>
      </c>
      <c r="H852" s="1">
        <f t="shared" si="111"/>
        <v>-0.62711247334175468</v>
      </c>
      <c r="I852" s="1">
        <f t="shared" si="112"/>
        <v>15.120526031403482</v>
      </c>
      <c r="J852" s="1">
        <f t="shared" si="113"/>
        <v>-102.39739641385628</v>
      </c>
      <c r="K852" s="1">
        <f t="shared" si="114"/>
        <v>10.000676130216831</v>
      </c>
      <c r="L852" s="1">
        <f>K852+'1.Time_constants_calculation'!$N$6*(3*G852*C852+2*H852*D852+I852)</f>
        <v>10.000676130216831</v>
      </c>
      <c r="M852" s="1">
        <f>K852+('1.Time_constants_calculation'!$N$9)*(3*G852*C852+2*H852*$D852+I852)+('1.Time_constants_calculation'!$N$10)*(6*G852*D852+2*H852)</f>
        <v>10.000676130216831</v>
      </c>
      <c r="N852" s="1">
        <f>K852+('1.Time_constants_calculation'!$N$13)*(3*G852*C852+2*H852*$D852+I852)+('1.Time_constants_calculation'!$N$14)*(6*G852*D852+2*H852)+('1.Time_constants_calculation'!$N$15)*(6*G852)</f>
        <v>10.000676130216831</v>
      </c>
      <c r="O852" s="1">
        <f t="shared" si="115"/>
        <v>11.694323869783169</v>
      </c>
      <c r="P852" s="1">
        <f t="shared" si="116"/>
        <v>11.694323869783169</v>
      </c>
      <c r="Q852" s="1">
        <f t="shared" si="116"/>
        <v>11.694323869783169</v>
      </c>
      <c r="R852" s="1">
        <f t="shared" si="116"/>
        <v>11.694323869783169</v>
      </c>
    </row>
    <row r="853" spans="2:18" x14ac:dyDescent="0.4">
      <c r="B853" s="1">
        <f t="shared" si="117"/>
        <v>2704.9863703703704</v>
      </c>
      <c r="C853" s="1">
        <f t="shared" si="118"/>
        <v>194.13777777777779</v>
      </c>
      <c r="D853" s="1">
        <f>'1.Time_constants_calculation'!C847</f>
        <v>13.933333333333334</v>
      </c>
      <c r="E853" s="1">
        <f>'1.Time_constants_calculation'!E847</f>
        <v>10.045</v>
      </c>
      <c r="F853" s="1">
        <f>'1.Time_constants_calculation'!H847</f>
        <v>21.695</v>
      </c>
      <c r="G853" s="1">
        <f t="shared" si="110"/>
        <v>1.8894826725824431E-3</v>
      </c>
      <c r="H853" s="1">
        <f t="shared" si="111"/>
        <v>-0.34275896776248643</v>
      </c>
      <c r="I853" s="1">
        <f t="shared" si="112"/>
        <v>11.158860440890292</v>
      </c>
      <c r="J853" s="1">
        <f t="shared" si="113"/>
        <v>-84.002823674257456</v>
      </c>
      <c r="K853" s="1">
        <f t="shared" si="114"/>
        <v>10.045859030386339</v>
      </c>
      <c r="L853" s="1">
        <f>K853+'1.Time_constants_calculation'!$N$6*(3*G853*C853+2*H853*D853+I853)</f>
        <v>10.045859030386339</v>
      </c>
      <c r="M853" s="1">
        <f>K853+('1.Time_constants_calculation'!$N$9)*(3*G853*C853+2*H853*$D853+I853)+('1.Time_constants_calculation'!$N$10)*(6*G853*D853+2*H853)</f>
        <v>10.045859030386339</v>
      </c>
      <c r="N853" s="1">
        <f>K853+('1.Time_constants_calculation'!$N$13)*(3*G853*C853+2*H853*$D853+I853)+('1.Time_constants_calculation'!$N$14)*(6*G853*D853+2*H853)+('1.Time_constants_calculation'!$N$15)*(6*G853)</f>
        <v>10.045859030386339</v>
      </c>
      <c r="O853" s="1">
        <f t="shared" si="115"/>
        <v>11.649140969613661</v>
      </c>
      <c r="P853" s="1">
        <f t="shared" si="116"/>
        <v>11.649140969613661</v>
      </c>
      <c r="Q853" s="1">
        <f t="shared" si="116"/>
        <v>11.649140969613661</v>
      </c>
      <c r="R853" s="1">
        <f t="shared" si="116"/>
        <v>11.649140969613661</v>
      </c>
    </row>
    <row r="854" spans="2:18" x14ac:dyDescent="0.4">
      <c r="B854" s="1">
        <f t="shared" si="117"/>
        <v>2714.7048749999999</v>
      </c>
      <c r="C854" s="1">
        <f t="shared" si="118"/>
        <v>194.60249999999999</v>
      </c>
      <c r="D854" s="1">
        <f>'1.Time_constants_calculation'!C848</f>
        <v>13.95</v>
      </c>
      <c r="E854" s="1">
        <f>'1.Time_constants_calculation'!E848</f>
        <v>10.092000000000001</v>
      </c>
      <c r="F854" s="1">
        <f>'1.Time_constants_calculation'!H848</f>
        <v>21.695</v>
      </c>
      <c r="G854" s="1">
        <f t="shared" si="110"/>
        <v>-2.0921857948822328E-3</v>
      </c>
      <c r="H854" s="1">
        <f t="shared" si="111"/>
        <v>-0.17598020206098247</v>
      </c>
      <c r="I854" s="1">
        <f t="shared" si="112"/>
        <v>8.8307237061921366</v>
      </c>
      <c r="J854" s="1">
        <f t="shared" si="113"/>
        <v>-73.17183692338233</v>
      </c>
      <c r="K854" s="1">
        <f t="shared" si="114"/>
        <v>10.090904529653073</v>
      </c>
      <c r="L854" s="1">
        <f>K854+'1.Time_constants_calculation'!$N$6*(3*G854*C854+2*H854*D854+I854)</f>
        <v>10.090904529653073</v>
      </c>
      <c r="M854" s="1">
        <f>K854+('1.Time_constants_calculation'!$N$9)*(3*G854*C854+2*H854*$D854+I854)+('1.Time_constants_calculation'!$N$10)*(6*G854*D854+2*H854)</f>
        <v>10.090904529653073</v>
      </c>
      <c r="N854" s="1">
        <f>K854+('1.Time_constants_calculation'!$N$13)*(3*G854*C854+2*H854*$D854+I854)+('1.Time_constants_calculation'!$N$14)*(6*G854*D854+2*H854)+('1.Time_constants_calculation'!$N$15)*(6*G854)</f>
        <v>10.090904529653073</v>
      </c>
      <c r="O854" s="1">
        <f t="shared" si="115"/>
        <v>11.604095470346927</v>
      </c>
      <c r="P854" s="1">
        <f t="shared" si="116"/>
        <v>11.604095470346927</v>
      </c>
      <c r="Q854" s="1">
        <f t="shared" si="116"/>
        <v>11.604095470346927</v>
      </c>
      <c r="R854" s="1">
        <f t="shared" si="116"/>
        <v>11.604095470346927</v>
      </c>
    </row>
    <row r="855" spans="2:18" x14ac:dyDescent="0.4">
      <c r="B855" s="1">
        <f t="shared" si="117"/>
        <v>2724.44662962963</v>
      </c>
      <c r="C855" s="1">
        <f t="shared" si="118"/>
        <v>195.06777777777779</v>
      </c>
      <c r="D855" s="1">
        <f>'1.Time_constants_calculation'!C849</f>
        <v>13.966666666666667</v>
      </c>
      <c r="E855" s="1">
        <f>'1.Time_constants_calculation'!E849</f>
        <v>10.136000000000001</v>
      </c>
      <c r="F855" s="1">
        <f>'1.Time_constants_calculation'!H849</f>
        <v>21.695</v>
      </c>
      <c r="G855" s="1">
        <f t="shared" si="110"/>
        <v>6.6876517256838014E-3</v>
      </c>
      <c r="H855" s="1">
        <f t="shared" si="111"/>
        <v>-0.54546762270636895</v>
      </c>
      <c r="I855" s="1">
        <f t="shared" si="112"/>
        <v>14.012685035720695</v>
      </c>
      <c r="J855" s="1">
        <f t="shared" si="113"/>
        <v>-97.3915800145286</v>
      </c>
      <c r="K855" s="1">
        <f t="shared" si="114"/>
        <v>10.135914177487734</v>
      </c>
      <c r="L855" s="1">
        <f>K855+'1.Time_constants_calculation'!$N$6*(3*G855*C855+2*H855*D855+I855)</f>
        <v>10.135914177487734</v>
      </c>
      <c r="M855" s="1">
        <f>K855+('1.Time_constants_calculation'!$N$9)*(3*G855*C855+2*H855*$D855+I855)+('1.Time_constants_calculation'!$N$10)*(6*G855*D855+2*H855)</f>
        <v>10.135914177487734</v>
      </c>
      <c r="N855" s="1">
        <f>K855+('1.Time_constants_calculation'!$N$13)*(3*G855*C855+2*H855*$D855+I855)+('1.Time_constants_calculation'!$N$14)*(6*G855*D855+2*H855)+('1.Time_constants_calculation'!$N$15)*(6*G855)</f>
        <v>10.135914177487734</v>
      </c>
      <c r="O855" s="1">
        <f t="shared" si="115"/>
        <v>11.559085822512266</v>
      </c>
      <c r="P855" s="1">
        <f t="shared" si="116"/>
        <v>11.559085822512266</v>
      </c>
      <c r="Q855" s="1">
        <f t="shared" si="116"/>
        <v>11.559085822512266</v>
      </c>
      <c r="R855" s="1">
        <f t="shared" si="116"/>
        <v>11.559085822512266</v>
      </c>
    </row>
    <row r="856" spans="2:18" x14ac:dyDescent="0.4">
      <c r="B856" s="1">
        <f t="shared" si="117"/>
        <v>2734.2116620370366</v>
      </c>
      <c r="C856" s="1">
        <f t="shared" si="118"/>
        <v>195.5336111111111</v>
      </c>
      <c r="D856" s="1">
        <f>'1.Time_constants_calculation'!C850</f>
        <v>13.983333333333333</v>
      </c>
      <c r="E856" s="1">
        <f>'1.Time_constants_calculation'!E850</f>
        <v>10.18</v>
      </c>
      <c r="F856" s="1">
        <f>'1.Time_constants_calculation'!H850</f>
        <v>21.695</v>
      </c>
      <c r="G856" s="1">
        <f t="shared" si="110"/>
        <v>1.9510175489408517E-3</v>
      </c>
      <c r="H856" s="1">
        <f t="shared" si="111"/>
        <v>-0.34642255336984573</v>
      </c>
      <c r="I856" s="1">
        <f t="shared" si="112"/>
        <v>11.225127828294569</v>
      </c>
      <c r="J856" s="1">
        <f t="shared" si="113"/>
        <v>-84.381300957151467</v>
      </c>
      <c r="K856" s="1">
        <f t="shared" si="114"/>
        <v>10.180645279583018</v>
      </c>
      <c r="L856" s="1">
        <f>K856+'1.Time_constants_calculation'!$N$6*(3*G856*C856+2*H856*D856+I856)</f>
        <v>10.180645279583018</v>
      </c>
      <c r="M856" s="1">
        <f>K856+('1.Time_constants_calculation'!$N$9)*(3*G856*C856+2*H856*$D856+I856)+('1.Time_constants_calculation'!$N$10)*(6*G856*D856+2*H856)</f>
        <v>10.180645279583018</v>
      </c>
      <c r="N856" s="1">
        <f>K856+('1.Time_constants_calculation'!$N$13)*(3*G856*C856+2*H856*$D856+I856)+('1.Time_constants_calculation'!$N$14)*(6*G856*D856+2*H856)+('1.Time_constants_calculation'!$N$15)*(6*G856)</f>
        <v>10.180645279583018</v>
      </c>
      <c r="O856" s="1">
        <f t="shared" si="115"/>
        <v>11.514354720416982</v>
      </c>
      <c r="P856" s="1">
        <f t="shared" si="116"/>
        <v>11.514354720416982</v>
      </c>
      <c r="Q856" s="1">
        <f t="shared" si="116"/>
        <v>11.514354720416982</v>
      </c>
      <c r="R856" s="1">
        <f t="shared" si="116"/>
        <v>11.514354720416982</v>
      </c>
    </row>
    <row r="857" spans="2:18" x14ac:dyDescent="0.4">
      <c r="B857" s="1">
        <f t="shared" si="117"/>
        <v>2744</v>
      </c>
      <c r="C857" s="1">
        <f t="shared" si="118"/>
        <v>196</v>
      </c>
      <c r="D857" s="1">
        <f>'1.Time_constants_calculation'!C851</f>
        <v>14</v>
      </c>
      <c r="E857" s="1">
        <f>'1.Time_constants_calculation'!E851</f>
        <v>10.226000000000001</v>
      </c>
      <c r="F857" s="1">
        <f>'1.Time_constants_calculation'!H851</f>
        <v>21.695</v>
      </c>
      <c r="G857" s="1">
        <f t="shared" si="110"/>
        <v>-4.256765561485608E-3</v>
      </c>
      <c r="H857" s="1">
        <f t="shared" si="111"/>
        <v>-8.5887499370949291E-2</v>
      </c>
      <c r="I857" s="1">
        <f t="shared" si="112"/>
        <v>7.5810305320998923</v>
      </c>
      <c r="J857" s="1">
        <f t="shared" si="113"/>
        <v>-67.394647041671391</v>
      </c>
      <c r="K857" s="1">
        <f t="shared" si="114"/>
        <v>10.225265830304522</v>
      </c>
      <c r="L857" s="1">
        <f>K857+'1.Time_constants_calculation'!$N$6*(3*G857*C857+2*H857*D857+I857)</f>
        <v>10.225265830304522</v>
      </c>
      <c r="M857" s="1">
        <f>K857+('1.Time_constants_calculation'!$N$9)*(3*G857*C857+2*H857*$D857+I857)+('1.Time_constants_calculation'!$N$10)*(6*G857*D857+2*H857)</f>
        <v>10.225265830304522</v>
      </c>
      <c r="N857" s="1">
        <f>K857+('1.Time_constants_calculation'!$N$13)*(3*G857*C857+2*H857*$D857+I857)+('1.Time_constants_calculation'!$N$14)*(6*G857*D857+2*H857)+('1.Time_constants_calculation'!$N$15)*(6*G857)</f>
        <v>10.225265830304522</v>
      </c>
      <c r="O857" s="1">
        <f t="shared" si="115"/>
        <v>11.469734169695478</v>
      </c>
      <c r="P857" s="1">
        <f t="shared" si="116"/>
        <v>11.469734169695478</v>
      </c>
      <c r="Q857" s="1">
        <f t="shared" si="116"/>
        <v>11.469734169695478</v>
      </c>
      <c r="R857" s="1">
        <f t="shared" si="116"/>
        <v>11.469734169695478</v>
      </c>
    </row>
    <row r="858" spans="2:18" x14ac:dyDescent="0.4">
      <c r="B858" s="1">
        <f t="shared" si="117"/>
        <v>2753.8116712962969</v>
      </c>
      <c r="C858" s="1">
        <f t="shared" si="118"/>
        <v>196.46694444444447</v>
      </c>
      <c r="D858" s="1">
        <f>'1.Time_constants_calculation'!C852</f>
        <v>14.016666666666667</v>
      </c>
      <c r="E858" s="1">
        <f>'1.Time_constants_calculation'!E852</f>
        <v>10.27</v>
      </c>
      <c r="F858" s="1">
        <f>'1.Time_constants_calculation'!H852</f>
        <v>21.695</v>
      </c>
      <c r="G858" s="1">
        <f t="shared" si="110"/>
        <v>-4.6963003922943823E-3</v>
      </c>
      <c r="H858" s="1">
        <f t="shared" si="111"/>
        <v>-6.7472341806681671E-2</v>
      </c>
      <c r="I858" s="1">
        <f t="shared" si="112"/>
        <v>7.3239027984843323</v>
      </c>
      <c r="J858" s="1">
        <f t="shared" si="113"/>
        <v>-66.198143661626474</v>
      </c>
      <c r="K858" s="1">
        <f t="shared" si="114"/>
        <v>10.269748902312045</v>
      </c>
      <c r="L858" s="1">
        <f>K858+'1.Time_constants_calculation'!$N$6*(3*G858*C858+2*H858*D858+I858)</f>
        <v>10.269748902312045</v>
      </c>
      <c r="M858" s="1">
        <f>K858+('1.Time_constants_calculation'!$N$9)*(3*G858*C858+2*H858*$D858+I858)+('1.Time_constants_calculation'!$N$10)*(6*G858*D858+2*H858)</f>
        <v>10.269748902312045</v>
      </c>
      <c r="N858" s="1">
        <f>K858+('1.Time_constants_calculation'!$N$13)*(3*G858*C858+2*H858*$D858+I858)+('1.Time_constants_calculation'!$N$14)*(6*G858*D858+2*H858)+('1.Time_constants_calculation'!$N$15)*(6*G858)</f>
        <v>10.269748902312045</v>
      </c>
      <c r="O858" s="1">
        <f t="shared" si="115"/>
        <v>11.425251097687955</v>
      </c>
      <c r="P858" s="1">
        <f t="shared" si="116"/>
        <v>11.425251097687955</v>
      </c>
      <c r="Q858" s="1">
        <f t="shared" si="116"/>
        <v>11.425251097687955</v>
      </c>
      <c r="R858" s="1">
        <f t="shared" si="116"/>
        <v>11.425251097687955</v>
      </c>
    </row>
    <row r="859" spans="2:18" x14ac:dyDescent="0.4">
      <c r="B859" s="1">
        <f t="shared" si="117"/>
        <v>2763.6467037037037</v>
      </c>
      <c r="C859" s="1">
        <f t="shared" si="118"/>
        <v>196.93444444444444</v>
      </c>
      <c r="D859" s="1">
        <f>'1.Time_constants_calculation'!C853</f>
        <v>14.033333333333333</v>
      </c>
      <c r="E859" s="1">
        <f>'1.Time_constants_calculation'!E853</f>
        <v>10.313000000000001</v>
      </c>
      <c r="F859" s="1">
        <f>'1.Time_constants_calculation'!H853</f>
        <v>21.695</v>
      </c>
      <c r="G859" s="1">
        <f t="shared" si="110"/>
        <v>-8.9158347679210749E-3</v>
      </c>
      <c r="H859" s="1">
        <f t="shared" si="111"/>
        <v>0.11013506991210119</v>
      </c>
      <c r="I859" s="1">
        <f t="shared" si="112"/>
        <v>4.8324539981905259</v>
      </c>
      <c r="J859" s="1">
        <f t="shared" si="113"/>
        <v>-54.550528177079194</v>
      </c>
      <c r="K859" s="1">
        <f t="shared" si="114"/>
        <v>10.314081037385598</v>
      </c>
      <c r="L859" s="1">
        <f>K859+'1.Time_constants_calculation'!$N$6*(3*G859*C859+2*H859*D859+I859)</f>
        <v>10.314081037385598</v>
      </c>
      <c r="M859" s="1">
        <f>K859+('1.Time_constants_calculation'!$N$9)*(3*G859*C859+2*H859*$D859+I859)+('1.Time_constants_calculation'!$N$10)*(6*G859*D859+2*H859)</f>
        <v>10.314081037385598</v>
      </c>
      <c r="N859" s="1">
        <f>K859+('1.Time_constants_calculation'!$N$13)*(3*G859*C859+2*H859*$D859+I859)+('1.Time_constants_calculation'!$N$14)*(6*G859*D859+2*H859)+('1.Time_constants_calculation'!$N$15)*(6*G859)</f>
        <v>10.314081037385598</v>
      </c>
      <c r="O859" s="1">
        <f t="shared" si="115"/>
        <v>11.380918962614402</v>
      </c>
      <c r="P859" s="1">
        <f t="shared" si="116"/>
        <v>11.380918962614402</v>
      </c>
      <c r="Q859" s="1">
        <f t="shared" si="116"/>
        <v>11.380918962614402</v>
      </c>
      <c r="R859" s="1">
        <f t="shared" si="116"/>
        <v>11.380918962614402</v>
      </c>
    </row>
    <row r="860" spans="2:18" x14ac:dyDescent="0.4">
      <c r="B860" s="1">
        <f t="shared" si="117"/>
        <v>2773.5051250000006</v>
      </c>
      <c r="C860" s="1">
        <f t="shared" si="118"/>
        <v>197.40250000000003</v>
      </c>
      <c r="D860" s="1">
        <f>'1.Time_constants_calculation'!C854</f>
        <v>14.05</v>
      </c>
      <c r="E860" s="1">
        <f>'1.Time_constants_calculation'!E854</f>
        <v>10.358000000000001</v>
      </c>
      <c r="F860" s="1">
        <f>'1.Time_constants_calculation'!H854</f>
        <v>21.695</v>
      </c>
      <c r="G860" s="1">
        <f t="shared" si="110"/>
        <v>2.3129874096647599E-3</v>
      </c>
      <c r="H860" s="1">
        <f t="shared" si="111"/>
        <v>-0.36306644097193497</v>
      </c>
      <c r="I860" s="1">
        <f t="shared" si="112"/>
        <v>11.478335095624045</v>
      </c>
      <c r="J860" s="1">
        <f t="shared" si="113"/>
        <v>-85.657188687219261</v>
      </c>
      <c r="K860" s="1">
        <f t="shared" si="114"/>
        <v>10.358278727101862</v>
      </c>
      <c r="L860" s="1">
        <f>K860+'1.Time_constants_calculation'!$N$6*(3*G860*C860+2*H860*D860+I860)</f>
        <v>10.358278727101862</v>
      </c>
      <c r="M860" s="1">
        <f>K860+('1.Time_constants_calculation'!$N$9)*(3*G860*C860+2*H860*$D860+I860)+('1.Time_constants_calculation'!$N$10)*(6*G860*D860+2*H860)</f>
        <v>10.358278727101862</v>
      </c>
      <c r="N860" s="1">
        <f>K860+('1.Time_constants_calculation'!$N$13)*(3*G860*C860+2*H860*$D860+I860)+('1.Time_constants_calculation'!$N$14)*(6*G860*D860+2*H860)+('1.Time_constants_calculation'!$N$15)*(6*G860)</f>
        <v>10.358278727101862</v>
      </c>
      <c r="O860" s="1">
        <f t="shared" si="115"/>
        <v>11.336721272898139</v>
      </c>
      <c r="P860" s="1">
        <f t="shared" si="116"/>
        <v>11.336721272898139</v>
      </c>
      <c r="Q860" s="1">
        <f t="shared" si="116"/>
        <v>11.336721272898139</v>
      </c>
      <c r="R860" s="1">
        <f t="shared" si="116"/>
        <v>11.336721272898139</v>
      </c>
    </row>
    <row r="861" spans="2:18" x14ac:dyDescent="0.4">
      <c r="B861" s="1">
        <f t="shared" si="117"/>
        <v>2783.386962962963</v>
      </c>
      <c r="C861" s="1">
        <f t="shared" si="118"/>
        <v>197.87111111111111</v>
      </c>
      <c r="D861" s="1">
        <f>'1.Time_constants_calculation'!C855</f>
        <v>14.066666666666666</v>
      </c>
      <c r="E861" s="1">
        <f>'1.Time_constants_calculation'!E855</f>
        <v>10.403</v>
      </c>
      <c r="F861" s="1">
        <f>'1.Time_constants_calculation'!H855</f>
        <v>21.695</v>
      </c>
      <c r="G861" s="1">
        <f t="shared" si="110"/>
        <v>-9.8145542219616085E-4</v>
      </c>
      <c r="H861" s="1">
        <f t="shared" si="111"/>
        <v>-0.22488913010948669</v>
      </c>
      <c r="I861" s="1">
        <f t="shared" si="112"/>
        <v>9.5469226600270272</v>
      </c>
      <c r="J861" s="1">
        <f t="shared" si="113"/>
        <v>-76.66020004551315</v>
      </c>
      <c r="K861" s="1">
        <f t="shared" si="114"/>
        <v>10.402346427088233</v>
      </c>
      <c r="L861" s="1">
        <f>K861+'1.Time_constants_calculation'!$N$6*(3*G861*C861+2*H861*D861+I861)</f>
        <v>10.402346427088233</v>
      </c>
      <c r="M861" s="1">
        <f>K861+('1.Time_constants_calculation'!$N$9)*(3*G861*C861+2*H861*$D861+I861)+('1.Time_constants_calculation'!$N$10)*(6*G861*D861+2*H861)</f>
        <v>10.402346427088233</v>
      </c>
      <c r="N861" s="1">
        <f>K861+('1.Time_constants_calculation'!$N$13)*(3*G861*C861+2*H861*$D861+I861)+('1.Time_constants_calculation'!$N$14)*(6*G861*D861+2*H861)+('1.Time_constants_calculation'!$N$15)*(6*G861)</f>
        <v>10.402346427088233</v>
      </c>
      <c r="O861" s="1">
        <f t="shared" si="115"/>
        <v>11.292653572911767</v>
      </c>
      <c r="P861" s="1">
        <f t="shared" si="116"/>
        <v>11.292653572911767</v>
      </c>
      <c r="Q861" s="1">
        <f t="shared" si="116"/>
        <v>11.292653572911767</v>
      </c>
      <c r="R861" s="1">
        <f t="shared" si="116"/>
        <v>11.292653572911767</v>
      </c>
    </row>
    <row r="862" spans="2:18" x14ac:dyDescent="0.4">
      <c r="B862" s="1">
        <f t="shared" si="117"/>
        <v>2793.2922453703709</v>
      </c>
      <c r="C862" s="1">
        <f t="shared" si="118"/>
        <v>198.3402777777778</v>
      </c>
      <c r="D862" s="1">
        <f>'1.Time_constants_calculation'!C856</f>
        <v>14.083333333333334</v>
      </c>
      <c r="E862" s="1">
        <f>'1.Time_constants_calculation'!E856</f>
        <v>10.445</v>
      </c>
      <c r="F862" s="1">
        <f>'1.Time_constants_calculation'!H856</f>
        <v>21.695</v>
      </c>
      <c r="G862" s="1">
        <f t="shared" si="110"/>
        <v>-1.82691359682753E-3</v>
      </c>
      <c r="H862" s="1">
        <f t="shared" si="111"/>
        <v>-0.18966893448297126</v>
      </c>
      <c r="I862" s="1">
        <f t="shared" si="112"/>
        <v>9.0580329583294326</v>
      </c>
      <c r="J862" s="1">
        <f t="shared" si="113"/>
        <v>-74.398949122038573</v>
      </c>
      <c r="K862" s="1">
        <f t="shared" si="114"/>
        <v>10.44625564028658</v>
      </c>
      <c r="L862" s="1">
        <f>K862+'1.Time_constants_calculation'!$N$6*(3*G862*C862+2*H862*D862+I862)</f>
        <v>10.44625564028658</v>
      </c>
      <c r="M862" s="1">
        <f>K862+('1.Time_constants_calculation'!$N$9)*(3*G862*C862+2*H862*$D862+I862)+('1.Time_constants_calculation'!$N$10)*(6*G862*D862+2*H862)</f>
        <v>10.44625564028658</v>
      </c>
      <c r="N862" s="1">
        <f>K862+('1.Time_constants_calculation'!$N$13)*(3*G862*C862+2*H862*$D862+I862)+('1.Time_constants_calculation'!$N$14)*(6*G862*D862+2*H862)+('1.Time_constants_calculation'!$N$15)*(6*G862)</f>
        <v>10.44625564028658</v>
      </c>
      <c r="O862" s="1">
        <f t="shared" si="115"/>
        <v>11.24874435971342</v>
      </c>
      <c r="P862" s="1">
        <f t="shared" si="116"/>
        <v>11.24874435971342</v>
      </c>
      <c r="Q862" s="1">
        <f t="shared" si="116"/>
        <v>11.24874435971342</v>
      </c>
      <c r="R862" s="1">
        <f t="shared" si="116"/>
        <v>11.24874435971342</v>
      </c>
    </row>
    <row r="863" spans="2:18" x14ac:dyDescent="0.4">
      <c r="B863" s="1">
        <f t="shared" si="117"/>
        <v>2803.221</v>
      </c>
      <c r="C863" s="1">
        <f t="shared" si="118"/>
        <v>198.81</v>
      </c>
      <c r="D863" s="1">
        <f>'1.Time_constants_calculation'!C857</f>
        <v>14.1</v>
      </c>
      <c r="E863" s="1">
        <f>'1.Time_constants_calculation'!E857</f>
        <v>10.489000000000001</v>
      </c>
      <c r="F863" s="1">
        <f>'1.Time_constants_calculation'!H857</f>
        <v>21.695</v>
      </c>
      <c r="G863" s="1">
        <f t="shared" si="110"/>
        <v>-6.0769568607694094E-3</v>
      </c>
      <c r="H863" s="1">
        <f t="shared" si="111"/>
        <v>-9.8432680355916517E-3</v>
      </c>
      <c r="I863" s="1">
        <f t="shared" si="112"/>
        <v>6.5222930199334685</v>
      </c>
      <c r="J863" s="1">
        <f t="shared" si="113"/>
        <v>-62.482352004107724</v>
      </c>
      <c r="K863" s="1">
        <f t="shared" si="114"/>
        <v>10.489986370595318</v>
      </c>
      <c r="L863" s="1">
        <f>K863+'1.Time_constants_calculation'!$N$6*(3*G863*C863+2*H863*D863+I863)</f>
        <v>10.489986370595318</v>
      </c>
      <c r="M863" s="1">
        <f>K863+('1.Time_constants_calculation'!$N$9)*(3*G863*C863+2*H863*$D863+I863)+('1.Time_constants_calculation'!$N$10)*(6*G863*D863+2*H863)</f>
        <v>10.489986370595318</v>
      </c>
      <c r="N863" s="1">
        <f>K863+('1.Time_constants_calculation'!$N$13)*(3*G863*C863+2*H863*$D863+I863)+('1.Time_constants_calculation'!$N$14)*(6*G863*D863+2*H863)+('1.Time_constants_calculation'!$N$15)*(6*G863)</f>
        <v>10.489986370595318</v>
      </c>
      <c r="O863" s="1">
        <f t="shared" si="115"/>
        <v>11.205013629404682</v>
      </c>
      <c r="P863" s="1">
        <f t="shared" si="116"/>
        <v>11.205013629404682</v>
      </c>
      <c r="Q863" s="1">
        <f t="shared" si="116"/>
        <v>11.205013629404682</v>
      </c>
      <c r="R863" s="1">
        <f t="shared" si="116"/>
        <v>11.205013629404682</v>
      </c>
    </row>
    <row r="864" spans="2:18" x14ac:dyDescent="0.4">
      <c r="B864" s="1">
        <f t="shared" si="117"/>
        <v>2813.1732546296298</v>
      </c>
      <c r="C864" s="1">
        <f t="shared" si="118"/>
        <v>199.2802777777778</v>
      </c>
      <c r="D864" s="1">
        <f>'1.Time_constants_calculation'!C858</f>
        <v>14.116666666666667</v>
      </c>
      <c r="E864" s="1">
        <f>'1.Time_constants_calculation'!E858</f>
        <v>10.532999999999999</v>
      </c>
      <c r="F864" s="1">
        <f>'1.Time_constants_calculation'!H858</f>
        <v>21.695</v>
      </c>
      <c r="G864" s="1">
        <f t="shared" si="110"/>
        <v>-1.1003883764209514E-2</v>
      </c>
      <c r="H864" s="1">
        <f t="shared" si="111"/>
        <v>0.19833551237426267</v>
      </c>
      <c r="I864" s="1">
        <f t="shared" si="112"/>
        <v>3.5907811117288038</v>
      </c>
      <c r="J864" s="1">
        <f t="shared" si="113"/>
        <v>-48.724780191711154</v>
      </c>
      <c r="K864" s="1">
        <f t="shared" si="114"/>
        <v>10.533604332140662</v>
      </c>
      <c r="L864" s="1">
        <f>K864+'1.Time_constants_calculation'!$N$6*(3*G864*C864+2*H864*D864+I864)</f>
        <v>10.533604332140662</v>
      </c>
      <c r="M864" s="1">
        <f>K864+('1.Time_constants_calculation'!$N$9)*(3*G864*C864+2*H864*$D864+I864)+('1.Time_constants_calculation'!$N$10)*(6*G864*D864+2*H864)</f>
        <v>10.533604332140662</v>
      </c>
      <c r="N864" s="1">
        <f>K864+('1.Time_constants_calculation'!$N$13)*(3*G864*C864+2*H864*$D864+I864)+('1.Time_constants_calculation'!$N$14)*(6*G864*D864+2*H864)+('1.Time_constants_calculation'!$N$15)*(6*G864)</f>
        <v>10.533604332140662</v>
      </c>
      <c r="O864" s="1">
        <f t="shared" si="115"/>
        <v>11.161395667859338</v>
      </c>
      <c r="P864" s="1">
        <f t="shared" si="116"/>
        <v>11.161395667859338</v>
      </c>
      <c r="Q864" s="1">
        <f t="shared" si="116"/>
        <v>11.161395667859338</v>
      </c>
      <c r="R864" s="1">
        <f t="shared" si="116"/>
        <v>11.161395667859338</v>
      </c>
    </row>
    <row r="865" spans="2:18" x14ac:dyDescent="0.4">
      <c r="B865" s="1">
        <f t="shared" si="117"/>
        <v>2823.1490370370366</v>
      </c>
      <c r="C865" s="1">
        <f t="shared" si="118"/>
        <v>199.7511111111111</v>
      </c>
      <c r="D865" s="1">
        <f>'1.Time_constants_calculation'!C859</f>
        <v>14.133333333333333</v>
      </c>
      <c r="E865" s="1">
        <f>'1.Time_constants_calculation'!E859</f>
        <v>10.577</v>
      </c>
      <c r="F865" s="1">
        <f>'1.Time_constants_calculation'!H859</f>
        <v>21.695</v>
      </c>
      <c r="G865" s="1">
        <f t="shared" si="110"/>
        <v>-1.1237612874270339E-2</v>
      </c>
      <c r="H865" s="1">
        <f t="shared" si="111"/>
        <v>0.2073791594400857</v>
      </c>
      <c r="I865" s="1">
        <f t="shared" si="112"/>
        <v>3.475208308851784</v>
      </c>
      <c r="J865" s="1">
        <f t="shared" si="113"/>
        <v>-48.237931887607374</v>
      </c>
      <c r="K865" s="1">
        <f t="shared" si="114"/>
        <v>10.577107099018576</v>
      </c>
      <c r="L865" s="1">
        <f>K865+'1.Time_constants_calculation'!$N$6*(3*G865*C865+2*H865*D865+I865)</f>
        <v>10.577107099018576</v>
      </c>
      <c r="M865" s="1">
        <f>K865+('1.Time_constants_calculation'!$N$9)*(3*G865*C865+2*H865*$D865+I865)+('1.Time_constants_calculation'!$N$10)*(6*G865*D865+2*H865)</f>
        <v>10.577107099018576</v>
      </c>
      <c r="N865" s="1">
        <f>K865+('1.Time_constants_calculation'!$N$13)*(3*G865*C865+2*H865*$D865+I865)+('1.Time_constants_calculation'!$N$14)*(6*G865*D865+2*H865)+('1.Time_constants_calculation'!$N$15)*(6*G865)</f>
        <v>10.577107099018576</v>
      </c>
      <c r="O865" s="1">
        <f t="shared" si="115"/>
        <v>11.117892900981424</v>
      </c>
      <c r="P865" s="1">
        <f t="shared" si="116"/>
        <v>11.117892900981424</v>
      </c>
      <c r="Q865" s="1">
        <f t="shared" si="116"/>
        <v>11.117892900981424</v>
      </c>
      <c r="R865" s="1">
        <f t="shared" si="116"/>
        <v>11.117892900981424</v>
      </c>
    </row>
    <row r="866" spans="2:18" x14ac:dyDescent="0.4">
      <c r="B866" s="1">
        <f t="shared" si="117"/>
        <v>2833.1483750000002</v>
      </c>
      <c r="C866" s="1">
        <f t="shared" si="118"/>
        <v>200.2225</v>
      </c>
      <c r="D866" s="1">
        <f>'1.Time_constants_calculation'!C860</f>
        <v>14.15</v>
      </c>
      <c r="E866" s="1">
        <f>'1.Time_constants_calculation'!E860</f>
        <v>10.620000000000001</v>
      </c>
      <c r="F866" s="1">
        <f>'1.Time_constants_calculation'!H860</f>
        <v>21.695</v>
      </c>
      <c r="G866" s="1">
        <f t="shared" si="110"/>
        <v>-1.2242337787527313E-2</v>
      </c>
      <c r="H866" s="1">
        <f t="shared" si="111"/>
        <v>0.24973785133162971</v>
      </c>
      <c r="I866" s="1">
        <f t="shared" si="112"/>
        <v>2.8800687840340631</v>
      </c>
      <c r="J866" s="1">
        <f t="shared" si="113"/>
        <v>-45.451321315014525</v>
      </c>
      <c r="K866" s="1">
        <f t="shared" si="114"/>
        <v>10.620429508380596</v>
      </c>
      <c r="L866" s="1">
        <f>K866+'1.Time_constants_calculation'!$N$6*(3*G866*C866+2*H866*D866+I866)</f>
        <v>10.620429508380596</v>
      </c>
      <c r="M866" s="1">
        <f>K866+('1.Time_constants_calculation'!$N$9)*(3*G866*C866+2*H866*$D866+I866)+('1.Time_constants_calculation'!$N$10)*(6*G866*D866+2*H866)</f>
        <v>10.620429508380596</v>
      </c>
      <c r="N866" s="1">
        <f>K866+('1.Time_constants_calculation'!$N$13)*(3*G866*C866+2*H866*$D866+I866)+('1.Time_constants_calculation'!$N$14)*(6*G866*D866+2*H866)+('1.Time_constants_calculation'!$N$15)*(6*G866)</f>
        <v>10.620429508380596</v>
      </c>
      <c r="O866" s="1">
        <f t="shared" si="115"/>
        <v>11.074570491619404</v>
      </c>
      <c r="P866" s="1">
        <f t="shared" si="116"/>
        <v>11.074570491619404</v>
      </c>
      <c r="Q866" s="1">
        <f t="shared" si="116"/>
        <v>11.074570491619404</v>
      </c>
      <c r="R866" s="1">
        <f t="shared" si="116"/>
        <v>11.074570491619404</v>
      </c>
    </row>
    <row r="867" spans="2:18" x14ac:dyDescent="0.4">
      <c r="B867" s="1">
        <f t="shared" si="117"/>
        <v>2843.1712962962961</v>
      </c>
      <c r="C867" s="1">
        <f t="shared" si="118"/>
        <v>200.69444444444443</v>
      </c>
      <c r="D867" s="1">
        <f>'1.Time_constants_calculation'!C861</f>
        <v>14.166666666666666</v>
      </c>
      <c r="E867" s="1">
        <f>'1.Time_constants_calculation'!E861</f>
        <v>10.664</v>
      </c>
      <c r="F867" s="1">
        <f>'1.Time_constants_calculation'!H861</f>
        <v>21.695</v>
      </c>
      <c r="G867" s="1">
        <f t="shared" si="110"/>
        <v>-1.7646030707492686E-2</v>
      </c>
      <c r="H867" s="1">
        <f t="shared" si="111"/>
        <v>0.47878963114596962</v>
      </c>
      <c r="I867" s="1">
        <f t="shared" si="112"/>
        <v>-0.35565673166783013</v>
      </c>
      <c r="J867" s="1">
        <f t="shared" si="113"/>
        <v>-30.217643570663125</v>
      </c>
      <c r="K867" s="1">
        <f t="shared" si="114"/>
        <v>10.663617091537223</v>
      </c>
      <c r="L867" s="1">
        <f>K867+'1.Time_constants_calculation'!$N$6*(3*G867*C867+2*H867*D867+I867)</f>
        <v>10.663617091537223</v>
      </c>
      <c r="M867" s="1">
        <f>K867+('1.Time_constants_calculation'!$N$9)*(3*G867*C867+2*H867*$D867+I867)+('1.Time_constants_calculation'!$N$10)*(6*G867*D867+2*H867)</f>
        <v>10.663617091537223</v>
      </c>
      <c r="N867" s="1">
        <f>K867+('1.Time_constants_calculation'!$N$13)*(3*G867*C867+2*H867*$D867+I867)+('1.Time_constants_calculation'!$N$14)*(6*G867*D867+2*H867)+('1.Time_constants_calculation'!$N$15)*(6*G867)</f>
        <v>10.663617091537223</v>
      </c>
      <c r="O867" s="1">
        <f t="shared" si="115"/>
        <v>11.031382908462778</v>
      </c>
      <c r="P867" s="1">
        <f t="shared" si="116"/>
        <v>11.031382908462778</v>
      </c>
      <c r="Q867" s="1">
        <f t="shared" si="116"/>
        <v>11.031382908462778</v>
      </c>
      <c r="R867" s="1">
        <f t="shared" si="116"/>
        <v>11.031382908462778</v>
      </c>
    </row>
    <row r="868" spans="2:18" x14ac:dyDescent="0.4">
      <c r="B868" s="1">
        <f t="shared" si="117"/>
        <v>2853.2178287037041</v>
      </c>
      <c r="C868" s="1">
        <f t="shared" si="118"/>
        <v>201.16694444444445</v>
      </c>
      <c r="D868" s="1">
        <f>'1.Time_constants_calculation'!C862</f>
        <v>14.183333333333334</v>
      </c>
      <c r="E868" s="1">
        <f>'1.Time_constants_calculation'!E862</f>
        <v>10.707000000000001</v>
      </c>
      <c r="F868" s="1">
        <f>'1.Time_constants_calculation'!H862</f>
        <v>21.695</v>
      </c>
      <c r="G868" s="1">
        <f t="shared" si="110"/>
        <v>-1.8399445117412511E-2</v>
      </c>
      <c r="H868" s="1">
        <f t="shared" si="111"/>
        <v>0.51038930080011347</v>
      </c>
      <c r="I868" s="1">
        <f t="shared" si="112"/>
        <v>-0.79727640118681631</v>
      </c>
      <c r="J868" s="1">
        <f t="shared" si="113"/>
        <v>-28.161134416896193</v>
      </c>
      <c r="K868" s="1">
        <f t="shared" si="114"/>
        <v>10.706659898109375</v>
      </c>
      <c r="L868" s="1">
        <f>K868+'1.Time_constants_calculation'!$N$6*(3*G868*C868+2*H868*D868+I868)</f>
        <v>10.706659898109375</v>
      </c>
      <c r="M868" s="1">
        <f>K868+('1.Time_constants_calculation'!$N$9)*(3*G868*C868+2*H868*$D868+I868)+('1.Time_constants_calculation'!$N$10)*(6*G868*D868+2*H868)</f>
        <v>10.706659898109375</v>
      </c>
      <c r="N868" s="1">
        <f>K868+('1.Time_constants_calculation'!$N$13)*(3*G868*C868+2*H868*$D868+I868)+('1.Time_constants_calculation'!$N$14)*(6*G868*D868+2*H868)+('1.Time_constants_calculation'!$N$15)*(6*G868)</f>
        <v>10.706659898109375</v>
      </c>
      <c r="O868" s="1">
        <f t="shared" si="115"/>
        <v>10.988340101890625</v>
      </c>
      <c r="P868" s="1">
        <f t="shared" si="116"/>
        <v>10.988340101890625</v>
      </c>
      <c r="Q868" s="1">
        <f t="shared" si="116"/>
        <v>10.988340101890625</v>
      </c>
      <c r="R868" s="1">
        <f t="shared" si="116"/>
        <v>10.988340101890625</v>
      </c>
    </row>
    <row r="869" spans="2:18" x14ac:dyDescent="0.4">
      <c r="B869" s="1">
        <f t="shared" si="117"/>
        <v>2863.2879999999996</v>
      </c>
      <c r="C869" s="1">
        <f t="shared" si="118"/>
        <v>201.64</v>
      </c>
      <c r="D869" s="1">
        <f>'1.Time_constants_calculation'!C863</f>
        <v>14.2</v>
      </c>
      <c r="E869" s="1">
        <f>'1.Time_constants_calculation'!E863</f>
        <v>10.749000000000001</v>
      </c>
      <c r="F869" s="1">
        <f>'1.Time_constants_calculation'!H863</f>
        <v>21.695</v>
      </c>
      <c r="G869" s="1">
        <f t="shared" si="110"/>
        <v>-1.5892545282464979E-2</v>
      </c>
      <c r="H869" s="1">
        <f t="shared" si="111"/>
        <v>0.40340516375028096</v>
      </c>
      <c r="I869" s="1">
        <f t="shared" si="112"/>
        <v>0.72430450977476146</v>
      </c>
      <c r="J869" s="1">
        <f t="shared" si="113"/>
        <v>-35.373266190923545</v>
      </c>
      <c r="K869" s="1">
        <f t="shared" si="114"/>
        <v>10.749540869746134</v>
      </c>
      <c r="L869" s="1">
        <f>K869+'1.Time_constants_calculation'!$N$6*(3*G869*C869+2*H869*D869+I869)</f>
        <v>10.749540869746134</v>
      </c>
      <c r="M869" s="1">
        <f>K869+('1.Time_constants_calculation'!$N$9)*(3*G869*C869+2*H869*$D869+I869)+('1.Time_constants_calculation'!$N$10)*(6*G869*D869+2*H869)</f>
        <v>10.749540869746134</v>
      </c>
      <c r="N869" s="1">
        <f>K869+('1.Time_constants_calculation'!$N$13)*(3*G869*C869+2*H869*$D869+I869)+('1.Time_constants_calculation'!$N$14)*(6*G869*D869+2*H869)+('1.Time_constants_calculation'!$N$15)*(6*G869)</f>
        <v>10.749540869746134</v>
      </c>
      <c r="O869" s="1">
        <f t="shared" si="115"/>
        <v>10.945459130253866</v>
      </c>
      <c r="P869" s="1">
        <f t="shared" si="116"/>
        <v>10.945459130253866</v>
      </c>
      <c r="Q869" s="1">
        <f t="shared" si="116"/>
        <v>10.945459130253866</v>
      </c>
      <c r="R869" s="1">
        <f t="shared" si="116"/>
        <v>10.945459130253866</v>
      </c>
    </row>
    <row r="870" spans="2:18" x14ac:dyDescent="0.4">
      <c r="B870" s="1">
        <f t="shared" si="117"/>
        <v>2873.3818379629629</v>
      </c>
      <c r="C870" s="1">
        <f t="shared" si="118"/>
        <v>202.11361111111111</v>
      </c>
      <c r="D870" s="1">
        <f>'1.Time_constants_calculation'!C864</f>
        <v>14.216666666666667</v>
      </c>
      <c r="E870" s="1">
        <f>'1.Time_constants_calculation'!E864</f>
        <v>10.792</v>
      </c>
      <c r="F870" s="1">
        <f>'1.Time_constants_calculation'!H864</f>
        <v>21.695</v>
      </c>
      <c r="G870" s="1">
        <f t="shared" si="110"/>
        <v>-2.0115699356757413E-2</v>
      </c>
      <c r="H870" s="1">
        <f t="shared" si="111"/>
        <v>0.58369471673548634</v>
      </c>
      <c r="I870" s="1">
        <f t="shared" si="112"/>
        <v>-1.8407661213751392</v>
      </c>
      <c r="J870" s="1">
        <f t="shared" si="113"/>
        <v>-23.210762746228198</v>
      </c>
      <c r="K870" s="1">
        <f t="shared" si="114"/>
        <v>10.792240691144812</v>
      </c>
      <c r="L870" s="1">
        <f>K870+'1.Time_constants_calculation'!$N$6*(3*G870*C870+2*H870*D870+I870)</f>
        <v>10.792240691144812</v>
      </c>
      <c r="M870" s="1">
        <f>K870+('1.Time_constants_calculation'!$N$9)*(3*G870*C870+2*H870*$D870+I870)+('1.Time_constants_calculation'!$N$10)*(6*G870*D870+2*H870)</f>
        <v>10.792240691144812</v>
      </c>
      <c r="N870" s="1">
        <f>K870+('1.Time_constants_calculation'!$N$13)*(3*G870*C870+2*H870*$D870+I870)+('1.Time_constants_calculation'!$N$14)*(6*G870*D870+2*H870)+('1.Time_constants_calculation'!$N$15)*(6*G870)</f>
        <v>10.792240691144812</v>
      </c>
      <c r="O870" s="1">
        <f t="shared" si="115"/>
        <v>10.902759308855188</v>
      </c>
      <c r="P870" s="1">
        <f t="shared" si="116"/>
        <v>10.902759308855188</v>
      </c>
      <c r="Q870" s="1">
        <f t="shared" si="116"/>
        <v>10.902759308855188</v>
      </c>
      <c r="R870" s="1">
        <f t="shared" si="116"/>
        <v>10.902759308855188</v>
      </c>
    </row>
    <row r="871" spans="2:18" x14ac:dyDescent="0.4">
      <c r="B871" s="1">
        <f t="shared" si="117"/>
        <v>2883.4993703703699</v>
      </c>
      <c r="C871" s="1">
        <f t="shared" si="118"/>
        <v>202.58777777777775</v>
      </c>
      <c r="D871" s="1">
        <f>'1.Time_constants_calculation'!C865</f>
        <v>14.233333333333333</v>
      </c>
      <c r="E871" s="1">
        <f>'1.Time_constants_calculation'!E865</f>
        <v>10.835000000000001</v>
      </c>
      <c r="F871" s="1">
        <f>'1.Time_constants_calculation'!H865</f>
        <v>21.695</v>
      </c>
      <c r="G871" s="1">
        <f t="shared" si="110"/>
        <v>-2.2436443263423277E-2</v>
      </c>
      <c r="H871" s="1">
        <f t="shared" si="111"/>
        <v>0.68303283883968546</v>
      </c>
      <c r="I871" s="1">
        <f t="shared" si="112"/>
        <v>-3.25785322186114</v>
      </c>
      <c r="J871" s="1">
        <f t="shared" si="113"/>
        <v>-16.473730102857338</v>
      </c>
      <c r="K871" s="1">
        <f t="shared" si="114"/>
        <v>10.834793985666437</v>
      </c>
      <c r="L871" s="1">
        <f>K871+'1.Time_constants_calculation'!$N$6*(3*G871*C871+2*H871*D871+I871)</f>
        <v>10.834793985666437</v>
      </c>
      <c r="M871" s="1">
        <f>K871+('1.Time_constants_calculation'!$N$9)*(3*G871*C871+2*H871*$D871+I871)+('1.Time_constants_calculation'!$N$10)*(6*G871*D871+2*H871)</f>
        <v>10.834793985666437</v>
      </c>
      <c r="N871" s="1">
        <f>K871+('1.Time_constants_calculation'!$N$13)*(3*G871*C871+2*H871*$D871+I871)+('1.Time_constants_calculation'!$N$14)*(6*G871*D871+2*H871)+('1.Time_constants_calculation'!$N$15)*(6*G871)</f>
        <v>10.834793985666437</v>
      </c>
      <c r="O871" s="1">
        <f t="shared" si="115"/>
        <v>10.860206014333563</v>
      </c>
      <c r="P871" s="1">
        <f t="shared" si="116"/>
        <v>10.860206014333563</v>
      </c>
      <c r="Q871" s="1">
        <f t="shared" si="116"/>
        <v>10.860206014333563</v>
      </c>
      <c r="R871" s="1">
        <f t="shared" si="116"/>
        <v>10.860206014333563</v>
      </c>
    </row>
    <row r="872" spans="2:18" x14ac:dyDescent="0.4">
      <c r="B872" s="1">
        <f t="shared" si="117"/>
        <v>2893.640625</v>
      </c>
      <c r="C872" s="1">
        <f t="shared" si="118"/>
        <v>203.0625</v>
      </c>
      <c r="D872" s="1">
        <f>'1.Time_constants_calculation'!C866</f>
        <v>14.25</v>
      </c>
      <c r="E872" s="1">
        <f>'1.Time_constants_calculation'!E866</f>
        <v>10.877000000000001</v>
      </c>
      <c r="F872" s="1">
        <f>'1.Time_constants_calculation'!H866</f>
        <v>21.695</v>
      </c>
      <c r="G872" s="1">
        <f t="shared" si="110"/>
        <v>-2.0180336831960865E-2</v>
      </c>
      <c r="H872" s="1">
        <f t="shared" si="111"/>
        <v>0.5872624948321733</v>
      </c>
      <c r="I872" s="1">
        <f t="shared" si="112"/>
        <v>-1.903027189266616</v>
      </c>
      <c r="J872" s="1">
        <f t="shared" si="113"/>
        <v>-22.861031093267442</v>
      </c>
      <c r="K872" s="1">
        <f t="shared" si="114"/>
        <v>10.877179333395716</v>
      </c>
      <c r="L872" s="1">
        <f>K872+'1.Time_constants_calculation'!$N$6*(3*G872*C872+2*H872*D872+I872)</f>
        <v>10.877179333395716</v>
      </c>
      <c r="M872" s="1">
        <f>K872+('1.Time_constants_calculation'!$N$9)*(3*G872*C872+2*H872*$D872+I872)+('1.Time_constants_calculation'!$N$10)*(6*G872*D872+2*H872)</f>
        <v>10.877179333395716</v>
      </c>
      <c r="N872" s="1">
        <f>K872+('1.Time_constants_calculation'!$N$13)*(3*G872*C872+2*H872*$D872+I872)+('1.Time_constants_calculation'!$N$14)*(6*G872*D872+2*H872)+('1.Time_constants_calculation'!$N$15)*(6*G872)</f>
        <v>10.877179333395716</v>
      </c>
      <c r="O872" s="1">
        <f t="shared" si="115"/>
        <v>10.817820666604284</v>
      </c>
      <c r="P872" s="1">
        <f t="shared" si="116"/>
        <v>10.817820666604284</v>
      </c>
      <c r="Q872" s="1">
        <f t="shared" si="116"/>
        <v>10.817820666604284</v>
      </c>
      <c r="R872" s="1">
        <f t="shared" si="116"/>
        <v>10.817820666604284</v>
      </c>
    </row>
    <row r="873" spans="2:18" x14ac:dyDescent="0.4">
      <c r="B873" s="1">
        <f t="shared" si="117"/>
        <v>2903.8056296296299</v>
      </c>
      <c r="C873" s="1">
        <f t="shared" si="118"/>
        <v>203.53777777777779</v>
      </c>
      <c r="D873" s="1">
        <f>'1.Time_constants_calculation'!C867</f>
        <v>14.266666666666667</v>
      </c>
      <c r="E873" s="1">
        <f>'1.Time_constants_calculation'!E867</f>
        <v>10.919</v>
      </c>
      <c r="F873" s="1">
        <f>'1.Time_constants_calculation'!H867</f>
        <v>21.695</v>
      </c>
      <c r="G873" s="1">
        <f t="shared" si="110"/>
        <v>-1.3662293840869377E-2</v>
      </c>
      <c r="H873" s="1">
        <f t="shared" si="111"/>
        <v>0.31088862221611108</v>
      </c>
      <c r="I873" s="1">
        <f t="shared" si="112"/>
        <v>2.0021734637616238</v>
      </c>
      <c r="J873" s="1">
        <f t="shared" si="113"/>
        <v>-41.249966083486413</v>
      </c>
      <c r="K873" s="1">
        <f t="shared" si="114"/>
        <v>10.919308866337701</v>
      </c>
      <c r="L873" s="1">
        <f>K873+'1.Time_constants_calculation'!$N$6*(3*G873*C873+2*H873*D873+I873)</f>
        <v>10.919308866337701</v>
      </c>
      <c r="M873" s="1">
        <f>K873+('1.Time_constants_calculation'!$N$9)*(3*G873*C873+2*H873*$D873+I873)+('1.Time_constants_calculation'!$N$10)*(6*G873*D873+2*H873)</f>
        <v>10.919308866337701</v>
      </c>
      <c r="N873" s="1">
        <f>K873+('1.Time_constants_calculation'!$N$13)*(3*G873*C873+2*H873*$D873+I873)+('1.Time_constants_calculation'!$N$14)*(6*G873*D873+2*H873)+('1.Time_constants_calculation'!$N$15)*(6*G873)</f>
        <v>10.919308866337701</v>
      </c>
      <c r="O873" s="1">
        <f t="shared" si="115"/>
        <v>10.775691133662299</v>
      </c>
      <c r="P873" s="1">
        <f t="shared" si="116"/>
        <v>10.775691133662299</v>
      </c>
      <c r="Q873" s="1">
        <f t="shared" si="116"/>
        <v>10.775691133662299</v>
      </c>
      <c r="R873" s="1">
        <f t="shared" si="116"/>
        <v>10.775691133662299</v>
      </c>
    </row>
    <row r="874" spans="2:18" x14ac:dyDescent="0.4">
      <c r="B874" s="1">
        <f t="shared" si="117"/>
        <v>2913.9944120370369</v>
      </c>
      <c r="C874" s="1">
        <f t="shared" si="118"/>
        <v>204.01361111111112</v>
      </c>
      <c r="D874" s="1">
        <f>'1.Time_constants_calculation'!C868</f>
        <v>14.283333333333333</v>
      </c>
      <c r="E874" s="1">
        <f>'1.Time_constants_calculation'!E868</f>
        <v>10.962</v>
      </c>
      <c r="F874" s="1">
        <f>'1.Time_constants_calculation'!H868</f>
        <v>21.695</v>
      </c>
      <c r="G874" s="1">
        <f t="shared" si="110"/>
        <v>-1.6947945976168544E-2</v>
      </c>
      <c r="H874" s="1">
        <f t="shared" si="111"/>
        <v>0.45250642705796029</v>
      </c>
      <c r="I874" s="1">
        <f t="shared" si="112"/>
        <v>-3.2016322881860633E-2</v>
      </c>
      <c r="J874" s="1">
        <f t="shared" si="113"/>
        <v>-31.512589485480742</v>
      </c>
      <c r="K874" s="1">
        <f t="shared" si="114"/>
        <v>10.961361067710367</v>
      </c>
      <c r="L874" s="1">
        <f>K874+'1.Time_constants_calculation'!$N$6*(3*G874*C874+2*H874*D874+I874)</f>
        <v>10.961361067710367</v>
      </c>
      <c r="M874" s="1">
        <f>K874+('1.Time_constants_calculation'!$N$9)*(3*G874*C874+2*H874*$D874+I874)+('1.Time_constants_calculation'!$N$10)*(6*G874*D874+2*H874)</f>
        <v>10.961361067710367</v>
      </c>
      <c r="N874" s="1">
        <f>K874+('1.Time_constants_calculation'!$N$13)*(3*G874*C874+2*H874*$D874+I874)+('1.Time_constants_calculation'!$N$14)*(6*G874*D874+2*H874)+('1.Time_constants_calculation'!$N$15)*(6*G874)</f>
        <v>10.961361067710367</v>
      </c>
      <c r="O874" s="1">
        <f t="shared" si="115"/>
        <v>10.733638932289633</v>
      </c>
      <c r="P874" s="1">
        <f t="shared" si="116"/>
        <v>10.733638932289633</v>
      </c>
      <c r="Q874" s="1">
        <f t="shared" si="116"/>
        <v>10.733638932289633</v>
      </c>
      <c r="R874" s="1">
        <f t="shared" si="116"/>
        <v>10.733638932289633</v>
      </c>
    </row>
    <row r="875" spans="2:18" x14ac:dyDescent="0.4">
      <c r="B875" s="1">
        <f t="shared" si="117"/>
        <v>2924.2070000000003</v>
      </c>
      <c r="C875" s="1">
        <f t="shared" si="118"/>
        <v>204.49</v>
      </c>
      <c r="D875" s="1">
        <f>'1.Time_constants_calculation'!C869</f>
        <v>14.3</v>
      </c>
      <c r="E875" s="1">
        <f>'1.Time_constants_calculation'!E869</f>
        <v>11.004</v>
      </c>
      <c r="F875" s="1">
        <f>'1.Time_constants_calculation'!H869</f>
        <v>21.695</v>
      </c>
      <c r="G875" s="1">
        <f t="shared" si="110"/>
        <v>-1.6474282558458658E-2</v>
      </c>
      <c r="H875" s="1">
        <f t="shared" si="111"/>
        <v>0.43303700641786869</v>
      </c>
      <c r="I875" s="1">
        <f t="shared" si="112"/>
        <v>0.23420467847239057</v>
      </c>
      <c r="J875" s="1">
        <f t="shared" si="113"/>
        <v>-32.723382639220496</v>
      </c>
      <c r="K875" s="1">
        <f t="shared" si="114"/>
        <v>11.003269327901947</v>
      </c>
      <c r="L875" s="1">
        <f>K875+'1.Time_constants_calculation'!$N$6*(3*G875*C875+2*H875*D875+I875)</f>
        <v>11.003269327901947</v>
      </c>
      <c r="M875" s="1">
        <f>K875+('1.Time_constants_calculation'!$N$9)*(3*G875*C875+2*H875*$D875+I875)+('1.Time_constants_calculation'!$N$10)*(6*G875*D875+2*H875)</f>
        <v>11.003269327901947</v>
      </c>
      <c r="N875" s="1">
        <f>K875+('1.Time_constants_calculation'!$N$13)*(3*G875*C875+2*H875*$D875+I875)+('1.Time_constants_calculation'!$N$14)*(6*G875*D875+2*H875)+('1.Time_constants_calculation'!$N$15)*(6*G875)</f>
        <v>11.003269327901947</v>
      </c>
      <c r="O875" s="1">
        <f t="shared" si="115"/>
        <v>10.691730672098053</v>
      </c>
      <c r="P875" s="1">
        <f t="shared" si="116"/>
        <v>10.691730672098053</v>
      </c>
      <c r="Q875" s="1">
        <f t="shared" si="116"/>
        <v>10.691730672098053</v>
      </c>
      <c r="R875" s="1">
        <f t="shared" si="116"/>
        <v>10.691730672098053</v>
      </c>
    </row>
    <row r="876" spans="2:18" x14ac:dyDescent="0.4">
      <c r="B876" s="1">
        <f t="shared" si="117"/>
        <v>2934.443421296296</v>
      </c>
      <c r="C876" s="1">
        <f t="shared" si="118"/>
        <v>204.96694444444444</v>
      </c>
      <c r="D876" s="1">
        <f>'1.Time_constants_calculation'!C870</f>
        <v>14.316666666666666</v>
      </c>
      <c r="E876" s="1">
        <f>'1.Time_constants_calculation'!E870</f>
        <v>11.044</v>
      </c>
      <c r="F876" s="1">
        <f>'1.Time_constants_calculation'!H870</f>
        <v>21.695</v>
      </c>
      <c r="G876" s="1">
        <f t="shared" si="110"/>
        <v>-1.5494895535545143E-2</v>
      </c>
      <c r="H876" s="1">
        <f t="shared" si="111"/>
        <v>0.39153156983132537</v>
      </c>
      <c r="I876" s="1">
        <f t="shared" si="112"/>
        <v>0.8203237556844315</v>
      </c>
      <c r="J876" s="1">
        <f t="shared" si="113"/>
        <v>-35.481396318107102</v>
      </c>
      <c r="K876" s="1">
        <f t="shared" si="114"/>
        <v>11.045040704684602</v>
      </c>
      <c r="L876" s="1">
        <f>K876+'1.Time_constants_calculation'!$N$6*(3*G876*C876+2*H876*D876+I876)</f>
        <v>11.045040704684602</v>
      </c>
      <c r="M876" s="1">
        <f>K876+('1.Time_constants_calculation'!$N$9)*(3*G876*C876+2*H876*$D876+I876)+('1.Time_constants_calculation'!$N$10)*(6*G876*D876+2*H876)</f>
        <v>11.045040704684602</v>
      </c>
      <c r="N876" s="1">
        <f>K876+('1.Time_constants_calculation'!$N$13)*(3*G876*C876+2*H876*$D876+I876)+('1.Time_constants_calculation'!$N$14)*(6*G876*D876+2*H876)+('1.Time_constants_calculation'!$N$15)*(6*G876)</f>
        <v>11.045040704684602</v>
      </c>
      <c r="O876" s="1">
        <f t="shared" si="115"/>
        <v>10.649959295315398</v>
      </c>
      <c r="P876" s="1">
        <f t="shared" si="116"/>
        <v>10.649959295315398</v>
      </c>
      <c r="Q876" s="1">
        <f t="shared" si="116"/>
        <v>10.649959295315398</v>
      </c>
      <c r="R876" s="1">
        <f t="shared" si="116"/>
        <v>10.649959295315398</v>
      </c>
    </row>
    <row r="877" spans="2:18" x14ac:dyDescent="0.4">
      <c r="B877" s="1">
        <f t="shared" si="117"/>
        <v>2944.7037037037039</v>
      </c>
      <c r="C877" s="1">
        <f t="shared" si="118"/>
        <v>205.44444444444446</v>
      </c>
      <c r="D877" s="1">
        <f>'1.Time_constants_calculation'!C871</f>
        <v>14.333333333333334</v>
      </c>
      <c r="E877" s="1">
        <f>'1.Time_constants_calculation'!E871</f>
        <v>11.086</v>
      </c>
      <c r="F877" s="1">
        <f>'1.Time_constants_calculation'!H871</f>
        <v>21.695</v>
      </c>
      <c r="G877" s="1">
        <f t="shared" si="110"/>
        <v>-1.7257171657155217E-2</v>
      </c>
      <c r="H877" s="1">
        <f t="shared" si="111"/>
        <v>0.46749903400901099</v>
      </c>
      <c r="I877" s="1">
        <f t="shared" si="112"/>
        <v>-0.27105164973969276</v>
      </c>
      <c r="J877" s="1">
        <f t="shared" si="113"/>
        <v>-30.256072679498747</v>
      </c>
      <c r="K877" s="1">
        <f t="shared" si="114"/>
        <v>11.086675700252481</v>
      </c>
      <c r="L877" s="1">
        <f>K877+'1.Time_constants_calculation'!$N$6*(3*G877*C877+2*H877*D877+I877)</f>
        <v>11.086675700252481</v>
      </c>
      <c r="M877" s="1">
        <f>K877+('1.Time_constants_calculation'!$N$9)*(3*G877*C877+2*H877*$D877+I877)+('1.Time_constants_calculation'!$N$10)*(6*G877*D877+2*H877)</f>
        <v>11.086675700252481</v>
      </c>
      <c r="N877" s="1">
        <f>K877+('1.Time_constants_calculation'!$N$13)*(3*G877*C877+2*H877*$D877+I877)+('1.Time_constants_calculation'!$N$14)*(6*G877*D877+2*H877)+('1.Time_constants_calculation'!$N$15)*(6*G877)</f>
        <v>11.086675700252481</v>
      </c>
      <c r="O877" s="1">
        <f t="shared" si="115"/>
        <v>10.608324299747519</v>
      </c>
      <c r="P877" s="1">
        <f t="shared" si="116"/>
        <v>10.608324299747519</v>
      </c>
      <c r="Q877" s="1">
        <f t="shared" si="116"/>
        <v>10.608324299747519</v>
      </c>
      <c r="R877" s="1">
        <f t="shared" si="116"/>
        <v>10.608324299747519</v>
      </c>
    </row>
    <row r="878" spans="2:18" x14ac:dyDescent="0.4">
      <c r="B878" s="1">
        <f t="shared" si="117"/>
        <v>2954.9878749999998</v>
      </c>
      <c r="C878" s="1">
        <f t="shared" si="118"/>
        <v>205.92249999999999</v>
      </c>
      <c r="D878" s="1">
        <f>'1.Time_constants_calculation'!C872</f>
        <v>14.35</v>
      </c>
      <c r="E878" s="1">
        <f>'1.Time_constants_calculation'!E872</f>
        <v>11.128</v>
      </c>
      <c r="F878" s="1">
        <f>'1.Time_constants_calculation'!H872</f>
        <v>21.695</v>
      </c>
      <c r="G878" s="1">
        <f t="shared" si="110"/>
        <v>-1.6816602626694481E-2</v>
      </c>
      <c r="H878" s="1">
        <f t="shared" si="111"/>
        <v>0.44862734380261288</v>
      </c>
      <c r="I878" s="1">
        <f t="shared" si="112"/>
        <v>-1.6508920441188123E-3</v>
      </c>
      <c r="J878" s="1">
        <f t="shared" si="113"/>
        <v>-31.537748766854605</v>
      </c>
      <c r="K878" s="1">
        <f t="shared" si="114"/>
        <v>11.128168275930491</v>
      </c>
      <c r="L878" s="1">
        <f>K878+'1.Time_constants_calculation'!$N$6*(3*G878*C878+2*H878*D878+I878)</f>
        <v>11.128168275930491</v>
      </c>
      <c r="M878" s="1">
        <f>K878+('1.Time_constants_calculation'!$N$9)*(3*G878*C878+2*H878*$D878+I878)+('1.Time_constants_calculation'!$N$10)*(6*G878*D878+2*H878)</f>
        <v>11.128168275930491</v>
      </c>
      <c r="N878" s="1">
        <f>K878+('1.Time_constants_calculation'!$N$13)*(3*G878*C878+2*H878*$D878+I878)+('1.Time_constants_calculation'!$N$14)*(6*G878*D878+2*H878)+('1.Time_constants_calculation'!$N$15)*(6*G878)</f>
        <v>11.128168275930491</v>
      </c>
      <c r="O878" s="1">
        <f t="shared" si="115"/>
        <v>10.566831724069509</v>
      </c>
      <c r="P878" s="1">
        <f t="shared" si="116"/>
        <v>10.566831724069509</v>
      </c>
      <c r="Q878" s="1">
        <f t="shared" si="116"/>
        <v>10.566831724069509</v>
      </c>
      <c r="R878" s="1">
        <f t="shared" si="116"/>
        <v>10.566831724069509</v>
      </c>
    </row>
    <row r="879" spans="2:18" x14ac:dyDescent="0.4">
      <c r="B879" s="1">
        <f t="shared" si="117"/>
        <v>2965.2959629629636</v>
      </c>
      <c r="C879" s="1">
        <f t="shared" si="118"/>
        <v>206.40111111111113</v>
      </c>
      <c r="D879" s="1">
        <f>'1.Time_constants_calculation'!C873</f>
        <v>14.366666666666667</v>
      </c>
      <c r="E879" s="1">
        <f>'1.Time_constants_calculation'!E873</f>
        <v>11.169</v>
      </c>
      <c r="F879" s="1">
        <f>'1.Time_constants_calculation'!H873</f>
        <v>21.695</v>
      </c>
      <c r="G879" s="1">
        <f t="shared" si="110"/>
        <v>-1.3321525072144296E-2</v>
      </c>
      <c r="H879" s="1">
        <f t="shared" si="111"/>
        <v>0.29785676168258785</v>
      </c>
      <c r="I879" s="1">
        <f t="shared" si="112"/>
        <v>2.1659203315723157</v>
      </c>
      <c r="J879" s="1">
        <f t="shared" si="113"/>
        <v>-41.923236025372191</v>
      </c>
      <c r="K879" s="1">
        <f t="shared" si="114"/>
        <v>11.169521451187592</v>
      </c>
      <c r="L879" s="1">
        <f>K879+'1.Time_constants_calculation'!$N$6*(3*G879*C879+2*H879*D879+I879)</f>
        <v>11.169521451187592</v>
      </c>
      <c r="M879" s="1">
        <f>K879+('1.Time_constants_calculation'!$N$9)*(3*G879*C879+2*H879*$D879+I879)+('1.Time_constants_calculation'!$N$10)*(6*G879*D879+2*H879)</f>
        <v>11.169521451187592</v>
      </c>
      <c r="N879" s="1">
        <f>K879+('1.Time_constants_calculation'!$N$13)*(3*G879*C879+2*H879*$D879+I879)+('1.Time_constants_calculation'!$N$14)*(6*G879*D879+2*H879)+('1.Time_constants_calculation'!$N$15)*(6*G879)</f>
        <v>11.169521451187592</v>
      </c>
      <c r="O879" s="1">
        <f t="shared" si="115"/>
        <v>10.525478548812409</v>
      </c>
      <c r="P879" s="1">
        <f t="shared" si="116"/>
        <v>10.525478548812409</v>
      </c>
      <c r="Q879" s="1">
        <f t="shared" si="116"/>
        <v>10.525478548812409</v>
      </c>
      <c r="R879" s="1">
        <f t="shared" si="116"/>
        <v>10.525478548812409</v>
      </c>
    </row>
    <row r="880" spans="2:18" x14ac:dyDescent="0.4">
      <c r="B880" s="1">
        <f t="shared" si="117"/>
        <v>2975.6279953703702</v>
      </c>
      <c r="C880" s="1">
        <f t="shared" si="118"/>
        <v>206.88027777777776</v>
      </c>
      <c r="D880" s="1">
        <f>'1.Time_constants_calculation'!C874</f>
        <v>14.383333333333333</v>
      </c>
      <c r="E880" s="1">
        <f>'1.Time_constants_calculation'!E874</f>
        <v>11.21</v>
      </c>
      <c r="F880" s="1">
        <f>'1.Time_constants_calculation'!H874</f>
        <v>21.695</v>
      </c>
      <c r="G880" s="1">
        <f t="shared" si="110"/>
        <v>-1.0400428296555374E-2</v>
      </c>
      <c r="H880" s="1">
        <f t="shared" si="111"/>
        <v>0.17210151402998169</v>
      </c>
      <c r="I880" s="1">
        <f t="shared" si="112"/>
        <v>3.9702013125582036</v>
      </c>
      <c r="J880" s="1">
        <f t="shared" si="113"/>
        <v>-50.550640765976581</v>
      </c>
      <c r="K880" s="1">
        <f t="shared" si="114"/>
        <v>11.210691538411972</v>
      </c>
      <c r="L880" s="1">
        <f>K880+'1.Time_constants_calculation'!$N$6*(3*G880*C880+2*H880*D880+I880)</f>
        <v>11.210691538411972</v>
      </c>
      <c r="M880" s="1">
        <f>K880+('1.Time_constants_calculation'!$N$9)*(3*G880*C880+2*H880*$D880+I880)+('1.Time_constants_calculation'!$N$10)*(6*G880*D880+2*H880)</f>
        <v>11.210691538411972</v>
      </c>
      <c r="N880" s="1">
        <f>K880+('1.Time_constants_calculation'!$N$13)*(3*G880*C880+2*H880*$D880+I880)+('1.Time_constants_calculation'!$N$14)*(6*G880*D880+2*H880)+('1.Time_constants_calculation'!$N$15)*(6*G880)</f>
        <v>11.210691538411972</v>
      </c>
      <c r="O880" s="1">
        <f t="shared" si="115"/>
        <v>10.484308461588029</v>
      </c>
      <c r="P880" s="1">
        <f t="shared" si="116"/>
        <v>10.484308461588029</v>
      </c>
      <c r="Q880" s="1">
        <f t="shared" si="116"/>
        <v>10.484308461588029</v>
      </c>
      <c r="R880" s="1">
        <f t="shared" si="116"/>
        <v>10.484308461588029</v>
      </c>
    </row>
    <row r="881" spans="2:18" x14ac:dyDescent="0.4">
      <c r="B881" s="1">
        <f t="shared" si="117"/>
        <v>2985.9840000000004</v>
      </c>
      <c r="C881" s="1">
        <f t="shared" si="118"/>
        <v>207.36</v>
      </c>
      <c r="D881" s="1">
        <f>'1.Time_constants_calculation'!C875</f>
        <v>14.4</v>
      </c>
      <c r="E881" s="1">
        <f>'1.Time_constants_calculation'!E875</f>
        <v>11.252000000000001</v>
      </c>
      <c r="F881" s="1">
        <f>'1.Time_constants_calculation'!H875</f>
        <v>21.695</v>
      </c>
      <c r="G881" s="1">
        <f t="shared" ref="G881:G944" si="119">INDEX(LINEST(E850:E911,B850:D911),3)</f>
        <v>-1.1699382996537628E-2</v>
      </c>
      <c r="H881" s="1">
        <f t="shared" ref="H881:H944" si="120">INDEX(LINEST(E850:E911,B850:D911),2)</f>
        <v>0.22802115928149672</v>
      </c>
      <c r="I881" s="1">
        <f t="shared" ref="I881:I944" si="121">INDEX(LINEST(E850:E911,B850:D911),1)</f>
        <v>3.1679121938229264</v>
      </c>
      <c r="J881" s="1">
        <f t="shared" ref="J881:J944" si="122">INDEX(LINEST(E850:E911,B850:D911),4)</f>
        <v>-46.714507767714466</v>
      </c>
      <c r="K881" s="1">
        <f t="shared" ref="K881:K944" si="123">G881*$B881+H881*$C881+I881*$D881+J881</f>
        <v>11.25172497441342</v>
      </c>
      <c r="L881" s="1">
        <f>K881+'1.Time_constants_calculation'!$N$6*(3*G881*C881+2*H881*D881+I881)</f>
        <v>11.25172497441342</v>
      </c>
      <c r="M881" s="1">
        <f>K881+('1.Time_constants_calculation'!$N$9)*(3*G881*C881+2*H881*$D881+I881)+('1.Time_constants_calculation'!$N$10)*(6*G881*D881+2*H881)</f>
        <v>11.25172497441342</v>
      </c>
      <c r="N881" s="1">
        <f>K881+('1.Time_constants_calculation'!$N$13)*(3*G881*C881+2*H881*$D881+I881)+('1.Time_constants_calculation'!$N$14)*(6*G881*D881+2*H881)+('1.Time_constants_calculation'!$N$15)*(6*G881)</f>
        <v>11.25172497441342</v>
      </c>
      <c r="O881" s="1">
        <f t="shared" ref="O881:O944" si="124">ABS(K881-$F888)</f>
        <v>10.44327502558658</v>
      </c>
      <c r="P881" s="1">
        <f t="shared" ref="P881:R944" si="125">ABS(L881-$F881)</f>
        <v>10.44327502558658</v>
      </c>
      <c r="Q881" s="1">
        <f t="shared" si="125"/>
        <v>10.44327502558658</v>
      </c>
      <c r="R881" s="1">
        <f t="shared" si="125"/>
        <v>10.44327502558658</v>
      </c>
    </row>
    <row r="882" spans="2:18" x14ac:dyDescent="0.4">
      <c r="B882" s="1">
        <f t="shared" si="117"/>
        <v>2996.3640046296296</v>
      </c>
      <c r="C882" s="1">
        <f t="shared" si="118"/>
        <v>207.84027777777777</v>
      </c>
      <c r="D882" s="1">
        <f>'1.Time_constants_calculation'!C876</f>
        <v>14.416666666666666</v>
      </c>
      <c r="E882" s="1">
        <f>'1.Time_constants_calculation'!E876</f>
        <v>11.297000000000001</v>
      </c>
      <c r="F882" s="1">
        <f>'1.Time_constants_calculation'!H876</f>
        <v>21.695</v>
      </c>
      <c r="G882" s="1">
        <f t="shared" si="119"/>
        <v>-8.1800017512441911E-3</v>
      </c>
      <c r="H882" s="1">
        <f t="shared" si="120"/>
        <v>7.5568658344654635E-2</v>
      </c>
      <c r="I882" s="1">
        <f t="shared" si="121"/>
        <v>5.3688056000483479</v>
      </c>
      <c r="J882" s="1">
        <f t="shared" si="122"/>
        <v>-57.303616165782429</v>
      </c>
      <c r="K882" s="1">
        <f t="shared" si="123"/>
        <v>11.29261270465949</v>
      </c>
      <c r="L882" s="1">
        <f>K882+'1.Time_constants_calculation'!$N$6*(3*G882*C882+2*H882*D882+I882)</f>
        <v>11.29261270465949</v>
      </c>
      <c r="M882" s="1">
        <f>K882+('1.Time_constants_calculation'!$N$9)*(3*G882*C882+2*H882*$D882+I882)+('1.Time_constants_calculation'!$N$10)*(6*G882*D882+2*H882)</f>
        <v>11.29261270465949</v>
      </c>
      <c r="N882" s="1">
        <f>K882+('1.Time_constants_calculation'!$N$13)*(3*G882*C882+2*H882*$D882+I882)+('1.Time_constants_calculation'!$N$14)*(6*G882*D882+2*H882)+('1.Time_constants_calculation'!$N$15)*(6*G882)</f>
        <v>11.29261270465949</v>
      </c>
      <c r="O882" s="1">
        <f t="shared" si="124"/>
        <v>10.40238729534051</v>
      </c>
      <c r="P882" s="1">
        <f t="shared" si="125"/>
        <v>10.40238729534051</v>
      </c>
      <c r="Q882" s="1">
        <f t="shared" si="125"/>
        <v>10.40238729534051</v>
      </c>
      <c r="R882" s="1">
        <f t="shared" si="125"/>
        <v>10.40238729534051</v>
      </c>
    </row>
    <row r="883" spans="2:18" x14ac:dyDescent="0.4">
      <c r="B883" s="1">
        <f t="shared" si="117"/>
        <v>3006.7680370370372</v>
      </c>
      <c r="C883" s="1">
        <f t="shared" si="118"/>
        <v>208.32111111111112</v>
      </c>
      <c r="D883" s="1">
        <f>'1.Time_constants_calculation'!C877</f>
        <v>14.433333333333334</v>
      </c>
      <c r="E883" s="1">
        <f>'1.Time_constants_calculation'!E877</f>
        <v>11.333</v>
      </c>
      <c r="F883" s="1">
        <f>'1.Time_constants_calculation'!H877</f>
        <v>21.695</v>
      </c>
      <c r="G883" s="1">
        <f t="shared" si="119"/>
        <v>-1.6335182712049795E-3</v>
      </c>
      <c r="H883" s="1">
        <f t="shared" si="120"/>
        <v>-0.20717693278852087</v>
      </c>
      <c r="I883" s="1">
        <f t="shared" si="121"/>
        <v>9.4386869928662254</v>
      </c>
      <c r="J883" s="1">
        <f t="shared" si="122"/>
        <v>-76.827485624204527</v>
      </c>
      <c r="K883" s="1">
        <f t="shared" si="123"/>
        <v>11.333290611959526</v>
      </c>
      <c r="L883" s="1">
        <f>K883+'1.Time_constants_calculation'!$N$6*(3*G883*C883+2*H883*D883+I883)</f>
        <v>11.333290611959526</v>
      </c>
      <c r="M883" s="1">
        <f>K883+('1.Time_constants_calculation'!$N$9)*(3*G883*C883+2*H883*$D883+I883)+('1.Time_constants_calculation'!$N$10)*(6*G883*D883+2*H883)</f>
        <v>11.333290611959526</v>
      </c>
      <c r="N883" s="1">
        <f>K883+('1.Time_constants_calculation'!$N$13)*(3*G883*C883+2*H883*$D883+I883)+('1.Time_constants_calculation'!$N$14)*(6*G883*D883+2*H883)+('1.Time_constants_calculation'!$N$15)*(6*G883)</f>
        <v>11.333290611959526</v>
      </c>
      <c r="O883" s="1">
        <f t="shared" si="124"/>
        <v>10.361709388040474</v>
      </c>
      <c r="P883" s="1">
        <f t="shared" si="125"/>
        <v>10.361709388040474</v>
      </c>
      <c r="Q883" s="1">
        <f t="shared" si="125"/>
        <v>10.361709388040474</v>
      </c>
      <c r="R883" s="1">
        <f t="shared" si="125"/>
        <v>10.361709388040474</v>
      </c>
    </row>
    <row r="884" spans="2:18" x14ac:dyDescent="0.4">
      <c r="B884" s="1">
        <f t="shared" si="117"/>
        <v>3017.1961249999995</v>
      </c>
      <c r="C884" s="1">
        <f t="shared" si="118"/>
        <v>208.80249999999998</v>
      </c>
      <c r="D884" s="1">
        <f>'1.Time_constants_calculation'!C878</f>
        <v>14.45</v>
      </c>
      <c r="E884" s="1">
        <f>'1.Time_constants_calculation'!E878</f>
        <v>11.374000000000001</v>
      </c>
      <c r="F884" s="1">
        <f>'1.Time_constants_calculation'!H878</f>
        <v>21.695</v>
      </c>
      <c r="G884" s="1">
        <f t="shared" si="119"/>
        <v>-1.8667302813057203E-4</v>
      </c>
      <c r="H884" s="1">
        <f t="shared" si="120"/>
        <v>-0.26946253459329506</v>
      </c>
      <c r="I884" s="1">
        <f t="shared" si="121"/>
        <v>10.332274233455037</v>
      </c>
      <c r="J884" s="1">
        <f t="shared" si="122"/>
        <v>-81.09986973644186</v>
      </c>
      <c r="K884" s="1">
        <f t="shared" si="123"/>
        <v>11.373812920449353</v>
      </c>
      <c r="L884" s="1">
        <f>K884+'1.Time_constants_calculation'!$N$6*(3*G884*C884+2*H884*D884+I884)</f>
        <v>11.373812920449353</v>
      </c>
      <c r="M884" s="1">
        <f>K884+('1.Time_constants_calculation'!$N$9)*(3*G884*C884+2*H884*$D884+I884)+('1.Time_constants_calculation'!$N$10)*(6*G884*D884+2*H884)</f>
        <v>11.373812920449353</v>
      </c>
      <c r="N884" s="1">
        <f>K884+('1.Time_constants_calculation'!$N$13)*(3*G884*C884+2*H884*$D884+I884)+('1.Time_constants_calculation'!$N$14)*(6*G884*D884+2*H884)+('1.Time_constants_calculation'!$N$15)*(6*G884)</f>
        <v>11.373812920449353</v>
      </c>
      <c r="O884" s="1">
        <f t="shared" si="124"/>
        <v>10.321187079550647</v>
      </c>
      <c r="P884" s="1">
        <f t="shared" si="125"/>
        <v>10.321187079550647</v>
      </c>
      <c r="Q884" s="1">
        <f t="shared" si="125"/>
        <v>10.321187079550647</v>
      </c>
      <c r="R884" s="1">
        <f t="shared" si="125"/>
        <v>10.321187079550647</v>
      </c>
    </row>
    <row r="885" spans="2:18" x14ac:dyDescent="0.4">
      <c r="B885" s="1">
        <f t="shared" si="117"/>
        <v>3027.6482962962964</v>
      </c>
      <c r="C885" s="1">
        <f t="shared" si="118"/>
        <v>209.28444444444446</v>
      </c>
      <c r="D885" s="1">
        <f>'1.Time_constants_calculation'!C879</f>
        <v>14.466666666666667</v>
      </c>
      <c r="E885" s="1">
        <f>'1.Time_constants_calculation'!E879</f>
        <v>11.415000000000001</v>
      </c>
      <c r="F885" s="1">
        <f>'1.Time_constants_calculation'!H879</f>
        <v>21.695</v>
      </c>
      <c r="G885" s="1">
        <f t="shared" si="119"/>
        <v>1.187985082722659E-2</v>
      </c>
      <c r="H885" s="1">
        <f t="shared" si="120"/>
        <v>-0.78970116089181508</v>
      </c>
      <c r="I885" s="1">
        <f t="shared" si="121"/>
        <v>17.80723141792048</v>
      </c>
      <c r="J885" s="1">
        <f t="shared" si="122"/>
        <v>-116.89309604595883</v>
      </c>
      <c r="K885" s="1">
        <f t="shared" si="123"/>
        <v>11.414026516221128</v>
      </c>
      <c r="L885" s="1">
        <f>K885+'1.Time_constants_calculation'!$N$6*(3*G885*C885+2*H885*D885+I885)</f>
        <v>11.414026516221128</v>
      </c>
      <c r="M885" s="1">
        <f>K885+('1.Time_constants_calculation'!$N$9)*(3*G885*C885+2*H885*$D885+I885)+('1.Time_constants_calculation'!$N$10)*(6*G885*D885+2*H885)</f>
        <v>11.414026516221128</v>
      </c>
      <c r="N885" s="1">
        <f>K885+('1.Time_constants_calculation'!$N$13)*(3*G885*C885+2*H885*$D885+I885)+('1.Time_constants_calculation'!$N$14)*(6*G885*D885+2*H885)+('1.Time_constants_calculation'!$N$15)*(6*G885)</f>
        <v>11.414026516221128</v>
      </c>
      <c r="O885" s="1">
        <f t="shared" si="124"/>
        <v>10.280973483778872</v>
      </c>
      <c r="P885" s="1">
        <f t="shared" si="125"/>
        <v>10.280973483778872</v>
      </c>
      <c r="Q885" s="1">
        <f t="shared" si="125"/>
        <v>10.280973483778872</v>
      </c>
      <c r="R885" s="1">
        <f t="shared" si="125"/>
        <v>10.280973483778872</v>
      </c>
    </row>
    <row r="886" spans="2:18" x14ac:dyDescent="0.4">
      <c r="B886" s="1">
        <f t="shared" si="117"/>
        <v>3038.1245787037033</v>
      </c>
      <c r="C886" s="1">
        <f t="shared" si="118"/>
        <v>209.76694444444442</v>
      </c>
      <c r="D886" s="1">
        <f>'1.Time_constants_calculation'!C880</f>
        <v>14.483333333333333</v>
      </c>
      <c r="E886" s="1">
        <f>'1.Time_constants_calculation'!E880</f>
        <v>11.455</v>
      </c>
      <c r="F886" s="1">
        <f>'1.Time_constants_calculation'!H880</f>
        <v>21.695</v>
      </c>
      <c r="G886" s="1">
        <f t="shared" si="119"/>
        <v>2.0567127483129926E-2</v>
      </c>
      <c r="H886" s="1">
        <f t="shared" si="120"/>
        <v>-1.1666789198844409</v>
      </c>
      <c r="I886" s="1">
        <f t="shared" si="121"/>
        <v>23.259126829957957</v>
      </c>
      <c r="J886" s="1">
        <f t="shared" si="122"/>
        <v>-143.17028985067125</v>
      </c>
      <c r="K886" s="1">
        <f t="shared" si="123"/>
        <v>11.454220417812024</v>
      </c>
      <c r="L886" s="1">
        <f>K886+'1.Time_constants_calculation'!$N$6*(3*G886*C886+2*H886*D886+I886)</f>
        <v>11.454220417812024</v>
      </c>
      <c r="M886" s="1">
        <f>K886+('1.Time_constants_calculation'!$N$9)*(3*G886*C886+2*H886*$D886+I886)+('1.Time_constants_calculation'!$N$10)*(6*G886*D886+2*H886)</f>
        <v>11.454220417812024</v>
      </c>
      <c r="N886" s="1">
        <f>K886+('1.Time_constants_calculation'!$N$13)*(3*G886*C886+2*H886*$D886+I886)+('1.Time_constants_calculation'!$N$14)*(6*G886*D886+2*H886)+('1.Time_constants_calculation'!$N$15)*(6*G886)</f>
        <v>11.454220417812024</v>
      </c>
      <c r="O886" s="1">
        <f t="shared" si="124"/>
        <v>10.240779582187976</v>
      </c>
      <c r="P886" s="1">
        <f t="shared" si="125"/>
        <v>10.240779582187976</v>
      </c>
      <c r="Q886" s="1">
        <f t="shared" si="125"/>
        <v>10.240779582187976</v>
      </c>
      <c r="R886" s="1">
        <f t="shared" si="125"/>
        <v>10.240779582187976</v>
      </c>
    </row>
    <row r="887" spans="2:18" x14ac:dyDescent="0.4">
      <c r="B887" s="1">
        <f t="shared" si="117"/>
        <v>3048.625</v>
      </c>
      <c r="C887" s="1">
        <f t="shared" si="118"/>
        <v>210.25</v>
      </c>
      <c r="D887" s="1">
        <f>'1.Time_constants_calculation'!C881</f>
        <v>14.5</v>
      </c>
      <c r="E887" s="1">
        <f>'1.Time_constants_calculation'!E881</f>
        <v>11.494</v>
      </c>
      <c r="F887" s="1">
        <f>'1.Time_constants_calculation'!H881</f>
        <v>21.695</v>
      </c>
      <c r="G887" s="1">
        <f t="shared" si="119"/>
        <v>2.725943310710615E-2</v>
      </c>
      <c r="H887" s="1">
        <f t="shared" si="120"/>
        <v>-1.4573152693046547</v>
      </c>
      <c r="I887" s="1">
        <f t="shared" si="121"/>
        <v>27.465655274947462</v>
      </c>
      <c r="J887" s="1">
        <f t="shared" si="122"/>
        <v>-163.46101043523248</v>
      </c>
      <c r="K887" s="1">
        <f t="shared" si="123"/>
        <v>11.494244936353567</v>
      </c>
      <c r="L887" s="1">
        <f>K887+'1.Time_constants_calculation'!$N$6*(3*G887*C887+2*H887*D887+I887)</f>
        <v>11.494244936353567</v>
      </c>
      <c r="M887" s="1">
        <f>K887+('1.Time_constants_calculation'!$N$9)*(3*G887*C887+2*H887*$D887+I887)+('1.Time_constants_calculation'!$N$10)*(6*G887*D887+2*H887)</f>
        <v>11.494244936353567</v>
      </c>
      <c r="N887" s="1">
        <f>K887+('1.Time_constants_calculation'!$N$13)*(3*G887*C887+2*H887*$D887+I887)+('1.Time_constants_calculation'!$N$14)*(6*G887*D887+2*H887)+('1.Time_constants_calculation'!$N$15)*(6*G887)</f>
        <v>11.494244936353567</v>
      </c>
      <c r="O887" s="1">
        <f t="shared" si="124"/>
        <v>10.200755063646433</v>
      </c>
      <c r="P887" s="1">
        <f t="shared" si="125"/>
        <v>10.200755063646433</v>
      </c>
      <c r="Q887" s="1">
        <f t="shared" si="125"/>
        <v>10.200755063646433</v>
      </c>
      <c r="R887" s="1">
        <f t="shared" si="125"/>
        <v>10.200755063646433</v>
      </c>
    </row>
    <row r="888" spans="2:18" x14ac:dyDescent="0.4">
      <c r="B888" s="1">
        <f t="shared" si="117"/>
        <v>3059.1495879629638</v>
      </c>
      <c r="C888" s="1">
        <f t="shared" si="118"/>
        <v>210.73361111111114</v>
      </c>
      <c r="D888" s="1">
        <f>'1.Time_constants_calculation'!C882</f>
        <v>14.516666666666667</v>
      </c>
      <c r="E888" s="1">
        <f>'1.Time_constants_calculation'!E882</f>
        <v>11.535</v>
      </c>
      <c r="F888" s="1">
        <f>'1.Time_constants_calculation'!H882</f>
        <v>21.695</v>
      </c>
      <c r="G888" s="1">
        <f t="shared" si="119"/>
        <v>3.5851563399641642E-2</v>
      </c>
      <c r="H888" s="1">
        <f t="shared" si="120"/>
        <v>-1.8299480602843758</v>
      </c>
      <c r="I888" s="1">
        <f t="shared" si="121"/>
        <v>32.851538755510006</v>
      </c>
      <c r="J888" s="1">
        <f t="shared" si="122"/>
        <v>-189.40451980641046</v>
      </c>
      <c r="K888" s="1">
        <f t="shared" si="123"/>
        <v>11.534050306751794</v>
      </c>
      <c r="L888" s="1">
        <f>K888+'1.Time_constants_calculation'!$N$6*(3*G888*C888+2*H888*D888+I888)</f>
        <v>11.534050306751794</v>
      </c>
      <c r="M888" s="1">
        <f>K888+('1.Time_constants_calculation'!$N$9)*(3*G888*C888+2*H888*$D888+I888)+('1.Time_constants_calculation'!$N$10)*(6*G888*D888+2*H888)</f>
        <v>11.534050306751794</v>
      </c>
      <c r="N888" s="1">
        <f>K888+('1.Time_constants_calculation'!$N$13)*(3*G888*C888+2*H888*$D888+I888)+('1.Time_constants_calculation'!$N$14)*(6*G888*D888+2*H888)+('1.Time_constants_calculation'!$N$15)*(6*G888)</f>
        <v>11.534050306751794</v>
      </c>
      <c r="O888" s="1">
        <f t="shared" si="124"/>
        <v>10.160949693248206</v>
      </c>
      <c r="P888" s="1">
        <f t="shared" si="125"/>
        <v>10.160949693248206</v>
      </c>
      <c r="Q888" s="1">
        <f t="shared" si="125"/>
        <v>10.160949693248206</v>
      </c>
      <c r="R888" s="1">
        <f t="shared" si="125"/>
        <v>10.160949693248206</v>
      </c>
    </row>
    <row r="889" spans="2:18" x14ac:dyDescent="0.4">
      <c r="B889" s="1">
        <f t="shared" si="117"/>
        <v>3069.6983703703704</v>
      </c>
      <c r="C889" s="1">
        <f t="shared" si="118"/>
        <v>211.21777777777777</v>
      </c>
      <c r="D889" s="1">
        <f>'1.Time_constants_calculation'!C883</f>
        <v>14.533333333333333</v>
      </c>
      <c r="E889" s="1">
        <f>'1.Time_constants_calculation'!E883</f>
        <v>11.574</v>
      </c>
      <c r="F889" s="1">
        <f>'1.Time_constants_calculation'!H883</f>
        <v>21.695</v>
      </c>
      <c r="G889" s="1">
        <f t="shared" si="119"/>
        <v>4.6568973874496392E-2</v>
      </c>
      <c r="H889" s="1">
        <f t="shared" si="120"/>
        <v>-2.2965789132904728</v>
      </c>
      <c r="I889" s="1">
        <f t="shared" si="121"/>
        <v>39.622608024751813</v>
      </c>
      <c r="J889" s="1">
        <f t="shared" si="122"/>
        <v>-222.14923848648891</v>
      </c>
      <c r="K889" s="1">
        <f t="shared" si="123"/>
        <v>11.573740129081898</v>
      </c>
      <c r="L889" s="1">
        <f>K889+'1.Time_constants_calculation'!$N$6*(3*G889*C889+2*H889*D889+I889)</f>
        <v>11.573740129081898</v>
      </c>
      <c r="M889" s="1">
        <f>K889+('1.Time_constants_calculation'!$N$9)*(3*G889*C889+2*H889*$D889+I889)+('1.Time_constants_calculation'!$N$10)*(6*G889*D889+2*H889)</f>
        <v>11.573740129081898</v>
      </c>
      <c r="N889" s="1">
        <f>K889+('1.Time_constants_calculation'!$N$13)*(3*G889*C889+2*H889*$D889+I889)+('1.Time_constants_calculation'!$N$14)*(6*G889*D889+2*H889)+('1.Time_constants_calculation'!$N$15)*(6*G889)</f>
        <v>11.573740129081898</v>
      </c>
      <c r="O889" s="1">
        <f t="shared" si="124"/>
        <v>10.121259870918102</v>
      </c>
      <c r="P889" s="1">
        <f t="shared" si="125"/>
        <v>10.121259870918102</v>
      </c>
      <c r="Q889" s="1">
        <f t="shared" si="125"/>
        <v>10.121259870918102</v>
      </c>
      <c r="R889" s="1">
        <f t="shared" si="125"/>
        <v>10.121259870918102</v>
      </c>
    </row>
    <row r="890" spans="2:18" x14ac:dyDescent="0.4">
      <c r="B890" s="1">
        <f t="shared" si="117"/>
        <v>3080.2713750000003</v>
      </c>
      <c r="C890" s="1">
        <f t="shared" si="118"/>
        <v>211.70250000000001</v>
      </c>
      <c r="D890" s="1">
        <f>'1.Time_constants_calculation'!C884</f>
        <v>14.55</v>
      </c>
      <c r="E890" s="1">
        <f>'1.Time_constants_calculation'!E884</f>
        <v>11.617000000000001</v>
      </c>
      <c r="F890" s="1">
        <f>'1.Time_constants_calculation'!H884</f>
        <v>21.695</v>
      </c>
      <c r="G890" s="1">
        <f t="shared" si="119"/>
        <v>5.597605345294436E-2</v>
      </c>
      <c r="H890" s="1">
        <f t="shared" si="120"/>
        <v>-2.7067868647093536</v>
      </c>
      <c r="I890" s="1">
        <f t="shared" si="121"/>
        <v>45.584084132629769</v>
      </c>
      <c r="J890" s="1">
        <f t="shared" si="122"/>
        <v>-251.02303968572136</v>
      </c>
      <c r="K890" s="1">
        <f t="shared" si="123"/>
        <v>11.613273354484306</v>
      </c>
      <c r="L890" s="1">
        <f>K890+'1.Time_constants_calculation'!$N$6*(3*G890*C890+2*H890*D890+I890)</f>
        <v>11.613273354484306</v>
      </c>
      <c r="M890" s="1">
        <f>K890+('1.Time_constants_calculation'!$N$9)*(3*G890*C890+2*H890*$D890+I890)+('1.Time_constants_calculation'!$N$10)*(6*G890*D890+2*H890)</f>
        <v>11.613273354484306</v>
      </c>
      <c r="N890" s="1">
        <f>K890+('1.Time_constants_calculation'!$N$13)*(3*G890*C890+2*H890*$D890+I890)+('1.Time_constants_calculation'!$N$14)*(6*G890*D890+2*H890)+('1.Time_constants_calculation'!$N$15)*(6*G890)</f>
        <v>11.613273354484306</v>
      </c>
      <c r="O890" s="1">
        <f t="shared" si="124"/>
        <v>10.081726645515694</v>
      </c>
      <c r="P890" s="1">
        <f t="shared" si="125"/>
        <v>10.081726645515694</v>
      </c>
      <c r="Q890" s="1">
        <f t="shared" si="125"/>
        <v>10.081726645515694</v>
      </c>
      <c r="R890" s="1">
        <f t="shared" si="125"/>
        <v>10.081726645515694</v>
      </c>
    </row>
    <row r="891" spans="2:18" x14ac:dyDescent="0.4">
      <c r="B891" s="1">
        <f t="shared" si="117"/>
        <v>3090.8686296296296</v>
      </c>
      <c r="C891" s="1">
        <f t="shared" si="118"/>
        <v>212.18777777777777</v>
      </c>
      <c r="D891" s="1">
        <f>'1.Time_constants_calculation'!C885</f>
        <v>14.566666666666666</v>
      </c>
      <c r="E891" s="1">
        <f>'1.Time_constants_calculation'!E885</f>
        <v>11.653</v>
      </c>
      <c r="F891" s="1">
        <f>'1.Time_constants_calculation'!H885</f>
        <v>21.695</v>
      </c>
      <c r="G891" s="1">
        <f t="shared" si="119"/>
        <v>5.8384704325666906E-2</v>
      </c>
      <c r="H891" s="1">
        <f t="shared" si="120"/>
        <v>-2.8123499745684759</v>
      </c>
      <c r="I891" s="1">
        <f t="shared" si="121"/>
        <v>47.125943312159933</v>
      </c>
      <c r="J891" s="1">
        <f t="shared" si="122"/>
        <v>-258.52839212525635</v>
      </c>
      <c r="K891" s="1">
        <f t="shared" si="123"/>
        <v>11.652675068537064</v>
      </c>
      <c r="L891" s="1">
        <f>K891+'1.Time_constants_calculation'!$N$6*(3*G891*C891+2*H891*D891+I891)</f>
        <v>11.652675068537064</v>
      </c>
      <c r="M891" s="1">
        <f>K891+('1.Time_constants_calculation'!$N$9)*(3*G891*C891+2*H891*$D891+I891)+('1.Time_constants_calculation'!$N$10)*(6*G891*D891+2*H891)</f>
        <v>11.652675068537064</v>
      </c>
      <c r="N891" s="1">
        <f>K891+('1.Time_constants_calculation'!$N$13)*(3*G891*C891+2*H891*$D891+I891)+('1.Time_constants_calculation'!$N$14)*(6*G891*D891+2*H891)+('1.Time_constants_calculation'!$N$15)*(6*G891)</f>
        <v>11.652675068537064</v>
      </c>
      <c r="O891" s="1">
        <f t="shared" si="124"/>
        <v>10.042324931462936</v>
      </c>
      <c r="P891" s="1">
        <f t="shared" si="125"/>
        <v>10.042324931462936</v>
      </c>
      <c r="Q891" s="1">
        <f t="shared" si="125"/>
        <v>10.042324931462936</v>
      </c>
      <c r="R891" s="1">
        <f t="shared" si="125"/>
        <v>10.042324931462936</v>
      </c>
    </row>
    <row r="892" spans="2:18" x14ac:dyDescent="0.4">
      <c r="B892" s="1">
        <f t="shared" si="117"/>
        <v>3101.4901620370374</v>
      </c>
      <c r="C892" s="1">
        <f t="shared" si="118"/>
        <v>212.67361111111111</v>
      </c>
      <c r="D892" s="1">
        <f>'1.Time_constants_calculation'!C886</f>
        <v>14.583333333333334</v>
      </c>
      <c r="E892" s="1">
        <f>'1.Time_constants_calculation'!E886</f>
        <v>11.693</v>
      </c>
      <c r="F892" s="1">
        <f>'1.Time_constants_calculation'!H886</f>
        <v>21.695</v>
      </c>
      <c r="G892" s="1">
        <f t="shared" si="119"/>
        <v>5.706041173549195E-2</v>
      </c>
      <c r="H892" s="1">
        <f t="shared" si="120"/>
        <v>-2.7562809059446991</v>
      </c>
      <c r="I892" s="1">
        <f t="shared" si="121"/>
        <v>46.33561179438631</v>
      </c>
      <c r="J892" s="1">
        <f t="shared" si="122"/>
        <v>-254.81975686534304</v>
      </c>
      <c r="K892" s="1">
        <f t="shared" si="123"/>
        <v>11.692007271671002</v>
      </c>
      <c r="L892" s="1">
        <f>K892+'1.Time_constants_calculation'!$N$6*(3*G892*C892+2*H892*D892+I892)</f>
        <v>11.692007271671002</v>
      </c>
      <c r="M892" s="1">
        <f>K892+('1.Time_constants_calculation'!$N$9)*(3*G892*C892+2*H892*$D892+I892)+('1.Time_constants_calculation'!$N$10)*(6*G892*D892+2*H892)</f>
        <v>11.692007271671002</v>
      </c>
      <c r="N892" s="1">
        <f>K892+('1.Time_constants_calculation'!$N$13)*(3*G892*C892+2*H892*$D892+I892)+('1.Time_constants_calculation'!$N$14)*(6*G892*D892+2*H892)+('1.Time_constants_calculation'!$N$15)*(6*G892)</f>
        <v>11.692007271671002</v>
      </c>
      <c r="O892" s="1">
        <f t="shared" si="124"/>
        <v>10.002992728328998</v>
      </c>
      <c r="P892" s="1">
        <f t="shared" si="125"/>
        <v>10.002992728328998</v>
      </c>
      <c r="Q892" s="1">
        <f t="shared" si="125"/>
        <v>10.002992728328998</v>
      </c>
      <c r="R892" s="1">
        <f t="shared" si="125"/>
        <v>10.002992728328998</v>
      </c>
    </row>
    <row r="893" spans="2:18" x14ac:dyDescent="0.4">
      <c r="B893" s="1">
        <f t="shared" si="117"/>
        <v>3112.136</v>
      </c>
      <c r="C893" s="1">
        <f t="shared" si="118"/>
        <v>213.16</v>
      </c>
      <c r="D893" s="1">
        <f>'1.Time_constants_calculation'!C887</f>
        <v>14.6</v>
      </c>
      <c r="E893" s="1">
        <f>'1.Time_constants_calculation'!E887</f>
        <v>11.732000000000001</v>
      </c>
      <c r="F893" s="1">
        <f>'1.Time_constants_calculation'!H887</f>
        <v>21.695</v>
      </c>
      <c r="G893" s="1">
        <f t="shared" si="119"/>
        <v>6.4933256204935438E-2</v>
      </c>
      <c r="H893" s="1">
        <f t="shared" si="120"/>
        <v>-3.101397915286042</v>
      </c>
      <c r="I893" s="1">
        <f t="shared" si="121"/>
        <v>51.377586648919348</v>
      </c>
      <c r="J893" s="1">
        <f t="shared" si="122"/>
        <v>-279.36878959394994</v>
      </c>
      <c r="K893" s="1">
        <f t="shared" si="123"/>
        <v>11.731120090502827</v>
      </c>
      <c r="L893" s="1">
        <f>K893+'1.Time_constants_calculation'!$N$6*(3*G893*C893+2*H893*D893+I893)</f>
        <v>11.731120090502827</v>
      </c>
      <c r="M893" s="1">
        <f>K893+('1.Time_constants_calculation'!$N$9)*(3*G893*C893+2*H893*$D893+I893)+('1.Time_constants_calculation'!$N$10)*(6*G893*D893+2*H893)</f>
        <v>11.731120090502827</v>
      </c>
      <c r="N893" s="1">
        <f>K893+('1.Time_constants_calculation'!$N$13)*(3*G893*C893+2*H893*$D893+I893)+('1.Time_constants_calculation'!$N$14)*(6*G893*D893+2*H893)+('1.Time_constants_calculation'!$N$15)*(6*G893)</f>
        <v>11.731120090502827</v>
      </c>
      <c r="O893" s="1">
        <f t="shared" si="124"/>
        <v>9.9638799094971731</v>
      </c>
      <c r="P893" s="1">
        <f t="shared" si="125"/>
        <v>9.9638799094971731</v>
      </c>
      <c r="Q893" s="1">
        <f t="shared" si="125"/>
        <v>9.9638799094971731</v>
      </c>
      <c r="R893" s="1">
        <f t="shared" si="125"/>
        <v>9.9638799094971731</v>
      </c>
    </row>
    <row r="894" spans="2:18" x14ac:dyDescent="0.4">
      <c r="B894" s="1">
        <f t="shared" si="117"/>
        <v>3122.8061712962967</v>
      </c>
      <c r="C894" s="1">
        <f t="shared" si="118"/>
        <v>213.64694444444447</v>
      </c>
      <c r="D894" s="1">
        <f>'1.Time_constants_calculation'!C888</f>
        <v>14.616666666666667</v>
      </c>
      <c r="E894" s="1">
        <f>'1.Time_constants_calculation'!E888</f>
        <v>11.77</v>
      </c>
      <c r="F894" s="1">
        <f>'1.Time_constants_calculation'!H888</f>
        <v>21.695</v>
      </c>
      <c r="G894" s="1">
        <f t="shared" si="119"/>
        <v>6.7324325684647718E-2</v>
      </c>
      <c r="H894" s="1">
        <f t="shared" si="120"/>
        <v>-3.2063056011571982</v>
      </c>
      <c r="I894" s="1">
        <f t="shared" si="121"/>
        <v>52.911576890154741</v>
      </c>
      <c r="J894" s="1">
        <f t="shared" si="122"/>
        <v>-286.84424866372979</v>
      </c>
      <c r="K894" s="1">
        <f t="shared" si="123"/>
        <v>11.770058631401866</v>
      </c>
      <c r="L894" s="1">
        <f>K894+'1.Time_constants_calculation'!$N$6*(3*G894*C894+2*H894*D894+I894)</f>
        <v>11.770058631401866</v>
      </c>
      <c r="M894" s="1">
        <f>K894+('1.Time_constants_calculation'!$N$9)*(3*G894*C894+2*H894*$D894+I894)+('1.Time_constants_calculation'!$N$10)*(6*G894*D894+2*H894)</f>
        <v>11.770058631401866</v>
      </c>
      <c r="N894" s="1">
        <f>K894+('1.Time_constants_calculation'!$N$13)*(3*G894*C894+2*H894*$D894+I894)+('1.Time_constants_calculation'!$N$14)*(6*G894*D894+2*H894)+('1.Time_constants_calculation'!$N$15)*(6*G894)</f>
        <v>11.770058631401866</v>
      </c>
      <c r="O894" s="1">
        <f t="shared" si="124"/>
        <v>9.9249413685981338</v>
      </c>
      <c r="P894" s="1">
        <f t="shared" si="125"/>
        <v>9.9249413685981338</v>
      </c>
      <c r="Q894" s="1">
        <f t="shared" si="125"/>
        <v>9.9249413685981338</v>
      </c>
      <c r="R894" s="1">
        <f t="shared" si="125"/>
        <v>9.9249413685981338</v>
      </c>
    </row>
    <row r="895" spans="2:18" x14ac:dyDescent="0.4">
      <c r="B895" s="1">
        <f t="shared" si="117"/>
        <v>3133.5007037037035</v>
      </c>
      <c r="C895" s="1">
        <f t="shared" si="118"/>
        <v>214.13444444444443</v>
      </c>
      <c r="D895" s="1">
        <f>'1.Time_constants_calculation'!C889</f>
        <v>14.633333333333333</v>
      </c>
      <c r="E895" s="1">
        <f>'1.Time_constants_calculation'!E889</f>
        <v>11.809000000000001</v>
      </c>
      <c r="F895" s="1">
        <f>'1.Time_constants_calculation'!H889</f>
        <v>21.695</v>
      </c>
      <c r="G895" s="1">
        <f t="shared" si="119"/>
        <v>6.4913606412627764E-2</v>
      </c>
      <c r="H895" s="1">
        <f t="shared" si="120"/>
        <v>-3.1017626183941669</v>
      </c>
      <c r="I895" s="1">
        <f t="shared" si="121"/>
        <v>51.400840765970337</v>
      </c>
      <c r="J895" s="1">
        <f t="shared" si="122"/>
        <v>-279.56933988268054</v>
      </c>
      <c r="K895" s="1">
        <f t="shared" si="123"/>
        <v>11.80891294488606</v>
      </c>
      <c r="L895" s="1">
        <f>K895+'1.Time_constants_calculation'!$N$6*(3*G895*C895+2*H895*D895+I895)</f>
        <v>11.80891294488606</v>
      </c>
      <c r="M895" s="1">
        <f>K895+('1.Time_constants_calculation'!$N$9)*(3*G895*C895+2*H895*$D895+I895)+('1.Time_constants_calculation'!$N$10)*(6*G895*D895+2*H895)</f>
        <v>11.80891294488606</v>
      </c>
      <c r="N895" s="1">
        <f>K895+('1.Time_constants_calculation'!$N$13)*(3*G895*C895+2*H895*$D895+I895)+('1.Time_constants_calculation'!$N$14)*(6*G895*D895+2*H895)+('1.Time_constants_calculation'!$N$15)*(6*G895)</f>
        <v>11.80891294488606</v>
      </c>
      <c r="O895" s="1">
        <f t="shared" si="124"/>
        <v>9.8860870551139399</v>
      </c>
      <c r="P895" s="1">
        <f t="shared" si="125"/>
        <v>9.8860870551139399</v>
      </c>
      <c r="Q895" s="1">
        <f t="shared" si="125"/>
        <v>9.8860870551139399</v>
      </c>
      <c r="R895" s="1">
        <f t="shared" si="125"/>
        <v>9.8860870551139399</v>
      </c>
    </row>
    <row r="896" spans="2:18" x14ac:dyDescent="0.4">
      <c r="B896" s="1">
        <f t="shared" si="117"/>
        <v>3144.2196250000002</v>
      </c>
      <c r="C896" s="1">
        <f t="shared" si="118"/>
        <v>214.6225</v>
      </c>
      <c r="D896" s="1">
        <f>'1.Time_constants_calculation'!C890</f>
        <v>14.65</v>
      </c>
      <c r="E896" s="1">
        <f>'1.Time_constants_calculation'!E890</f>
        <v>11.848000000000001</v>
      </c>
      <c r="F896" s="1">
        <f>'1.Time_constants_calculation'!H890</f>
        <v>21.695</v>
      </c>
      <c r="G896" s="1">
        <f t="shared" si="119"/>
        <v>7.215869172388352E-2</v>
      </c>
      <c r="H896" s="1">
        <f t="shared" si="120"/>
        <v>-3.4190204659803505</v>
      </c>
      <c r="I896" s="1">
        <f t="shared" si="121"/>
        <v>56.030826049681174</v>
      </c>
      <c r="J896" s="1">
        <f t="shared" si="122"/>
        <v>-302.08814759155905</v>
      </c>
      <c r="K896" s="1">
        <f t="shared" si="123"/>
        <v>11.847508708962096</v>
      </c>
      <c r="L896" s="1">
        <f>K896+'1.Time_constants_calculation'!$N$6*(3*G896*C896+2*H896*D896+I896)</f>
        <v>11.847508708962096</v>
      </c>
      <c r="M896" s="1">
        <f>K896+('1.Time_constants_calculation'!$N$9)*(3*G896*C896+2*H896*$D896+I896)+('1.Time_constants_calculation'!$N$10)*(6*G896*D896+2*H896)</f>
        <v>11.847508708962096</v>
      </c>
      <c r="N896" s="1">
        <f>K896+('1.Time_constants_calculation'!$N$13)*(3*G896*C896+2*H896*$D896+I896)+('1.Time_constants_calculation'!$N$14)*(6*G896*D896+2*H896)+('1.Time_constants_calculation'!$N$15)*(6*G896)</f>
        <v>11.847508708962096</v>
      </c>
      <c r="O896" s="1">
        <f t="shared" si="124"/>
        <v>9.8474912910379047</v>
      </c>
      <c r="P896" s="1">
        <f t="shared" si="125"/>
        <v>9.8474912910379047</v>
      </c>
      <c r="Q896" s="1">
        <f t="shared" si="125"/>
        <v>9.8474912910379047</v>
      </c>
      <c r="R896" s="1">
        <f t="shared" si="125"/>
        <v>9.8474912910379047</v>
      </c>
    </row>
    <row r="897" spans="2:18" x14ac:dyDescent="0.4">
      <c r="B897" s="1">
        <f t="shared" si="117"/>
        <v>3154.9629629629626</v>
      </c>
      <c r="C897" s="1">
        <f t="shared" si="118"/>
        <v>215.11111111111109</v>
      </c>
      <c r="D897" s="1">
        <f>'1.Time_constants_calculation'!C891</f>
        <v>14.666666666666666</v>
      </c>
      <c r="E897" s="1">
        <f>'1.Time_constants_calculation'!E891</f>
        <v>11.885</v>
      </c>
      <c r="F897" s="1">
        <f>'1.Time_constants_calculation'!H891</f>
        <v>21.695</v>
      </c>
      <c r="G897" s="1">
        <f t="shared" si="119"/>
        <v>7.8588310649105916E-2</v>
      </c>
      <c r="H897" s="1">
        <f t="shared" si="120"/>
        <v>-3.7014727285666278</v>
      </c>
      <c r="I897" s="1">
        <f t="shared" si="121"/>
        <v>60.166120376819237</v>
      </c>
      <c r="J897" s="1">
        <f t="shared" si="122"/>
        <v>-322.26573966925321</v>
      </c>
      <c r="K897" s="1">
        <f t="shared" si="123"/>
        <v>11.885990554409091</v>
      </c>
      <c r="L897" s="1">
        <f>K897+'1.Time_constants_calculation'!$N$6*(3*G897*C897+2*H897*D897+I897)</f>
        <v>11.885990554409091</v>
      </c>
      <c r="M897" s="1">
        <f>K897+('1.Time_constants_calculation'!$N$9)*(3*G897*C897+2*H897*$D897+I897)+('1.Time_constants_calculation'!$N$10)*(6*G897*D897+2*H897)</f>
        <v>11.885990554409091</v>
      </c>
      <c r="N897" s="1">
        <f>K897+('1.Time_constants_calculation'!$N$13)*(3*G897*C897+2*H897*$D897+I897)+('1.Time_constants_calculation'!$N$14)*(6*G897*D897+2*H897)+('1.Time_constants_calculation'!$N$15)*(6*G897)</f>
        <v>11.885990554409091</v>
      </c>
      <c r="O897" s="1">
        <f t="shared" si="124"/>
        <v>9.8090094455909096</v>
      </c>
      <c r="P897" s="1">
        <f t="shared" si="125"/>
        <v>9.8090094455909096</v>
      </c>
      <c r="Q897" s="1">
        <f t="shared" si="125"/>
        <v>9.8090094455909096</v>
      </c>
      <c r="R897" s="1">
        <f t="shared" si="125"/>
        <v>9.8090094455909096</v>
      </c>
    </row>
    <row r="898" spans="2:18" x14ac:dyDescent="0.4">
      <c r="B898" s="1">
        <f t="shared" si="117"/>
        <v>3165.7307453703706</v>
      </c>
      <c r="C898" s="1">
        <f t="shared" si="118"/>
        <v>215.60027777777779</v>
      </c>
      <c r="D898" s="1">
        <f>'1.Time_constants_calculation'!C892</f>
        <v>14.683333333333334</v>
      </c>
      <c r="E898" s="1">
        <f>'1.Time_constants_calculation'!E892</f>
        <v>11.923999999999999</v>
      </c>
      <c r="F898" s="1">
        <f>'1.Time_constants_calculation'!H892</f>
        <v>21.695</v>
      </c>
      <c r="G898" s="1">
        <f t="shared" si="119"/>
        <v>8.0938529244219445E-2</v>
      </c>
      <c r="H898" s="1">
        <f t="shared" si="120"/>
        <v>-3.805310893211574</v>
      </c>
      <c r="I898" s="1">
        <f t="shared" si="121"/>
        <v>61.695097063138732</v>
      </c>
      <c r="J898" s="1">
        <f t="shared" si="122"/>
        <v>-329.76881786273179</v>
      </c>
      <c r="K898" s="1">
        <f t="shared" si="123"/>
        <v>11.924362253953859</v>
      </c>
      <c r="L898" s="1">
        <f>K898+'1.Time_constants_calculation'!$N$6*(3*G898*C898+2*H898*D898+I898)</f>
        <v>11.924362253953859</v>
      </c>
      <c r="M898" s="1">
        <f>K898+('1.Time_constants_calculation'!$N$9)*(3*G898*C898+2*H898*$D898+I898)+('1.Time_constants_calculation'!$N$10)*(6*G898*D898+2*H898)</f>
        <v>11.924362253953859</v>
      </c>
      <c r="N898" s="1">
        <f>K898+('1.Time_constants_calculation'!$N$13)*(3*G898*C898+2*H898*$D898+I898)+('1.Time_constants_calculation'!$N$14)*(6*G898*D898+2*H898)+('1.Time_constants_calculation'!$N$15)*(6*G898)</f>
        <v>11.924362253953859</v>
      </c>
      <c r="O898" s="1">
        <f t="shared" si="124"/>
        <v>9.7706377460461411</v>
      </c>
      <c r="P898" s="1">
        <f t="shared" si="125"/>
        <v>9.7706377460461411</v>
      </c>
      <c r="Q898" s="1">
        <f t="shared" si="125"/>
        <v>9.7706377460461411</v>
      </c>
      <c r="R898" s="1">
        <f t="shared" si="125"/>
        <v>9.7706377460461411</v>
      </c>
    </row>
    <row r="899" spans="2:18" x14ac:dyDescent="0.4">
      <c r="B899" s="1">
        <f t="shared" si="117"/>
        <v>3176.5229999999997</v>
      </c>
      <c r="C899" s="1">
        <f t="shared" si="118"/>
        <v>216.08999999999997</v>
      </c>
      <c r="D899" s="1">
        <f>'1.Time_constants_calculation'!C893</f>
        <v>14.7</v>
      </c>
      <c r="E899" s="1">
        <f>'1.Time_constants_calculation'!E893</f>
        <v>11.963000000000001</v>
      </c>
      <c r="F899" s="1">
        <f>'1.Time_constants_calculation'!H893</f>
        <v>21.695</v>
      </c>
      <c r="G899" s="1">
        <f t="shared" si="119"/>
        <v>8.4163680703201224E-2</v>
      </c>
      <c r="H899" s="1">
        <f t="shared" si="120"/>
        <v>-3.9483065326519564</v>
      </c>
      <c r="I899" s="1">
        <f t="shared" si="121"/>
        <v>63.808003357301878</v>
      </c>
      <c r="J899" s="1">
        <f t="shared" si="122"/>
        <v>-340.17333735156888</v>
      </c>
      <c r="K899" s="1">
        <f t="shared" si="123"/>
        <v>11.962620878382495</v>
      </c>
      <c r="L899" s="1">
        <f>K899+'1.Time_constants_calculation'!$N$6*(3*G899*C899+2*H899*D899+I899)</f>
        <v>11.962620878382495</v>
      </c>
      <c r="M899" s="1">
        <f>K899+('1.Time_constants_calculation'!$N$9)*(3*G899*C899+2*H899*$D899+I899)+('1.Time_constants_calculation'!$N$10)*(6*G899*D899+2*H899)</f>
        <v>11.962620878382495</v>
      </c>
      <c r="N899" s="1">
        <f>K899+('1.Time_constants_calculation'!$N$13)*(3*G899*C899+2*H899*$D899+I899)+('1.Time_constants_calculation'!$N$14)*(6*G899*D899+2*H899)+('1.Time_constants_calculation'!$N$15)*(6*G899)</f>
        <v>11.962620878382495</v>
      </c>
      <c r="O899" s="1">
        <f t="shared" si="124"/>
        <v>9.7323791216175053</v>
      </c>
      <c r="P899" s="1">
        <f t="shared" si="125"/>
        <v>9.7323791216175053</v>
      </c>
      <c r="Q899" s="1">
        <f t="shared" si="125"/>
        <v>9.7323791216175053</v>
      </c>
      <c r="R899" s="1">
        <f t="shared" si="125"/>
        <v>9.7323791216175053</v>
      </c>
    </row>
    <row r="900" spans="2:18" x14ac:dyDescent="0.4">
      <c r="B900" s="1">
        <f t="shared" si="117"/>
        <v>3187.3397546296296</v>
      </c>
      <c r="C900" s="1">
        <f t="shared" si="118"/>
        <v>216.58027777777778</v>
      </c>
      <c r="D900" s="1">
        <f>'1.Time_constants_calculation'!C894</f>
        <v>14.716666666666667</v>
      </c>
      <c r="E900" s="1">
        <f>'1.Time_constants_calculation'!E894</f>
        <v>12</v>
      </c>
      <c r="F900" s="1">
        <f>'1.Time_constants_calculation'!H894</f>
        <v>21.695</v>
      </c>
      <c r="G900" s="1">
        <f t="shared" si="119"/>
        <v>7.9447730518520152E-2</v>
      </c>
      <c r="H900" s="1">
        <f t="shared" si="120"/>
        <v>-3.7429134427400337</v>
      </c>
      <c r="I900" s="1">
        <f t="shared" si="121"/>
        <v>60.827194131568305</v>
      </c>
      <c r="J900" s="1">
        <f t="shared" si="122"/>
        <v>-325.75837268715327</v>
      </c>
      <c r="K900" s="1">
        <f t="shared" si="123"/>
        <v>12.000844385726282</v>
      </c>
      <c r="L900" s="1">
        <f>K900+'1.Time_constants_calculation'!$N$6*(3*G900*C900+2*H900*D900+I900)</f>
        <v>12.000844385726282</v>
      </c>
      <c r="M900" s="1">
        <f>K900+('1.Time_constants_calculation'!$N$9)*(3*G900*C900+2*H900*$D900+I900)+('1.Time_constants_calculation'!$N$10)*(6*G900*D900+2*H900)</f>
        <v>12.000844385726282</v>
      </c>
      <c r="N900" s="1">
        <f>K900+('1.Time_constants_calculation'!$N$13)*(3*G900*C900+2*H900*$D900+I900)+('1.Time_constants_calculation'!$N$14)*(6*G900*D900+2*H900)+('1.Time_constants_calculation'!$N$15)*(6*G900)</f>
        <v>12.000844385726282</v>
      </c>
      <c r="O900" s="1">
        <f t="shared" si="124"/>
        <v>9.6941556142737184</v>
      </c>
      <c r="P900" s="1">
        <f t="shared" si="125"/>
        <v>9.6941556142737184</v>
      </c>
      <c r="Q900" s="1">
        <f t="shared" si="125"/>
        <v>9.6941556142737184</v>
      </c>
      <c r="R900" s="1">
        <f t="shared" si="125"/>
        <v>9.6941556142737184</v>
      </c>
    </row>
    <row r="901" spans="2:18" x14ac:dyDescent="0.4">
      <c r="B901" s="1">
        <f t="shared" si="117"/>
        <v>3198.1810370370367</v>
      </c>
      <c r="C901" s="1">
        <f t="shared" si="118"/>
        <v>217.07111111111109</v>
      </c>
      <c r="D901" s="1">
        <f>'1.Time_constants_calculation'!C895</f>
        <v>14.733333333333333</v>
      </c>
      <c r="E901" s="1">
        <f>'1.Time_constants_calculation'!E895</f>
        <v>12.038</v>
      </c>
      <c r="F901" s="1">
        <f>'1.Time_constants_calculation'!H895</f>
        <v>21.695</v>
      </c>
      <c r="G901" s="1">
        <f t="shared" si="119"/>
        <v>7.0236631763782892E-2</v>
      </c>
      <c r="H901" s="1">
        <f t="shared" si="120"/>
        <v>-3.3387007906988653</v>
      </c>
      <c r="I901" s="1">
        <f t="shared" si="121"/>
        <v>54.915747353269438</v>
      </c>
      <c r="J901" s="1">
        <f t="shared" si="122"/>
        <v>-296.94703708967103</v>
      </c>
      <c r="K901" s="1">
        <f t="shared" si="123"/>
        <v>12.03894742290106</v>
      </c>
      <c r="L901" s="1">
        <f>K901+'1.Time_constants_calculation'!$N$6*(3*G901*C901+2*H901*D901+I901)</f>
        <v>12.03894742290106</v>
      </c>
      <c r="M901" s="1">
        <f>K901+('1.Time_constants_calculation'!$N$9)*(3*G901*C901+2*H901*$D901+I901)+('1.Time_constants_calculation'!$N$10)*(6*G901*D901+2*H901)</f>
        <v>12.03894742290106</v>
      </c>
      <c r="N901" s="1">
        <f>K901+('1.Time_constants_calculation'!$N$13)*(3*G901*C901+2*H901*$D901+I901)+('1.Time_constants_calculation'!$N$14)*(6*G901*D901+2*H901)+('1.Time_constants_calculation'!$N$15)*(6*G901)</f>
        <v>12.03894742290106</v>
      </c>
      <c r="O901" s="1">
        <f t="shared" si="124"/>
        <v>9.65605257709894</v>
      </c>
      <c r="P901" s="1">
        <f t="shared" si="125"/>
        <v>9.65605257709894</v>
      </c>
      <c r="Q901" s="1">
        <f t="shared" si="125"/>
        <v>9.65605257709894</v>
      </c>
      <c r="R901" s="1">
        <f t="shared" si="125"/>
        <v>9.65605257709894</v>
      </c>
    </row>
    <row r="902" spans="2:18" x14ac:dyDescent="0.4">
      <c r="B902" s="1">
        <f t="shared" si="117"/>
        <v>3209.046875</v>
      </c>
      <c r="C902" s="1">
        <f t="shared" si="118"/>
        <v>217.5625</v>
      </c>
      <c r="D902" s="1">
        <f>'1.Time_constants_calculation'!C896</f>
        <v>14.75</v>
      </c>
      <c r="E902" s="1">
        <f>'1.Time_constants_calculation'!E896</f>
        <v>12.077</v>
      </c>
      <c r="F902" s="1">
        <f>'1.Time_constants_calculation'!H896</f>
        <v>21.695</v>
      </c>
      <c r="G902" s="1">
        <f t="shared" si="119"/>
        <v>6.1385434470880754E-2</v>
      </c>
      <c r="H902" s="1">
        <f t="shared" si="120"/>
        <v>-2.9496848116738059</v>
      </c>
      <c r="I902" s="1">
        <f t="shared" si="121"/>
        <v>49.217771727361729</v>
      </c>
      <c r="J902" s="1">
        <f t="shared" si="122"/>
        <v>-269.13314463413997</v>
      </c>
      <c r="K902" s="1">
        <f t="shared" si="123"/>
        <v>12.076923163960259</v>
      </c>
      <c r="L902" s="1">
        <f>K902+'1.Time_constants_calculation'!$N$6*(3*G902*C902+2*H902*D902+I902)</f>
        <v>12.076923163960259</v>
      </c>
      <c r="M902" s="1">
        <f>K902+('1.Time_constants_calculation'!$N$9)*(3*G902*C902+2*H902*$D902+I902)+('1.Time_constants_calculation'!$N$10)*(6*G902*D902+2*H902)</f>
        <v>12.076923163960259</v>
      </c>
      <c r="N902" s="1">
        <f>K902+('1.Time_constants_calculation'!$N$13)*(3*G902*C902+2*H902*$D902+I902)+('1.Time_constants_calculation'!$N$14)*(6*G902*D902+2*H902)+('1.Time_constants_calculation'!$N$15)*(6*G902)</f>
        <v>12.076923163960259</v>
      </c>
      <c r="O902" s="1">
        <f t="shared" si="124"/>
        <v>9.6180768360397408</v>
      </c>
      <c r="P902" s="1">
        <f t="shared" si="125"/>
        <v>9.6180768360397408</v>
      </c>
      <c r="Q902" s="1">
        <f t="shared" si="125"/>
        <v>9.6180768360397408</v>
      </c>
      <c r="R902" s="1">
        <f t="shared" si="125"/>
        <v>9.6180768360397408</v>
      </c>
    </row>
    <row r="903" spans="2:18" x14ac:dyDescent="0.4">
      <c r="B903" s="1">
        <f t="shared" si="117"/>
        <v>3219.9372962962971</v>
      </c>
      <c r="C903" s="1">
        <f t="shared" si="118"/>
        <v>218.05444444444447</v>
      </c>
      <c r="D903" s="1">
        <f>'1.Time_constants_calculation'!C897</f>
        <v>14.766666666666667</v>
      </c>
      <c r="E903" s="1">
        <f>'1.Time_constants_calculation'!E897</f>
        <v>12.118</v>
      </c>
      <c r="F903" s="1">
        <f>'1.Time_constants_calculation'!H897</f>
        <v>21.695</v>
      </c>
      <c r="G903" s="1">
        <f t="shared" si="119"/>
        <v>5.3648587248896477E-2</v>
      </c>
      <c r="H903" s="1">
        <f t="shared" si="120"/>
        <v>-2.6093552821854562</v>
      </c>
      <c r="I903" s="1">
        <f t="shared" si="121"/>
        <v>44.228677675729877</v>
      </c>
      <c r="J903" s="1">
        <f t="shared" si="122"/>
        <v>-244.75893718061366</v>
      </c>
      <c r="K903" s="1">
        <f t="shared" si="123"/>
        <v>12.114773725532245</v>
      </c>
      <c r="L903" s="1">
        <f>K903+'1.Time_constants_calculation'!$N$6*(3*G903*C903+2*H903*D903+I903)</f>
        <v>12.114773725532245</v>
      </c>
      <c r="M903" s="1">
        <f>K903+('1.Time_constants_calculation'!$N$9)*(3*G903*C903+2*H903*$D903+I903)+('1.Time_constants_calculation'!$N$10)*(6*G903*D903+2*H903)</f>
        <v>12.114773725532245</v>
      </c>
      <c r="N903" s="1">
        <f>K903+('1.Time_constants_calculation'!$N$13)*(3*G903*C903+2*H903*$D903+I903)+('1.Time_constants_calculation'!$N$14)*(6*G903*D903+2*H903)+('1.Time_constants_calculation'!$N$15)*(6*G903)</f>
        <v>12.114773725532245</v>
      </c>
      <c r="O903" s="1">
        <f t="shared" si="124"/>
        <v>9.5802262744677549</v>
      </c>
      <c r="P903" s="1">
        <f t="shared" si="125"/>
        <v>9.5802262744677549</v>
      </c>
      <c r="Q903" s="1">
        <f t="shared" si="125"/>
        <v>9.5802262744677549</v>
      </c>
      <c r="R903" s="1">
        <f t="shared" si="125"/>
        <v>9.5802262744677549</v>
      </c>
    </row>
    <row r="904" spans="2:18" x14ac:dyDescent="0.4">
      <c r="B904" s="1">
        <f t="shared" si="117"/>
        <v>3230.8523287037037</v>
      </c>
      <c r="C904" s="1">
        <f t="shared" si="118"/>
        <v>218.54694444444445</v>
      </c>
      <c r="D904" s="1">
        <f>'1.Time_constants_calculation'!C898</f>
        <v>14.783333333333333</v>
      </c>
      <c r="E904" s="1">
        <f>'1.Time_constants_calculation'!E898</f>
        <v>12.152000000000001</v>
      </c>
      <c r="F904" s="1">
        <f>'1.Time_constants_calculation'!H898</f>
        <v>21.695</v>
      </c>
      <c r="G904" s="1">
        <f t="shared" si="119"/>
        <v>5.1133413817013591E-2</v>
      </c>
      <c r="H904" s="1">
        <f t="shared" si="120"/>
        <v>-2.4982097844822322</v>
      </c>
      <c r="I904" s="1">
        <f t="shared" si="121"/>
        <v>42.591802128448549</v>
      </c>
      <c r="J904" s="1">
        <f t="shared" si="122"/>
        <v>-236.72479585674637</v>
      </c>
      <c r="K904" s="1">
        <f t="shared" si="123"/>
        <v>12.152406400947143</v>
      </c>
      <c r="L904" s="1">
        <f>K904+'1.Time_constants_calculation'!$N$6*(3*G904*C904+2*H904*D904+I904)</f>
        <v>12.152406400947143</v>
      </c>
      <c r="M904" s="1">
        <f>K904+('1.Time_constants_calculation'!$N$9)*(3*G904*C904+2*H904*$D904+I904)+('1.Time_constants_calculation'!$N$10)*(6*G904*D904+2*H904)</f>
        <v>12.152406400947143</v>
      </c>
      <c r="N904" s="1">
        <f>K904+('1.Time_constants_calculation'!$N$13)*(3*G904*C904+2*H904*$D904+I904)+('1.Time_constants_calculation'!$N$14)*(6*G904*D904+2*H904)+('1.Time_constants_calculation'!$N$15)*(6*G904)</f>
        <v>12.152406400947143</v>
      </c>
      <c r="O904" s="1">
        <f t="shared" si="124"/>
        <v>9.5425935990528572</v>
      </c>
      <c r="P904" s="1">
        <f t="shared" si="125"/>
        <v>9.5425935990528572</v>
      </c>
      <c r="Q904" s="1">
        <f t="shared" si="125"/>
        <v>9.5425935990528572</v>
      </c>
      <c r="R904" s="1">
        <f t="shared" si="125"/>
        <v>9.5425935990528572</v>
      </c>
    </row>
    <row r="905" spans="2:18" x14ac:dyDescent="0.4">
      <c r="B905" s="1">
        <f t="shared" si="117"/>
        <v>3241.7920000000004</v>
      </c>
      <c r="C905" s="1">
        <f t="shared" si="118"/>
        <v>219.04000000000002</v>
      </c>
      <c r="D905" s="1">
        <f>'1.Time_constants_calculation'!C899</f>
        <v>14.8</v>
      </c>
      <c r="E905" s="1">
        <f>'1.Time_constants_calculation'!E899</f>
        <v>12.19</v>
      </c>
      <c r="F905" s="1">
        <f>'1.Time_constants_calculation'!H899</f>
        <v>21.695</v>
      </c>
      <c r="G905" s="1">
        <f t="shared" si="119"/>
        <v>4.5687835813126111E-2</v>
      </c>
      <c r="H905" s="1">
        <f t="shared" si="120"/>
        <v>-2.2571514348389794</v>
      </c>
      <c r="I905" s="1">
        <f t="shared" si="121"/>
        <v>39.035475477363313</v>
      </c>
      <c r="J905" s="1">
        <f t="shared" si="122"/>
        <v>-219.23911674203475</v>
      </c>
      <c r="K905" s="1">
        <f t="shared" si="123"/>
        <v>12.189930672117953</v>
      </c>
      <c r="L905" s="1">
        <f>K905+'1.Time_constants_calculation'!$N$6*(3*G905*C905+2*H905*D905+I905)</f>
        <v>12.189930672117953</v>
      </c>
      <c r="M905" s="1">
        <f>K905+('1.Time_constants_calculation'!$N$9)*(3*G905*C905+2*H905*$D905+I905)+('1.Time_constants_calculation'!$N$10)*(6*G905*D905+2*H905)</f>
        <v>12.189930672117953</v>
      </c>
      <c r="N905" s="1">
        <f>K905+('1.Time_constants_calculation'!$N$13)*(3*G905*C905+2*H905*$D905+I905)+('1.Time_constants_calculation'!$N$14)*(6*G905*D905+2*H905)+('1.Time_constants_calculation'!$N$15)*(6*G905)</f>
        <v>12.189930672117953</v>
      </c>
      <c r="O905" s="1">
        <f t="shared" si="124"/>
        <v>9.5050693278820475</v>
      </c>
      <c r="P905" s="1">
        <f t="shared" si="125"/>
        <v>9.5050693278820475</v>
      </c>
      <c r="Q905" s="1">
        <f t="shared" si="125"/>
        <v>9.5050693278820475</v>
      </c>
      <c r="R905" s="1">
        <f t="shared" si="125"/>
        <v>9.5050693278820475</v>
      </c>
    </row>
    <row r="906" spans="2:18" x14ac:dyDescent="0.4">
      <c r="B906" s="1">
        <f t="shared" si="117"/>
        <v>3252.7563379629628</v>
      </c>
      <c r="C906" s="1">
        <f t="shared" si="118"/>
        <v>219.5336111111111</v>
      </c>
      <c r="D906" s="1">
        <f>'1.Time_constants_calculation'!C900</f>
        <v>14.816666666666666</v>
      </c>
      <c r="E906" s="1">
        <f>'1.Time_constants_calculation'!E900</f>
        <v>12.227</v>
      </c>
      <c r="F906" s="1">
        <f>'1.Time_constants_calculation'!H900</f>
        <v>21.695</v>
      </c>
      <c r="G906" s="1">
        <f t="shared" si="119"/>
        <v>4.043203343627471E-2</v>
      </c>
      <c r="H906" s="1">
        <f t="shared" si="120"/>
        <v>-2.0248079528235592</v>
      </c>
      <c r="I906" s="1">
        <f t="shared" si="121"/>
        <v>35.612401513585056</v>
      </c>
      <c r="J906" s="1">
        <f t="shared" si="122"/>
        <v>-202.43186619226231</v>
      </c>
      <c r="K906" s="1">
        <f t="shared" si="123"/>
        <v>12.227367560743687</v>
      </c>
      <c r="L906" s="1">
        <f>K906+'1.Time_constants_calculation'!$N$6*(3*G906*C906+2*H906*D906+I906)</f>
        <v>12.227367560743687</v>
      </c>
      <c r="M906" s="1">
        <f>K906+('1.Time_constants_calculation'!$N$9)*(3*G906*C906+2*H906*$D906+I906)+('1.Time_constants_calculation'!$N$10)*(6*G906*D906+2*H906)</f>
        <v>12.227367560743687</v>
      </c>
      <c r="N906" s="1">
        <f>K906+('1.Time_constants_calculation'!$N$13)*(3*G906*C906+2*H906*$D906+I906)+('1.Time_constants_calculation'!$N$14)*(6*G906*D906+2*H906)+('1.Time_constants_calculation'!$N$15)*(6*G906)</f>
        <v>12.227367560743687</v>
      </c>
      <c r="O906" s="1">
        <f t="shared" si="124"/>
        <v>9.4676324392563131</v>
      </c>
      <c r="P906" s="1">
        <f t="shared" si="125"/>
        <v>9.4676324392563131</v>
      </c>
      <c r="Q906" s="1">
        <f t="shared" si="125"/>
        <v>9.4676324392563131</v>
      </c>
      <c r="R906" s="1">
        <f t="shared" si="125"/>
        <v>9.4676324392563131</v>
      </c>
    </row>
    <row r="907" spans="2:18" x14ac:dyDescent="0.4">
      <c r="B907" s="1">
        <f t="shared" si="117"/>
        <v>3263.7453703703709</v>
      </c>
      <c r="C907" s="1">
        <f t="shared" si="118"/>
        <v>220.0277777777778</v>
      </c>
      <c r="D907" s="1">
        <f>'1.Time_constants_calculation'!C901</f>
        <v>14.833333333333334</v>
      </c>
      <c r="E907" s="1">
        <f>'1.Time_constants_calculation'!E901</f>
        <v>12.263</v>
      </c>
      <c r="F907" s="1">
        <f>'1.Time_constants_calculation'!H901</f>
        <v>21.695</v>
      </c>
      <c r="G907" s="1">
        <f t="shared" si="119"/>
        <v>3.4387136763139245E-2</v>
      </c>
      <c r="H907" s="1">
        <f t="shared" si="120"/>
        <v>-1.7572320383859612</v>
      </c>
      <c r="I907" s="1">
        <f t="shared" si="121"/>
        <v>31.66509960100554</v>
      </c>
      <c r="J907" s="1">
        <f t="shared" si="122"/>
        <v>-183.02528057823696</v>
      </c>
      <c r="K907" s="1">
        <f t="shared" si="123"/>
        <v>12.264694801689302</v>
      </c>
      <c r="L907" s="1">
        <f>K907+'1.Time_constants_calculation'!$N$6*(3*G907*C907+2*H907*D907+I907)</f>
        <v>12.264694801689302</v>
      </c>
      <c r="M907" s="1">
        <f>K907+('1.Time_constants_calculation'!$N$9)*(3*G907*C907+2*H907*$D907+I907)+('1.Time_constants_calculation'!$N$10)*(6*G907*D907+2*H907)</f>
        <v>12.264694801689302</v>
      </c>
      <c r="N907" s="1">
        <f>K907+('1.Time_constants_calculation'!$N$13)*(3*G907*C907+2*H907*$D907+I907)+('1.Time_constants_calculation'!$N$14)*(6*G907*D907+2*H907)+('1.Time_constants_calculation'!$N$15)*(6*G907)</f>
        <v>12.264694801689302</v>
      </c>
      <c r="O907" s="1">
        <f t="shared" si="124"/>
        <v>9.4303051983106982</v>
      </c>
      <c r="P907" s="1">
        <f t="shared" si="125"/>
        <v>9.4303051983106982</v>
      </c>
      <c r="Q907" s="1">
        <f t="shared" si="125"/>
        <v>9.4303051983106982</v>
      </c>
      <c r="R907" s="1">
        <f t="shared" si="125"/>
        <v>9.4303051983106982</v>
      </c>
    </row>
    <row r="908" spans="2:18" x14ac:dyDescent="0.4">
      <c r="B908" s="1">
        <f t="shared" si="117"/>
        <v>3274.7591249999996</v>
      </c>
      <c r="C908" s="1">
        <f t="shared" si="118"/>
        <v>220.52249999999998</v>
      </c>
      <c r="D908" s="1">
        <f>'1.Time_constants_calculation'!C902</f>
        <v>14.85</v>
      </c>
      <c r="E908" s="1">
        <f>'1.Time_constants_calculation'!E902</f>
        <v>12.3</v>
      </c>
      <c r="F908" s="1">
        <f>'1.Time_constants_calculation'!H902</f>
        <v>21.695</v>
      </c>
      <c r="G908" s="1">
        <f t="shared" si="119"/>
        <v>1.6472214159102192E-2</v>
      </c>
      <c r="H908" s="1">
        <f t="shared" si="120"/>
        <v>-0.96170732908816492</v>
      </c>
      <c r="I908" s="1">
        <f t="shared" si="121"/>
        <v>19.891921051959294</v>
      </c>
      <c r="J908" s="1">
        <f t="shared" si="122"/>
        <v>-124.95749691353734</v>
      </c>
      <c r="K908" s="1">
        <f t="shared" si="123"/>
        <v>12.301959855687414</v>
      </c>
      <c r="L908" s="1">
        <f>K908+'1.Time_constants_calculation'!$N$6*(3*G908*C908+2*H908*D908+I908)</f>
        <v>12.301959855687414</v>
      </c>
      <c r="M908" s="1">
        <f>K908+('1.Time_constants_calculation'!$N$9)*(3*G908*C908+2*H908*$D908+I908)+('1.Time_constants_calculation'!$N$10)*(6*G908*D908+2*H908)</f>
        <v>12.301959855687414</v>
      </c>
      <c r="N908" s="1">
        <f>K908+('1.Time_constants_calculation'!$N$13)*(3*G908*C908+2*H908*$D908+I908)+('1.Time_constants_calculation'!$N$14)*(6*G908*D908+2*H908)+('1.Time_constants_calculation'!$N$15)*(6*G908)</f>
        <v>12.301959855687414</v>
      </c>
      <c r="O908" s="1">
        <f t="shared" si="124"/>
        <v>9.3930401443125859</v>
      </c>
      <c r="P908" s="1">
        <f t="shared" si="125"/>
        <v>9.3930401443125859</v>
      </c>
      <c r="Q908" s="1">
        <f t="shared" si="125"/>
        <v>9.3930401443125859</v>
      </c>
      <c r="R908" s="1">
        <f t="shared" si="125"/>
        <v>9.3930401443125859</v>
      </c>
    </row>
    <row r="909" spans="2:18" x14ac:dyDescent="0.4">
      <c r="B909" s="1">
        <f t="shared" si="117"/>
        <v>3285.7976296296297</v>
      </c>
      <c r="C909" s="1">
        <f t="shared" si="118"/>
        <v>221.01777777777778</v>
      </c>
      <c r="D909" s="1">
        <f>'1.Time_constants_calculation'!C903</f>
        <v>14.866666666666667</v>
      </c>
      <c r="E909" s="1">
        <f>'1.Time_constants_calculation'!E903</f>
        <v>12.337</v>
      </c>
      <c r="F909" s="1">
        <f>'1.Time_constants_calculation'!H903</f>
        <v>21.695</v>
      </c>
      <c r="G909" s="1">
        <f t="shared" si="119"/>
        <v>-1.7198739379405356E-3</v>
      </c>
      <c r="H909" s="1">
        <f t="shared" si="120"/>
        <v>-0.15261723415925302</v>
      </c>
      <c r="I909" s="1">
        <f t="shared" si="121"/>
        <v>7.8993171266769169</v>
      </c>
      <c r="J909" s="1">
        <f t="shared" si="122"/>
        <v>-65.715119653871412</v>
      </c>
      <c r="K909" s="1">
        <f t="shared" si="123"/>
        <v>12.339115309709783</v>
      </c>
      <c r="L909" s="1">
        <f>K909+'1.Time_constants_calculation'!$N$6*(3*G909*C909+2*H909*D909+I909)</f>
        <v>12.339115309709783</v>
      </c>
      <c r="M909" s="1">
        <f>K909+('1.Time_constants_calculation'!$N$9)*(3*G909*C909+2*H909*$D909+I909)+('1.Time_constants_calculation'!$N$10)*(6*G909*D909+2*H909)</f>
        <v>12.339115309709783</v>
      </c>
      <c r="N909" s="1">
        <f>K909+('1.Time_constants_calculation'!$N$13)*(3*G909*C909+2*H909*$D909+I909)+('1.Time_constants_calculation'!$N$14)*(6*G909*D909+2*H909)+('1.Time_constants_calculation'!$N$15)*(6*G909)</f>
        <v>12.339115309709783</v>
      </c>
      <c r="O909" s="1">
        <f t="shared" si="124"/>
        <v>9.3558846902902175</v>
      </c>
      <c r="P909" s="1">
        <f t="shared" si="125"/>
        <v>9.3558846902902175</v>
      </c>
      <c r="Q909" s="1">
        <f t="shared" si="125"/>
        <v>9.3558846902902175</v>
      </c>
      <c r="R909" s="1">
        <f t="shared" si="125"/>
        <v>9.3558846902902175</v>
      </c>
    </row>
    <row r="910" spans="2:18" x14ac:dyDescent="0.4">
      <c r="B910" s="1">
        <f t="shared" si="117"/>
        <v>3296.8609120370365</v>
      </c>
      <c r="C910" s="1">
        <f t="shared" si="118"/>
        <v>221.51361111111109</v>
      </c>
      <c r="D910" s="1">
        <f>'1.Time_constants_calculation'!C904</f>
        <v>14.883333333333333</v>
      </c>
      <c r="E910" s="1">
        <f>'1.Time_constants_calculation'!E904</f>
        <v>12.374000000000001</v>
      </c>
      <c r="F910" s="1">
        <f>'1.Time_constants_calculation'!H904</f>
        <v>21.695</v>
      </c>
      <c r="G910" s="1">
        <f t="shared" si="119"/>
        <v>-1.1662668910478194E-2</v>
      </c>
      <c r="H910" s="1">
        <f t="shared" si="120"/>
        <v>0.29132463140605031</v>
      </c>
      <c r="I910" s="1">
        <f t="shared" si="121"/>
        <v>1.2931845367076211</v>
      </c>
      <c r="J910" s="1">
        <f t="shared" si="122"/>
        <v>-32.953007224623342</v>
      </c>
      <c r="K910" s="1">
        <f t="shared" si="123"/>
        <v>12.376063144090899</v>
      </c>
      <c r="L910" s="1">
        <f>K910+'1.Time_constants_calculation'!$N$6*(3*G910*C910+2*H910*D910+I910)</f>
        <v>12.376063144090899</v>
      </c>
      <c r="M910" s="1">
        <f>K910+('1.Time_constants_calculation'!$N$9)*(3*G910*C910+2*H910*$D910+I910)+('1.Time_constants_calculation'!$N$10)*(6*G910*D910+2*H910)</f>
        <v>12.376063144090899</v>
      </c>
      <c r="N910" s="1">
        <f>K910+('1.Time_constants_calculation'!$N$13)*(3*G910*C910+2*H910*$D910+I910)+('1.Time_constants_calculation'!$N$14)*(6*G910*D910+2*H910)+('1.Time_constants_calculation'!$N$15)*(6*G910)</f>
        <v>12.376063144090899</v>
      </c>
      <c r="O910" s="1">
        <f t="shared" si="124"/>
        <v>9.3189368559091008</v>
      </c>
      <c r="P910" s="1">
        <f t="shared" si="125"/>
        <v>9.3189368559091008</v>
      </c>
      <c r="Q910" s="1">
        <f t="shared" si="125"/>
        <v>9.3189368559091008</v>
      </c>
      <c r="R910" s="1">
        <f t="shared" si="125"/>
        <v>9.3189368559091008</v>
      </c>
    </row>
    <row r="911" spans="2:18" x14ac:dyDescent="0.4">
      <c r="B911" s="1">
        <f t="shared" si="117"/>
        <v>3307.9490000000005</v>
      </c>
      <c r="C911" s="1">
        <f t="shared" si="118"/>
        <v>222.01000000000002</v>
      </c>
      <c r="D911" s="1">
        <f>'1.Time_constants_calculation'!C905</f>
        <v>14.9</v>
      </c>
      <c r="E911" s="1">
        <f>'1.Time_constants_calculation'!E905</f>
        <v>12.409000000000001</v>
      </c>
      <c r="F911" s="1">
        <f>'1.Time_constants_calculation'!H905</f>
        <v>21.695</v>
      </c>
      <c r="G911" s="1">
        <f t="shared" si="119"/>
        <v>-2.9026363126864255E-2</v>
      </c>
      <c r="H911" s="1">
        <f t="shared" si="120"/>
        <v>1.0662242352596831</v>
      </c>
      <c r="I911" s="1">
        <f t="shared" si="121"/>
        <v>-10.232126802907944</v>
      </c>
      <c r="J911" s="1">
        <f t="shared" si="122"/>
        <v>24.176939230655876</v>
      </c>
      <c r="K911" s="1">
        <f t="shared" si="123"/>
        <v>12.412963458182247</v>
      </c>
      <c r="L911" s="1">
        <f>K911+'1.Time_constants_calculation'!$N$6*(3*G911*C911+2*H911*D911+I911)</f>
        <v>12.412963458182247</v>
      </c>
      <c r="M911" s="1">
        <f>K911+('1.Time_constants_calculation'!$N$9)*(3*G911*C911+2*H911*$D911+I911)+('1.Time_constants_calculation'!$N$10)*(6*G911*D911+2*H911)</f>
        <v>12.412963458182247</v>
      </c>
      <c r="N911" s="1">
        <f>K911+('1.Time_constants_calculation'!$N$13)*(3*G911*C911+2*H911*$D911+I911)+('1.Time_constants_calculation'!$N$14)*(6*G911*D911+2*H911)+('1.Time_constants_calculation'!$N$15)*(6*G911)</f>
        <v>12.412963458182247</v>
      </c>
      <c r="O911" s="1">
        <f t="shared" si="124"/>
        <v>9.2820365418177531</v>
      </c>
      <c r="P911" s="1">
        <f t="shared" si="125"/>
        <v>9.2820365418177531</v>
      </c>
      <c r="Q911" s="1">
        <f t="shared" si="125"/>
        <v>9.2820365418177531</v>
      </c>
      <c r="R911" s="1">
        <f t="shared" si="125"/>
        <v>9.2820365418177531</v>
      </c>
    </row>
    <row r="912" spans="2:18" x14ac:dyDescent="0.4">
      <c r="B912" s="1">
        <f t="shared" si="117"/>
        <v>3319.0619212962961</v>
      </c>
      <c r="C912" s="1">
        <f t="shared" si="118"/>
        <v>222.50694444444443</v>
      </c>
      <c r="D912" s="1">
        <f>'1.Time_constants_calculation'!C906</f>
        <v>14.916666666666666</v>
      </c>
      <c r="E912" s="1">
        <f>'1.Time_constants_calculation'!E906</f>
        <v>12.446</v>
      </c>
      <c r="F912" s="1">
        <f>'1.Time_constants_calculation'!H906</f>
        <v>21.695</v>
      </c>
      <c r="G912" s="1">
        <f t="shared" si="119"/>
        <v>-4.2627122091725533E-2</v>
      </c>
      <c r="H912" s="1">
        <f t="shared" si="120"/>
        <v>1.675317915434555</v>
      </c>
      <c r="I912" s="1">
        <f t="shared" si="121"/>
        <v>-19.323051685724749</v>
      </c>
      <c r="J912" s="1">
        <f t="shared" si="122"/>
        <v>69.397388279153091</v>
      </c>
      <c r="K912" s="1">
        <f t="shared" si="123"/>
        <v>12.449679887710232</v>
      </c>
      <c r="L912" s="1">
        <f>K912+'1.Time_constants_calculation'!$N$6*(3*G912*C912+2*H912*D912+I912)</f>
        <v>12.449679887710232</v>
      </c>
      <c r="M912" s="1">
        <f>K912+('1.Time_constants_calculation'!$N$9)*(3*G912*C912+2*H912*$D912+I912)+('1.Time_constants_calculation'!$N$10)*(6*G912*D912+2*H912)</f>
        <v>12.449679887710232</v>
      </c>
      <c r="N912" s="1">
        <f>K912+('1.Time_constants_calculation'!$N$13)*(3*G912*C912+2*H912*$D912+I912)+('1.Time_constants_calculation'!$N$14)*(6*G912*D912+2*H912)+('1.Time_constants_calculation'!$N$15)*(6*G912)</f>
        <v>12.449679887710232</v>
      </c>
      <c r="O912" s="1">
        <f t="shared" si="124"/>
        <v>9.2453201122897681</v>
      </c>
      <c r="P912" s="1">
        <f t="shared" si="125"/>
        <v>9.2453201122897681</v>
      </c>
      <c r="Q912" s="1">
        <f t="shared" si="125"/>
        <v>9.2453201122897681</v>
      </c>
      <c r="R912" s="1">
        <f t="shared" si="125"/>
        <v>9.2453201122897681</v>
      </c>
    </row>
    <row r="913" spans="2:18" x14ac:dyDescent="0.4">
      <c r="B913" s="1">
        <f t="shared" ref="B913:B976" si="126">D913^3</f>
        <v>3330.199703703704</v>
      </c>
      <c r="C913" s="1">
        <f t="shared" ref="C913:C976" si="127">D913^2</f>
        <v>223.00444444444446</v>
      </c>
      <c r="D913" s="1">
        <f>'1.Time_constants_calculation'!C907</f>
        <v>14.933333333333334</v>
      </c>
      <c r="E913" s="1">
        <f>'1.Time_constants_calculation'!E907</f>
        <v>12.484</v>
      </c>
      <c r="F913" s="1">
        <f>'1.Time_constants_calculation'!H907</f>
        <v>21.695</v>
      </c>
      <c r="G913" s="1">
        <f t="shared" si="119"/>
        <v>-5.0268822949666302E-2</v>
      </c>
      <c r="H913" s="1">
        <f t="shared" si="120"/>
        <v>2.0191644844149166</v>
      </c>
      <c r="I913" s="1">
        <f t="shared" si="121"/>
        <v>-24.479273738105476</v>
      </c>
      <c r="J913" s="1">
        <f t="shared" si="122"/>
        <v>95.165962512869839</v>
      </c>
      <c r="K913" s="1">
        <f t="shared" si="123"/>
        <v>12.486242820216944</v>
      </c>
      <c r="L913" s="1">
        <f>K913+'1.Time_constants_calculation'!$N$6*(3*G913*C913+2*H913*D913+I913)</f>
        <v>12.486242820216944</v>
      </c>
      <c r="M913" s="1">
        <f>K913+('1.Time_constants_calculation'!$N$9)*(3*G913*C913+2*H913*$D913+I913)+('1.Time_constants_calculation'!$N$10)*(6*G913*D913+2*H913)</f>
        <v>12.486242820216944</v>
      </c>
      <c r="N913" s="1">
        <f>K913+('1.Time_constants_calculation'!$N$13)*(3*G913*C913+2*H913*$D913+I913)+('1.Time_constants_calculation'!$N$14)*(6*G913*D913+2*H913)+('1.Time_constants_calculation'!$N$15)*(6*G913)</f>
        <v>12.486242820216944</v>
      </c>
      <c r="O913" s="1">
        <f t="shared" si="124"/>
        <v>9.2087571797830563</v>
      </c>
      <c r="P913" s="1">
        <f t="shared" si="125"/>
        <v>9.2087571797830563</v>
      </c>
      <c r="Q913" s="1">
        <f t="shared" si="125"/>
        <v>9.2087571797830563</v>
      </c>
      <c r="R913" s="1">
        <f t="shared" si="125"/>
        <v>9.2087571797830563</v>
      </c>
    </row>
    <row r="914" spans="2:18" x14ac:dyDescent="0.4">
      <c r="B914" s="1">
        <f t="shared" si="126"/>
        <v>3341.3623749999992</v>
      </c>
      <c r="C914" s="1">
        <f t="shared" si="127"/>
        <v>223.50249999999997</v>
      </c>
      <c r="D914" s="1">
        <f>'1.Time_constants_calculation'!C908</f>
        <v>14.95</v>
      </c>
      <c r="E914" s="1">
        <f>'1.Time_constants_calculation'!E908</f>
        <v>12.519</v>
      </c>
      <c r="F914" s="1">
        <f>'1.Time_constants_calculation'!H908</f>
        <v>21.695</v>
      </c>
      <c r="G914" s="1">
        <f t="shared" si="119"/>
        <v>-4.8475520840073887E-2</v>
      </c>
      <c r="H914" s="1">
        <f t="shared" si="120"/>
        <v>1.9386443332374277</v>
      </c>
      <c r="I914" s="1">
        <f t="shared" si="121"/>
        <v>-23.274353051436918</v>
      </c>
      <c r="J914" s="1">
        <f t="shared" si="122"/>
        <v>89.156787296077709</v>
      </c>
      <c r="K914" s="1">
        <f t="shared" si="123"/>
        <v>12.522782822942702</v>
      </c>
      <c r="L914" s="1">
        <f>K914+'1.Time_constants_calculation'!$N$6*(3*G914*C914+2*H914*D914+I914)</f>
        <v>12.522782822942702</v>
      </c>
      <c r="M914" s="1">
        <f>K914+('1.Time_constants_calculation'!$N$9)*(3*G914*C914+2*H914*$D914+I914)+('1.Time_constants_calculation'!$N$10)*(6*G914*D914+2*H914)</f>
        <v>12.522782822942702</v>
      </c>
      <c r="N914" s="1">
        <f>K914+('1.Time_constants_calculation'!$N$13)*(3*G914*C914+2*H914*$D914+I914)+('1.Time_constants_calculation'!$N$14)*(6*G914*D914+2*H914)+('1.Time_constants_calculation'!$N$15)*(6*G914)</f>
        <v>12.522782822942702</v>
      </c>
      <c r="O914" s="1">
        <f t="shared" si="124"/>
        <v>9.1722171770572984</v>
      </c>
      <c r="P914" s="1">
        <f t="shared" si="125"/>
        <v>9.1722171770572984</v>
      </c>
      <c r="Q914" s="1">
        <f t="shared" si="125"/>
        <v>9.1722171770572984</v>
      </c>
      <c r="R914" s="1">
        <f t="shared" si="125"/>
        <v>9.1722171770572984</v>
      </c>
    </row>
    <row r="915" spans="2:18" x14ac:dyDescent="0.4">
      <c r="B915" s="1">
        <f t="shared" si="126"/>
        <v>3352.549962962963</v>
      </c>
      <c r="C915" s="1">
        <f t="shared" si="127"/>
        <v>224.0011111111111</v>
      </c>
      <c r="D915" s="1">
        <f>'1.Time_constants_calculation'!C909</f>
        <v>14.966666666666667</v>
      </c>
      <c r="E915" s="1">
        <f>'1.Time_constants_calculation'!E909</f>
        <v>12.561</v>
      </c>
      <c r="F915" s="1">
        <f>'1.Time_constants_calculation'!H909</f>
        <v>21.695</v>
      </c>
      <c r="G915" s="1">
        <f t="shared" si="119"/>
        <v>-6.0618575465877303E-2</v>
      </c>
      <c r="H915" s="1">
        <f t="shared" si="120"/>
        <v>2.4839323671867457</v>
      </c>
      <c r="I915" s="1">
        <f t="shared" si="121"/>
        <v>-31.435069253073614</v>
      </c>
      <c r="J915" s="1">
        <f t="shared" si="122"/>
        <v>129.86056570520583</v>
      </c>
      <c r="K915" s="1">
        <f t="shared" si="123"/>
        <v>12.559169792559601</v>
      </c>
      <c r="L915" s="1">
        <f>K915+'1.Time_constants_calculation'!$N$6*(3*G915*C915+2*H915*D915+I915)</f>
        <v>12.559169792559601</v>
      </c>
      <c r="M915" s="1">
        <f>K915+('1.Time_constants_calculation'!$N$9)*(3*G915*C915+2*H915*$D915+I915)+('1.Time_constants_calculation'!$N$10)*(6*G915*D915+2*H915)</f>
        <v>12.559169792559601</v>
      </c>
      <c r="N915" s="1">
        <f>K915+('1.Time_constants_calculation'!$N$13)*(3*G915*C915+2*H915*$D915+I915)+('1.Time_constants_calculation'!$N$14)*(6*G915*D915+2*H915)+('1.Time_constants_calculation'!$N$15)*(6*G915)</f>
        <v>12.559169792559601</v>
      </c>
      <c r="O915" s="1">
        <f t="shared" si="124"/>
        <v>9.1358302074403994</v>
      </c>
      <c r="P915" s="1">
        <f t="shared" si="125"/>
        <v>9.1358302074403994</v>
      </c>
      <c r="Q915" s="1">
        <f t="shared" si="125"/>
        <v>9.1358302074403994</v>
      </c>
      <c r="R915" s="1">
        <f t="shared" si="125"/>
        <v>9.1358302074403994</v>
      </c>
    </row>
    <row r="916" spans="2:18" x14ac:dyDescent="0.4">
      <c r="B916" s="1">
        <f t="shared" si="126"/>
        <v>3363.7624953703698</v>
      </c>
      <c r="C916" s="1">
        <f t="shared" si="127"/>
        <v>224.50027777777774</v>
      </c>
      <c r="D916" s="1">
        <f>'1.Time_constants_calculation'!C910</f>
        <v>14.983333333333333</v>
      </c>
      <c r="E916" s="1">
        <f>'1.Time_constants_calculation'!E910</f>
        <v>12.593999999999999</v>
      </c>
      <c r="F916" s="1">
        <f>'1.Time_constants_calculation'!H910</f>
        <v>21.695</v>
      </c>
      <c r="G916" s="1">
        <f t="shared" si="119"/>
        <v>-6.2467724354182103E-2</v>
      </c>
      <c r="H916" s="1">
        <f t="shared" si="120"/>
        <v>2.5695490392375726</v>
      </c>
      <c r="I916" s="1">
        <f t="shared" si="121"/>
        <v>-32.755016235147565</v>
      </c>
      <c r="J916" s="1">
        <f t="shared" si="122"/>
        <v>136.63676844425288</v>
      </c>
      <c r="K916" s="1">
        <f t="shared" si="123"/>
        <v>12.595326573016791</v>
      </c>
      <c r="L916" s="1">
        <f>K916+'1.Time_constants_calculation'!$N$6*(3*G916*C916+2*H916*D916+I916)</f>
        <v>12.595326573016791</v>
      </c>
      <c r="M916" s="1">
        <f>K916+('1.Time_constants_calculation'!$N$9)*(3*G916*C916+2*H916*$D916+I916)+('1.Time_constants_calculation'!$N$10)*(6*G916*D916+2*H916)</f>
        <v>12.595326573016791</v>
      </c>
      <c r="N916" s="1">
        <f>K916+('1.Time_constants_calculation'!$N$13)*(3*G916*C916+2*H916*$D916+I916)+('1.Time_constants_calculation'!$N$14)*(6*G916*D916+2*H916)+('1.Time_constants_calculation'!$N$15)*(6*G916)</f>
        <v>12.595326573016791</v>
      </c>
      <c r="O916" s="1">
        <f t="shared" si="124"/>
        <v>9.0996734269832089</v>
      </c>
      <c r="P916" s="1">
        <f t="shared" si="125"/>
        <v>9.0996734269832089</v>
      </c>
      <c r="Q916" s="1">
        <f t="shared" si="125"/>
        <v>9.0996734269832089</v>
      </c>
      <c r="R916" s="1">
        <f t="shared" si="125"/>
        <v>9.0996734269832089</v>
      </c>
    </row>
    <row r="917" spans="2:18" x14ac:dyDescent="0.4">
      <c r="B917" s="1">
        <f t="shared" si="126"/>
        <v>3375</v>
      </c>
      <c r="C917" s="1">
        <f t="shared" si="127"/>
        <v>225</v>
      </c>
      <c r="D917" s="1">
        <f>'1.Time_constants_calculation'!C911</f>
        <v>15</v>
      </c>
      <c r="E917" s="1">
        <f>'1.Time_constants_calculation'!E911</f>
        <v>12.63</v>
      </c>
      <c r="F917" s="1">
        <f>'1.Time_constants_calculation'!H911</f>
        <v>21.695</v>
      </c>
      <c r="G917" s="1">
        <f t="shared" si="119"/>
        <v>-6.7789715505398154E-2</v>
      </c>
      <c r="H917" s="1">
        <f t="shared" si="120"/>
        <v>2.8098815875892322</v>
      </c>
      <c r="I917" s="1">
        <f t="shared" si="121"/>
        <v>-36.372008320235778</v>
      </c>
      <c r="J917" s="1">
        <f t="shared" si="122"/>
        <v>154.77849774119716</v>
      </c>
      <c r="K917" s="1">
        <f t="shared" si="123"/>
        <v>12.631440314518954</v>
      </c>
      <c r="L917" s="1">
        <f>K917+'1.Time_constants_calculation'!$N$6*(3*G917*C917+2*H917*D917+I917)</f>
        <v>12.631440314518954</v>
      </c>
      <c r="M917" s="1">
        <f>K917+('1.Time_constants_calculation'!$N$9)*(3*G917*C917+2*H917*$D917+I917)+('1.Time_constants_calculation'!$N$10)*(6*G917*D917+2*H917)</f>
        <v>12.631440314518954</v>
      </c>
      <c r="N917" s="1">
        <f>K917+('1.Time_constants_calculation'!$N$13)*(3*G917*C917+2*H917*$D917+I917)+('1.Time_constants_calculation'!$N$14)*(6*G917*D917+2*H917)+('1.Time_constants_calculation'!$N$15)*(6*G917)</f>
        <v>12.631440314518954</v>
      </c>
      <c r="O917" s="1">
        <f t="shared" si="124"/>
        <v>9.0635596854810458</v>
      </c>
      <c r="P917" s="1">
        <f t="shared" si="125"/>
        <v>9.0635596854810458</v>
      </c>
      <c r="Q917" s="1">
        <f t="shared" si="125"/>
        <v>9.0635596854810458</v>
      </c>
      <c r="R917" s="1">
        <f t="shared" si="125"/>
        <v>9.0635596854810458</v>
      </c>
    </row>
    <row r="918" spans="2:18" x14ac:dyDescent="0.4">
      <c r="B918" s="1">
        <f t="shared" si="126"/>
        <v>3386.2625046296303</v>
      </c>
      <c r="C918" s="1">
        <f t="shared" si="127"/>
        <v>225.5002777777778</v>
      </c>
      <c r="D918" s="1">
        <f>'1.Time_constants_calculation'!C912</f>
        <v>15.016666666666667</v>
      </c>
      <c r="E918" s="1">
        <f>'1.Time_constants_calculation'!E912</f>
        <v>12.668000000000001</v>
      </c>
      <c r="F918" s="1">
        <f>'1.Time_constants_calculation'!H912</f>
        <v>21.695</v>
      </c>
      <c r="G918" s="1">
        <f t="shared" si="119"/>
        <v>-6.9424267976508636E-2</v>
      </c>
      <c r="H918" s="1">
        <f t="shared" si="120"/>
        <v>2.8853497439077422</v>
      </c>
      <c r="I918" s="1">
        <f t="shared" si="121"/>
        <v>-37.532543415521197</v>
      </c>
      <c r="J918" s="1">
        <f t="shared" si="122"/>
        <v>160.72270154640523</v>
      </c>
      <c r="K918" s="1">
        <f t="shared" si="123"/>
        <v>12.667381100353737</v>
      </c>
      <c r="L918" s="1">
        <f>K918+'1.Time_constants_calculation'!$N$6*(3*G918*C918+2*H918*D918+I918)</f>
        <v>12.667381100353737</v>
      </c>
      <c r="M918" s="1">
        <f>K918+('1.Time_constants_calculation'!$N$9)*(3*G918*C918+2*H918*$D918+I918)+('1.Time_constants_calculation'!$N$10)*(6*G918*D918+2*H918)</f>
        <v>12.667381100353737</v>
      </c>
      <c r="N918" s="1">
        <f>K918+('1.Time_constants_calculation'!$N$13)*(3*G918*C918+2*H918*$D918+I918)+('1.Time_constants_calculation'!$N$14)*(6*G918*D918+2*H918)+('1.Time_constants_calculation'!$N$15)*(6*G918)</f>
        <v>12.667381100353737</v>
      </c>
      <c r="O918" s="1">
        <f t="shared" si="124"/>
        <v>9.0276188996462636</v>
      </c>
      <c r="P918" s="1">
        <f t="shared" si="125"/>
        <v>9.0276188996462636</v>
      </c>
      <c r="Q918" s="1">
        <f t="shared" si="125"/>
        <v>9.0276188996462636</v>
      </c>
      <c r="R918" s="1">
        <f t="shared" si="125"/>
        <v>9.0276188996462636</v>
      </c>
    </row>
    <row r="919" spans="2:18" x14ac:dyDescent="0.4">
      <c r="B919" s="1">
        <f t="shared" si="126"/>
        <v>3397.5500370370369</v>
      </c>
      <c r="C919" s="1">
        <f t="shared" si="127"/>
        <v>226.0011111111111</v>
      </c>
      <c r="D919" s="1">
        <f>'1.Time_constants_calculation'!C913</f>
        <v>15.033333333333333</v>
      </c>
      <c r="E919" s="1">
        <f>'1.Time_constants_calculation'!E913</f>
        <v>12.704000000000001</v>
      </c>
      <c r="F919" s="1">
        <f>'1.Time_constants_calculation'!H913</f>
        <v>21.695</v>
      </c>
      <c r="G919" s="1">
        <f t="shared" si="119"/>
        <v>-6.7745762022573944E-2</v>
      </c>
      <c r="H919" s="1">
        <f t="shared" si="120"/>
        <v>2.8131283058146508</v>
      </c>
      <c r="I919" s="1">
        <f t="shared" si="121"/>
        <v>-36.49919526408754</v>
      </c>
      <c r="J919" s="1">
        <f t="shared" si="122"/>
        <v>155.80716830133224</v>
      </c>
      <c r="K919" s="1">
        <f t="shared" si="123"/>
        <v>12.703106041213118</v>
      </c>
      <c r="L919" s="1">
        <f>K919+'1.Time_constants_calculation'!$N$6*(3*G919*C919+2*H919*D919+I919)</f>
        <v>12.703106041213118</v>
      </c>
      <c r="M919" s="1">
        <f>K919+('1.Time_constants_calculation'!$N$9)*(3*G919*C919+2*H919*$D919+I919)+('1.Time_constants_calculation'!$N$10)*(6*G919*D919+2*H919)</f>
        <v>12.703106041213118</v>
      </c>
      <c r="N919" s="1">
        <f>K919+('1.Time_constants_calculation'!$N$13)*(3*G919*C919+2*H919*$D919+I919)+('1.Time_constants_calculation'!$N$14)*(6*G919*D919+2*H919)+('1.Time_constants_calculation'!$N$15)*(6*G919)</f>
        <v>12.703106041213118</v>
      </c>
      <c r="O919" s="1">
        <f t="shared" si="124"/>
        <v>8.991893958786882</v>
      </c>
      <c r="P919" s="1">
        <f t="shared" si="125"/>
        <v>8.991893958786882</v>
      </c>
      <c r="Q919" s="1">
        <f t="shared" si="125"/>
        <v>8.991893958786882</v>
      </c>
      <c r="R919" s="1">
        <f t="shared" si="125"/>
        <v>8.991893958786882</v>
      </c>
    </row>
    <row r="920" spans="2:18" x14ac:dyDescent="0.4">
      <c r="B920" s="1">
        <f t="shared" si="126"/>
        <v>3408.8626250000007</v>
      </c>
      <c r="C920" s="1">
        <f t="shared" si="127"/>
        <v>226.50250000000003</v>
      </c>
      <c r="D920" s="1">
        <f>'1.Time_constants_calculation'!C914</f>
        <v>15.05</v>
      </c>
      <c r="E920" s="1">
        <f>'1.Time_constants_calculation'!E914</f>
        <v>12.74</v>
      </c>
      <c r="F920" s="1">
        <f>'1.Time_constants_calculation'!H914</f>
        <v>21.695</v>
      </c>
      <c r="G920" s="1">
        <f t="shared" si="119"/>
        <v>-6.2688008869267883E-2</v>
      </c>
      <c r="H920" s="1">
        <f t="shared" si="120"/>
        <v>2.5878552881912871</v>
      </c>
      <c r="I920" s="1">
        <f t="shared" si="121"/>
        <v>-33.155737658853276</v>
      </c>
      <c r="J920" s="1">
        <f t="shared" si="122"/>
        <v>139.27168748755957</v>
      </c>
      <c r="K920" s="1">
        <f t="shared" si="123"/>
        <v>12.738717665248942</v>
      </c>
      <c r="L920" s="1">
        <f>K920+'1.Time_constants_calculation'!$N$6*(3*G920*C920+2*H920*D920+I920)</f>
        <v>12.738717665248942</v>
      </c>
      <c r="M920" s="1">
        <f>K920+('1.Time_constants_calculation'!$N$9)*(3*G920*C920+2*H920*$D920+I920)+('1.Time_constants_calculation'!$N$10)*(6*G920*D920+2*H920)</f>
        <v>12.738717665248942</v>
      </c>
      <c r="N920" s="1">
        <f>K920+('1.Time_constants_calculation'!$N$13)*(3*G920*C920+2*H920*$D920+I920)+('1.Time_constants_calculation'!$N$14)*(6*G920*D920+2*H920)+('1.Time_constants_calculation'!$N$15)*(6*G920)</f>
        <v>12.738717665248942</v>
      </c>
      <c r="O920" s="1">
        <f t="shared" si="124"/>
        <v>8.9562823347510587</v>
      </c>
      <c r="P920" s="1">
        <f t="shared" si="125"/>
        <v>8.9562823347510587</v>
      </c>
      <c r="Q920" s="1">
        <f t="shared" si="125"/>
        <v>8.9562823347510587</v>
      </c>
      <c r="R920" s="1">
        <f t="shared" si="125"/>
        <v>8.9562823347510587</v>
      </c>
    </row>
    <row r="921" spans="2:18" x14ac:dyDescent="0.4">
      <c r="B921" s="1">
        <f t="shared" si="126"/>
        <v>3420.2002962962961</v>
      </c>
      <c r="C921" s="1">
        <f t="shared" si="127"/>
        <v>227.00444444444443</v>
      </c>
      <c r="D921" s="1">
        <f>'1.Time_constants_calculation'!C915</f>
        <v>15.066666666666666</v>
      </c>
      <c r="E921" s="1">
        <f>'1.Time_constants_calculation'!E915</f>
        <v>12.774000000000001</v>
      </c>
      <c r="F921" s="1">
        <f>'1.Time_constants_calculation'!H915</f>
        <v>21.695</v>
      </c>
      <c r="G921" s="1">
        <f t="shared" si="119"/>
        <v>-6.3439871979878326E-2</v>
      </c>
      <c r="H921" s="1">
        <f t="shared" si="120"/>
        <v>2.6237114316188621</v>
      </c>
      <c r="I921" s="1">
        <f t="shared" si="121"/>
        <v>-33.724025085849213</v>
      </c>
      <c r="J921" s="1">
        <f t="shared" si="122"/>
        <v>142.26580335274105</v>
      </c>
      <c r="K921" s="1">
        <f t="shared" si="123"/>
        <v>12.774245700545066</v>
      </c>
      <c r="L921" s="1">
        <f>K921+'1.Time_constants_calculation'!$N$6*(3*G921*C921+2*H921*D921+I921)</f>
        <v>12.774245700545066</v>
      </c>
      <c r="M921" s="1">
        <f>K921+('1.Time_constants_calculation'!$N$9)*(3*G921*C921+2*H921*$D921+I921)+('1.Time_constants_calculation'!$N$10)*(6*G921*D921+2*H921)</f>
        <v>12.774245700545066</v>
      </c>
      <c r="N921" s="1">
        <f>K921+('1.Time_constants_calculation'!$N$13)*(3*G921*C921+2*H921*$D921+I921)+('1.Time_constants_calculation'!$N$14)*(6*G921*D921+2*H921)+('1.Time_constants_calculation'!$N$15)*(6*G921)</f>
        <v>12.774245700545066</v>
      </c>
      <c r="O921" s="1">
        <f t="shared" si="124"/>
        <v>8.9207542994549343</v>
      </c>
      <c r="P921" s="1">
        <f t="shared" si="125"/>
        <v>8.9207542994549343</v>
      </c>
      <c r="Q921" s="1">
        <f t="shared" si="125"/>
        <v>8.9207542994549343</v>
      </c>
      <c r="R921" s="1">
        <f t="shared" si="125"/>
        <v>8.9207542994549343</v>
      </c>
    </row>
    <row r="922" spans="2:18" x14ac:dyDescent="0.4">
      <c r="B922" s="1">
        <f t="shared" si="126"/>
        <v>3431.5630787037039</v>
      </c>
      <c r="C922" s="1">
        <f t="shared" si="127"/>
        <v>227.50694444444446</v>
      </c>
      <c r="D922" s="1">
        <f>'1.Time_constants_calculation'!C916</f>
        <v>15.083333333333334</v>
      </c>
      <c r="E922" s="1">
        <f>'1.Time_constants_calculation'!E916</f>
        <v>12.807</v>
      </c>
      <c r="F922" s="1">
        <f>'1.Time_constants_calculation'!H916</f>
        <v>21.695</v>
      </c>
      <c r="G922" s="1">
        <f t="shared" si="119"/>
        <v>-5.6035519930179502E-2</v>
      </c>
      <c r="H922" s="1">
        <f t="shared" si="120"/>
        <v>2.2890540695857795</v>
      </c>
      <c r="I922" s="1">
        <f t="shared" si="121"/>
        <v>-28.68299133780706</v>
      </c>
      <c r="J922" s="1">
        <f t="shared" si="122"/>
        <v>116.95856865684124</v>
      </c>
      <c r="K922" s="1">
        <f t="shared" si="123"/>
        <v>12.809725062796645</v>
      </c>
      <c r="L922" s="1">
        <f>K922+'1.Time_constants_calculation'!$N$6*(3*G922*C922+2*H922*D922+I922)</f>
        <v>12.809725062796645</v>
      </c>
      <c r="M922" s="1">
        <f>K922+('1.Time_constants_calculation'!$N$9)*(3*G922*C922+2*H922*$D922+I922)+('1.Time_constants_calculation'!$N$10)*(6*G922*D922+2*H922)</f>
        <v>12.809725062796645</v>
      </c>
      <c r="N922" s="1">
        <f>K922+('1.Time_constants_calculation'!$N$13)*(3*G922*C922+2*H922*$D922+I922)+('1.Time_constants_calculation'!$N$14)*(6*G922*D922+2*H922)+('1.Time_constants_calculation'!$N$15)*(6*G922)</f>
        <v>12.809725062796645</v>
      </c>
      <c r="O922" s="1">
        <f t="shared" si="124"/>
        <v>8.8852749372033557</v>
      </c>
      <c r="P922" s="1">
        <f t="shared" si="125"/>
        <v>8.8852749372033557</v>
      </c>
      <c r="Q922" s="1">
        <f t="shared" si="125"/>
        <v>8.8852749372033557</v>
      </c>
      <c r="R922" s="1">
        <f t="shared" si="125"/>
        <v>8.8852749372033557</v>
      </c>
    </row>
    <row r="923" spans="2:18" x14ac:dyDescent="0.4">
      <c r="B923" s="1">
        <f t="shared" si="126"/>
        <v>3442.9509999999996</v>
      </c>
      <c r="C923" s="1">
        <f t="shared" si="127"/>
        <v>228.01</v>
      </c>
      <c r="D923" s="1">
        <f>'1.Time_constants_calculation'!C917</f>
        <v>15.1</v>
      </c>
      <c r="E923" s="1">
        <f>'1.Time_constants_calculation'!E917</f>
        <v>12.846</v>
      </c>
      <c r="F923" s="1">
        <f>'1.Time_constants_calculation'!H917</f>
        <v>21.695</v>
      </c>
      <c r="G923" s="1">
        <f t="shared" si="119"/>
        <v>-5.6039139628555258E-2</v>
      </c>
      <c r="H923" s="1">
        <f t="shared" si="120"/>
        <v>2.2900777277284146</v>
      </c>
      <c r="I923" s="1">
        <f t="shared" si="121"/>
        <v>-28.71140075883218</v>
      </c>
      <c r="J923" s="1">
        <f t="shared" si="122"/>
        <v>117.16656345152364</v>
      </c>
      <c r="K923" s="1">
        <f t="shared" si="123"/>
        <v>12.845022869239585</v>
      </c>
      <c r="L923" s="1">
        <f>K923+'1.Time_constants_calculation'!$N$6*(3*G923*C923+2*H923*D923+I923)</f>
        <v>12.845022869239585</v>
      </c>
      <c r="M923" s="1">
        <f>K923+('1.Time_constants_calculation'!$N$9)*(3*G923*C923+2*H923*$D923+I923)+('1.Time_constants_calculation'!$N$10)*(6*G923*D923+2*H923)</f>
        <v>12.845022869239585</v>
      </c>
      <c r="N923" s="1">
        <f>K923+('1.Time_constants_calculation'!$N$13)*(3*G923*C923+2*H923*$D923+I923)+('1.Time_constants_calculation'!$N$14)*(6*G923*D923+2*H923)+('1.Time_constants_calculation'!$N$15)*(6*G923)</f>
        <v>12.845022869239585</v>
      </c>
      <c r="O923" s="1">
        <f t="shared" si="124"/>
        <v>8.8499771307604149</v>
      </c>
      <c r="P923" s="1">
        <f t="shared" si="125"/>
        <v>8.8499771307604149</v>
      </c>
      <c r="Q923" s="1">
        <f t="shared" si="125"/>
        <v>8.8499771307604149</v>
      </c>
      <c r="R923" s="1">
        <f t="shared" si="125"/>
        <v>8.8499771307604149</v>
      </c>
    </row>
    <row r="924" spans="2:18" x14ac:dyDescent="0.4">
      <c r="B924" s="1">
        <f t="shared" si="126"/>
        <v>3454.3640879629634</v>
      </c>
      <c r="C924" s="1">
        <f t="shared" si="127"/>
        <v>228.51361111111112</v>
      </c>
      <c r="D924" s="1">
        <f>'1.Time_constants_calculation'!C918</f>
        <v>15.116666666666667</v>
      </c>
      <c r="E924" s="1">
        <f>'1.Time_constants_calculation'!E918</f>
        <v>12.881</v>
      </c>
      <c r="F924" s="1">
        <f>'1.Time_constants_calculation'!H918</f>
        <v>21.695</v>
      </c>
      <c r="G924" s="1">
        <f t="shared" si="119"/>
        <v>-5.11158324237296E-2</v>
      </c>
      <c r="H924" s="1">
        <f t="shared" si="120"/>
        <v>2.0679672629495913</v>
      </c>
      <c r="I924" s="1">
        <f t="shared" si="121"/>
        <v>-25.371916822770508</v>
      </c>
      <c r="J924" s="1">
        <f t="shared" si="122"/>
        <v>100.43300880829815</v>
      </c>
      <c r="K924" s="1">
        <f t="shared" si="123"/>
        <v>12.880170569391396</v>
      </c>
      <c r="L924" s="1">
        <f>K924+'1.Time_constants_calculation'!$N$6*(3*G924*C924+2*H924*D924+I924)</f>
        <v>12.880170569391396</v>
      </c>
      <c r="M924" s="1">
        <f>K924+('1.Time_constants_calculation'!$N$9)*(3*G924*C924+2*H924*$D924+I924)+('1.Time_constants_calculation'!$N$10)*(6*G924*D924+2*H924)</f>
        <v>12.880170569391396</v>
      </c>
      <c r="N924" s="1">
        <f>K924+('1.Time_constants_calculation'!$N$13)*(3*G924*C924+2*H924*$D924+I924)+('1.Time_constants_calculation'!$N$14)*(6*G924*D924+2*H924)+('1.Time_constants_calculation'!$N$15)*(6*G924)</f>
        <v>12.880170569391396</v>
      </c>
      <c r="O924" s="1">
        <f t="shared" si="124"/>
        <v>8.8148294306086044</v>
      </c>
      <c r="P924" s="1">
        <f t="shared" si="125"/>
        <v>8.8148294306086044</v>
      </c>
      <c r="Q924" s="1">
        <f t="shared" si="125"/>
        <v>8.8148294306086044</v>
      </c>
      <c r="R924" s="1">
        <f t="shared" si="125"/>
        <v>8.8148294306086044</v>
      </c>
    </row>
    <row r="925" spans="2:18" x14ac:dyDescent="0.4">
      <c r="B925" s="1">
        <f t="shared" si="126"/>
        <v>3465.8023703703698</v>
      </c>
      <c r="C925" s="1">
        <f t="shared" si="127"/>
        <v>229.01777777777775</v>
      </c>
      <c r="D925" s="1">
        <f>'1.Time_constants_calculation'!C919</f>
        <v>15.133333333333333</v>
      </c>
      <c r="E925" s="1">
        <f>'1.Time_constants_calculation'!E919</f>
        <v>12.914</v>
      </c>
      <c r="F925" s="1">
        <f>'1.Time_constants_calculation'!H919</f>
        <v>21.695</v>
      </c>
      <c r="G925" s="1">
        <f t="shared" si="119"/>
        <v>-3.9373013044038722E-2</v>
      </c>
      <c r="H925" s="1">
        <f t="shared" si="120"/>
        <v>1.5373654173907461</v>
      </c>
      <c r="I925" s="1">
        <f t="shared" si="121"/>
        <v>-17.381577646474888</v>
      </c>
      <c r="J925" s="1">
        <f t="shared" si="122"/>
        <v>60.331381960151703</v>
      </c>
      <c r="K925" s="1">
        <f t="shared" si="123"/>
        <v>12.915103163413306</v>
      </c>
      <c r="L925" s="1">
        <f>K925+'1.Time_constants_calculation'!$N$6*(3*G925*C925+2*H925*D925+I925)</f>
        <v>12.915103163413306</v>
      </c>
      <c r="M925" s="1">
        <f>K925+('1.Time_constants_calculation'!$N$9)*(3*G925*C925+2*H925*$D925+I925)+('1.Time_constants_calculation'!$N$10)*(6*G925*D925+2*H925)</f>
        <v>12.915103163413306</v>
      </c>
      <c r="N925" s="1">
        <f>K925+('1.Time_constants_calculation'!$N$13)*(3*G925*C925+2*H925*$D925+I925)+('1.Time_constants_calculation'!$N$14)*(6*G925*D925+2*H925)+('1.Time_constants_calculation'!$N$15)*(6*G925)</f>
        <v>12.915103163413306</v>
      </c>
      <c r="O925" s="1">
        <f t="shared" si="124"/>
        <v>8.7798968365866941</v>
      </c>
      <c r="P925" s="1">
        <f t="shared" si="125"/>
        <v>8.7798968365866941</v>
      </c>
      <c r="Q925" s="1">
        <f t="shared" si="125"/>
        <v>8.7798968365866941</v>
      </c>
      <c r="R925" s="1">
        <f t="shared" si="125"/>
        <v>8.7798968365866941</v>
      </c>
    </row>
    <row r="926" spans="2:18" x14ac:dyDescent="0.4">
      <c r="B926" s="1">
        <f t="shared" si="126"/>
        <v>3477.2658750000001</v>
      </c>
      <c r="C926" s="1">
        <f t="shared" si="127"/>
        <v>229.52250000000001</v>
      </c>
      <c r="D926" s="1">
        <f>'1.Time_constants_calculation'!C920</f>
        <v>15.15</v>
      </c>
      <c r="E926" s="1">
        <f>'1.Time_constants_calculation'!E920</f>
        <v>12.954000000000001</v>
      </c>
      <c r="F926" s="1">
        <f>'1.Time_constants_calculation'!H920</f>
        <v>21.695</v>
      </c>
      <c r="G926" s="1">
        <f t="shared" si="119"/>
        <v>-3.676579584777441E-2</v>
      </c>
      <c r="H926" s="1">
        <f t="shared" si="120"/>
        <v>1.419328929554309</v>
      </c>
      <c r="I926" s="1">
        <f t="shared" si="121"/>
        <v>-15.600601640800354</v>
      </c>
      <c r="J926" s="1">
        <f t="shared" si="122"/>
        <v>51.375615347168349</v>
      </c>
      <c r="K926" s="1">
        <f t="shared" si="123"/>
        <v>12.94997745398922</v>
      </c>
      <c r="L926" s="1">
        <f>K926+'1.Time_constants_calculation'!$N$6*(3*G926*C926+2*H926*D926+I926)</f>
        <v>12.94997745398922</v>
      </c>
      <c r="M926" s="1">
        <f>K926+('1.Time_constants_calculation'!$N$9)*(3*G926*C926+2*H926*$D926+I926)+('1.Time_constants_calculation'!$N$10)*(6*G926*D926+2*H926)</f>
        <v>12.94997745398922</v>
      </c>
      <c r="N926" s="1">
        <f>K926+('1.Time_constants_calculation'!$N$13)*(3*G926*C926+2*H926*$D926+I926)+('1.Time_constants_calculation'!$N$14)*(6*G926*D926+2*H926)+('1.Time_constants_calculation'!$N$15)*(6*G926)</f>
        <v>12.94997745398922</v>
      </c>
      <c r="O926" s="1">
        <f t="shared" si="124"/>
        <v>8.7450225460107802</v>
      </c>
      <c r="P926" s="1">
        <f t="shared" si="125"/>
        <v>8.7450225460107802</v>
      </c>
      <c r="Q926" s="1">
        <f t="shared" si="125"/>
        <v>8.7450225460107802</v>
      </c>
      <c r="R926" s="1">
        <f t="shared" si="125"/>
        <v>8.7450225460107802</v>
      </c>
    </row>
    <row r="927" spans="2:18" x14ac:dyDescent="0.4">
      <c r="B927" s="1">
        <f t="shared" si="126"/>
        <v>3488.7546296296296</v>
      </c>
      <c r="C927" s="1">
        <f t="shared" si="127"/>
        <v>230.02777777777777</v>
      </c>
      <c r="D927" s="1">
        <f>'1.Time_constants_calculation'!C921</f>
        <v>15.166666666666666</v>
      </c>
      <c r="E927" s="1">
        <f>'1.Time_constants_calculation'!E921</f>
        <v>12.989000000000001</v>
      </c>
      <c r="F927" s="1">
        <f>'1.Time_constants_calculation'!H921</f>
        <v>21.695</v>
      </c>
      <c r="G927" s="1">
        <f t="shared" si="119"/>
        <v>-3.2028127471390173E-2</v>
      </c>
      <c r="H927" s="1">
        <f t="shared" si="120"/>
        <v>1.2043590922287388</v>
      </c>
      <c r="I927" s="1">
        <f t="shared" si="121"/>
        <v>-12.349761111400554</v>
      </c>
      <c r="J927" s="1">
        <f t="shared" si="122"/>
        <v>34.991644191898217</v>
      </c>
      <c r="K927" s="1">
        <f t="shared" si="123"/>
        <v>12.984701639981239</v>
      </c>
      <c r="L927" s="1">
        <f>K927+'1.Time_constants_calculation'!$N$6*(3*G927*C927+2*H927*D927+I927)</f>
        <v>12.984701639981239</v>
      </c>
      <c r="M927" s="1">
        <f>K927+('1.Time_constants_calculation'!$N$9)*(3*G927*C927+2*H927*$D927+I927)+('1.Time_constants_calculation'!$N$10)*(6*G927*D927+2*H927)</f>
        <v>12.984701639981239</v>
      </c>
      <c r="N927" s="1">
        <f>K927+('1.Time_constants_calculation'!$N$13)*(3*G927*C927+2*H927*$D927+I927)+('1.Time_constants_calculation'!$N$14)*(6*G927*D927+2*H927)+('1.Time_constants_calculation'!$N$15)*(6*G927)</f>
        <v>12.984701639981239</v>
      </c>
      <c r="O927" s="1">
        <f t="shared" si="124"/>
        <v>8.7102983600187613</v>
      </c>
      <c r="P927" s="1">
        <f t="shared" si="125"/>
        <v>8.7102983600187613</v>
      </c>
      <c r="Q927" s="1">
        <f t="shared" si="125"/>
        <v>8.7102983600187613</v>
      </c>
      <c r="R927" s="1">
        <f t="shared" si="125"/>
        <v>8.7102983600187613</v>
      </c>
    </row>
    <row r="928" spans="2:18" x14ac:dyDescent="0.4">
      <c r="B928" s="1">
        <f t="shared" si="126"/>
        <v>3500.2686620370373</v>
      </c>
      <c r="C928" s="1">
        <f t="shared" si="127"/>
        <v>230.53361111111113</v>
      </c>
      <c r="D928" s="1">
        <f>'1.Time_constants_calculation'!C922</f>
        <v>15.183333333333334</v>
      </c>
      <c r="E928" s="1">
        <f>'1.Time_constants_calculation'!E922</f>
        <v>13.023</v>
      </c>
      <c r="F928" s="1">
        <f>'1.Time_constants_calculation'!H922</f>
        <v>21.695</v>
      </c>
      <c r="G928" s="1">
        <f t="shared" si="119"/>
        <v>-2.4773217264145265E-2</v>
      </c>
      <c r="H928" s="1">
        <f t="shared" si="120"/>
        <v>0.87449936368007131</v>
      </c>
      <c r="I928" s="1">
        <f t="shared" si="121"/>
        <v>-7.3513371877491513</v>
      </c>
      <c r="J928" s="1">
        <f t="shared" si="122"/>
        <v>9.7485007166296924</v>
      </c>
      <c r="K928" s="1">
        <f t="shared" si="123"/>
        <v>13.019277925318178</v>
      </c>
      <c r="L928" s="1">
        <f>K928+'1.Time_constants_calculation'!$N$6*(3*G928*C928+2*H928*D928+I928)</f>
        <v>13.019277925318178</v>
      </c>
      <c r="M928" s="1">
        <f>K928+('1.Time_constants_calculation'!$N$9)*(3*G928*C928+2*H928*$D928+I928)+('1.Time_constants_calculation'!$N$10)*(6*G928*D928+2*H928)</f>
        <v>13.019277925318178</v>
      </c>
      <c r="N928" s="1">
        <f>K928+('1.Time_constants_calculation'!$N$13)*(3*G928*C928+2*H928*$D928+I928)+('1.Time_constants_calculation'!$N$14)*(6*G928*D928+2*H928)+('1.Time_constants_calculation'!$N$15)*(6*G928)</f>
        <v>13.019277925318178</v>
      </c>
      <c r="O928" s="1">
        <f t="shared" si="124"/>
        <v>8.675722074681822</v>
      </c>
      <c r="P928" s="1">
        <f t="shared" si="125"/>
        <v>8.675722074681822</v>
      </c>
      <c r="Q928" s="1">
        <f t="shared" si="125"/>
        <v>8.675722074681822</v>
      </c>
      <c r="R928" s="1">
        <f t="shared" si="125"/>
        <v>8.675722074681822</v>
      </c>
    </row>
    <row r="929" spans="2:18" x14ac:dyDescent="0.4">
      <c r="B929" s="1">
        <f t="shared" si="126"/>
        <v>3511.8079999999995</v>
      </c>
      <c r="C929" s="1">
        <f t="shared" si="127"/>
        <v>231.04</v>
      </c>
      <c r="D929" s="1">
        <f>'1.Time_constants_calculation'!C923</f>
        <v>15.2</v>
      </c>
      <c r="E929" s="1">
        <f>'1.Time_constants_calculation'!E923</f>
        <v>13.058</v>
      </c>
      <c r="F929" s="1">
        <f>'1.Time_constants_calculation'!H923</f>
        <v>21.695</v>
      </c>
      <c r="G929" s="1">
        <f t="shared" si="119"/>
        <v>-1.538475327804889E-2</v>
      </c>
      <c r="H929" s="1">
        <f t="shared" si="120"/>
        <v>0.44863501166241482</v>
      </c>
      <c r="I929" s="1">
        <f t="shared" si="121"/>
        <v>-0.91339810351372408</v>
      </c>
      <c r="J929" s="1">
        <f t="shared" si="122"/>
        <v>-22.687068683153591</v>
      </c>
      <c r="K929" s="1">
        <f t="shared" si="123"/>
        <v>13.053613598043803</v>
      </c>
      <c r="L929" s="1">
        <f>K929+'1.Time_constants_calculation'!$N$6*(3*G929*C929+2*H929*D929+I929)</f>
        <v>13.053613598043803</v>
      </c>
      <c r="M929" s="1">
        <f>K929+('1.Time_constants_calculation'!$N$9)*(3*G929*C929+2*H929*$D929+I929)+('1.Time_constants_calculation'!$N$10)*(6*G929*D929+2*H929)</f>
        <v>13.053613598043803</v>
      </c>
      <c r="N929" s="1">
        <f>K929+('1.Time_constants_calculation'!$N$13)*(3*G929*C929+2*H929*$D929+I929)+('1.Time_constants_calculation'!$N$14)*(6*G929*D929+2*H929)+('1.Time_constants_calculation'!$N$15)*(6*G929)</f>
        <v>13.053613598043803</v>
      </c>
      <c r="O929" s="1">
        <f t="shared" si="124"/>
        <v>8.641386401956197</v>
      </c>
      <c r="P929" s="1">
        <f t="shared" si="125"/>
        <v>8.641386401956197</v>
      </c>
      <c r="Q929" s="1">
        <f t="shared" si="125"/>
        <v>8.641386401956197</v>
      </c>
      <c r="R929" s="1">
        <f t="shared" si="125"/>
        <v>8.641386401956197</v>
      </c>
    </row>
    <row r="930" spans="2:18" x14ac:dyDescent="0.4">
      <c r="B930" s="1">
        <f t="shared" si="126"/>
        <v>3523.3726712962962</v>
      </c>
      <c r="C930" s="1">
        <f t="shared" si="127"/>
        <v>231.54694444444445</v>
      </c>
      <c r="D930" s="1">
        <f>'1.Time_constants_calculation'!C924</f>
        <v>15.216666666666667</v>
      </c>
      <c r="E930" s="1">
        <f>'1.Time_constants_calculation'!E924</f>
        <v>13.089</v>
      </c>
      <c r="F930" s="1">
        <f>'1.Time_constants_calculation'!H924</f>
        <v>21.695</v>
      </c>
      <c r="G930" s="1">
        <f t="shared" si="119"/>
        <v>-6.0764397611598525E-3</v>
      </c>
      <c r="H930" s="1">
        <f t="shared" si="120"/>
        <v>2.5152971672612861E-2</v>
      </c>
      <c r="I930" s="1">
        <f t="shared" si="121"/>
        <v>5.5076145788461002</v>
      </c>
      <c r="J930" s="1">
        <f t="shared" si="122"/>
        <v>-55.134232920571762</v>
      </c>
      <c r="K930" s="1">
        <f t="shared" si="123"/>
        <v>13.087834195445424</v>
      </c>
      <c r="L930" s="1">
        <f>K930+'1.Time_constants_calculation'!$N$6*(3*G930*C930+2*H930*D930+I930)</f>
        <v>13.087834195445424</v>
      </c>
      <c r="M930" s="1">
        <f>K930+('1.Time_constants_calculation'!$N$9)*(3*G930*C930+2*H930*$D930+I930)+('1.Time_constants_calculation'!$N$10)*(6*G930*D930+2*H930)</f>
        <v>13.087834195445424</v>
      </c>
      <c r="N930" s="1">
        <f>K930+('1.Time_constants_calculation'!$N$13)*(3*G930*C930+2*H930*$D930+I930)+('1.Time_constants_calculation'!$N$14)*(6*G930*D930+2*H930)+('1.Time_constants_calculation'!$N$15)*(6*G930)</f>
        <v>13.087834195445424</v>
      </c>
      <c r="O930" s="1">
        <f t="shared" si="124"/>
        <v>8.607165804554576</v>
      </c>
      <c r="P930" s="1">
        <f t="shared" si="125"/>
        <v>8.607165804554576</v>
      </c>
      <c r="Q930" s="1">
        <f t="shared" si="125"/>
        <v>8.607165804554576</v>
      </c>
      <c r="R930" s="1">
        <f t="shared" si="125"/>
        <v>8.607165804554576</v>
      </c>
    </row>
    <row r="931" spans="2:18" x14ac:dyDescent="0.4">
      <c r="B931" s="1">
        <f t="shared" si="126"/>
        <v>3534.962703703703</v>
      </c>
      <c r="C931" s="1">
        <f t="shared" si="127"/>
        <v>232.05444444444441</v>
      </c>
      <c r="D931" s="1">
        <f>'1.Time_constants_calculation'!C925</f>
        <v>15.233333333333333</v>
      </c>
      <c r="E931" s="1">
        <f>'1.Time_constants_calculation'!E925</f>
        <v>13.122</v>
      </c>
      <c r="F931" s="1">
        <f>'1.Time_constants_calculation'!H925</f>
        <v>21.695</v>
      </c>
      <c r="G931" s="1">
        <f t="shared" si="119"/>
        <v>2.7561419365646042E-4</v>
      </c>
      <c r="H931" s="1">
        <f t="shared" si="120"/>
        <v>-0.2654466710428563</v>
      </c>
      <c r="I931" s="1">
        <f t="shared" si="121"/>
        <v>9.9384088747095074</v>
      </c>
      <c r="J931" s="1">
        <f t="shared" si="122"/>
        <v>-77.649313259295695</v>
      </c>
      <c r="K931" s="1">
        <f t="shared" si="123"/>
        <v>13.121988048822217</v>
      </c>
      <c r="L931" s="1">
        <f>K931+'1.Time_constants_calculation'!$N$6*(3*G931*C931+2*H931*D931+I931)</f>
        <v>13.121988048822217</v>
      </c>
      <c r="M931" s="1">
        <f>K931+('1.Time_constants_calculation'!$N$9)*(3*G931*C931+2*H931*$D931+I931)+('1.Time_constants_calculation'!$N$10)*(6*G931*D931+2*H931)</f>
        <v>13.121988048822217</v>
      </c>
      <c r="N931" s="1">
        <f>K931+('1.Time_constants_calculation'!$N$13)*(3*G931*C931+2*H931*$D931+I931)+('1.Time_constants_calculation'!$N$14)*(6*G931*D931+2*H931)+('1.Time_constants_calculation'!$N$15)*(6*G931)</f>
        <v>13.121988048822217</v>
      </c>
      <c r="O931" s="1">
        <f t="shared" si="124"/>
        <v>8.5730119511777829</v>
      </c>
      <c r="P931" s="1">
        <f t="shared" si="125"/>
        <v>8.5730119511777829</v>
      </c>
      <c r="Q931" s="1">
        <f t="shared" si="125"/>
        <v>8.5730119511777829</v>
      </c>
      <c r="R931" s="1">
        <f t="shared" si="125"/>
        <v>8.5730119511777829</v>
      </c>
    </row>
    <row r="932" spans="2:18" x14ac:dyDescent="0.4">
      <c r="B932" s="1">
        <f t="shared" si="126"/>
        <v>3546.578125</v>
      </c>
      <c r="C932" s="1">
        <f t="shared" si="127"/>
        <v>232.5625</v>
      </c>
      <c r="D932" s="1">
        <f>'1.Time_constants_calculation'!C926</f>
        <v>15.25</v>
      </c>
      <c r="E932" s="1">
        <f>'1.Time_constants_calculation'!E926</f>
        <v>13.156000000000001</v>
      </c>
      <c r="F932" s="1">
        <f>'1.Time_constants_calculation'!H926</f>
        <v>21.695</v>
      </c>
      <c r="G932" s="1">
        <f t="shared" si="119"/>
        <v>1.0052420130107171E-2</v>
      </c>
      <c r="H932" s="1">
        <f t="shared" si="120"/>
        <v>-0.71132213897525409</v>
      </c>
      <c r="I932" s="1">
        <f t="shared" si="121"/>
        <v>16.715377747664334</v>
      </c>
      <c r="J932" s="1">
        <f t="shared" si="122"/>
        <v>-111.97844874492992</v>
      </c>
      <c r="K932" s="1">
        <f t="shared" si="123"/>
        <v>13.155900298266403</v>
      </c>
      <c r="L932" s="1">
        <f>K932+'1.Time_constants_calculation'!$N$6*(3*G932*C932+2*H932*D932+I932)</f>
        <v>13.155900298266403</v>
      </c>
      <c r="M932" s="1">
        <f>K932+('1.Time_constants_calculation'!$N$9)*(3*G932*C932+2*H932*$D932+I932)+('1.Time_constants_calculation'!$N$10)*(6*G932*D932+2*H932)</f>
        <v>13.155900298266403</v>
      </c>
      <c r="N932" s="1">
        <f>K932+('1.Time_constants_calculation'!$N$13)*(3*G932*C932+2*H932*$D932+I932)+('1.Time_constants_calculation'!$N$14)*(6*G932*D932+2*H932)+('1.Time_constants_calculation'!$N$15)*(6*G932)</f>
        <v>13.155900298266403</v>
      </c>
      <c r="O932" s="1">
        <f t="shared" si="124"/>
        <v>8.5390997017335977</v>
      </c>
      <c r="P932" s="1">
        <f t="shared" si="125"/>
        <v>8.5390997017335977</v>
      </c>
      <c r="Q932" s="1">
        <f t="shared" si="125"/>
        <v>8.5390997017335977</v>
      </c>
      <c r="R932" s="1">
        <f t="shared" si="125"/>
        <v>8.5390997017335977</v>
      </c>
    </row>
    <row r="933" spans="2:18" x14ac:dyDescent="0.4">
      <c r="B933" s="1">
        <f t="shared" si="126"/>
        <v>3558.2189629629634</v>
      </c>
      <c r="C933" s="1">
        <f t="shared" si="127"/>
        <v>233.07111111111112</v>
      </c>
      <c r="D933" s="1">
        <f>'1.Time_constants_calculation'!C927</f>
        <v>15.266666666666667</v>
      </c>
      <c r="E933" s="1">
        <f>'1.Time_constants_calculation'!E927</f>
        <v>13.19</v>
      </c>
      <c r="F933" s="1">
        <f>'1.Time_constants_calculation'!H927</f>
        <v>21.695</v>
      </c>
      <c r="G933" s="1">
        <f t="shared" si="119"/>
        <v>1.3211899913849219E-2</v>
      </c>
      <c r="H933" s="1">
        <f t="shared" si="120"/>
        <v>-0.85645844598713028</v>
      </c>
      <c r="I933" s="1">
        <f t="shared" si="121"/>
        <v>18.93734472725555</v>
      </c>
      <c r="J933" s="1">
        <f t="shared" si="122"/>
        <v>-123.3154931992774</v>
      </c>
      <c r="K933" s="1">
        <f t="shared" si="123"/>
        <v>13.189747487001711</v>
      </c>
      <c r="L933" s="1">
        <f>K933+'1.Time_constants_calculation'!$N$6*(3*G933*C933+2*H933*D933+I933)</f>
        <v>13.189747487001711</v>
      </c>
      <c r="M933" s="1">
        <f>K933+('1.Time_constants_calculation'!$N$9)*(3*G933*C933+2*H933*$D933+I933)+('1.Time_constants_calculation'!$N$10)*(6*G933*D933+2*H933)</f>
        <v>13.189747487001711</v>
      </c>
      <c r="N933" s="1">
        <f>K933+('1.Time_constants_calculation'!$N$13)*(3*G933*C933+2*H933*$D933+I933)+('1.Time_constants_calculation'!$N$14)*(6*G933*D933+2*H933)+('1.Time_constants_calculation'!$N$15)*(6*G933)</f>
        <v>13.189747487001711</v>
      </c>
      <c r="O933" s="1">
        <f t="shared" si="124"/>
        <v>8.5052525129982897</v>
      </c>
      <c r="P933" s="1">
        <f t="shared" si="125"/>
        <v>8.5052525129982897</v>
      </c>
      <c r="Q933" s="1">
        <f t="shared" si="125"/>
        <v>8.5052525129982897</v>
      </c>
      <c r="R933" s="1">
        <f t="shared" si="125"/>
        <v>8.5052525129982897</v>
      </c>
    </row>
    <row r="934" spans="2:18" x14ac:dyDescent="0.4">
      <c r="B934" s="1">
        <f t="shared" si="126"/>
        <v>3569.8852453703703</v>
      </c>
      <c r="C934" s="1">
        <f t="shared" si="127"/>
        <v>233.58027777777778</v>
      </c>
      <c r="D934" s="1">
        <f>'1.Time_constants_calculation'!C928</f>
        <v>15.283333333333333</v>
      </c>
      <c r="E934" s="1">
        <f>'1.Time_constants_calculation'!E928</f>
        <v>13.227</v>
      </c>
      <c r="F934" s="1">
        <f>'1.Time_constants_calculation'!H928</f>
        <v>21.695</v>
      </c>
      <c r="G934" s="1">
        <f t="shared" si="119"/>
        <v>3.2175500914284207E-2</v>
      </c>
      <c r="H934" s="1">
        <f t="shared" si="120"/>
        <v>-1.7233568304169604</v>
      </c>
      <c r="I934" s="1">
        <f t="shared" si="121"/>
        <v>32.144873634024158</v>
      </c>
      <c r="J934" s="1">
        <f t="shared" si="122"/>
        <v>-190.37819669114248</v>
      </c>
      <c r="K934" s="1">
        <f t="shared" si="123"/>
        <v>13.223300832806444</v>
      </c>
      <c r="L934" s="1">
        <f>K934+'1.Time_constants_calculation'!$N$6*(3*G934*C934+2*H934*D934+I934)</f>
        <v>13.223300832806444</v>
      </c>
      <c r="M934" s="1">
        <f>K934+('1.Time_constants_calculation'!$N$9)*(3*G934*C934+2*H934*$D934+I934)+('1.Time_constants_calculation'!$N$10)*(6*G934*D934+2*H934)</f>
        <v>13.223300832806444</v>
      </c>
      <c r="N934" s="1">
        <f>K934+('1.Time_constants_calculation'!$N$13)*(3*G934*C934+2*H934*$D934+I934)+('1.Time_constants_calculation'!$N$14)*(6*G934*D934+2*H934)+('1.Time_constants_calculation'!$N$15)*(6*G934)</f>
        <v>13.223300832806444</v>
      </c>
      <c r="O934" s="1">
        <f t="shared" si="124"/>
        <v>8.471699167193556</v>
      </c>
      <c r="P934" s="1">
        <f t="shared" si="125"/>
        <v>8.471699167193556</v>
      </c>
      <c r="Q934" s="1">
        <f t="shared" si="125"/>
        <v>8.471699167193556</v>
      </c>
      <c r="R934" s="1">
        <f t="shared" si="125"/>
        <v>8.471699167193556</v>
      </c>
    </row>
    <row r="935" spans="2:18" x14ac:dyDescent="0.4">
      <c r="B935" s="1">
        <f t="shared" si="126"/>
        <v>3581.5770000000007</v>
      </c>
      <c r="C935" s="1">
        <f t="shared" si="127"/>
        <v>234.09000000000003</v>
      </c>
      <c r="D935" s="1">
        <f>'1.Time_constants_calculation'!C929</f>
        <v>15.3</v>
      </c>
      <c r="E935" s="1">
        <f>'1.Time_constants_calculation'!E929</f>
        <v>13.26</v>
      </c>
      <c r="F935" s="1">
        <f>'1.Time_constants_calculation'!H929</f>
        <v>21.695</v>
      </c>
      <c r="G935" s="1">
        <f t="shared" si="119"/>
        <v>4.5503231184074254E-2</v>
      </c>
      <c r="H935" s="1">
        <f t="shared" si="120"/>
        <v>-2.3377577200685731</v>
      </c>
      <c r="I935" s="1">
        <f t="shared" si="121"/>
        <v>41.584253900596558</v>
      </c>
      <c r="J935" s="1">
        <f t="shared" si="122"/>
        <v>-238.70975163355774</v>
      </c>
      <c r="K935" s="1">
        <f t="shared" si="123"/>
        <v>13.25695458928044</v>
      </c>
      <c r="L935" s="1">
        <f>K935+'1.Time_constants_calculation'!$N$6*(3*G935*C935+2*H935*D935+I935)</f>
        <v>13.25695458928044</v>
      </c>
      <c r="M935" s="1">
        <f>K935+('1.Time_constants_calculation'!$N$9)*(3*G935*C935+2*H935*$D935+I935)+('1.Time_constants_calculation'!$N$10)*(6*G935*D935+2*H935)</f>
        <v>13.25695458928044</v>
      </c>
      <c r="N935" s="1">
        <f>K935+('1.Time_constants_calculation'!$N$13)*(3*G935*C935+2*H935*$D935+I935)+('1.Time_constants_calculation'!$N$14)*(6*G935*D935+2*H935)+('1.Time_constants_calculation'!$N$15)*(6*G935)</f>
        <v>13.25695458928044</v>
      </c>
      <c r="O935" s="1">
        <f t="shared" si="124"/>
        <v>8.4380454107195604</v>
      </c>
      <c r="P935" s="1">
        <f t="shared" si="125"/>
        <v>8.4380454107195604</v>
      </c>
      <c r="Q935" s="1">
        <f t="shared" si="125"/>
        <v>8.4380454107195604</v>
      </c>
      <c r="R935" s="1">
        <f t="shared" si="125"/>
        <v>8.4380454107195604</v>
      </c>
    </row>
    <row r="936" spans="2:18" x14ac:dyDescent="0.4">
      <c r="B936" s="1">
        <f t="shared" si="126"/>
        <v>3593.2942546296294</v>
      </c>
      <c r="C936" s="1">
        <f t="shared" si="127"/>
        <v>234.60027777777776</v>
      </c>
      <c r="D936" s="1">
        <f>'1.Time_constants_calculation'!C930</f>
        <v>15.316666666666666</v>
      </c>
      <c r="E936" s="1">
        <f>'1.Time_constants_calculation'!E930</f>
        <v>13.293000000000001</v>
      </c>
      <c r="F936" s="1">
        <f>'1.Time_constants_calculation'!H930</f>
        <v>21.695</v>
      </c>
      <c r="G936" s="1">
        <f t="shared" si="119"/>
        <v>5.2671268624788999E-2</v>
      </c>
      <c r="H936" s="1">
        <f t="shared" si="120"/>
        <v>-2.6687377305630533</v>
      </c>
      <c r="I936" s="1">
        <f t="shared" si="121"/>
        <v>46.677525932849832</v>
      </c>
      <c r="J936" s="1">
        <f t="shared" si="122"/>
        <v>-264.83047619161124</v>
      </c>
      <c r="K936" s="1">
        <f t="shared" si="123"/>
        <v>13.290383373918303</v>
      </c>
      <c r="L936" s="1">
        <f>K936+'1.Time_constants_calculation'!$N$6*(3*G936*C936+2*H936*D936+I936)</f>
        <v>13.290383373918303</v>
      </c>
      <c r="M936" s="1">
        <f>K936+('1.Time_constants_calculation'!$N$9)*(3*G936*C936+2*H936*$D936+I936)+('1.Time_constants_calculation'!$N$10)*(6*G936*D936+2*H936)</f>
        <v>13.290383373918303</v>
      </c>
      <c r="N936" s="1">
        <f>K936+('1.Time_constants_calculation'!$N$13)*(3*G936*C936+2*H936*$D936+I936)+('1.Time_constants_calculation'!$N$14)*(6*G936*D936+2*H936)+('1.Time_constants_calculation'!$N$15)*(6*G936)</f>
        <v>13.290383373918303</v>
      </c>
      <c r="O936" s="1">
        <f t="shared" si="124"/>
        <v>8.4046166260816975</v>
      </c>
      <c r="P936" s="1">
        <f t="shared" si="125"/>
        <v>8.4046166260816975</v>
      </c>
      <c r="Q936" s="1">
        <f t="shared" si="125"/>
        <v>8.4046166260816975</v>
      </c>
      <c r="R936" s="1">
        <f t="shared" si="125"/>
        <v>8.4046166260816975</v>
      </c>
    </row>
    <row r="937" spans="2:18" x14ac:dyDescent="0.4">
      <c r="B937" s="1">
        <f t="shared" si="126"/>
        <v>3605.0370370370379</v>
      </c>
      <c r="C937" s="1">
        <f t="shared" si="127"/>
        <v>235.11111111111114</v>
      </c>
      <c r="D937" s="1">
        <f>'1.Time_constants_calculation'!C931</f>
        <v>15.333333333333334</v>
      </c>
      <c r="E937" s="1">
        <f>'1.Time_constants_calculation'!E931</f>
        <v>13.326000000000001</v>
      </c>
      <c r="F937" s="1">
        <f>'1.Time_constants_calculation'!H931</f>
        <v>21.695</v>
      </c>
      <c r="G937" s="1">
        <f t="shared" si="119"/>
        <v>5.9703308817972187E-2</v>
      </c>
      <c r="H937" s="1">
        <f t="shared" si="120"/>
        <v>-2.9945121121410732</v>
      </c>
      <c r="I937" s="1">
        <f t="shared" si="121"/>
        <v>51.707122303556133</v>
      </c>
      <c r="J937" s="1">
        <f t="shared" si="122"/>
        <v>-290.7084150358146</v>
      </c>
      <c r="K937" s="1">
        <f t="shared" si="123"/>
        <v>13.323696553327864</v>
      </c>
      <c r="L937" s="1">
        <f>K937+'1.Time_constants_calculation'!$N$6*(3*G937*C937+2*H937*D937+I937)</f>
        <v>13.323696553327864</v>
      </c>
      <c r="M937" s="1">
        <f>K937+('1.Time_constants_calculation'!$N$9)*(3*G937*C937+2*H937*$D937+I937)+('1.Time_constants_calculation'!$N$10)*(6*G937*D937+2*H937)</f>
        <v>13.323696553327864</v>
      </c>
      <c r="N937" s="1">
        <f>K937+('1.Time_constants_calculation'!$N$13)*(3*G937*C937+2*H937*$D937+I937)+('1.Time_constants_calculation'!$N$14)*(6*G937*D937+2*H937)+('1.Time_constants_calculation'!$N$15)*(6*G937)</f>
        <v>13.323696553327864</v>
      </c>
      <c r="O937" s="1">
        <f t="shared" si="124"/>
        <v>8.3713034466721368</v>
      </c>
      <c r="P937" s="1">
        <f t="shared" si="125"/>
        <v>8.3713034466721368</v>
      </c>
      <c r="Q937" s="1">
        <f t="shared" si="125"/>
        <v>8.3713034466721368</v>
      </c>
      <c r="R937" s="1">
        <f t="shared" si="125"/>
        <v>8.3713034466721368</v>
      </c>
    </row>
    <row r="938" spans="2:18" x14ac:dyDescent="0.4">
      <c r="B938" s="1">
        <f t="shared" si="126"/>
        <v>3616.8053749999999</v>
      </c>
      <c r="C938" s="1">
        <f t="shared" si="127"/>
        <v>235.6225</v>
      </c>
      <c r="D938" s="1">
        <f>'1.Time_constants_calculation'!C932</f>
        <v>15.35</v>
      </c>
      <c r="E938" s="1">
        <f>'1.Time_constants_calculation'!E932</f>
        <v>13.355</v>
      </c>
      <c r="F938" s="1">
        <f>'1.Time_constants_calculation'!H932</f>
        <v>21.695</v>
      </c>
      <c r="G938" s="1">
        <f t="shared" si="119"/>
        <v>6.7041472093711404E-2</v>
      </c>
      <c r="H938" s="1">
        <f t="shared" si="120"/>
        <v>-3.3345095860058178</v>
      </c>
      <c r="I938" s="1">
        <f t="shared" si="121"/>
        <v>56.957022273415966</v>
      </c>
      <c r="J938" s="1">
        <f t="shared" si="122"/>
        <v>-317.72391753984959</v>
      </c>
      <c r="K938" s="1">
        <f t="shared" si="123"/>
        <v>13.356846044877557</v>
      </c>
      <c r="L938" s="1">
        <f>K938+'1.Time_constants_calculation'!$N$6*(3*G938*C938+2*H938*D938+I938)</f>
        <v>13.356846044877557</v>
      </c>
      <c r="M938" s="1">
        <f>K938+('1.Time_constants_calculation'!$N$9)*(3*G938*C938+2*H938*$D938+I938)+('1.Time_constants_calculation'!$N$10)*(6*G938*D938+2*H938)</f>
        <v>13.356846044877557</v>
      </c>
      <c r="N938" s="1">
        <f>K938+('1.Time_constants_calculation'!$N$13)*(3*G938*C938+2*H938*$D938+I938)+('1.Time_constants_calculation'!$N$14)*(6*G938*D938+2*H938)+('1.Time_constants_calculation'!$N$15)*(6*G938)</f>
        <v>13.356846044877557</v>
      </c>
      <c r="O938" s="1">
        <f t="shared" si="124"/>
        <v>8.3381539551224435</v>
      </c>
      <c r="P938" s="1">
        <f t="shared" si="125"/>
        <v>8.3381539551224435</v>
      </c>
      <c r="Q938" s="1">
        <f t="shared" si="125"/>
        <v>8.3381539551224435</v>
      </c>
      <c r="R938" s="1">
        <f t="shared" si="125"/>
        <v>8.3381539551224435</v>
      </c>
    </row>
    <row r="939" spans="2:18" x14ac:dyDescent="0.4">
      <c r="B939" s="1">
        <f t="shared" si="126"/>
        <v>3628.5992962962964</v>
      </c>
      <c r="C939" s="1">
        <f t="shared" si="127"/>
        <v>236.13444444444445</v>
      </c>
      <c r="D939" s="1">
        <f>'1.Time_constants_calculation'!C933</f>
        <v>15.366666666666667</v>
      </c>
      <c r="E939" s="1">
        <f>'1.Time_constants_calculation'!E933</f>
        <v>13.387</v>
      </c>
      <c r="F939" s="1">
        <f>'1.Time_constants_calculation'!H933</f>
        <v>21.695</v>
      </c>
      <c r="G939" s="1">
        <f t="shared" si="119"/>
        <v>7.2481361999481783E-2</v>
      </c>
      <c r="H939" s="1">
        <f t="shared" si="120"/>
        <v>-3.5867509797060206</v>
      </c>
      <c r="I939" s="1">
        <f t="shared" si="121"/>
        <v>60.854930412078744</v>
      </c>
      <c r="J939" s="1">
        <f t="shared" si="122"/>
        <v>-337.7979902270738</v>
      </c>
      <c r="K939" s="1">
        <f t="shared" si="123"/>
        <v>13.389809631004937</v>
      </c>
      <c r="L939" s="1">
        <f>K939+'1.Time_constants_calculation'!$N$6*(3*G939*C939+2*H939*D939+I939)</f>
        <v>13.389809631004937</v>
      </c>
      <c r="M939" s="1">
        <f>K939+('1.Time_constants_calculation'!$N$9)*(3*G939*C939+2*H939*$D939+I939)+('1.Time_constants_calculation'!$N$10)*(6*G939*D939+2*H939)</f>
        <v>13.389809631004937</v>
      </c>
      <c r="N939" s="1">
        <f>K939+('1.Time_constants_calculation'!$N$13)*(3*G939*C939+2*H939*$D939+I939)+('1.Time_constants_calculation'!$N$14)*(6*G939*D939+2*H939)+('1.Time_constants_calculation'!$N$15)*(6*G939)</f>
        <v>13.389809631004937</v>
      </c>
      <c r="O939" s="1">
        <f t="shared" si="124"/>
        <v>8.3051903689950635</v>
      </c>
      <c r="P939" s="1">
        <f t="shared" si="125"/>
        <v>8.3051903689950635</v>
      </c>
      <c r="Q939" s="1">
        <f t="shared" si="125"/>
        <v>8.3051903689950635</v>
      </c>
      <c r="R939" s="1">
        <f t="shared" si="125"/>
        <v>8.3051903689950635</v>
      </c>
    </row>
    <row r="940" spans="2:18" x14ac:dyDescent="0.4">
      <c r="B940" s="1">
        <f t="shared" si="126"/>
        <v>3640.4188287037036</v>
      </c>
      <c r="C940" s="1">
        <f t="shared" si="127"/>
        <v>236.64694444444444</v>
      </c>
      <c r="D940" s="1">
        <f>'1.Time_constants_calculation'!C934</f>
        <v>15.383333333333333</v>
      </c>
      <c r="E940" s="1">
        <f>'1.Time_constants_calculation'!E934</f>
        <v>13.423</v>
      </c>
      <c r="F940" s="1">
        <f>'1.Time_constants_calculation'!H934</f>
        <v>21.695</v>
      </c>
      <c r="G940" s="1">
        <f t="shared" si="119"/>
        <v>7.4200718837885454E-2</v>
      </c>
      <c r="H940" s="1">
        <f t="shared" si="120"/>
        <v>-3.6682228198409246</v>
      </c>
      <c r="I940" s="1">
        <f t="shared" si="121"/>
        <v>62.140637155242729</v>
      </c>
      <c r="J940" s="1">
        <f t="shared" si="122"/>
        <v>-344.55544864669139</v>
      </c>
      <c r="K940" s="1">
        <f t="shared" si="123"/>
        <v>13.422658362175071</v>
      </c>
      <c r="L940" s="1">
        <f>K940+'1.Time_constants_calculation'!$N$6*(3*G940*C940+2*H940*D940+I940)</f>
        <v>13.422658362175071</v>
      </c>
      <c r="M940" s="1">
        <f>K940+('1.Time_constants_calculation'!$N$9)*(3*G940*C940+2*H940*$D940+I940)+('1.Time_constants_calculation'!$N$10)*(6*G940*D940+2*H940)</f>
        <v>13.422658362175071</v>
      </c>
      <c r="N940" s="1">
        <f>K940+('1.Time_constants_calculation'!$N$13)*(3*G940*C940+2*H940*$D940+I940)+('1.Time_constants_calculation'!$N$14)*(6*G940*D940+2*H940)+('1.Time_constants_calculation'!$N$15)*(6*G940)</f>
        <v>13.422658362175071</v>
      </c>
      <c r="O940" s="1">
        <f t="shared" si="124"/>
        <v>8.2723416378249297</v>
      </c>
      <c r="P940" s="1">
        <f t="shared" si="125"/>
        <v>8.2723416378249297</v>
      </c>
      <c r="Q940" s="1">
        <f t="shared" si="125"/>
        <v>8.2723416378249297</v>
      </c>
      <c r="R940" s="1">
        <f t="shared" si="125"/>
        <v>8.2723416378249297</v>
      </c>
    </row>
    <row r="941" spans="2:18" x14ac:dyDescent="0.4">
      <c r="B941" s="1">
        <f t="shared" si="126"/>
        <v>3652.2640000000006</v>
      </c>
      <c r="C941" s="1">
        <f t="shared" si="127"/>
        <v>237.16000000000003</v>
      </c>
      <c r="D941" s="1">
        <f>'1.Time_constants_calculation'!C935</f>
        <v>15.4</v>
      </c>
      <c r="E941" s="1">
        <f>'1.Time_constants_calculation'!E935</f>
        <v>13.452</v>
      </c>
      <c r="F941" s="1">
        <f>'1.Time_constants_calculation'!H935</f>
        <v>21.695</v>
      </c>
      <c r="G941" s="1">
        <f t="shared" si="119"/>
        <v>7.6715892269293484E-2</v>
      </c>
      <c r="H941" s="1">
        <f t="shared" si="120"/>
        <v>-3.7859972562591495</v>
      </c>
      <c r="I941" s="1">
        <f t="shared" si="121"/>
        <v>63.978252411729883</v>
      </c>
      <c r="J941" s="1">
        <f t="shared" si="122"/>
        <v>-354.10933025769589</v>
      </c>
      <c r="K941" s="1">
        <f t="shared" si="123"/>
        <v>13.455339151543285</v>
      </c>
      <c r="L941" s="1">
        <f>K941+'1.Time_constants_calculation'!$N$6*(3*G941*C941+2*H941*D941+I941)</f>
        <v>13.455339151543285</v>
      </c>
      <c r="M941" s="1">
        <f>K941+('1.Time_constants_calculation'!$N$9)*(3*G941*C941+2*H941*$D941+I941)+('1.Time_constants_calculation'!$N$10)*(6*G941*D941+2*H941)</f>
        <v>13.455339151543285</v>
      </c>
      <c r="N941" s="1">
        <f>K941+('1.Time_constants_calculation'!$N$13)*(3*G941*C941+2*H941*$D941+I941)+('1.Time_constants_calculation'!$N$14)*(6*G941*D941+2*H941)+('1.Time_constants_calculation'!$N$15)*(6*G941)</f>
        <v>13.455339151543285</v>
      </c>
      <c r="O941" s="1">
        <f t="shared" si="124"/>
        <v>8.2396608484567153</v>
      </c>
      <c r="P941" s="1">
        <f t="shared" si="125"/>
        <v>8.2396608484567153</v>
      </c>
      <c r="Q941" s="1">
        <f t="shared" si="125"/>
        <v>8.2396608484567153</v>
      </c>
      <c r="R941" s="1">
        <f t="shared" si="125"/>
        <v>8.2396608484567153</v>
      </c>
    </row>
    <row r="942" spans="2:18" x14ac:dyDescent="0.4">
      <c r="B942" s="1">
        <f t="shared" si="126"/>
        <v>3664.1348379629626</v>
      </c>
      <c r="C942" s="1">
        <f t="shared" si="127"/>
        <v>237.67361111111109</v>
      </c>
      <c r="D942" s="1">
        <f>'1.Time_constants_calculation'!C936</f>
        <v>15.416666666666666</v>
      </c>
      <c r="E942" s="1">
        <f>'1.Time_constants_calculation'!E936</f>
        <v>13.486000000000001</v>
      </c>
      <c r="F942" s="1">
        <f>'1.Time_constants_calculation'!H936</f>
        <v>21.695</v>
      </c>
      <c r="G942" s="1">
        <f t="shared" si="119"/>
        <v>8.5641551933530957E-2</v>
      </c>
      <c r="H942" s="1">
        <f t="shared" si="120"/>
        <v>-4.1984852595447641</v>
      </c>
      <c r="I942" s="1">
        <f t="shared" si="121"/>
        <v>70.331435208010632</v>
      </c>
      <c r="J942" s="1">
        <f t="shared" si="122"/>
        <v>-386.72154939438713</v>
      </c>
      <c r="K942" s="1">
        <f t="shared" si="123"/>
        <v>13.487784579867139</v>
      </c>
      <c r="L942" s="1">
        <f>K942+'1.Time_constants_calculation'!$N$6*(3*G942*C942+2*H942*D942+I942)</f>
        <v>13.487784579867139</v>
      </c>
      <c r="M942" s="1">
        <f>K942+('1.Time_constants_calculation'!$N$9)*(3*G942*C942+2*H942*$D942+I942)+('1.Time_constants_calculation'!$N$10)*(6*G942*D942+2*H942)</f>
        <v>13.487784579867139</v>
      </c>
      <c r="N942" s="1">
        <f>K942+('1.Time_constants_calculation'!$N$13)*(3*G942*C942+2*H942*$D942+I942)+('1.Time_constants_calculation'!$N$14)*(6*G942*D942+2*H942)+('1.Time_constants_calculation'!$N$15)*(6*G942)</f>
        <v>13.487784579867139</v>
      </c>
      <c r="O942" s="1">
        <f t="shared" si="124"/>
        <v>8.2072154201328615</v>
      </c>
      <c r="P942" s="1">
        <f t="shared" si="125"/>
        <v>8.2072154201328615</v>
      </c>
      <c r="Q942" s="1">
        <f t="shared" si="125"/>
        <v>8.2072154201328615</v>
      </c>
      <c r="R942" s="1">
        <f t="shared" si="125"/>
        <v>8.2072154201328615</v>
      </c>
    </row>
    <row r="943" spans="2:18" x14ac:dyDescent="0.4">
      <c r="B943" s="1">
        <f t="shared" si="126"/>
        <v>3676.0313703703705</v>
      </c>
      <c r="C943" s="1">
        <f t="shared" si="127"/>
        <v>238.1877777777778</v>
      </c>
      <c r="D943" s="1">
        <f>'1.Time_constants_calculation'!C937</f>
        <v>15.433333333333334</v>
      </c>
      <c r="E943" s="1">
        <f>'1.Time_constants_calculation'!E937</f>
        <v>13.52</v>
      </c>
      <c r="F943" s="1">
        <f>'1.Time_constants_calculation'!H937</f>
        <v>21.695</v>
      </c>
      <c r="G943" s="1">
        <f t="shared" si="119"/>
        <v>8.0545016295495986E-2</v>
      </c>
      <c r="H943" s="1">
        <f t="shared" si="120"/>
        <v>-3.963817384381279</v>
      </c>
      <c r="I943" s="1">
        <f t="shared" si="121"/>
        <v>66.730360534943415</v>
      </c>
      <c r="J943" s="1">
        <f t="shared" si="122"/>
        <v>-368.30489320100219</v>
      </c>
      <c r="K943" s="1">
        <f t="shared" si="123"/>
        <v>13.520156714826726</v>
      </c>
      <c r="L943" s="1">
        <f>K943+'1.Time_constants_calculation'!$N$6*(3*G943*C943+2*H943*D943+I943)</f>
        <v>13.520156714826726</v>
      </c>
      <c r="M943" s="1">
        <f>K943+('1.Time_constants_calculation'!$N$9)*(3*G943*C943+2*H943*$D943+I943)+('1.Time_constants_calculation'!$N$10)*(6*G943*D943+2*H943)</f>
        <v>13.520156714826726</v>
      </c>
      <c r="N943" s="1">
        <f>K943+('1.Time_constants_calculation'!$N$13)*(3*G943*C943+2*H943*$D943+I943)+('1.Time_constants_calculation'!$N$14)*(6*G943*D943+2*H943)+('1.Time_constants_calculation'!$N$15)*(6*G943)</f>
        <v>13.520156714826726</v>
      </c>
      <c r="O943" s="1">
        <f t="shared" si="124"/>
        <v>8.1748432851732744</v>
      </c>
      <c r="P943" s="1">
        <f t="shared" si="125"/>
        <v>8.1748432851732744</v>
      </c>
      <c r="Q943" s="1">
        <f t="shared" si="125"/>
        <v>8.1748432851732744</v>
      </c>
      <c r="R943" s="1">
        <f t="shared" si="125"/>
        <v>8.1748432851732744</v>
      </c>
    </row>
    <row r="944" spans="2:18" x14ac:dyDescent="0.4">
      <c r="B944" s="1">
        <f t="shared" si="126"/>
        <v>3687.9536249999996</v>
      </c>
      <c r="C944" s="1">
        <f t="shared" si="127"/>
        <v>238.70249999999999</v>
      </c>
      <c r="D944" s="1">
        <f>'1.Time_constants_calculation'!C938</f>
        <v>15.45</v>
      </c>
      <c r="E944" s="1">
        <f>'1.Time_constants_calculation'!E938</f>
        <v>13.552</v>
      </c>
      <c r="F944" s="1">
        <f>'1.Time_constants_calculation'!H938</f>
        <v>21.695</v>
      </c>
      <c r="G944" s="1">
        <f t="shared" si="119"/>
        <v>7.6428901880023034E-2</v>
      </c>
      <c r="H944" s="1">
        <f t="shared" si="120"/>
        <v>-3.7734402817225803</v>
      </c>
      <c r="I944" s="1">
        <f t="shared" si="121"/>
        <v>63.79574848971361</v>
      </c>
      <c r="J944" s="1">
        <f t="shared" si="122"/>
        <v>-353.22856999663577</v>
      </c>
      <c r="K944" s="1">
        <f t="shared" si="123"/>
        <v>13.552361064755473</v>
      </c>
      <c r="L944" s="1">
        <f>K944+'1.Time_constants_calculation'!$N$6*(3*G944*C944+2*H944*D944+I944)</f>
        <v>13.552361064755473</v>
      </c>
      <c r="M944" s="1">
        <f>K944+('1.Time_constants_calculation'!$N$9)*(3*G944*C944+2*H944*$D944+I944)+('1.Time_constants_calculation'!$N$10)*(6*G944*D944+2*H944)</f>
        <v>13.552361064755473</v>
      </c>
      <c r="N944" s="1">
        <f>K944+('1.Time_constants_calculation'!$N$13)*(3*G944*C944+2*H944*$D944+I944)+('1.Time_constants_calculation'!$N$14)*(6*G944*D944+2*H944)+('1.Time_constants_calculation'!$N$15)*(6*G944)</f>
        <v>13.552361064755473</v>
      </c>
      <c r="O944" s="1">
        <f t="shared" si="124"/>
        <v>8.142638935244527</v>
      </c>
      <c r="P944" s="1">
        <f t="shared" si="125"/>
        <v>8.142638935244527</v>
      </c>
      <c r="Q944" s="1">
        <f t="shared" si="125"/>
        <v>8.142638935244527</v>
      </c>
      <c r="R944" s="1">
        <f t="shared" si="125"/>
        <v>8.142638935244527</v>
      </c>
    </row>
    <row r="945" spans="2:18" x14ac:dyDescent="0.4">
      <c r="B945" s="1">
        <f t="shared" si="126"/>
        <v>3699.9016296296295</v>
      </c>
      <c r="C945" s="1">
        <f t="shared" si="127"/>
        <v>239.21777777777777</v>
      </c>
      <c r="D945" s="1">
        <f>'1.Time_constants_calculation'!C939</f>
        <v>15.466666666666667</v>
      </c>
      <c r="E945" s="1">
        <f>'1.Time_constants_calculation'!E939</f>
        <v>13.581</v>
      </c>
      <c r="F945" s="1">
        <f>'1.Time_constants_calculation'!H939</f>
        <v>21.695</v>
      </c>
      <c r="G945" s="1">
        <f t="shared" ref="G945:G1008" si="128">INDEX(LINEST(E914:E975,B914:D975),3)</f>
        <v>7.3732226418121702E-2</v>
      </c>
      <c r="H945" s="1">
        <f t="shared" ref="H945:H1008" si="129">INDEX(LINEST(E914:E975,B914:D975),2)</f>
        <v>-3.648847751443713</v>
      </c>
      <c r="I945" s="1">
        <f t="shared" ref="I945:I1008" si="130">INDEX(LINEST(E914:E975,B914:D975),1)</f>
        <v>61.877256804889605</v>
      </c>
      <c r="J945" s="1">
        <f t="shared" ref="J945:J1008" si="131">INDEX(LINEST(E914:E975,B914:D975),4)</f>
        <v>-343.38318663303471</v>
      </c>
      <c r="K945" s="1">
        <f t="shared" ref="K945:K1008" si="132">G945*$B945+H945*$C945+I945*$D945+J945</f>
        <v>13.584452746747615</v>
      </c>
      <c r="L945" s="1">
        <f>K945+'1.Time_constants_calculation'!$N$6*(3*G945*C945+2*H945*D945+I945)</f>
        <v>13.584452746747615</v>
      </c>
      <c r="M945" s="1">
        <f>K945+('1.Time_constants_calculation'!$N$9)*(3*G945*C945+2*H945*$D945+I945)+('1.Time_constants_calculation'!$N$10)*(6*G945*D945+2*H945)</f>
        <v>13.584452746747615</v>
      </c>
      <c r="N945" s="1">
        <f>K945+('1.Time_constants_calculation'!$N$13)*(3*G945*C945+2*H945*$D945+I945)+('1.Time_constants_calculation'!$N$14)*(6*G945*D945+2*H945)+('1.Time_constants_calculation'!$N$15)*(6*G945)</f>
        <v>13.584452746747615</v>
      </c>
      <c r="O945" s="1">
        <f t="shared" ref="O945:O1008" si="133">ABS(K945-$F952)</f>
        <v>8.1105472532523848</v>
      </c>
      <c r="P945" s="1">
        <f t="shared" ref="P945:R1008" si="134">ABS(L945-$F945)</f>
        <v>8.1105472532523848</v>
      </c>
      <c r="Q945" s="1">
        <f t="shared" si="134"/>
        <v>8.1105472532523848</v>
      </c>
      <c r="R945" s="1">
        <f t="shared" si="134"/>
        <v>8.1105472532523848</v>
      </c>
    </row>
    <row r="946" spans="2:18" x14ac:dyDescent="0.4">
      <c r="B946" s="1">
        <f t="shared" si="126"/>
        <v>3711.8754120370363</v>
      </c>
      <c r="C946" s="1">
        <f t="shared" si="127"/>
        <v>239.73361111111109</v>
      </c>
      <c r="D946" s="1">
        <f>'1.Time_constants_calculation'!C940</f>
        <v>15.483333333333333</v>
      </c>
      <c r="E946" s="1">
        <f>'1.Time_constants_calculation'!E940</f>
        <v>13.617000000000001</v>
      </c>
      <c r="F946" s="1">
        <f>'1.Time_constants_calculation'!H940</f>
        <v>21.695</v>
      </c>
      <c r="G946" s="1">
        <f t="shared" si="128"/>
        <v>6.4717108488048083E-2</v>
      </c>
      <c r="H946" s="1">
        <f t="shared" si="129"/>
        <v>-3.2301178475288714</v>
      </c>
      <c r="I946" s="1">
        <f t="shared" si="130"/>
        <v>55.39530412707407</v>
      </c>
      <c r="J946" s="1">
        <f t="shared" si="131"/>
        <v>-309.94159564868733</v>
      </c>
      <c r="K946" s="1">
        <f t="shared" si="132"/>
        <v>13.616391084549491</v>
      </c>
      <c r="L946" s="1">
        <f>K946+'1.Time_constants_calculation'!$N$6*(3*G946*C946+2*H946*D946+I946)</f>
        <v>13.616391084549491</v>
      </c>
      <c r="M946" s="1">
        <f>K946+('1.Time_constants_calculation'!$N$9)*(3*G946*C946+2*H946*$D946+I946)+('1.Time_constants_calculation'!$N$10)*(6*G946*D946+2*H946)</f>
        <v>13.616391084549491</v>
      </c>
      <c r="N946" s="1">
        <f>K946+('1.Time_constants_calculation'!$N$13)*(3*G946*C946+2*H946*$D946+I946)+('1.Time_constants_calculation'!$N$14)*(6*G946*D946+2*H946)+('1.Time_constants_calculation'!$N$15)*(6*G946)</f>
        <v>13.616391084549491</v>
      </c>
      <c r="O946" s="1">
        <f t="shared" si="133"/>
        <v>8.0786089154505092</v>
      </c>
      <c r="P946" s="1">
        <f t="shared" si="134"/>
        <v>8.0786089154505092</v>
      </c>
      <c r="Q946" s="1">
        <f t="shared" si="134"/>
        <v>8.0786089154505092</v>
      </c>
      <c r="R946" s="1">
        <f t="shared" si="134"/>
        <v>8.0786089154505092</v>
      </c>
    </row>
    <row r="947" spans="2:18" x14ac:dyDescent="0.4">
      <c r="B947" s="1">
        <f t="shared" si="126"/>
        <v>3723.875</v>
      </c>
      <c r="C947" s="1">
        <f t="shared" si="127"/>
        <v>240.25</v>
      </c>
      <c r="D947" s="1">
        <f>'1.Time_constants_calculation'!C941</f>
        <v>15.5</v>
      </c>
      <c r="E947" s="1">
        <f>'1.Time_constants_calculation'!E941</f>
        <v>13.646000000000001</v>
      </c>
      <c r="F947" s="1">
        <f>'1.Time_constants_calculation'!H941</f>
        <v>21.695</v>
      </c>
      <c r="G947" s="1">
        <f t="shared" si="128"/>
        <v>6.7101972769950044E-2</v>
      </c>
      <c r="H947" s="1">
        <f t="shared" si="129"/>
        <v>-3.3425924763925181</v>
      </c>
      <c r="I947" s="1">
        <f t="shared" si="130"/>
        <v>57.162799721977798</v>
      </c>
      <c r="J947" s="1">
        <f t="shared" si="131"/>
        <v>-319.19659871986153</v>
      </c>
      <c r="K947" s="1">
        <f t="shared" si="132"/>
        <v>13.648313366189655</v>
      </c>
      <c r="L947" s="1">
        <f>K947+'1.Time_constants_calculation'!$N$6*(3*G947*C947+2*H947*D947+I947)</f>
        <v>13.648313366189655</v>
      </c>
      <c r="M947" s="1">
        <f>K947+('1.Time_constants_calculation'!$N$9)*(3*G947*C947+2*H947*$D947+I947)+('1.Time_constants_calculation'!$N$10)*(6*G947*D947+2*H947)</f>
        <v>13.648313366189655</v>
      </c>
      <c r="N947" s="1">
        <f>K947+('1.Time_constants_calculation'!$N$13)*(3*G947*C947+2*H947*$D947+I947)+('1.Time_constants_calculation'!$N$14)*(6*G947*D947+2*H947)+('1.Time_constants_calculation'!$N$15)*(6*G947)</f>
        <v>13.648313366189655</v>
      </c>
      <c r="O947" s="1">
        <f t="shared" si="133"/>
        <v>8.0466866338103458</v>
      </c>
      <c r="P947" s="1">
        <f t="shared" si="134"/>
        <v>8.0466866338103458</v>
      </c>
      <c r="Q947" s="1">
        <f t="shared" si="134"/>
        <v>8.0466866338103458</v>
      </c>
      <c r="R947" s="1">
        <f t="shared" si="134"/>
        <v>8.0466866338103458</v>
      </c>
    </row>
    <row r="948" spans="2:18" x14ac:dyDescent="0.4">
      <c r="B948" s="1">
        <f t="shared" si="126"/>
        <v>3735.9004212962968</v>
      </c>
      <c r="C948" s="1">
        <f t="shared" si="127"/>
        <v>240.76694444444448</v>
      </c>
      <c r="D948" s="1">
        <f>'1.Time_constants_calculation'!C942</f>
        <v>15.516666666666667</v>
      </c>
      <c r="E948" s="1">
        <f>'1.Time_constants_calculation'!E942</f>
        <v>13.679</v>
      </c>
      <c r="F948" s="1">
        <f>'1.Time_constants_calculation'!H942</f>
        <v>21.695</v>
      </c>
      <c r="G948" s="1">
        <f t="shared" si="128"/>
        <v>6.8783581322922699E-2</v>
      </c>
      <c r="H948" s="1">
        <f t="shared" si="129"/>
        <v>-3.4195950044818777</v>
      </c>
      <c r="I948" s="1">
        <f t="shared" si="130"/>
        <v>58.337666677819378</v>
      </c>
      <c r="J948" s="1">
        <f t="shared" si="131"/>
        <v>-325.16934279985162</v>
      </c>
      <c r="K948" s="1">
        <f t="shared" si="132"/>
        <v>13.679955126965979</v>
      </c>
      <c r="L948" s="1">
        <f>K948+'1.Time_constants_calculation'!$N$6*(3*G948*C948+2*H948*D948+I948)</f>
        <v>13.679955126965979</v>
      </c>
      <c r="M948" s="1">
        <f>K948+('1.Time_constants_calculation'!$N$9)*(3*G948*C948+2*H948*$D948+I948)+('1.Time_constants_calculation'!$N$10)*(6*G948*D948+2*H948)</f>
        <v>13.679955126965979</v>
      </c>
      <c r="N948" s="1">
        <f>K948+('1.Time_constants_calculation'!$N$13)*(3*G948*C948+2*H948*$D948+I948)+('1.Time_constants_calculation'!$N$14)*(6*G948*D948+2*H948)+('1.Time_constants_calculation'!$N$15)*(6*G948)</f>
        <v>13.679955126965979</v>
      </c>
      <c r="O948" s="1">
        <f t="shared" si="133"/>
        <v>8.0150448730340216</v>
      </c>
      <c r="P948" s="1">
        <f t="shared" si="134"/>
        <v>8.0150448730340216</v>
      </c>
      <c r="Q948" s="1">
        <f t="shared" si="134"/>
        <v>8.0150448730340216</v>
      </c>
      <c r="R948" s="1">
        <f t="shared" si="134"/>
        <v>8.0150448730340216</v>
      </c>
    </row>
    <row r="949" spans="2:18" x14ac:dyDescent="0.4">
      <c r="B949" s="1">
        <f t="shared" si="126"/>
        <v>3747.9517037037035</v>
      </c>
      <c r="C949" s="1">
        <f t="shared" si="127"/>
        <v>241.28444444444443</v>
      </c>
      <c r="D949" s="1">
        <f>'1.Time_constants_calculation'!C943</f>
        <v>15.533333333333333</v>
      </c>
      <c r="E949" s="1">
        <f>'1.Time_constants_calculation'!E943</f>
        <v>13.713000000000001</v>
      </c>
      <c r="F949" s="1">
        <f>'1.Time_constants_calculation'!H943</f>
        <v>21.695</v>
      </c>
      <c r="G949" s="1">
        <f t="shared" si="128"/>
        <v>6.3266126446760065E-2</v>
      </c>
      <c r="H949" s="1">
        <f t="shared" si="129"/>
        <v>-3.1625316772876482</v>
      </c>
      <c r="I949" s="1">
        <f t="shared" si="130"/>
        <v>54.346027140534737</v>
      </c>
      <c r="J949" s="1">
        <f t="shared" si="131"/>
        <v>-304.51210451006739</v>
      </c>
      <c r="K949" s="1">
        <f t="shared" si="132"/>
        <v>13.711538016799864</v>
      </c>
      <c r="L949" s="1">
        <f>K949+'1.Time_constants_calculation'!$N$6*(3*G949*C949+2*H949*D949+I949)</f>
        <v>13.711538016799864</v>
      </c>
      <c r="M949" s="1">
        <f>K949+('1.Time_constants_calculation'!$N$9)*(3*G949*C949+2*H949*$D949+I949)+('1.Time_constants_calculation'!$N$10)*(6*G949*D949+2*H949)</f>
        <v>13.711538016799864</v>
      </c>
      <c r="N949" s="1">
        <f>K949+('1.Time_constants_calculation'!$N$13)*(3*G949*C949+2*H949*$D949+I949)+('1.Time_constants_calculation'!$N$14)*(6*G949*D949+2*H949)+('1.Time_constants_calculation'!$N$15)*(6*G949)</f>
        <v>13.711538016799864</v>
      </c>
      <c r="O949" s="1">
        <f t="shared" si="133"/>
        <v>7.9834619832001366</v>
      </c>
      <c r="P949" s="1">
        <f t="shared" si="134"/>
        <v>7.9834619832001366</v>
      </c>
      <c r="Q949" s="1">
        <f t="shared" si="134"/>
        <v>7.9834619832001366</v>
      </c>
      <c r="R949" s="1">
        <f t="shared" si="134"/>
        <v>7.9834619832001366</v>
      </c>
    </row>
    <row r="950" spans="2:18" x14ac:dyDescent="0.4">
      <c r="B950" s="1">
        <f t="shared" si="126"/>
        <v>3760.0288750000004</v>
      </c>
      <c r="C950" s="1">
        <f t="shared" si="127"/>
        <v>241.80250000000001</v>
      </c>
      <c r="D950" s="1">
        <f>'1.Time_constants_calculation'!C944</f>
        <v>15.55</v>
      </c>
      <c r="E950" s="1">
        <f>'1.Time_constants_calculation'!E944</f>
        <v>13.745000000000001</v>
      </c>
      <c r="F950" s="1">
        <f>'1.Time_constants_calculation'!H944</f>
        <v>21.695</v>
      </c>
      <c r="G950" s="1">
        <f t="shared" si="128"/>
        <v>5.8335062744625854E-2</v>
      </c>
      <c r="H950" s="1">
        <f t="shared" si="129"/>
        <v>-2.9337557332701891</v>
      </c>
      <c r="I950" s="1">
        <f t="shared" si="130"/>
        <v>50.80865120284431</v>
      </c>
      <c r="J950" s="1">
        <f t="shared" si="131"/>
        <v>-286.28349894232304</v>
      </c>
      <c r="K950" s="1">
        <f t="shared" si="132"/>
        <v>13.743076912571098</v>
      </c>
      <c r="L950" s="1">
        <f>K950+'1.Time_constants_calculation'!$N$6*(3*G950*C950+2*H950*D950+I950)</f>
        <v>13.743076912571098</v>
      </c>
      <c r="M950" s="1">
        <f>K950+('1.Time_constants_calculation'!$N$9)*(3*G950*C950+2*H950*$D950+I950)+('1.Time_constants_calculation'!$N$10)*(6*G950*D950+2*H950)</f>
        <v>13.743076912571098</v>
      </c>
      <c r="N950" s="1">
        <f>K950+('1.Time_constants_calculation'!$N$13)*(3*G950*C950+2*H950*$D950+I950)+('1.Time_constants_calculation'!$N$14)*(6*G950*D950+2*H950)+('1.Time_constants_calculation'!$N$15)*(6*G950)</f>
        <v>13.743076912571098</v>
      </c>
      <c r="O950" s="1">
        <f t="shared" si="133"/>
        <v>7.9519230874289022</v>
      </c>
      <c r="P950" s="1">
        <f t="shared" si="134"/>
        <v>7.9519230874289022</v>
      </c>
      <c r="Q950" s="1">
        <f t="shared" si="134"/>
        <v>7.9519230874289022</v>
      </c>
      <c r="R950" s="1">
        <f t="shared" si="134"/>
        <v>7.9519230874289022</v>
      </c>
    </row>
    <row r="951" spans="2:18" x14ac:dyDescent="0.4">
      <c r="B951" s="1">
        <f t="shared" si="126"/>
        <v>3772.1319629629625</v>
      </c>
      <c r="C951" s="1">
        <f t="shared" si="127"/>
        <v>242.32111111111109</v>
      </c>
      <c r="D951" s="1">
        <f>'1.Time_constants_calculation'!C945</f>
        <v>15.566666666666666</v>
      </c>
      <c r="E951" s="1">
        <f>'1.Time_constants_calculation'!E945</f>
        <v>13.774000000000001</v>
      </c>
      <c r="F951" s="1">
        <f>'1.Time_constants_calculation'!H945</f>
        <v>21.695</v>
      </c>
      <c r="G951" s="1">
        <f t="shared" si="128"/>
        <v>5.3179577729170133E-2</v>
      </c>
      <c r="H951" s="1">
        <f t="shared" si="129"/>
        <v>-2.6941902950795122</v>
      </c>
      <c r="I951" s="1">
        <f t="shared" si="130"/>
        <v>47.098582360585468</v>
      </c>
      <c r="J951" s="1">
        <f t="shared" si="131"/>
        <v>-267.13462776720746</v>
      </c>
      <c r="K951" s="1">
        <f t="shared" si="132"/>
        <v>13.774503393209329</v>
      </c>
      <c r="L951" s="1">
        <f>K951+'1.Time_constants_calculation'!$N$6*(3*G951*C951+2*H951*D951+I951)</f>
        <v>13.774503393209329</v>
      </c>
      <c r="M951" s="1">
        <f>K951+('1.Time_constants_calculation'!$N$9)*(3*G951*C951+2*H951*$D951+I951)+('1.Time_constants_calculation'!$N$10)*(6*G951*D951+2*H951)</f>
        <v>13.774503393209329</v>
      </c>
      <c r="N951" s="1">
        <f>K951+('1.Time_constants_calculation'!$N$13)*(3*G951*C951+2*H951*$D951+I951)+('1.Time_constants_calculation'!$N$14)*(6*G951*D951+2*H951)+('1.Time_constants_calculation'!$N$15)*(6*G951)</f>
        <v>13.774503393209329</v>
      </c>
      <c r="O951" s="1">
        <f t="shared" si="133"/>
        <v>7.920496606790671</v>
      </c>
      <c r="P951" s="1">
        <f t="shared" si="134"/>
        <v>7.920496606790671</v>
      </c>
      <c r="Q951" s="1">
        <f t="shared" si="134"/>
        <v>7.920496606790671</v>
      </c>
      <c r="R951" s="1">
        <f t="shared" si="134"/>
        <v>7.920496606790671</v>
      </c>
    </row>
    <row r="952" spans="2:18" x14ac:dyDescent="0.4">
      <c r="B952" s="1">
        <f t="shared" si="126"/>
        <v>3784.2609953703709</v>
      </c>
      <c r="C952" s="1">
        <f t="shared" si="127"/>
        <v>242.8402777777778</v>
      </c>
      <c r="D952" s="1">
        <f>'1.Time_constants_calculation'!C946</f>
        <v>15.583333333333334</v>
      </c>
      <c r="E952" s="1">
        <f>'1.Time_constants_calculation'!E946</f>
        <v>13.805</v>
      </c>
      <c r="F952" s="1">
        <f>'1.Time_constants_calculation'!H946</f>
        <v>21.695</v>
      </c>
      <c r="G952" s="1">
        <f t="shared" si="128"/>
        <v>5.4053993492661316E-2</v>
      </c>
      <c r="H952" s="1">
        <f t="shared" si="129"/>
        <v>-2.734769978980764</v>
      </c>
      <c r="I952" s="1">
        <f t="shared" si="130"/>
        <v>47.726195124065626</v>
      </c>
      <c r="J952" s="1">
        <f t="shared" si="131"/>
        <v>-270.36957763933037</v>
      </c>
      <c r="K952" s="1">
        <f t="shared" si="132"/>
        <v>13.805747574958104</v>
      </c>
      <c r="L952" s="1">
        <f>K952+'1.Time_constants_calculation'!$N$6*(3*G952*C952+2*H952*D952+I952)</f>
        <v>13.805747574958104</v>
      </c>
      <c r="M952" s="1">
        <f>K952+('1.Time_constants_calculation'!$N$9)*(3*G952*C952+2*H952*$D952+I952)+('1.Time_constants_calculation'!$N$10)*(6*G952*D952+2*H952)</f>
        <v>13.805747574958104</v>
      </c>
      <c r="N952" s="1">
        <f>K952+('1.Time_constants_calculation'!$N$13)*(3*G952*C952+2*H952*$D952+I952)+('1.Time_constants_calculation'!$N$14)*(6*G952*D952+2*H952)+('1.Time_constants_calculation'!$N$15)*(6*G952)</f>
        <v>13.805747574958104</v>
      </c>
      <c r="O952" s="1">
        <f t="shared" si="133"/>
        <v>7.8892524250418958</v>
      </c>
      <c r="P952" s="1">
        <f t="shared" si="134"/>
        <v>7.8892524250418958</v>
      </c>
      <c r="Q952" s="1">
        <f t="shared" si="134"/>
        <v>7.8892524250418958</v>
      </c>
      <c r="R952" s="1">
        <f t="shared" si="134"/>
        <v>7.8892524250418958</v>
      </c>
    </row>
    <row r="953" spans="2:18" x14ac:dyDescent="0.4">
      <c r="B953" s="1">
        <f t="shared" si="126"/>
        <v>3796.4159999999997</v>
      </c>
      <c r="C953" s="1">
        <f t="shared" si="127"/>
        <v>243.35999999999999</v>
      </c>
      <c r="D953" s="1">
        <f>'1.Time_constants_calculation'!C947</f>
        <v>15.6</v>
      </c>
      <c r="E953" s="1">
        <f>'1.Time_constants_calculation'!E947</f>
        <v>13.835000000000001</v>
      </c>
      <c r="F953" s="1">
        <f>'1.Time_constants_calculation'!H947</f>
        <v>21.695</v>
      </c>
      <c r="G953" s="1">
        <f t="shared" si="128"/>
        <v>4.8596522193236381E-2</v>
      </c>
      <c r="H953" s="1">
        <f t="shared" si="129"/>
        <v>-2.4791228551648361</v>
      </c>
      <c r="I953" s="1">
        <f t="shared" si="130"/>
        <v>43.735031248625404</v>
      </c>
      <c r="J953" s="1">
        <f t="shared" si="131"/>
        <v>-249.60289058733349</v>
      </c>
      <c r="K953" s="1">
        <f t="shared" si="132"/>
        <v>13.836873257065974</v>
      </c>
      <c r="L953" s="1">
        <f>K953+'1.Time_constants_calculation'!$N$6*(3*G953*C953+2*H953*D953+I953)</f>
        <v>13.836873257065974</v>
      </c>
      <c r="M953" s="1">
        <f>K953+('1.Time_constants_calculation'!$N$9)*(3*G953*C953+2*H953*$D953+I953)+('1.Time_constants_calculation'!$N$10)*(6*G953*D953+2*H953)</f>
        <v>13.836873257065974</v>
      </c>
      <c r="N953" s="1">
        <f>K953+('1.Time_constants_calculation'!$N$13)*(3*G953*C953+2*H953*$D953+I953)+('1.Time_constants_calculation'!$N$14)*(6*G953*D953+2*H953)+('1.Time_constants_calculation'!$N$15)*(6*G953)</f>
        <v>13.836873257065974</v>
      </c>
      <c r="O953" s="1">
        <f t="shared" si="133"/>
        <v>7.8581267429340258</v>
      </c>
      <c r="P953" s="1">
        <f t="shared" si="134"/>
        <v>7.8581267429340258</v>
      </c>
      <c r="Q953" s="1">
        <f t="shared" si="134"/>
        <v>7.8581267429340258</v>
      </c>
      <c r="R953" s="1">
        <f t="shared" si="134"/>
        <v>7.8581267429340258</v>
      </c>
    </row>
    <row r="954" spans="2:18" x14ac:dyDescent="0.4">
      <c r="B954" s="1">
        <f t="shared" si="126"/>
        <v>3808.5970046296302</v>
      </c>
      <c r="C954" s="1">
        <f t="shared" si="127"/>
        <v>243.88027777777779</v>
      </c>
      <c r="D954" s="1">
        <f>'1.Time_constants_calculation'!C948</f>
        <v>15.616666666666667</v>
      </c>
      <c r="E954" s="1">
        <f>'1.Time_constants_calculation'!E948</f>
        <v>13.867000000000001</v>
      </c>
      <c r="F954" s="1">
        <f>'1.Time_constants_calculation'!H948</f>
        <v>21.695</v>
      </c>
      <c r="G954" s="1">
        <f t="shared" si="128"/>
        <v>3.1156814306446338E-2</v>
      </c>
      <c r="H954" s="1">
        <f t="shared" si="129"/>
        <v>-1.6620260681708501</v>
      </c>
      <c r="I954" s="1">
        <f t="shared" si="130"/>
        <v>30.975985153769663</v>
      </c>
      <c r="J954" s="1">
        <f t="shared" si="131"/>
        <v>-183.20210851812539</v>
      </c>
      <c r="K954" s="1">
        <f t="shared" si="132"/>
        <v>13.867896761829229</v>
      </c>
      <c r="L954" s="1">
        <f>K954+'1.Time_constants_calculation'!$N$6*(3*G954*C954+2*H954*D954+I954)</f>
        <v>13.867896761829229</v>
      </c>
      <c r="M954" s="1">
        <f>K954+('1.Time_constants_calculation'!$N$9)*(3*G954*C954+2*H954*$D954+I954)+('1.Time_constants_calculation'!$N$10)*(6*G954*D954+2*H954)</f>
        <v>13.867896761829229</v>
      </c>
      <c r="N954" s="1">
        <f>K954+('1.Time_constants_calculation'!$N$13)*(3*G954*C954+2*H954*$D954+I954)+('1.Time_constants_calculation'!$N$14)*(6*G954*D954+2*H954)+('1.Time_constants_calculation'!$N$15)*(6*G954)</f>
        <v>13.867896761829229</v>
      </c>
      <c r="O954" s="1">
        <f t="shared" si="133"/>
        <v>7.8271032381707712</v>
      </c>
      <c r="P954" s="1">
        <f t="shared" si="134"/>
        <v>7.8271032381707712</v>
      </c>
      <c r="Q954" s="1">
        <f t="shared" si="134"/>
        <v>7.8271032381707712</v>
      </c>
      <c r="R954" s="1">
        <f t="shared" si="134"/>
        <v>7.8271032381707712</v>
      </c>
    </row>
    <row r="955" spans="2:18" x14ac:dyDescent="0.4">
      <c r="B955" s="1">
        <f t="shared" si="126"/>
        <v>3820.8040370370368</v>
      </c>
      <c r="C955" s="1">
        <f t="shared" si="127"/>
        <v>244.40111111111111</v>
      </c>
      <c r="D955" s="1">
        <f>'1.Time_constants_calculation'!C949</f>
        <v>15.633333333333333</v>
      </c>
      <c r="E955" s="1">
        <f>'1.Time_constants_calculation'!E949</f>
        <v>13.901</v>
      </c>
      <c r="F955" s="1">
        <f>'1.Time_constants_calculation'!H949</f>
        <v>21.695</v>
      </c>
      <c r="G955" s="1">
        <f t="shared" si="128"/>
        <v>2.1445162944547201E-2</v>
      </c>
      <c r="H955" s="1">
        <f t="shared" si="129"/>
        <v>-1.2069578474292262</v>
      </c>
      <c r="I955" s="1">
        <f t="shared" si="130"/>
        <v>23.869237553649143</v>
      </c>
      <c r="J955" s="1">
        <f t="shared" si="131"/>
        <v>-146.21280208384994</v>
      </c>
      <c r="K955" s="1">
        <f t="shared" si="132"/>
        <v>13.898871182330225</v>
      </c>
      <c r="L955" s="1">
        <f>K955+'1.Time_constants_calculation'!$N$6*(3*G955*C955+2*H955*D955+I955)</f>
        <v>13.898871182330225</v>
      </c>
      <c r="M955" s="1">
        <f>K955+('1.Time_constants_calculation'!$N$9)*(3*G955*C955+2*H955*$D955+I955)+('1.Time_constants_calculation'!$N$10)*(6*G955*D955+2*H955)</f>
        <v>13.898871182330225</v>
      </c>
      <c r="N955" s="1">
        <f>K955+('1.Time_constants_calculation'!$N$13)*(3*G955*C955+2*H955*$D955+I955)+('1.Time_constants_calculation'!$N$14)*(6*G955*D955+2*H955)+('1.Time_constants_calculation'!$N$15)*(6*G955)</f>
        <v>13.898871182330225</v>
      </c>
      <c r="O955" s="1">
        <f t="shared" si="133"/>
        <v>7.7961288176697749</v>
      </c>
      <c r="P955" s="1">
        <f t="shared" si="134"/>
        <v>7.7961288176697749</v>
      </c>
      <c r="Q955" s="1">
        <f t="shared" si="134"/>
        <v>7.7961288176697749</v>
      </c>
      <c r="R955" s="1">
        <f t="shared" si="134"/>
        <v>7.7961288176697749</v>
      </c>
    </row>
    <row r="956" spans="2:18" x14ac:dyDescent="0.4">
      <c r="B956" s="1">
        <f t="shared" si="126"/>
        <v>3833.0371250000003</v>
      </c>
      <c r="C956" s="1">
        <f t="shared" si="127"/>
        <v>244.92250000000001</v>
      </c>
      <c r="D956" s="1">
        <f>'1.Time_constants_calculation'!C950</f>
        <v>15.65</v>
      </c>
      <c r="E956" s="1">
        <f>'1.Time_constants_calculation'!E950</f>
        <v>13.928000000000001</v>
      </c>
      <c r="F956" s="1">
        <f>'1.Time_constants_calculation'!H950</f>
        <v>21.695</v>
      </c>
      <c r="G956" s="1">
        <f t="shared" si="128"/>
        <v>1.6062154016688073E-2</v>
      </c>
      <c r="H956" s="1">
        <f t="shared" si="129"/>
        <v>-0.95299889195696608</v>
      </c>
      <c r="I956" s="1">
        <f t="shared" si="130"/>
        <v>19.876242408949917</v>
      </c>
      <c r="J956" s="1">
        <f t="shared" si="131"/>
        <v>-125.28948641741266</v>
      </c>
      <c r="K956" s="1">
        <f t="shared" si="132"/>
        <v>13.929668820756802</v>
      </c>
      <c r="L956" s="1">
        <f>K956+'1.Time_constants_calculation'!$N$6*(3*G956*C956+2*H956*D956+I956)</f>
        <v>13.929668820756802</v>
      </c>
      <c r="M956" s="1">
        <f>K956+('1.Time_constants_calculation'!$N$9)*(3*G956*C956+2*H956*$D956+I956)+('1.Time_constants_calculation'!$N$10)*(6*G956*D956+2*H956)</f>
        <v>13.929668820756802</v>
      </c>
      <c r="N956" s="1">
        <f>K956+('1.Time_constants_calculation'!$N$13)*(3*G956*C956+2*H956*$D956+I956)+('1.Time_constants_calculation'!$N$14)*(6*G956*D956+2*H956)+('1.Time_constants_calculation'!$N$15)*(6*G956)</f>
        <v>13.929668820756802</v>
      </c>
      <c r="O956" s="1">
        <f t="shared" si="133"/>
        <v>7.7653311792431978</v>
      </c>
      <c r="P956" s="1">
        <f t="shared" si="134"/>
        <v>7.7653311792431978</v>
      </c>
      <c r="Q956" s="1">
        <f t="shared" si="134"/>
        <v>7.7653311792431978</v>
      </c>
      <c r="R956" s="1">
        <f t="shared" si="134"/>
        <v>7.7653311792431978</v>
      </c>
    </row>
    <row r="957" spans="2:18" x14ac:dyDescent="0.4">
      <c r="B957" s="1">
        <f t="shared" si="126"/>
        <v>3845.2962962962961</v>
      </c>
      <c r="C957" s="1">
        <f t="shared" si="127"/>
        <v>245.44444444444443</v>
      </c>
      <c r="D957" s="1">
        <f>'1.Time_constants_calculation'!C951</f>
        <v>15.666666666666666</v>
      </c>
      <c r="E957" s="1">
        <f>'1.Time_constants_calculation'!E951</f>
        <v>13.959</v>
      </c>
      <c r="F957" s="1">
        <f>'1.Time_constants_calculation'!H951</f>
        <v>21.695</v>
      </c>
      <c r="G957" s="1">
        <f t="shared" si="128"/>
        <v>-1.0590203926086519E-3</v>
      </c>
      <c r="H957" s="1">
        <f t="shared" si="129"/>
        <v>-0.14782655195937972</v>
      </c>
      <c r="I957" s="1">
        <f t="shared" si="130"/>
        <v>7.2563860316317959</v>
      </c>
      <c r="J957" s="1">
        <f t="shared" si="131"/>
        <v>-59.36753052508768</v>
      </c>
      <c r="K957" s="1">
        <f t="shared" si="132"/>
        <v>13.960397523935747</v>
      </c>
      <c r="L957" s="1">
        <f>K957+'1.Time_constants_calculation'!$N$6*(3*G957*C957+2*H957*D957+I957)</f>
        <v>13.960397523935747</v>
      </c>
      <c r="M957" s="1">
        <f>K957+('1.Time_constants_calculation'!$N$9)*(3*G957*C957+2*H957*$D957+I957)+('1.Time_constants_calculation'!$N$10)*(6*G957*D957+2*H957)</f>
        <v>13.960397523935747</v>
      </c>
      <c r="N957" s="1">
        <f>K957+('1.Time_constants_calculation'!$N$13)*(3*G957*C957+2*H957*$D957+I957)+('1.Time_constants_calculation'!$N$14)*(6*G957*D957+2*H957)+('1.Time_constants_calculation'!$N$15)*(6*G957)</f>
        <v>13.960397523935747</v>
      </c>
      <c r="O957" s="1">
        <f t="shared" si="133"/>
        <v>7.7346024760642536</v>
      </c>
      <c r="P957" s="1">
        <f t="shared" si="134"/>
        <v>7.7346024760642536</v>
      </c>
      <c r="Q957" s="1">
        <f t="shared" si="134"/>
        <v>7.7346024760642536</v>
      </c>
      <c r="R957" s="1">
        <f t="shared" si="134"/>
        <v>7.7346024760642536</v>
      </c>
    </row>
    <row r="958" spans="2:18" x14ac:dyDescent="0.4">
      <c r="B958" s="1">
        <f t="shared" si="126"/>
        <v>3857.5815787037041</v>
      </c>
      <c r="C958" s="1">
        <f t="shared" si="127"/>
        <v>245.96694444444447</v>
      </c>
      <c r="D958" s="1">
        <f>'1.Time_constants_calculation'!C952</f>
        <v>15.683333333333334</v>
      </c>
      <c r="E958" s="1">
        <f>'1.Time_constants_calculation'!E952</f>
        <v>13.99</v>
      </c>
      <c r="F958" s="1">
        <f>'1.Time_constants_calculation'!H952</f>
        <v>21.695</v>
      </c>
      <c r="G958" s="1">
        <f t="shared" si="128"/>
        <v>-5.6157038385577446E-3</v>
      </c>
      <c r="H958" s="1">
        <f t="shared" si="129"/>
        <v>6.6096490685896098E-2</v>
      </c>
      <c r="I958" s="1">
        <f t="shared" si="130"/>
        <v>3.9092223416278538</v>
      </c>
      <c r="J958" s="1">
        <f t="shared" si="131"/>
        <v>-41.91304423529472</v>
      </c>
      <c r="K958" s="1">
        <f t="shared" si="132"/>
        <v>13.991108996003291</v>
      </c>
      <c r="L958" s="1">
        <f>K958+'1.Time_constants_calculation'!$N$6*(3*G958*C958+2*H958*D958+I958)</f>
        <v>13.991108996003291</v>
      </c>
      <c r="M958" s="1">
        <f>K958+('1.Time_constants_calculation'!$N$9)*(3*G958*C958+2*H958*$D958+I958)+('1.Time_constants_calculation'!$N$10)*(6*G958*D958+2*H958)</f>
        <v>13.991108996003291</v>
      </c>
      <c r="N958" s="1">
        <f>K958+('1.Time_constants_calculation'!$N$13)*(3*G958*C958+2*H958*$D958+I958)+('1.Time_constants_calculation'!$N$14)*(6*G958*D958+2*H958)+('1.Time_constants_calculation'!$N$15)*(6*G958)</f>
        <v>13.991108996003291</v>
      </c>
      <c r="O958" s="1">
        <f t="shared" si="133"/>
        <v>7.7038910039967092</v>
      </c>
      <c r="P958" s="1">
        <f t="shared" si="134"/>
        <v>7.7038910039967092</v>
      </c>
      <c r="Q958" s="1">
        <f t="shared" si="134"/>
        <v>7.7038910039967092</v>
      </c>
      <c r="R958" s="1">
        <f t="shared" si="134"/>
        <v>7.7038910039967092</v>
      </c>
    </row>
    <row r="959" spans="2:18" x14ac:dyDescent="0.4">
      <c r="B959" s="1">
        <f t="shared" si="126"/>
        <v>3869.8929999999996</v>
      </c>
      <c r="C959" s="1">
        <f t="shared" si="127"/>
        <v>246.48999999999998</v>
      </c>
      <c r="D959" s="1">
        <f>'1.Time_constants_calculation'!C953</f>
        <v>15.7</v>
      </c>
      <c r="E959" s="1">
        <f>'1.Time_constants_calculation'!E953</f>
        <v>14.023</v>
      </c>
      <c r="F959" s="1">
        <f>'1.Time_constants_calculation'!H953</f>
        <v>21.695</v>
      </c>
      <c r="G959" s="1">
        <f t="shared" si="128"/>
        <v>-6.4570252148018308E-3</v>
      </c>
      <c r="H959" s="1">
        <f t="shared" si="129"/>
        <v>0.10555045201474016</v>
      </c>
      <c r="I959" s="1">
        <f t="shared" si="130"/>
        <v>3.2925909168210006</v>
      </c>
      <c r="J959" s="1">
        <f t="shared" si="131"/>
        <v>-38.701105583254204</v>
      </c>
      <c r="K959" s="1">
        <f t="shared" si="132"/>
        <v>14.021706048363697</v>
      </c>
      <c r="L959" s="1">
        <f>K959+'1.Time_constants_calculation'!$N$6*(3*G959*C959+2*H959*D959+I959)</f>
        <v>14.021706048363697</v>
      </c>
      <c r="M959" s="1">
        <f>K959+('1.Time_constants_calculation'!$N$9)*(3*G959*C959+2*H959*$D959+I959)+('1.Time_constants_calculation'!$N$10)*(6*G959*D959+2*H959)</f>
        <v>14.021706048363697</v>
      </c>
      <c r="N959" s="1">
        <f>K959+('1.Time_constants_calculation'!$N$13)*(3*G959*C959+2*H959*$D959+I959)+('1.Time_constants_calculation'!$N$14)*(6*G959*D959+2*H959)+('1.Time_constants_calculation'!$N$15)*(6*G959)</f>
        <v>14.021706048363697</v>
      </c>
      <c r="O959" s="1">
        <f t="shared" si="133"/>
        <v>7.6732939516363032</v>
      </c>
      <c r="P959" s="1">
        <f t="shared" si="134"/>
        <v>7.6732939516363032</v>
      </c>
      <c r="Q959" s="1">
        <f t="shared" si="134"/>
        <v>7.6732939516363032</v>
      </c>
      <c r="R959" s="1">
        <f t="shared" si="134"/>
        <v>7.6732939516363032</v>
      </c>
    </row>
    <row r="960" spans="2:18" x14ac:dyDescent="0.4">
      <c r="B960" s="1">
        <f t="shared" si="126"/>
        <v>3882.230587962963</v>
      </c>
      <c r="C960" s="1">
        <f t="shared" si="127"/>
        <v>247.01361111111112</v>
      </c>
      <c r="D960" s="1">
        <f>'1.Time_constants_calculation'!C954</f>
        <v>15.716666666666667</v>
      </c>
      <c r="E960" s="1">
        <f>'1.Time_constants_calculation'!E954</f>
        <v>14.053000000000001</v>
      </c>
      <c r="F960" s="1">
        <f>'1.Time_constants_calculation'!H954</f>
        <v>21.695</v>
      </c>
      <c r="G960" s="1">
        <f t="shared" si="128"/>
        <v>-3.4712909639370128E-3</v>
      </c>
      <c r="H960" s="1">
        <f t="shared" si="129"/>
        <v>-3.4455471494750291E-2</v>
      </c>
      <c r="I960" s="1">
        <f t="shared" si="130"/>
        <v>5.4805750187234912</v>
      </c>
      <c r="J960" s="1">
        <f t="shared" si="131"/>
        <v>-50.096901156401991</v>
      </c>
      <c r="K960" s="1">
        <f t="shared" si="132"/>
        <v>14.052147158165617</v>
      </c>
      <c r="L960" s="1">
        <f>K960+'1.Time_constants_calculation'!$N$6*(3*G960*C960+2*H960*D960+I960)</f>
        <v>14.052147158165617</v>
      </c>
      <c r="M960" s="1">
        <f>K960+('1.Time_constants_calculation'!$N$9)*(3*G960*C960+2*H960*$D960+I960)+('1.Time_constants_calculation'!$N$10)*(6*G960*D960+2*H960)</f>
        <v>14.052147158165617</v>
      </c>
      <c r="N960" s="1">
        <f>K960+('1.Time_constants_calculation'!$N$13)*(3*G960*C960+2*H960*$D960+I960)+('1.Time_constants_calculation'!$N$14)*(6*G960*D960+2*H960)+('1.Time_constants_calculation'!$N$15)*(6*G960)</f>
        <v>14.052147158165617</v>
      </c>
      <c r="O960" s="1">
        <f t="shared" si="133"/>
        <v>7.6428528418343831</v>
      </c>
      <c r="P960" s="1">
        <f t="shared" si="134"/>
        <v>7.6428528418343831</v>
      </c>
      <c r="Q960" s="1">
        <f t="shared" si="134"/>
        <v>7.6428528418343831</v>
      </c>
      <c r="R960" s="1">
        <f t="shared" si="134"/>
        <v>7.6428528418343831</v>
      </c>
    </row>
    <row r="961" spans="2:18" x14ac:dyDescent="0.4">
      <c r="B961" s="1">
        <f t="shared" si="126"/>
        <v>3894.5943703703701</v>
      </c>
      <c r="C961" s="1">
        <f t="shared" si="127"/>
        <v>247.53777777777776</v>
      </c>
      <c r="D961" s="1">
        <f>'1.Time_constants_calculation'!C955</f>
        <v>15.733333333333333</v>
      </c>
      <c r="E961" s="1">
        <f>'1.Time_constants_calculation'!E955</f>
        <v>14.081</v>
      </c>
      <c r="F961" s="1">
        <f>'1.Time_constants_calculation'!H955</f>
        <v>21.695</v>
      </c>
      <c r="G961" s="1">
        <f t="shared" si="128"/>
        <v>-3.9315097867286524E-3</v>
      </c>
      <c r="H961" s="1">
        <f t="shared" si="129"/>
        <v>-1.4112218679553054E-2</v>
      </c>
      <c r="I961" s="1">
        <f t="shared" si="130"/>
        <v>5.182212271767912</v>
      </c>
      <c r="J961" s="1">
        <f t="shared" si="131"/>
        <v>-48.645945741930717</v>
      </c>
      <c r="K961" s="1">
        <f t="shared" si="132"/>
        <v>14.082584199984389</v>
      </c>
      <c r="L961" s="1">
        <f>K961+'1.Time_constants_calculation'!$N$6*(3*G961*C961+2*H961*D961+I961)</f>
        <v>14.082584199984389</v>
      </c>
      <c r="M961" s="1">
        <f>K961+('1.Time_constants_calculation'!$N$9)*(3*G961*C961+2*H961*$D961+I961)+('1.Time_constants_calculation'!$N$10)*(6*G961*D961+2*H961)</f>
        <v>14.082584199984389</v>
      </c>
      <c r="N961" s="1">
        <f>K961+('1.Time_constants_calculation'!$N$13)*(3*G961*C961+2*H961*$D961+I961)+('1.Time_constants_calculation'!$N$14)*(6*G961*D961+2*H961)+('1.Time_constants_calculation'!$N$15)*(6*G961)</f>
        <v>14.082584199984389</v>
      </c>
      <c r="O961" s="1">
        <f t="shared" si="133"/>
        <v>7.6124158000156115</v>
      </c>
      <c r="P961" s="1">
        <f t="shared" si="134"/>
        <v>7.6124158000156115</v>
      </c>
      <c r="Q961" s="1">
        <f t="shared" si="134"/>
        <v>7.6124158000156115</v>
      </c>
      <c r="R961" s="1">
        <f t="shared" si="134"/>
        <v>7.6124158000156115</v>
      </c>
    </row>
    <row r="962" spans="2:18" x14ac:dyDescent="0.4">
      <c r="B962" s="1">
        <f t="shared" si="126"/>
        <v>3906.984375</v>
      </c>
      <c r="C962" s="1">
        <f t="shared" si="127"/>
        <v>248.0625</v>
      </c>
      <c r="D962" s="1">
        <f>'1.Time_constants_calculation'!C956</f>
        <v>15.75</v>
      </c>
      <c r="E962" s="1">
        <f>'1.Time_constants_calculation'!E956</f>
        <v>14.114000000000001</v>
      </c>
      <c r="F962" s="1">
        <f>'1.Time_constants_calculation'!H956</f>
        <v>21.695</v>
      </c>
      <c r="G962" s="1">
        <f t="shared" si="128"/>
        <v>-7.3293725788082268E-3</v>
      </c>
      <c r="H962" s="1">
        <f t="shared" si="129"/>
        <v>0.14679914485101472</v>
      </c>
      <c r="I962" s="1">
        <f t="shared" si="130"/>
        <v>2.6425543044128204</v>
      </c>
      <c r="J962" s="1">
        <f t="shared" si="131"/>
        <v>-35.287032821221835</v>
      </c>
      <c r="K962" s="1">
        <f t="shared" si="132"/>
        <v>14.112816198927732</v>
      </c>
      <c r="L962" s="1">
        <f>K962+'1.Time_constants_calculation'!$N$6*(3*G962*C962+2*H962*D962+I962)</f>
        <v>14.112816198927732</v>
      </c>
      <c r="M962" s="1">
        <f>K962+('1.Time_constants_calculation'!$N$9)*(3*G962*C962+2*H962*$D962+I962)+('1.Time_constants_calculation'!$N$10)*(6*G962*D962+2*H962)</f>
        <v>14.112816198927732</v>
      </c>
      <c r="N962" s="1">
        <f>K962+('1.Time_constants_calculation'!$N$13)*(3*G962*C962+2*H962*$D962+I962)+('1.Time_constants_calculation'!$N$14)*(6*G962*D962+2*H962)+('1.Time_constants_calculation'!$N$15)*(6*G962)</f>
        <v>14.112816198927732</v>
      </c>
      <c r="O962" s="1">
        <f t="shared" si="133"/>
        <v>7.5821838010722686</v>
      </c>
      <c r="P962" s="1">
        <f t="shared" si="134"/>
        <v>7.5821838010722686</v>
      </c>
      <c r="Q962" s="1">
        <f t="shared" si="134"/>
        <v>7.5821838010722686</v>
      </c>
      <c r="R962" s="1">
        <f t="shared" si="134"/>
        <v>7.5821838010722686</v>
      </c>
    </row>
    <row r="963" spans="2:18" x14ac:dyDescent="0.4">
      <c r="B963" s="1">
        <f t="shared" si="126"/>
        <v>3919.4006296296302</v>
      </c>
      <c r="C963" s="1">
        <f t="shared" si="127"/>
        <v>248.5877777777778</v>
      </c>
      <c r="D963" s="1">
        <f>'1.Time_constants_calculation'!C957</f>
        <v>15.766666666666667</v>
      </c>
      <c r="E963" s="1">
        <f>'1.Time_constants_calculation'!E957</f>
        <v>14.141000000000002</v>
      </c>
      <c r="F963" s="1">
        <f>'1.Time_constants_calculation'!H957</f>
        <v>21.695</v>
      </c>
      <c r="G963" s="1">
        <f t="shared" si="128"/>
        <v>-1.214408882550211E-2</v>
      </c>
      <c r="H963" s="1">
        <f t="shared" si="129"/>
        <v>0.375510813352672</v>
      </c>
      <c r="I963" s="1">
        <f t="shared" si="130"/>
        <v>-0.97826173538787864</v>
      </c>
      <c r="J963" s="1">
        <f t="shared" si="131"/>
        <v>-16.183012186873299</v>
      </c>
      <c r="K963" s="1">
        <f t="shared" si="132"/>
        <v>14.14291035242664</v>
      </c>
      <c r="L963" s="1">
        <f>K963+'1.Time_constants_calculation'!$N$6*(3*G963*C963+2*H963*D963+I963)</f>
        <v>14.14291035242664</v>
      </c>
      <c r="M963" s="1">
        <f>K963+('1.Time_constants_calculation'!$N$9)*(3*G963*C963+2*H963*$D963+I963)+('1.Time_constants_calculation'!$N$10)*(6*G963*D963+2*H963)</f>
        <v>14.14291035242664</v>
      </c>
      <c r="N963" s="1">
        <f>K963+('1.Time_constants_calculation'!$N$13)*(3*G963*C963+2*H963*$D963+I963)+('1.Time_constants_calculation'!$N$14)*(6*G963*D963+2*H963)+('1.Time_constants_calculation'!$N$15)*(6*G963)</f>
        <v>14.14291035242664</v>
      </c>
      <c r="O963" s="1">
        <f t="shared" si="133"/>
        <v>7.5520896475733608</v>
      </c>
      <c r="P963" s="1">
        <f t="shared" si="134"/>
        <v>7.5520896475733608</v>
      </c>
      <c r="Q963" s="1">
        <f t="shared" si="134"/>
        <v>7.5520896475733608</v>
      </c>
      <c r="R963" s="1">
        <f t="shared" si="134"/>
        <v>7.5520896475733608</v>
      </c>
    </row>
    <row r="964" spans="2:18" x14ac:dyDescent="0.4">
      <c r="B964" s="1">
        <f t="shared" si="126"/>
        <v>3931.843162037037</v>
      </c>
      <c r="C964" s="1">
        <f t="shared" si="127"/>
        <v>249.11361111111111</v>
      </c>
      <c r="D964" s="1">
        <f>'1.Time_constants_calculation'!C958</f>
        <v>15.783333333333333</v>
      </c>
      <c r="E964" s="1">
        <f>'1.Time_constants_calculation'!E958</f>
        <v>14.178000000000001</v>
      </c>
      <c r="F964" s="1">
        <f>'1.Time_constants_calculation'!H958</f>
        <v>21.695</v>
      </c>
      <c r="G964" s="1">
        <f t="shared" si="128"/>
        <v>-1.9798200079213991E-2</v>
      </c>
      <c r="H964" s="1">
        <f t="shared" si="129"/>
        <v>0.73823551414805311</v>
      </c>
      <c r="I964" s="1">
        <f t="shared" si="130"/>
        <v>-6.7071509634271766</v>
      </c>
      <c r="J964" s="1">
        <f t="shared" si="131"/>
        <v>13.973039247046941</v>
      </c>
      <c r="K964" s="1">
        <f t="shared" si="132"/>
        <v>14.172937052078623</v>
      </c>
      <c r="L964" s="1">
        <f>K964+'1.Time_constants_calculation'!$N$6*(3*G964*C964+2*H964*D964+I964)</f>
        <v>14.172937052078623</v>
      </c>
      <c r="M964" s="1">
        <f>K964+('1.Time_constants_calculation'!$N$9)*(3*G964*C964+2*H964*$D964+I964)+('1.Time_constants_calculation'!$N$10)*(6*G964*D964+2*H964)</f>
        <v>14.172937052078623</v>
      </c>
      <c r="N964" s="1">
        <f>K964+('1.Time_constants_calculation'!$N$13)*(3*G964*C964+2*H964*$D964+I964)+('1.Time_constants_calculation'!$N$14)*(6*G964*D964+2*H964)+('1.Time_constants_calculation'!$N$15)*(6*G964)</f>
        <v>14.172937052078623</v>
      </c>
      <c r="O964" s="1">
        <f t="shared" si="133"/>
        <v>7.522062947921377</v>
      </c>
      <c r="P964" s="1">
        <f t="shared" si="134"/>
        <v>7.522062947921377</v>
      </c>
      <c r="Q964" s="1">
        <f t="shared" si="134"/>
        <v>7.522062947921377</v>
      </c>
      <c r="R964" s="1">
        <f t="shared" si="134"/>
        <v>7.522062947921377</v>
      </c>
    </row>
    <row r="965" spans="2:18" x14ac:dyDescent="0.4">
      <c r="B965" s="1">
        <f t="shared" si="126"/>
        <v>3944.3120000000004</v>
      </c>
      <c r="C965" s="1">
        <f t="shared" si="127"/>
        <v>249.64000000000001</v>
      </c>
      <c r="D965" s="1">
        <f>'1.Time_constants_calculation'!C959</f>
        <v>15.8</v>
      </c>
      <c r="E965" s="1">
        <f>'1.Time_constants_calculation'!E959</f>
        <v>14.202000000000002</v>
      </c>
      <c r="F965" s="1">
        <f>'1.Time_constants_calculation'!H959</f>
        <v>21.695</v>
      </c>
      <c r="G965" s="1">
        <f t="shared" si="128"/>
        <v>-1.9793546180732528E-2</v>
      </c>
      <c r="H965" s="1">
        <f t="shared" si="129"/>
        <v>0.74025853413783016</v>
      </c>
      <c r="I965" s="1">
        <f t="shared" si="130"/>
        <v>-6.7744895409786254</v>
      </c>
      <c r="J965" s="1">
        <f t="shared" si="131"/>
        <v>14.513486601765138</v>
      </c>
      <c r="K965" s="1">
        <f t="shared" si="132"/>
        <v>14.202770593253305</v>
      </c>
      <c r="L965" s="1">
        <f>K965+'1.Time_constants_calculation'!$N$6*(3*G965*C965+2*H965*D965+I965)</f>
        <v>14.202770593253305</v>
      </c>
      <c r="M965" s="1">
        <f>K965+('1.Time_constants_calculation'!$N$9)*(3*G965*C965+2*H965*$D965+I965)+('1.Time_constants_calculation'!$N$10)*(6*G965*D965+2*H965)</f>
        <v>14.202770593253305</v>
      </c>
      <c r="N965" s="1">
        <f>K965+('1.Time_constants_calculation'!$N$13)*(3*G965*C965+2*H965*$D965+I965)+('1.Time_constants_calculation'!$N$14)*(6*G965*D965+2*H965)+('1.Time_constants_calculation'!$N$15)*(6*G965)</f>
        <v>14.202770593253305</v>
      </c>
      <c r="O965" s="1">
        <f t="shared" si="133"/>
        <v>7.492229406746695</v>
      </c>
      <c r="P965" s="1">
        <f t="shared" si="134"/>
        <v>7.492229406746695</v>
      </c>
      <c r="Q965" s="1">
        <f t="shared" si="134"/>
        <v>7.492229406746695</v>
      </c>
      <c r="R965" s="1">
        <f t="shared" si="134"/>
        <v>7.492229406746695</v>
      </c>
    </row>
    <row r="966" spans="2:18" x14ac:dyDescent="0.4">
      <c r="B966" s="1">
        <f t="shared" si="126"/>
        <v>3956.807171296296</v>
      </c>
      <c r="C966" s="1">
        <f t="shared" si="127"/>
        <v>250.16694444444443</v>
      </c>
      <c r="D966" s="1">
        <f>'1.Time_constants_calculation'!C960</f>
        <v>15.816666666666666</v>
      </c>
      <c r="E966" s="1">
        <f>'1.Time_constants_calculation'!E960</f>
        <v>14.231999999999999</v>
      </c>
      <c r="F966" s="1">
        <f>'1.Time_constants_calculation'!H960</f>
        <v>21.695</v>
      </c>
      <c r="G966" s="1">
        <f t="shared" si="128"/>
        <v>-1.9050473766719315E-2</v>
      </c>
      <c r="H966" s="1">
        <f t="shared" si="129"/>
        <v>0.70400084424600362</v>
      </c>
      <c r="I966" s="1">
        <f t="shared" si="130"/>
        <v>-6.1853331962872948</v>
      </c>
      <c r="J966" s="1">
        <f t="shared" si="131"/>
        <v>11.325331877174662</v>
      </c>
      <c r="K966" s="1">
        <f t="shared" si="132"/>
        <v>14.232667363815636</v>
      </c>
      <c r="L966" s="1">
        <f>K966+'1.Time_constants_calculation'!$N$6*(3*G966*C966+2*H966*D966+I966)</f>
        <v>14.232667363815636</v>
      </c>
      <c r="M966" s="1">
        <f>K966+('1.Time_constants_calculation'!$N$9)*(3*G966*C966+2*H966*$D966+I966)+('1.Time_constants_calculation'!$N$10)*(6*G966*D966+2*H966)</f>
        <v>14.232667363815636</v>
      </c>
      <c r="N966" s="1">
        <f>K966+('1.Time_constants_calculation'!$N$13)*(3*G966*C966+2*H966*$D966+I966)+('1.Time_constants_calculation'!$N$14)*(6*G966*D966+2*H966)+('1.Time_constants_calculation'!$N$15)*(6*G966)</f>
        <v>14.232667363815636</v>
      </c>
      <c r="O966" s="1">
        <f t="shared" si="133"/>
        <v>7.4623326361843638</v>
      </c>
      <c r="P966" s="1">
        <f t="shared" si="134"/>
        <v>7.4623326361843638</v>
      </c>
      <c r="Q966" s="1">
        <f t="shared" si="134"/>
        <v>7.4623326361843638</v>
      </c>
      <c r="R966" s="1">
        <f t="shared" si="134"/>
        <v>7.4623326361843638</v>
      </c>
    </row>
    <row r="967" spans="2:18" x14ac:dyDescent="0.4">
      <c r="B967" s="1">
        <f t="shared" si="126"/>
        <v>3969.3287037037039</v>
      </c>
      <c r="C967" s="1">
        <f t="shared" si="127"/>
        <v>250.69444444444446</v>
      </c>
      <c r="D967" s="1">
        <f>'1.Time_constants_calculation'!C961</f>
        <v>15.833333333333334</v>
      </c>
      <c r="E967" s="1">
        <f>'1.Time_constants_calculation'!E961</f>
        <v>14.260999999999999</v>
      </c>
      <c r="F967" s="1">
        <f>'1.Time_constants_calculation'!H961</f>
        <v>21.695</v>
      </c>
      <c r="G967" s="1">
        <f t="shared" si="128"/>
        <v>-1.3983929916942863E-2</v>
      </c>
      <c r="H967" s="1">
        <f t="shared" si="129"/>
        <v>0.46319535640586657</v>
      </c>
      <c r="I967" s="1">
        <f t="shared" si="130"/>
        <v>-2.3708769437975592</v>
      </c>
      <c r="J967" s="1">
        <f t="shared" si="131"/>
        <v>-8.8123938973840339</v>
      </c>
      <c r="K967" s="1">
        <f t="shared" si="132"/>
        <v>14.262409292667527</v>
      </c>
      <c r="L967" s="1">
        <f>K967+'1.Time_constants_calculation'!$N$6*(3*G967*C967+2*H967*D967+I967)</f>
        <v>14.262409292667527</v>
      </c>
      <c r="M967" s="1">
        <f>K967+('1.Time_constants_calculation'!$N$9)*(3*G967*C967+2*H967*$D967+I967)+('1.Time_constants_calculation'!$N$10)*(6*G967*D967+2*H967)</f>
        <v>14.262409292667527</v>
      </c>
      <c r="N967" s="1">
        <f>K967+('1.Time_constants_calculation'!$N$13)*(3*G967*C967+2*H967*$D967+I967)+('1.Time_constants_calculation'!$N$14)*(6*G967*D967+2*H967)+('1.Time_constants_calculation'!$N$15)*(6*G967)</f>
        <v>14.262409292667527</v>
      </c>
      <c r="O967" s="1">
        <f t="shared" si="133"/>
        <v>7.4325907073324728</v>
      </c>
      <c r="P967" s="1">
        <f t="shared" si="134"/>
        <v>7.4325907073324728</v>
      </c>
      <c r="Q967" s="1">
        <f t="shared" si="134"/>
        <v>7.4325907073324728</v>
      </c>
      <c r="R967" s="1">
        <f t="shared" si="134"/>
        <v>7.4325907073324728</v>
      </c>
    </row>
    <row r="968" spans="2:18" x14ac:dyDescent="0.4">
      <c r="B968" s="1">
        <f t="shared" si="126"/>
        <v>3981.8766249999999</v>
      </c>
      <c r="C968" s="1">
        <f t="shared" si="127"/>
        <v>251.2225</v>
      </c>
      <c r="D968" s="1">
        <f>'1.Time_constants_calculation'!C962</f>
        <v>15.85</v>
      </c>
      <c r="E968" s="1">
        <f>'1.Time_constants_calculation'!E962</f>
        <v>14.291</v>
      </c>
      <c r="F968" s="1">
        <f>'1.Time_constants_calculation'!H962</f>
        <v>21.695</v>
      </c>
      <c r="G968" s="1">
        <f t="shared" si="128"/>
        <v>-1.411423906701465E-2</v>
      </c>
      <c r="H968" s="1">
        <f t="shared" si="129"/>
        <v>0.467416006250784</v>
      </c>
      <c r="I968" s="1">
        <f t="shared" si="130"/>
        <v>-2.4065126334711473</v>
      </c>
      <c r="J968" s="1">
        <f t="shared" si="131"/>
        <v>-8.7889107473613493</v>
      </c>
      <c r="K968" s="1">
        <f t="shared" si="132"/>
        <v>14.292123021851104</v>
      </c>
      <c r="L968" s="1">
        <f>K968+'1.Time_constants_calculation'!$N$6*(3*G968*C968+2*H968*D968+I968)</f>
        <v>14.292123021851104</v>
      </c>
      <c r="M968" s="1">
        <f>K968+('1.Time_constants_calculation'!$N$9)*(3*G968*C968+2*H968*$D968+I968)+('1.Time_constants_calculation'!$N$10)*(6*G968*D968+2*H968)</f>
        <v>14.292123021851104</v>
      </c>
      <c r="N968" s="1">
        <f>K968+('1.Time_constants_calculation'!$N$13)*(3*G968*C968+2*H968*$D968+I968)+('1.Time_constants_calculation'!$N$14)*(6*G968*D968+2*H968)+('1.Time_constants_calculation'!$N$15)*(6*G968)</f>
        <v>14.292123021851104</v>
      </c>
      <c r="O968" s="1">
        <f t="shared" si="133"/>
        <v>7.4028769781488961</v>
      </c>
      <c r="P968" s="1">
        <f t="shared" si="134"/>
        <v>7.4028769781488961</v>
      </c>
      <c r="Q968" s="1">
        <f t="shared" si="134"/>
        <v>7.4028769781488961</v>
      </c>
      <c r="R968" s="1">
        <f t="shared" si="134"/>
        <v>7.4028769781488961</v>
      </c>
    </row>
    <row r="969" spans="2:18" x14ac:dyDescent="0.4">
      <c r="B969" s="1">
        <f t="shared" si="126"/>
        <v>3994.4509629629633</v>
      </c>
      <c r="C969" s="1">
        <f t="shared" si="127"/>
        <v>251.75111111111113</v>
      </c>
      <c r="D969" s="1">
        <f>'1.Time_constants_calculation'!C963</f>
        <v>15.866666666666667</v>
      </c>
      <c r="E969" s="1">
        <f>'1.Time_constants_calculation'!E963</f>
        <v>14.321000000000002</v>
      </c>
      <c r="F969" s="1">
        <f>'1.Time_constants_calculation'!H963</f>
        <v>21.695</v>
      </c>
      <c r="G969" s="1">
        <f t="shared" si="128"/>
        <v>-1.0327517224666575E-2</v>
      </c>
      <c r="H969" s="1">
        <f t="shared" si="129"/>
        <v>0.28571196738694593</v>
      </c>
      <c r="I969" s="1">
        <f t="shared" si="130"/>
        <v>0.49914374671758061</v>
      </c>
      <c r="J969" s="1">
        <f t="shared" si="131"/>
        <v>-24.273592903824326</v>
      </c>
      <c r="K969" s="1">
        <f t="shared" si="132"/>
        <v>14.321698668413806</v>
      </c>
      <c r="L969" s="1">
        <f>K969+'1.Time_constants_calculation'!$N$6*(3*G969*C969+2*H969*D969+I969)</f>
        <v>14.321698668413806</v>
      </c>
      <c r="M969" s="1">
        <f>K969+('1.Time_constants_calculation'!$N$9)*(3*G969*C969+2*H969*$D969+I969)+('1.Time_constants_calculation'!$N$10)*(6*G969*D969+2*H969)</f>
        <v>14.321698668413806</v>
      </c>
      <c r="N969" s="1">
        <f>K969+('1.Time_constants_calculation'!$N$13)*(3*G969*C969+2*H969*$D969+I969)+('1.Time_constants_calculation'!$N$14)*(6*G969*D969+2*H969)+('1.Time_constants_calculation'!$N$15)*(6*G969)</f>
        <v>14.321698668413806</v>
      </c>
      <c r="O969" s="1">
        <f t="shared" si="133"/>
        <v>7.3733013315861946</v>
      </c>
      <c r="P969" s="1">
        <f t="shared" si="134"/>
        <v>7.3733013315861946</v>
      </c>
      <c r="Q969" s="1">
        <f t="shared" si="134"/>
        <v>7.3733013315861946</v>
      </c>
      <c r="R969" s="1">
        <f t="shared" si="134"/>
        <v>7.3733013315861946</v>
      </c>
    </row>
    <row r="970" spans="2:18" x14ac:dyDescent="0.4">
      <c r="B970" s="1">
        <f t="shared" si="126"/>
        <v>4007.0517453703701</v>
      </c>
      <c r="C970" s="1">
        <f t="shared" si="127"/>
        <v>252.28027777777777</v>
      </c>
      <c r="D970" s="1">
        <f>'1.Time_constants_calculation'!C964</f>
        <v>15.883333333333333</v>
      </c>
      <c r="E970" s="1">
        <f>'1.Time_constants_calculation'!E964</f>
        <v>14.349</v>
      </c>
      <c r="F970" s="1">
        <f>'1.Time_constants_calculation'!H964</f>
        <v>21.695</v>
      </c>
      <c r="G970" s="1">
        <f t="shared" si="128"/>
        <v>-1.340736363909557E-2</v>
      </c>
      <c r="H970" s="1">
        <f t="shared" si="129"/>
        <v>0.43248674944247245</v>
      </c>
      <c r="I970" s="1">
        <f t="shared" si="130"/>
        <v>-1.8320933285104781</v>
      </c>
      <c r="J970" s="1">
        <f t="shared" si="131"/>
        <v>-11.933059584827408</v>
      </c>
      <c r="K970" s="1">
        <f t="shared" si="132"/>
        <v>14.351068794366487</v>
      </c>
      <c r="L970" s="1">
        <f>K970+'1.Time_constants_calculation'!$N$6*(3*G970*C970+2*H970*D970+I970)</f>
        <v>14.351068794366487</v>
      </c>
      <c r="M970" s="1">
        <f>K970+('1.Time_constants_calculation'!$N$9)*(3*G970*C970+2*H970*$D970+I970)+('1.Time_constants_calculation'!$N$10)*(6*G970*D970+2*H970)</f>
        <v>14.351068794366487</v>
      </c>
      <c r="N970" s="1">
        <f>K970+('1.Time_constants_calculation'!$N$13)*(3*G970*C970+2*H970*$D970+I970)+('1.Time_constants_calculation'!$N$14)*(6*G970*D970+2*H970)+('1.Time_constants_calculation'!$N$15)*(6*G970)</f>
        <v>14.351068794366487</v>
      </c>
      <c r="O970" s="1">
        <f t="shared" si="133"/>
        <v>7.3439312056335133</v>
      </c>
      <c r="P970" s="1">
        <f t="shared" si="134"/>
        <v>7.3439312056335133</v>
      </c>
      <c r="Q970" s="1">
        <f t="shared" si="134"/>
        <v>7.3439312056335133</v>
      </c>
      <c r="R970" s="1">
        <f t="shared" si="134"/>
        <v>7.3439312056335133</v>
      </c>
    </row>
    <row r="971" spans="2:18" x14ac:dyDescent="0.4">
      <c r="B971" s="1">
        <f t="shared" si="126"/>
        <v>4019.6790000000001</v>
      </c>
      <c r="C971" s="1">
        <f t="shared" si="127"/>
        <v>252.81</v>
      </c>
      <c r="D971" s="1">
        <f>'1.Time_constants_calculation'!C965</f>
        <v>15.9</v>
      </c>
      <c r="E971" s="1">
        <f>'1.Time_constants_calculation'!E965</f>
        <v>14.379000000000001</v>
      </c>
      <c r="F971" s="1">
        <f>'1.Time_constants_calculation'!H965</f>
        <v>21.695</v>
      </c>
      <c r="G971" s="1">
        <f t="shared" si="128"/>
        <v>-1.9642035939067062E-2</v>
      </c>
      <c r="H971" s="1">
        <f t="shared" si="129"/>
        <v>0.73011890512653066</v>
      </c>
      <c r="I971" s="1">
        <f t="shared" si="130"/>
        <v>-6.5675081891748412</v>
      </c>
      <c r="J971" s="1">
        <f t="shared" si="131"/>
        <v>13.177015394133491</v>
      </c>
      <c r="K971" s="1">
        <f t="shared" si="132"/>
        <v>14.380316209778599</v>
      </c>
      <c r="L971" s="1">
        <f>K971+'1.Time_constants_calculation'!$N$6*(3*G971*C971+2*H971*D971+I971)</f>
        <v>14.380316209778599</v>
      </c>
      <c r="M971" s="1">
        <f>K971+('1.Time_constants_calculation'!$N$9)*(3*G971*C971+2*H971*$D971+I971)+('1.Time_constants_calculation'!$N$10)*(6*G971*D971+2*H971)</f>
        <v>14.380316209778599</v>
      </c>
      <c r="N971" s="1">
        <f>K971+('1.Time_constants_calculation'!$N$13)*(3*G971*C971+2*H971*$D971+I971)+('1.Time_constants_calculation'!$N$14)*(6*G971*D971+2*H971)+('1.Time_constants_calculation'!$N$15)*(6*G971)</f>
        <v>14.380316209778599</v>
      </c>
      <c r="O971" s="1">
        <f t="shared" si="133"/>
        <v>7.3146837902214017</v>
      </c>
      <c r="P971" s="1">
        <f t="shared" si="134"/>
        <v>7.3146837902214017</v>
      </c>
      <c r="Q971" s="1">
        <f t="shared" si="134"/>
        <v>7.3146837902214017</v>
      </c>
      <c r="R971" s="1">
        <f t="shared" si="134"/>
        <v>7.3146837902214017</v>
      </c>
    </row>
    <row r="972" spans="2:18" x14ac:dyDescent="0.4">
      <c r="B972" s="1">
        <f t="shared" si="126"/>
        <v>4032.3327546296296</v>
      </c>
      <c r="C972" s="1">
        <f t="shared" si="127"/>
        <v>253.34027777777777</v>
      </c>
      <c r="D972" s="1">
        <f>'1.Time_constants_calculation'!C966</f>
        <v>15.916666666666666</v>
      </c>
      <c r="E972" s="1">
        <f>'1.Time_constants_calculation'!E966</f>
        <v>14.411999999999999</v>
      </c>
      <c r="F972" s="1">
        <f>'1.Time_constants_calculation'!H966</f>
        <v>21.695</v>
      </c>
      <c r="G972" s="1">
        <f t="shared" si="128"/>
        <v>-1.7801677747337409E-2</v>
      </c>
      <c r="H972" s="1">
        <f t="shared" si="129"/>
        <v>0.64173302697727885</v>
      </c>
      <c r="I972" s="1">
        <f t="shared" si="130"/>
        <v>-5.1528303079724642</v>
      </c>
      <c r="J972" s="1">
        <f t="shared" si="131"/>
        <v>5.6308538044159064</v>
      </c>
      <c r="K972" s="1">
        <f t="shared" si="132"/>
        <v>14.409506448168784</v>
      </c>
      <c r="L972" s="1">
        <f>K972+'1.Time_constants_calculation'!$N$6*(3*G972*C972+2*H972*D972+I972)</f>
        <v>14.409506448168784</v>
      </c>
      <c r="M972" s="1">
        <f>K972+('1.Time_constants_calculation'!$N$9)*(3*G972*C972+2*H972*$D972+I972)+('1.Time_constants_calculation'!$N$10)*(6*G972*D972+2*H972)</f>
        <v>14.409506448168784</v>
      </c>
      <c r="N972" s="1">
        <f>K972+('1.Time_constants_calculation'!$N$13)*(3*G972*C972+2*H972*$D972+I972)+('1.Time_constants_calculation'!$N$14)*(6*G972*D972+2*H972)+('1.Time_constants_calculation'!$N$15)*(6*G972)</f>
        <v>14.409506448168784</v>
      </c>
      <c r="O972" s="1">
        <f t="shared" si="133"/>
        <v>7.2854935518312161</v>
      </c>
      <c r="P972" s="1">
        <f t="shared" si="134"/>
        <v>7.2854935518312161</v>
      </c>
      <c r="Q972" s="1">
        <f t="shared" si="134"/>
        <v>7.2854935518312161</v>
      </c>
      <c r="R972" s="1">
        <f t="shared" si="134"/>
        <v>7.2854935518312161</v>
      </c>
    </row>
    <row r="973" spans="2:18" x14ac:dyDescent="0.4">
      <c r="B973" s="1">
        <f t="shared" si="126"/>
        <v>4045.0130370370371</v>
      </c>
      <c r="C973" s="1">
        <f t="shared" si="127"/>
        <v>253.87111111111111</v>
      </c>
      <c r="D973" s="1">
        <f>'1.Time_constants_calculation'!C967</f>
        <v>15.933333333333334</v>
      </c>
      <c r="E973" s="1">
        <f>'1.Time_constants_calculation'!E967</f>
        <v>14.437000000000001</v>
      </c>
      <c r="F973" s="1">
        <f>'1.Time_constants_calculation'!H967</f>
        <v>21.695</v>
      </c>
      <c r="G973" s="1">
        <f t="shared" si="128"/>
        <v>-1.8332222143435686E-2</v>
      </c>
      <c r="H973" s="1">
        <f t="shared" si="129"/>
        <v>0.66920221055317264</v>
      </c>
      <c r="I973" s="1">
        <f t="shared" si="130"/>
        <v>-5.623980599556905</v>
      </c>
      <c r="J973" s="1">
        <f t="shared" si="131"/>
        <v>8.3101629907995118</v>
      </c>
      <c r="K973" s="1">
        <f t="shared" si="132"/>
        <v>14.438436620948735</v>
      </c>
      <c r="L973" s="1">
        <f>K973+'1.Time_constants_calculation'!$N$6*(3*G973*C973+2*H973*D973+I973)</f>
        <v>14.438436620948735</v>
      </c>
      <c r="M973" s="1">
        <f>K973+('1.Time_constants_calculation'!$N$9)*(3*G973*C973+2*H973*$D973+I973)+('1.Time_constants_calculation'!$N$10)*(6*G973*D973+2*H973)</f>
        <v>14.438436620948735</v>
      </c>
      <c r="N973" s="1">
        <f>K973+('1.Time_constants_calculation'!$N$13)*(3*G973*C973+2*H973*$D973+I973)+('1.Time_constants_calculation'!$N$14)*(6*G973*D973+2*H973)+('1.Time_constants_calculation'!$N$15)*(6*G973)</f>
        <v>14.438436620948735</v>
      </c>
      <c r="O973" s="1">
        <f t="shared" si="133"/>
        <v>7.2565633790512649</v>
      </c>
      <c r="P973" s="1">
        <f t="shared" si="134"/>
        <v>7.2565633790512649</v>
      </c>
      <c r="Q973" s="1">
        <f t="shared" si="134"/>
        <v>7.2565633790512649</v>
      </c>
      <c r="R973" s="1">
        <f t="shared" si="134"/>
        <v>7.2565633790512649</v>
      </c>
    </row>
    <row r="974" spans="2:18" x14ac:dyDescent="0.4">
      <c r="B974" s="1">
        <f t="shared" si="126"/>
        <v>4057.7198749999993</v>
      </c>
      <c r="C974" s="1">
        <f t="shared" si="127"/>
        <v>254.40249999999997</v>
      </c>
      <c r="D974" s="1">
        <f>'1.Time_constants_calculation'!C968</f>
        <v>15.95</v>
      </c>
      <c r="E974" s="1">
        <f>'1.Time_constants_calculation'!E968</f>
        <v>14.466999999999999</v>
      </c>
      <c r="F974" s="1">
        <f>'1.Time_constants_calculation'!H968</f>
        <v>21.695</v>
      </c>
      <c r="G974" s="1">
        <f t="shared" si="128"/>
        <v>-2.1220224531587919E-2</v>
      </c>
      <c r="H974" s="1">
        <f t="shared" si="129"/>
        <v>0.80775168182824575</v>
      </c>
      <c r="I974" s="1">
        <f t="shared" si="130"/>
        <v>-7.8392194637980683</v>
      </c>
      <c r="J974" s="1">
        <f t="shared" si="131"/>
        <v>20.114574497938989</v>
      </c>
      <c r="K974" s="1">
        <f t="shared" si="132"/>
        <v>14.467344452883239</v>
      </c>
      <c r="L974" s="1">
        <f>K974+'1.Time_constants_calculation'!$N$6*(3*G974*C974+2*H974*D974+I974)</f>
        <v>14.467344452883239</v>
      </c>
      <c r="M974" s="1">
        <f>K974+('1.Time_constants_calculation'!$N$9)*(3*G974*C974+2*H974*$D974+I974)+('1.Time_constants_calculation'!$N$10)*(6*G974*D974+2*H974)</f>
        <v>14.467344452883239</v>
      </c>
      <c r="N974" s="1">
        <f>K974+('1.Time_constants_calculation'!$N$13)*(3*G974*C974+2*H974*$D974+I974)+('1.Time_constants_calculation'!$N$14)*(6*G974*D974+2*H974)+('1.Time_constants_calculation'!$N$15)*(6*G974)</f>
        <v>14.467344452883239</v>
      </c>
      <c r="O974" s="1">
        <f t="shared" si="133"/>
        <v>7.2276555471167612</v>
      </c>
      <c r="P974" s="1">
        <f t="shared" si="134"/>
        <v>7.2276555471167612</v>
      </c>
      <c r="Q974" s="1">
        <f t="shared" si="134"/>
        <v>7.2276555471167612</v>
      </c>
      <c r="R974" s="1">
        <f t="shared" si="134"/>
        <v>7.2276555471167612</v>
      </c>
    </row>
    <row r="975" spans="2:18" x14ac:dyDescent="0.4">
      <c r="B975" s="1">
        <f t="shared" si="126"/>
        <v>4070.4532962962962</v>
      </c>
      <c r="C975" s="1">
        <f t="shared" si="127"/>
        <v>254.93444444444444</v>
      </c>
      <c r="D975" s="1">
        <f>'1.Time_constants_calculation'!C969</f>
        <v>15.966666666666667</v>
      </c>
      <c r="E975" s="1">
        <f>'1.Time_constants_calculation'!E969</f>
        <v>14.495999999999999</v>
      </c>
      <c r="F975" s="1">
        <f>'1.Time_constants_calculation'!H969</f>
        <v>21.695</v>
      </c>
      <c r="G975" s="1">
        <f t="shared" si="128"/>
        <v>-2.0774484503079678E-2</v>
      </c>
      <c r="H975" s="1">
        <f t="shared" si="129"/>
        <v>0.78616972382019945</v>
      </c>
      <c r="I975" s="1">
        <f t="shared" si="130"/>
        <v>-7.4909980424904434</v>
      </c>
      <c r="J975" s="1">
        <f t="shared" si="131"/>
        <v>18.242272236671113</v>
      </c>
      <c r="K975" s="1">
        <f t="shared" si="132"/>
        <v>14.496176348301574</v>
      </c>
      <c r="L975" s="1">
        <f>K975+'1.Time_constants_calculation'!$N$6*(3*G975*C975+2*H975*D975+I975)</f>
        <v>14.496176348301574</v>
      </c>
      <c r="M975" s="1">
        <f>K975+('1.Time_constants_calculation'!$N$9)*(3*G975*C975+2*H975*$D975+I975)+('1.Time_constants_calculation'!$N$10)*(6*G975*D975+2*H975)</f>
        <v>14.496176348301574</v>
      </c>
      <c r="N975" s="1">
        <f>K975+('1.Time_constants_calculation'!$N$13)*(3*G975*C975+2*H975*$D975+I975)+('1.Time_constants_calculation'!$N$14)*(6*G975*D975+2*H975)+('1.Time_constants_calculation'!$N$15)*(6*G975)</f>
        <v>14.496176348301574</v>
      </c>
      <c r="O975" s="1">
        <f t="shared" si="133"/>
        <v>7.1988236516984259</v>
      </c>
      <c r="P975" s="1">
        <f t="shared" si="134"/>
        <v>7.1988236516984259</v>
      </c>
      <c r="Q975" s="1">
        <f t="shared" si="134"/>
        <v>7.1988236516984259</v>
      </c>
      <c r="R975" s="1">
        <f t="shared" si="134"/>
        <v>7.1988236516984259</v>
      </c>
    </row>
    <row r="976" spans="2:18" x14ac:dyDescent="0.4">
      <c r="B976" s="1">
        <f t="shared" si="126"/>
        <v>4083.2133287037027</v>
      </c>
      <c r="C976" s="1">
        <f t="shared" si="127"/>
        <v>255.46694444444441</v>
      </c>
      <c r="D976" s="1">
        <f>'1.Time_constants_calculation'!C970</f>
        <v>15.983333333333333</v>
      </c>
      <c r="E976" s="1">
        <f>'1.Time_constants_calculation'!E970</f>
        <v>14.524000000000001</v>
      </c>
      <c r="F976" s="1">
        <f>'1.Time_constants_calculation'!H970</f>
        <v>21.695</v>
      </c>
      <c r="G976" s="1">
        <f t="shared" si="128"/>
        <v>-1.8435642103495062E-2</v>
      </c>
      <c r="H976" s="1">
        <f t="shared" si="129"/>
        <v>0.67431911253012344</v>
      </c>
      <c r="I976" s="1">
        <f t="shared" si="130"/>
        <v>-5.7082567626228169</v>
      </c>
      <c r="J976" s="1">
        <f t="shared" si="131"/>
        <v>8.772251566436978</v>
      </c>
      <c r="K976" s="1">
        <f t="shared" si="132"/>
        <v>14.524864675540201</v>
      </c>
      <c r="L976" s="1">
        <f>K976+'1.Time_constants_calculation'!$N$6*(3*G976*C976+2*H976*D976+I976)</f>
        <v>14.524864675540201</v>
      </c>
      <c r="M976" s="1">
        <f>K976+('1.Time_constants_calculation'!$N$9)*(3*G976*C976+2*H976*$D976+I976)+('1.Time_constants_calculation'!$N$10)*(6*G976*D976+2*H976)</f>
        <v>14.524864675540201</v>
      </c>
      <c r="N976" s="1">
        <f>K976+('1.Time_constants_calculation'!$N$13)*(3*G976*C976+2*H976*$D976+I976)+('1.Time_constants_calculation'!$N$14)*(6*G976*D976+2*H976)+('1.Time_constants_calculation'!$N$15)*(6*G976)</f>
        <v>14.524864675540201</v>
      </c>
      <c r="O976" s="1">
        <f t="shared" si="133"/>
        <v>7.1701353244597996</v>
      </c>
      <c r="P976" s="1">
        <f t="shared" si="134"/>
        <v>7.1701353244597996</v>
      </c>
      <c r="Q976" s="1">
        <f t="shared" si="134"/>
        <v>7.1701353244597996</v>
      </c>
      <c r="R976" s="1">
        <f t="shared" si="134"/>
        <v>7.1701353244597996</v>
      </c>
    </row>
    <row r="977" spans="2:18" x14ac:dyDescent="0.4">
      <c r="B977" s="1">
        <f t="shared" ref="B977:B1040" si="135">D977^3</f>
        <v>4096</v>
      </c>
      <c r="C977" s="1">
        <f t="shared" ref="C977:C1040" si="136">D977^2</f>
        <v>256</v>
      </c>
      <c r="D977" s="1">
        <f>'1.Time_constants_calculation'!C971</f>
        <v>16</v>
      </c>
      <c r="E977" s="1">
        <f>'1.Time_constants_calculation'!E971</f>
        <v>14.553000000000001</v>
      </c>
      <c r="F977" s="1">
        <f>'1.Time_constants_calculation'!H971</f>
        <v>21.695</v>
      </c>
      <c r="G977" s="1">
        <f t="shared" si="128"/>
        <v>-2.28004815231529E-2</v>
      </c>
      <c r="H977" s="1">
        <f t="shared" si="129"/>
        <v>0.88531406277154123</v>
      </c>
      <c r="I977" s="1">
        <f t="shared" si="130"/>
        <v>-9.1073469443731945</v>
      </c>
      <c r="J977" s="1">
        <f t="shared" si="131"/>
        <v>27.021287521359085</v>
      </c>
      <c r="K977" s="1">
        <f t="shared" si="132"/>
        <v>14.553364162068249</v>
      </c>
      <c r="L977" s="1">
        <f>K977+'1.Time_constants_calculation'!$N$6*(3*G977*C977+2*H977*D977+I977)</f>
        <v>14.553364162068249</v>
      </c>
      <c r="M977" s="1">
        <f>K977+('1.Time_constants_calculation'!$N$9)*(3*G977*C977+2*H977*$D977+I977)+('1.Time_constants_calculation'!$N$10)*(6*G977*D977+2*H977)</f>
        <v>14.553364162068249</v>
      </c>
      <c r="N977" s="1">
        <f>K977+('1.Time_constants_calculation'!$N$13)*(3*G977*C977+2*H977*$D977+I977)+('1.Time_constants_calculation'!$N$14)*(6*G977*D977+2*H977)+('1.Time_constants_calculation'!$N$15)*(6*G977)</f>
        <v>14.553364162068249</v>
      </c>
      <c r="O977" s="1">
        <f t="shared" si="133"/>
        <v>7.1416358379317515</v>
      </c>
      <c r="P977" s="1">
        <f t="shared" si="134"/>
        <v>7.1416358379317515</v>
      </c>
      <c r="Q977" s="1">
        <f t="shared" si="134"/>
        <v>7.1416358379317515</v>
      </c>
      <c r="R977" s="1">
        <f t="shared" si="134"/>
        <v>7.1416358379317515</v>
      </c>
    </row>
    <row r="978" spans="2:18" x14ac:dyDescent="0.4">
      <c r="B978" s="1">
        <f t="shared" si="135"/>
        <v>4108.8133379629626</v>
      </c>
      <c r="C978" s="1">
        <f t="shared" si="136"/>
        <v>256.5336111111111</v>
      </c>
      <c r="D978" s="1">
        <f>'1.Time_constants_calculation'!C972</f>
        <v>16.016666666666666</v>
      </c>
      <c r="E978" s="1">
        <f>'1.Time_constants_calculation'!E972</f>
        <v>14.585000000000001</v>
      </c>
      <c r="F978" s="1">
        <f>'1.Time_constants_calculation'!H972</f>
        <v>21.695</v>
      </c>
      <c r="G978" s="1">
        <f t="shared" si="128"/>
        <v>-1.5196528950377585E-2</v>
      </c>
      <c r="H978" s="1">
        <f t="shared" si="129"/>
        <v>0.52108870512338967</v>
      </c>
      <c r="I978" s="1">
        <f t="shared" si="130"/>
        <v>-3.2928394951866689</v>
      </c>
      <c r="J978" s="1">
        <f t="shared" si="131"/>
        <v>-3.9149706119645629</v>
      </c>
      <c r="K978" s="1">
        <f t="shared" si="132"/>
        <v>14.581783199259995</v>
      </c>
      <c r="L978" s="1">
        <f>K978+'1.Time_constants_calculation'!$N$6*(3*G978*C978+2*H978*D978+I978)</f>
        <v>14.581783199259995</v>
      </c>
      <c r="M978" s="1">
        <f>K978+('1.Time_constants_calculation'!$N$9)*(3*G978*C978+2*H978*$D978+I978)+('1.Time_constants_calculation'!$N$10)*(6*G978*D978+2*H978)</f>
        <v>14.581783199259995</v>
      </c>
      <c r="N978" s="1">
        <f>K978+('1.Time_constants_calculation'!$N$13)*(3*G978*C978+2*H978*$D978+I978)+('1.Time_constants_calculation'!$N$14)*(6*G978*D978+2*H978)+('1.Time_constants_calculation'!$N$15)*(6*G978)</f>
        <v>14.581783199259995</v>
      </c>
      <c r="O978" s="1">
        <f t="shared" si="133"/>
        <v>7.1132168007400054</v>
      </c>
      <c r="P978" s="1">
        <f t="shared" si="134"/>
        <v>7.1132168007400054</v>
      </c>
      <c r="Q978" s="1">
        <f t="shared" si="134"/>
        <v>7.1132168007400054</v>
      </c>
      <c r="R978" s="1">
        <f t="shared" si="134"/>
        <v>7.1132168007400054</v>
      </c>
    </row>
    <row r="979" spans="2:18" x14ac:dyDescent="0.4">
      <c r="B979" s="1">
        <f t="shared" si="135"/>
        <v>4121.6533703703717</v>
      </c>
      <c r="C979" s="1">
        <f t="shared" si="136"/>
        <v>257.06777777777785</v>
      </c>
      <c r="D979" s="1">
        <f>'1.Time_constants_calculation'!C973</f>
        <v>16.033333333333335</v>
      </c>
      <c r="E979" s="1">
        <f>'1.Time_constants_calculation'!E973</f>
        <v>14.611000000000001</v>
      </c>
      <c r="F979" s="1">
        <f>'1.Time_constants_calculation'!H973</f>
        <v>21.695</v>
      </c>
      <c r="G979" s="1">
        <f t="shared" si="128"/>
        <v>-1.7561226339981563E-2</v>
      </c>
      <c r="H979" s="1">
        <f t="shared" si="129"/>
        <v>0.63582740375251279</v>
      </c>
      <c r="I979" s="1">
        <f t="shared" si="130"/>
        <v>-5.1481593295300332</v>
      </c>
      <c r="J979" s="1">
        <f t="shared" si="131"/>
        <v>6.0827767498178105</v>
      </c>
      <c r="K979" s="1">
        <f t="shared" si="132"/>
        <v>14.61007216720337</v>
      </c>
      <c r="L979" s="1">
        <f>K979+'1.Time_constants_calculation'!$N$6*(3*G979*C979+2*H979*D979+I979)</f>
        <v>14.61007216720337</v>
      </c>
      <c r="M979" s="1">
        <f>K979+('1.Time_constants_calculation'!$N$9)*(3*G979*C979+2*H979*$D979+I979)+('1.Time_constants_calculation'!$N$10)*(6*G979*D979+2*H979)</f>
        <v>14.61007216720337</v>
      </c>
      <c r="N979" s="1">
        <f>K979+('1.Time_constants_calculation'!$N$13)*(3*G979*C979+2*H979*$D979+I979)+('1.Time_constants_calculation'!$N$14)*(6*G979*D979+2*H979)+('1.Time_constants_calculation'!$N$15)*(6*G979)</f>
        <v>14.61007216720337</v>
      </c>
      <c r="O979" s="1">
        <f t="shared" si="133"/>
        <v>7.0849278327966303</v>
      </c>
      <c r="P979" s="1">
        <f t="shared" si="134"/>
        <v>7.0849278327966303</v>
      </c>
      <c r="Q979" s="1">
        <f t="shared" si="134"/>
        <v>7.0849278327966303</v>
      </c>
      <c r="R979" s="1">
        <f t="shared" si="134"/>
        <v>7.0849278327966303</v>
      </c>
    </row>
    <row r="980" spans="2:18" x14ac:dyDescent="0.4">
      <c r="B980" s="1">
        <f t="shared" si="135"/>
        <v>4134.5201250000009</v>
      </c>
      <c r="C980" s="1">
        <f t="shared" si="136"/>
        <v>257.60250000000002</v>
      </c>
      <c r="D980" s="1">
        <f>'1.Time_constants_calculation'!C974</f>
        <v>16.05</v>
      </c>
      <c r="E980" s="1">
        <f>'1.Time_constants_calculation'!E974</f>
        <v>14.638000000000002</v>
      </c>
      <c r="F980" s="1">
        <f>'1.Time_constants_calculation'!H974</f>
        <v>21.695</v>
      </c>
      <c r="G980" s="1">
        <f t="shared" si="128"/>
        <v>-1.1585103940486811E-2</v>
      </c>
      <c r="H980" s="1">
        <f t="shared" si="129"/>
        <v>0.35034683114742721</v>
      </c>
      <c r="I980" s="1">
        <f t="shared" si="130"/>
        <v>-0.60323699401362429</v>
      </c>
      <c r="J980" s="1">
        <f t="shared" si="131"/>
        <v>-18.031231776391742</v>
      </c>
      <c r="K980" s="1">
        <f t="shared" si="132"/>
        <v>14.638188648185171</v>
      </c>
      <c r="L980" s="1">
        <f>K980+'1.Time_constants_calculation'!$N$6*(3*G980*C980+2*H980*D980+I980)</f>
        <v>14.638188648185171</v>
      </c>
      <c r="M980" s="1">
        <f>K980+('1.Time_constants_calculation'!$N$9)*(3*G980*C980+2*H980*$D980+I980)+('1.Time_constants_calculation'!$N$10)*(6*G980*D980+2*H980)</f>
        <v>14.638188648185171</v>
      </c>
      <c r="N980" s="1">
        <f>K980+('1.Time_constants_calculation'!$N$13)*(3*G980*C980+2*H980*$D980+I980)+('1.Time_constants_calculation'!$N$14)*(6*G980*D980+2*H980)+('1.Time_constants_calculation'!$N$15)*(6*G980)</f>
        <v>14.638188648185171</v>
      </c>
      <c r="O980" s="1">
        <f t="shared" si="133"/>
        <v>7.0568113518148294</v>
      </c>
      <c r="P980" s="1">
        <f t="shared" si="134"/>
        <v>7.0568113518148294</v>
      </c>
      <c r="Q980" s="1">
        <f t="shared" si="134"/>
        <v>7.0568113518148294</v>
      </c>
      <c r="R980" s="1">
        <f t="shared" si="134"/>
        <v>7.0568113518148294</v>
      </c>
    </row>
    <row r="981" spans="2:18" x14ac:dyDescent="0.4">
      <c r="B981" s="1">
        <f t="shared" si="135"/>
        <v>4147.4136296296301</v>
      </c>
      <c r="C981" s="1">
        <f t="shared" si="136"/>
        <v>258.13777777777779</v>
      </c>
      <c r="D981" s="1">
        <f>'1.Time_constants_calculation'!C975</f>
        <v>16.066666666666666</v>
      </c>
      <c r="E981" s="1">
        <f>'1.Time_constants_calculation'!E975</f>
        <v>14.666</v>
      </c>
      <c r="F981" s="1">
        <f>'1.Time_constants_calculation'!H975</f>
        <v>21.695</v>
      </c>
      <c r="G981" s="1">
        <f t="shared" si="128"/>
        <v>-2.7426973443632199E-3</v>
      </c>
      <c r="H981" s="1">
        <f t="shared" si="129"/>
        <v>-7.5266491070262703E-2</v>
      </c>
      <c r="I981" s="1">
        <f t="shared" si="130"/>
        <v>6.2244626546649053</v>
      </c>
      <c r="J981" s="1">
        <f t="shared" si="131"/>
        <v>-54.535871249159264</v>
      </c>
      <c r="K981" s="1">
        <f t="shared" si="132"/>
        <v>14.666270308487306</v>
      </c>
      <c r="L981" s="1">
        <f>K981+'1.Time_constants_calculation'!$N$6*(3*G981*C981+2*H981*D981+I981)</f>
        <v>14.666270308487306</v>
      </c>
      <c r="M981" s="1">
        <f>K981+('1.Time_constants_calculation'!$N$9)*(3*G981*C981+2*H981*$D981+I981)+('1.Time_constants_calculation'!$N$10)*(6*G981*D981+2*H981)</f>
        <v>14.666270308487306</v>
      </c>
      <c r="N981" s="1">
        <f>K981+('1.Time_constants_calculation'!$N$13)*(3*G981*C981+2*H981*$D981+I981)+('1.Time_constants_calculation'!$N$14)*(6*G981*D981+2*H981)+('1.Time_constants_calculation'!$N$15)*(6*G981)</f>
        <v>14.666270308487306</v>
      </c>
      <c r="O981" s="1">
        <f t="shared" si="133"/>
        <v>7.0287296915126944</v>
      </c>
      <c r="P981" s="1">
        <f t="shared" si="134"/>
        <v>7.0287296915126944</v>
      </c>
      <c r="Q981" s="1">
        <f t="shared" si="134"/>
        <v>7.0287296915126944</v>
      </c>
      <c r="R981" s="1">
        <f t="shared" si="134"/>
        <v>7.0287296915126944</v>
      </c>
    </row>
    <row r="982" spans="2:18" x14ac:dyDescent="0.4">
      <c r="B982" s="1">
        <f t="shared" si="135"/>
        <v>4160.3339120370365</v>
      </c>
      <c r="C982" s="1">
        <f t="shared" si="136"/>
        <v>258.67361111111109</v>
      </c>
      <c r="D982" s="1">
        <f>'1.Time_constants_calculation'!C976</f>
        <v>16.083333333333332</v>
      </c>
      <c r="E982" s="1">
        <f>'1.Time_constants_calculation'!E976</f>
        <v>14.696999999999999</v>
      </c>
      <c r="F982" s="1">
        <f>'1.Time_constants_calculation'!H976</f>
        <v>21.695</v>
      </c>
      <c r="G982" s="1">
        <f t="shared" si="128"/>
        <v>2.4763909465498855E-3</v>
      </c>
      <c r="H982" s="1">
        <f t="shared" si="129"/>
        <v>-0.32847009300604135</v>
      </c>
      <c r="I982" s="1">
        <f t="shared" si="130"/>
        <v>10.318410783521049</v>
      </c>
      <c r="J982" s="1">
        <f t="shared" si="131"/>
        <v>-76.59618631325371</v>
      </c>
      <c r="K982" s="1">
        <f t="shared" si="132"/>
        <v>14.694321922894218</v>
      </c>
      <c r="L982" s="1">
        <f>K982+'1.Time_constants_calculation'!$N$6*(3*G982*C982+2*H982*D982+I982)</f>
        <v>14.694321922894218</v>
      </c>
      <c r="M982" s="1">
        <f>K982+('1.Time_constants_calculation'!$N$9)*(3*G982*C982+2*H982*$D982+I982)+('1.Time_constants_calculation'!$N$10)*(6*G982*D982+2*H982)</f>
        <v>14.694321922894218</v>
      </c>
      <c r="N982" s="1">
        <f>K982+('1.Time_constants_calculation'!$N$13)*(3*G982*C982+2*H982*$D982+I982)+('1.Time_constants_calculation'!$N$14)*(6*G982*D982+2*H982)+('1.Time_constants_calculation'!$N$15)*(6*G982)</f>
        <v>14.694321922894218</v>
      </c>
      <c r="O982" s="1">
        <f t="shared" si="133"/>
        <v>7.0006780771057819</v>
      </c>
      <c r="P982" s="1">
        <f t="shared" si="134"/>
        <v>7.0006780771057819</v>
      </c>
      <c r="Q982" s="1">
        <f t="shared" si="134"/>
        <v>7.0006780771057819</v>
      </c>
      <c r="R982" s="1">
        <f t="shared" si="134"/>
        <v>7.0006780771057819</v>
      </c>
    </row>
    <row r="983" spans="2:18" x14ac:dyDescent="0.4">
      <c r="B983" s="1">
        <f t="shared" si="135"/>
        <v>4173.2810000000009</v>
      </c>
      <c r="C983" s="1">
        <f t="shared" si="136"/>
        <v>259.21000000000004</v>
      </c>
      <c r="D983" s="1">
        <f>'1.Time_constants_calculation'!C977</f>
        <v>16.100000000000001</v>
      </c>
      <c r="E983" s="1">
        <f>'1.Time_constants_calculation'!E977</f>
        <v>14.724</v>
      </c>
      <c r="F983" s="1">
        <f>'1.Time_constants_calculation'!H977</f>
        <v>21.695</v>
      </c>
      <c r="G983" s="1">
        <f t="shared" si="128"/>
        <v>1.0144980994556964E-2</v>
      </c>
      <c r="H983" s="1">
        <f t="shared" si="129"/>
        <v>-0.69778089450702196</v>
      </c>
      <c r="I983" s="1">
        <f t="shared" si="130"/>
        <v>16.246046790583495</v>
      </c>
      <c r="J983" s="1">
        <f t="shared" si="131"/>
        <v>-108.30530594345436</v>
      </c>
      <c r="K983" s="1">
        <f t="shared" si="132"/>
        <v>14.722118149720473</v>
      </c>
      <c r="L983" s="1">
        <f>K983+'1.Time_constants_calculation'!$N$6*(3*G983*C983+2*H983*D983+I983)</f>
        <v>14.722118149720473</v>
      </c>
      <c r="M983" s="1">
        <f>K983+('1.Time_constants_calculation'!$N$9)*(3*G983*C983+2*H983*$D983+I983)+('1.Time_constants_calculation'!$N$10)*(6*G983*D983+2*H983)</f>
        <v>14.722118149720473</v>
      </c>
      <c r="N983" s="1">
        <f>K983+('1.Time_constants_calculation'!$N$13)*(3*G983*C983+2*H983*$D983+I983)+('1.Time_constants_calculation'!$N$14)*(6*G983*D983+2*H983)+('1.Time_constants_calculation'!$N$15)*(6*G983)</f>
        <v>14.722118149720473</v>
      </c>
      <c r="O983" s="1">
        <f t="shared" si="133"/>
        <v>6.9728818502795278</v>
      </c>
      <c r="P983" s="1">
        <f t="shared" si="134"/>
        <v>6.9728818502795278</v>
      </c>
      <c r="Q983" s="1">
        <f t="shared" si="134"/>
        <v>6.9728818502795278</v>
      </c>
      <c r="R983" s="1">
        <f t="shared" si="134"/>
        <v>6.9728818502795278</v>
      </c>
    </row>
    <row r="984" spans="2:18" x14ac:dyDescent="0.4">
      <c r="B984" s="1">
        <f t="shared" si="135"/>
        <v>4186.2549212962967</v>
      </c>
      <c r="C984" s="1">
        <f t="shared" si="136"/>
        <v>259.74694444444447</v>
      </c>
      <c r="D984" s="1">
        <f>'1.Time_constants_calculation'!C978</f>
        <v>16.116666666666667</v>
      </c>
      <c r="E984" s="1">
        <f>'1.Time_constants_calculation'!E978</f>
        <v>14.748999999999999</v>
      </c>
      <c r="F984" s="1">
        <f>'1.Time_constants_calculation'!H978</f>
        <v>21.695</v>
      </c>
      <c r="G984" s="1">
        <f t="shared" si="128"/>
        <v>9.8916020921597063E-3</v>
      </c>
      <c r="H984" s="1">
        <f t="shared" si="129"/>
        <v>-0.6863892302182214</v>
      </c>
      <c r="I984" s="1">
        <f t="shared" si="130"/>
        <v>16.076299173834705</v>
      </c>
      <c r="J984" s="1">
        <f t="shared" si="131"/>
        <v>-107.4677361062997</v>
      </c>
      <c r="K984" s="1">
        <f t="shared" si="132"/>
        <v>14.749881601053943</v>
      </c>
      <c r="L984" s="1">
        <f>K984+'1.Time_constants_calculation'!$N$6*(3*G984*C984+2*H984*D984+I984)</f>
        <v>14.749881601053943</v>
      </c>
      <c r="M984" s="1">
        <f>K984+('1.Time_constants_calculation'!$N$9)*(3*G984*C984+2*H984*$D984+I984)+('1.Time_constants_calculation'!$N$10)*(6*G984*D984+2*H984)</f>
        <v>14.749881601053943</v>
      </c>
      <c r="N984" s="1">
        <f>K984+('1.Time_constants_calculation'!$N$13)*(3*G984*C984+2*H984*$D984+I984)+('1.Time_constants_calculation'!$N$14)*(6*G984*D984+2*H984)+('1.Time_constants_calculation'!$N$15)*(6*G984)</f>
        <v>14.749881601053943</v>
      </c>
      <c r="O984" s="1">
        <f t="shared" si="133"/>
        <v>6.9451183989460574</v>
      </c>
      <c r="P984" s="1">
        <f t="shared" si="134"/>
        <v>6.9451183989460574</v>
      </c>
      <c r="Q984" s="1">
        <f t="shared" si="134"/>
        <v>6.9451183989460574</v>
      </c>
      <c r="R984" s="1">
        <f t="shared" si="134"/>
        <v>6.9451183989460574</v>
      </c>
    </row>
    <row r="985" spans="2:18" x14ac:dyDescent="0.4">
      <c r="B985" s="1">
        <f t="shared" si="135"/>
        <v>4199.2557037037031</v>
      </c>
      <c r="C985" s="1">
        <f t="shared" si="136"/>
        <v>260.28444444444443</v>
      </c>
      <c r="D985" s="1">
        <f>'1.Time_constants_calculation'!C979</f>
        <v>16.133333333333333</v>
      </c>
      <c r="E985" s="1">
        <f>'1.Time_constants_calculation'!E979</f>
        <v>14.777000000000001</v>
      </c>
      <c r="F985" s="1">
        <f>'1.Time_constants_calculation'!H979</f>
        <v>21.695</v>
      </c>
      <c r="G985" s="1">
        <f t="shared" si="128"/>
        <v>1.0360094511795251E-2</v>
      </c>
      <c r="H985" s="1">
        <f t="shared" si="129"/>
        <v>-0.7084592713357315</v>
      </c>
      <c r="I985" s="1">
        <f t="shared" si="130"/>
        <v>16.422568237559748</v>
      </c>
      <c r="J985" s="1">
        <f t="shared" si="131"/>
        <v>-109.27707315351432</v>
      </c>
      <c r="K985" s="1">
        <f t="shared" si="132"/>
        <v>14.777452530878435</v>
      </c>
      <c r="L985" s="1">
        <f>K985+'1.Time_constants_calculation'!$N$6*(3*G985*C985+2*H985*D985+I985)</f>
        <v>14.777452530878435</v>
      </c>
      <c r="M985" s="1">
        <f>K985+('1.Time_constants_calculation'!$N$9)*(3*G985*C985+2*H985*$D985+I985)+('1.Time_constants_calculation'!$N$10)*(6*G985*D985+2*H985)</f>
        <v>14.777452530878435</v>
      </c>
      <c r="N985" s="1">
        <f>K985+('1.Time_constants_calculation'!$N$13)*(3*G985*C985+2*H985*$D985+I985)+('1.Time_constants_calculation'!$N$14)*(6*G985*D985+2*H985)+('1.Time_constants_calculation'!$N$15)*(6*G985)</f>
        <v>14.777452530878435</v>
      </c>
      <c r="O985" s="1">
        <f t="shared" si="133"/>
        <v>6.9175474691215655</v>
      </c>
      <c r="P985" s="1">
        <f t="shared" si="134"/>
        <v>6.9175474691215655</v>
      </c>
      <c r="Q985" s="1">
        <f t="shared" si="134"/>
        <v>6.9175474691215655</v>
      </c>
      <c r="R985" s="1">
        <f t="shared" si="134"/>
        <v>6.9175474691215655</v>
      </c>
    </row>
    <row r="986" spans="2:18" x14ac:dyDescent="0.4">
      <c r="B986" s="1">
        <f t="shared" si="135"/>
        <v>4212.2833749999982</v>
      </c>
      <c r="C986" s="1">
        <f t="shared" si="136"/>
        <v>260.82249999999993</v>
      </c>
      <c r="D986" s="1">
        <f>'1.Time_constants_calculation'!C980</f>
        <v>16.149999999999999</v>
      </c>
      <c r="E986" s="1">
        <f>'1.Time_constants_calculation'!E980</f>
        <v>14.806999999999999</v>
      </c>
      <c r="F986" s="1">
        <f>'1.Time_constants_calculation'!H980</f>
        <v>21.695</v>
      </c>
      <c r="G986" s="1">
        <f t="shared" si="128"/>
        <v>7.8506091777775424E-3</v>
      </c>
      <c r="H986" s="1">
        <f t="shared" si="129"/>
        <v>-0.58763817521009964</v>
      </c>
      <c r="I986" s="1">
        <f t="shared" si="130"/>
        <v>14.483900789749919</v>
      </c>
      <c r="J986" s="1">
        <f t="shared" si="131"/>
        <v>-98.909752249161158</v>
      </c>
      <c r="K986" s="1">
        <f t="shared" si="132"/>
        <v>14.8049780747386</v>
      </c>
      <c r="L986" s="1">
        <f>K986+'1.Time_constants_calculation'!$N$6*(3*G986*C986+2*H986*D986+I986)</f>
        <v>14.8049780747386</v>
      </c>
      <c r="M986" s="1">
        <f>K986+('1.Time_constants_calculation'!$N$9)*(3*G986*C986+2*H986*$D986+I986)+('1.Time_constants_calculation'!$N$10)*(6*G986*D986+2*H986)</f>
        <v>14.8049780747386</v>
      </c>
      <c r="N986" s="1">
        <f>K986+('1.Time_constants_calculation'!$N$13)*(3*G986*C986+2*H986*$D986+I986)+('1.Time_constants_calculation'!$N$14)*(6*G986*D986+2*H986)+('1.Time_constants_calculation'!$N$15)*(6*G986)</f>
        <v>14.8049780747386</v>
      </c>
      <c r="O986" s="1">
        <f t="shared" si="133"/>
        <v>6.8900219252614008</v>
      </c>
      <c r="P986" s="1">
        <f t="shared" si="134"/>
        <v>6.8900219252614008</v>
      </c>
      <c r="Q986" s="1">
        <f t="shared" si="134"/>
        <v>6.8900219252614008</v>
      </c>
      <c r="R986" s="1">
        <f t="shared" si="134"/>
        <v>6.8900219252614008</v>
      </c>
    </row>
    <row r="987" spans="2:18" x14ac:dyDescent="0.4">
      <c r="B987" s="1">
        <f t="shared" si="135"/>
        <v>4225.3379629629635</v>
      </c>
      <c r="C987" s="1">
        <f t="shared" si="136"/>
        <v>261.36111111111114</v>
      </c>
      <c r="D987" s="1">
        <f>'1.Time_constants_calculation'!C981</f>
        <v>16.166666666666668</v>
      </c>
      <c r="E987" s="1">
        <f>'1.Time_constants_calculation'!E981</f>
        <v>14.831</v>
      </c>
      <c r="F987" s="1">
        <f>'1.Time_constants_calculation'!H981</f>
        <v>21.695</v>
      </c>
      <c r="G987" s="1">
        <f t="shared" si="128"/>
        <v>2.1479291531724027E-2</v>
      </c>
      <c r="H987" s="1">
        <f t="shared" si="129"/>
        <v>-1.2480125022824544</v>
      </c>
      <c r="I987" s="1">
        <f t="shared" si="130"/>
        <v>25.148434062344204</v>
      </c>
      <c r="J987" s="1">
        <f t="shared" si="131"/>
        <v>-156.30935033250628</v>
      </c>
      <c r="K987" s="1">
        <f t="shared" si="132"/>
        <v>14.832331991500382</v>
      </c>
      <c r="L987" s="1">
        <f>K987+'1.Time_constants_calculation'!$N$6*(3*G987*C987+2*H987*D987+I987)</f>
        <v>14.832331991500382</v>
      </c>
      <c r="M987" s="1">
        <f>K987+('1.Time_constants_calculation'!$N$9)*(3*G987*C987+2*H987*$D987+I987)+('1.Time_constants_calculation'!$N$10)*(6*G987*D987+2*H987)</f>
        <v>14.832331991500382</v>
      </c>
      <c r="N987" s="1">
        <f>K987+('1.Time_constants_calculation'!$N$13)*(3*G987*C987+2*H987*$D987+I987)+('1.Time_constants_calculation'!$N$14)*(6*G987*D987+2*H987)+('1.Time_constants_calculation'!$N$15)*(6*G987)</f>
        <v>14.832331991500382</v>
      </c>
      <c r="O987" s="1">
        <f t="shared" si="133"/>
        <v>6.8626680084996181</v>
      </c>
      <c r="P987" s="1">
        <f t="shared" si="134"/>
        <v>6.8626680084996181</v>
      </c>
      <c r="Q987" s="1">
        <f t="shared" si="134"/>
        <v>6.8626680084996181</v>
      </c>
      <c r="R987" s="1">
        <f t="shared" si="134"/>
        <v>6.8626680084996181</v>
      </c>
    </row>
    <row r="988" spans="2:18" x14ac:dyDescent="0.4">
      <c r="B988" s="1">
        <f t="shared" si="135"/>
        <v>4238.41949537037</v>
      </c>
      <c r="C988" s="1">
        <f t="shared" si="136"/>
        <v>261.90027777777777</v>
      </c>
      <c r="D988" s="1">
        <f>'1.Time_constants_calculation'!C982</f>
        <v>16.183333333333334</v>
      </c>
      <c r="E988" s="1">
        <f>'1.Time_constants_calculation'!E982</f>
        <v>14.859000000000002</v>
      </c>
      <c r="F988" s="1">
        <f>'1.Time_constants_calculation'!H982</f>
        <v>21.695</v>
      </c>
      <c r="G988" s="1">
        <f t="shared" si="128"/>
        <v>1.6663023985664004E-2</v>
      </c>
      <c r="H988" s="1">
        <f t="shared" si="129"/>
        <v>-1.0151986071901942</v>
      </c>
      <c r="I988" s="1">
        <f t="shared" si="130"/>
        <v>21.397689947767603</v>
      </c>
      <c r="J988" s="1">
        <f t="shared" si="131"/>
        <v>-136.17041934380183</v>
      </c>
      <c r="K988" s="1">
        <f t="shared" si="132"/>
        <v>14.859618134174667</v>
      </c>
      <c r="L988" s="1">
        <f>K988+'1.Time_constants_calculation'!$N$6*(3*G988*C988+2*H988*D988+I988)</f>
        <v>14.859618134174667</v>
      </c>
      <c r="M988" s="1">
        <f>K988+('1.Time_constants_calculation'!$N$9)*(3*G988*C988+2*H988*$D988+I988)+('1.Time_constants_calculation'!$N$10)*(6*G988*D988+2*H988)</f>
        <v>14.859618134174667</v>
      </c>
      <c r="N988" s="1">
        <f>K988+('1.Time_constants_calculation'!$N$13)*(3*G988*C988+2*H988*$D988+I988)+('1.Time_constants_calculation'!$N$14)*(6*G988*D988+2*H988)+('1.Time_constants_calculation'!$N$15)*(6*G988)</f>
        <v>14.859618134174667</v>
      </c>
      <c r="O988" s="1">
        <f t="shared" si="133"/>
        <v>6.8353818658253331</v>
      </c>
      <c r="P988" s="1">
        <f t="shared" si="134"/>
        <v>6.8353818658253331</v>
      </c>
      <c r="Q988" s="1">
        <f t="shared" si="134"/>
        <v>6.8353818658253331</v>
      </c>
      <c r="R988" s="1">
        <f t="shared" si="134"/>
        <v>6.8353818658253331</v>
      </c>
    </row>
    <row r="989" spans="2:18" x14ac:dyDescent="0.4">
      <c r="B989" s="1">
        <f t="shared" si="135"/>
        <v>4251.5279999999993</v>
      </c>
      <c r="C989" s="1">
        <f t="shared" si="136"/>
        <v>262.44</v>
      </c>
      <c r="D989" s="1">
        <f>'1.Time_constants_calculation'!C983</f>
        <v>16.2</v>
      </c>
      <c r="E989" s="1">
        <f>'1.Time_constants_calculation'!E983</f>
        <v>14.887</v>
      </c>
      <c r="F989" s="1">
        <f>'1.Time_constants_calculation'!H983</f>
        <v>21.695</v>
      </c>
      <c r="G989" s="1">
        <f t="shared" si="128"/>
        <v>1.0628469308557801E-2</v>
      </c>
      <c r="H989" s="1">
        <f t="shared" si="129"/>
        <v>-0.72300808477227285</v>
      </c>
      <c r="I989" s="1">
        <f t="shared" si="130"/>
        <v>16.682500528564219</v>
      </c>
      <c r="J989" s="1">
        <f t="shared" si="131"/>
        <v>-110.81070005994107</v>
      </c>
      <c r="K989" s="1">
        <f t="shared" si="132"/>
        <v>14.886801597638112</v>
      </c>
      <c r="L989" s="1">
        <f>K989+'1.Time_constants_calculation'!$N$6*(3*G989*C989+2*H989*D989+I989)</f>
        <v>14.886801597638112</v>
      </c>
      <c r="M989" s="1">
        <f>K989+('1.Time_constants_calculation'!$N$9)*(3*G989*C989+2*H989*$D989+I989)+('1.Time_constants_calculation'!$N$10)*(6*G989*D989+2*H989)</f>
        <v>14.886801597638112</v>
      </c>
      <c r="N989" s="1">
        <f>K989+('1.Time_constants_calculation'!$N$13)*(3*G989*C989+2*H989*$D989+I989)+('1.Time_constants_calculation'!$N$14)*(6*G989*D989+2*H989)+('1.Time_constants_calculation'!$N$15)*(6*G989)</f>
        <v>14.886801597638112</v>
      </c>
      <c r="O989" s="1">
        <f t="shared" si="133"/>
        <v>6.8081984023618887</v>
      </c>
      <c r="P989" s="1">
        <f t="shared" si="134"/>
        <v>6.8081984023618887</v>
      </c>
      <c r="Q989" s="1">
        <f t="shared" si="134"/>
        <v>6.8081984023618887</v>
      </c>
      <c r="R989" s="1">
        <f t="shared" si="134"/>
        <v>6.8081984023618887</v>
      </c>
    </row>
    <row r="990" spans="2:18" x14ac:dyDescent="0.4">
      <c r="B990" s="1">
        <f t="shared" si="135"/>
        <v>4264.6635046296278</v>
      </c>
      <c r="C990" s="1">
        <f t="shared" si="136"/>
        <v>262.9802777777777</v>
      </c>
      <c r="D990" s="1">
        <f>'1.Time_constants_calculation'!C984</f>
        <v>16.216666666666665</v>
      </c>
      <c r="E990" s="1">
        <f>'1.Time_constants_calculation'!E984</f>
        <v>14.916</v>
      </c>
      <c r="F990" s="1">
        <f>'1.Time_constants_calculation'!H984</f>
        <v>21.695</v>
      </c>
      <c r="G990" s="1">
        <f t="shared" si="128"/>
        <v>7.8268225869157181E-3</v>
      </c>
      <c r="H990" s="1">
        <f t="shared" si="129"/>
        <v>-0.58681366696369208</v>
      </c>
      <c r="I990" s="1">
        <f t="shared" si="130"/>
        <v>14.475913854293294</v>
      </c>
      <c r="J990" s="1">
        <f t="shared" si="131"/>
        <v>-98.895581297247134</v>
      </c>
      <c r="K990" s="1">
        <f t="shared" si="132"/>
        <v>14.913831874931333</v>
      </c>
      <c r="L990" s="1">
        <f>K990+'1.Time_constants_calculation'!$N$6*(3*G990*C990+2*H990*D990+I990)</f>
        <v>14.913831874931333</v>
      </c>
      <c r="M990" s="1">
        <f>K990+('1.Time_constants_calculation'!$N$9)*(3*G990*C990+2*H990*$D990+I990)+('1.Time_constants_calculation'!$N$10)*(6*G990*D990+2*H990)</f>
        <v>14.913831874931333</v>
      </c>
      <c r="N990" s="1">
        <f>K990+('1.Time_constants_calculation'!$N$13)*(3*G990*C990+2*H990*$D990+I990)+('1.Time_constants_calculation'!$N$14)*(6*G990*D990+2*H990)+('1.Time_constants_calculation'!$N$15)*(6*G990)</f>
        <v>14.913831874931333</v>
      </c>
      <c r="O990" s="1">
        <f t="shared" si="133"/>
        <v>6.7811681250686675</v>
      </c>
      <c r="P990" s="1">
        <f t="shared" si="134"/>
        <v>6.7811681250686675</v>
      </c>
      <c r="Q990" s="1">
        <f t="shared" si="134"/>
        <v>6.7811681250686675</v>
      </c>
      <c r="R990" s="1">
        <f t="shared" si="134"/>
        <v>6.7811681250686675</v>
      </c>
    </row>
    <row r="991" spans="2:18" x14ac:dyDescent="0.4">
      <c r="B991" s="1">
        <f t="shared" si="135"/>
        <v>4277.8260370370381</v>
      </c>
      <c r="C991" s="1">
        <f t="shared" si="136"/>
        <v>263.52111111111117</v>
      </c>
      <c r="D991" s="1">
        <f>'1.Time_constants_calculation'!C985</f>
        <v>16.233333333333334</v>
      </c>
      <c r="E991" s="1">
        <f>'1.Time_constants_calculation'!E985</f>
        <v>14.940000000000001</v>
      </c>
      <c r="F991" s="1">
        <f>'1.Time_constants_calculation'!H985</f>
        <v>21.695</v>
      </c>
      <c r="G991" s="1">
        <f t="shared" si="128"/>
        <v>1.2762023087263243E-2</v>
      </c>
      <c r="H991" s="1">
        <f t="shared" si="129"/>
        <v>-0.82735790121077302</v>
      </c>
      <c r="I991" s="1">
        <f t="shared" si="130"/>
        <v>18.383420358397284</v>
      </c>
      <c r="J991" s="1">
        <f t="shared" si="131"/>
        <v>-120.05086786826038</v>
      </c>
      <c r="K991" s="1">
        <f t="shared" si="132"/>
        <v>14.940763850731543</v>
      </c>
      <c r="L991" s="1">
        <f>K991+'1.Time_constants_calculation'!$N$6*(3*G991*C991+2*H991*D991+I991)</f>
        <v>14.940763850731543</v>
      </c>
      <c r="M991" s="1">
        <f>K991+('1.Time_constants_calculation'!$N$9)*(3*G991*C991+2*H991*$D991+I991)+('1.Time_constants_calculation'!$N$10)*(6*G991*D991+2*H991)</f>
        <v>14.940763850731543</v>
      </c>
      <c r="N991" s="1">
        <f>K991+('1.Time_constants_calculation'!$N$13)*(3*G991*C991+2*H991*$D991+I991)+('1.Time_constants_calculation'!$N$14)*(6*G991*D991+2*H991)+('1.Time_constants_calculation'!$N$15)*(6*G991)</f>
        <v>14.940763850731543</v>
      </c>
      <c r="O991" s="1">
        <f t="shared" si="133"/>
        <v>6.7542361492684577</v>
      </c>
      <c r="P991" s="1">
        <f t="shared" si="134"/>
        <v>6.7542361492684577</v>
      </c>
      <c r="Q991" s="1">
        <f t="shared" si="134"/>
        <v>6.7542361492684577</v>
      </c>
      <c r="R991" s="1">
        <f t="shared" si="134"/>
        <v>6.7542361492684577</v>
      </c>
    </row>
    <row r="992" spans="2:18" x14ac:dyDescent="0.4">
      <c r="B992" s="1">
        <f t="shared" si="135"/>
        <v>4291.015625</v>
      </c>
      <c r="C992" s="1">
        <f t="shared" si="136"/>
        <v>264.0625</v>
      </c>
      <c r="D992" s="1">
        <f>'1.Time_constants_calculation'!C986</f>
        <v>16.25</v>
      </c>
      <c r="E992" s="1">
        <f>'1.Time_constants_calculation'!E986</f>
        <v>14.968</v>
      </c>
      <c r="F992" s="1">
        <f>'1.Time_constants_calculation'!H986</f>
        <v>21.695</v>
      </c>
      <c r="G992" s="1">
        <f t="shared" si="128"/>
        <v>1.0258742950940479E-2</v>
      </c>
      <c r="H992" s="1">
        <f t="shared" si="129"/>
        <v>-0.70729143099017799</v>
      </c>
      <c r="I992" s="1">
        <f t="shared" si="130"/>
        <v>16.464549671225818</v>
      </c>
      <c r="J992" s="1">
        <f t="shared" si="131"/>
        <v>-109.83255476654244</v>
      </c>
      <c r="K992" s="1">
        <f t="shared" si="132"/>
        <v>14.967660190377416</v>
      </c>
      <c r="L992" s="1">
        <f>K992+'1.Time_constants_calculation'!$N$6*(3*G992*C992+2*H992*D992+I992)</f>
        <v>14.967660190377416</v>
      </c>
      <c r="M992" s="1">
        <f>K992+('1.Time_constants_calculation'!$N$9)*(3*G992*C992+2*H992*$D992+I992)+('1.Time_constants_calculation'!$N$10)*(6*G992*D992+2*H992)</f>
        <v>14.967660190377416</v>
      </c>
      <c r="N992" s="1">
        <f>K992+('1.Time_constants_calculation'!$N$13)*(3*G992*C992+2*H992*$D992+I992)+('1.Time_constants_calculation'!$N$14)*(6*G992*D992+2*H992)+('1.Time_constants_calculation'!$N$15)*(6*G992)</f>
        <v>14.967660190377416</v>
      </c>
      <c r="O992" s="1">
        <f t="shared" si="133"/>
        <v>6.7273398096225847</v>
      </c>
      <c r="P992" s="1">
        <f t="shared" si="134"/>
        <v>6.7273398096225847</v>
      </c>
      <c r="Q992" s="1">
        <f t="shared" si="134"/>
        <v>6.7273398096225847</v>
      </c>
      <c r="R992" s="1">
        <f t="shared" si="134"/>
        <v>6.7273398096225847</v>
      </c>
    </row>
    <row r="993" spans="2:18" x14ac:dyDescent="0.4">
      <c r="B993" s="1">
        <f t="shared" si="135"/>
        <v>4304.2322962962953</v>
      </c>
      <c r="C993" s="1">
        <f t="shared" si="136"/>
        <v>264.60444444444443</v>
      </c>
      <c r="D993" s="1">
        <f>'1.Time_constants_calculation'!C987</f>
        <v>16.266666666666666</v>
      </c>
      <c r="E993" s="1">
        <f>'1.Time_constants_calculation'!E987</f>
        <v>14.995000000000001</v>
      </c>
      <c r="F993" s="1">
        <f>'1.Time_constants_calculation'!H987</f>
        <v>21.695</v>
      </c>
      <c r="G993" s="1">
        <f t="shared" si="128"/>
        <v>4.8219556436279289E-3</v>
      </c>
      <c r="H993" s="1">
        <f t="shared" si="129"/>
        <v>-0.44238709789514508</v>
      </c>
      <c r="I993" s="1">
        <f t="shared" si="130"/>
        <v>12.16273470627868</v>
      </c>
      <c r="J993" s="1">
        <f t="shared" si="131"/>
        <v>-86.550015342678137</v>
      </c>
      <c r="K993" s="1">
        <f t="shared" si="132"/>
        <v>14.994360824131661</v>
      </c>
      <c r="L993" s="1">
        <f>K993+'1.Time_constants_calculation'!$N$6*(3*G993*C993+2*H993*D993+I993)</f>
        <v>14.994360824131661</v>
      </c>
      <c r="M993" s="1">
        <f>K993+('1.Time_constants_calculation'!$N$9)*(3*G993*C993+2*H993*$D993+I993)+('1.Time_constants_calculation'!$N$10)*(6*G993*D993+2*H993)</f>
        <v>14.994360824131661</v>
      </c>
      <c r="N993" s="1">
        <f>K993+('1.Time_constants_calculation'!$N$13)*(3*G993*C993+2*H993*$D993+I993)+('1.Time_constants_calculation'!$N$14)*(6*G993*D993+2*H993)+('1.Time_constants_calculation'!$N$15)*(6*G993)</f>
        <v>14.994360824131661</v>
      </c>
      <c r="O993" s="1">
        <f t="shared" si="133"/>
        <v>6.7006391758683392</v>
      </c>
      <c r="P993" s="1">
        <f t="shared" si="134"/>
        <v>6.7006391758683392</v>
      </c>
      <c r="Q993" s="1">
        <f t="shared" si="134"/>
        <v>6.7006391758683392</v>
      </c>
      <c r="R993" s="1">
        <f t="shared" si="134"/>
        <v>6.7006391758683392</v>
      </c>
    </row>
    <row r="994" spans="2:18" x14ac:dyDescent="0.4">
      <c r="B994" s="1">
        <f t="shared" si="135"/>
        <v>4317.4760787037048</v>
      </c>
      <c r="C994" s="1">
        <f t="shared" si="136"/>
        <v>265.1469444444445</v>
      </c>
      <c r="D994" s="1">
        <f>'1.Time_constants_calculation'!C988</f>
        <v>16.283333333333335</v>
      </c>
      <c r="E994" s="1">
        <f>'1.Time_constants_calculation'!E988</f>
        <v>15.02</v>
      </c>
      <c r="F994" s="1">
        <f>'1.Time_constants_calculation'!H988</f>
        <v>21.695</v>
      </c>
      <c r="G994" s="1">
        <f t="shared" si="128"/>
        <v>8.7467431330839358E-3</v>
      </c>
      <c r="H994" s="1">
        <f t="shared" si="129"/>
        <v>-0.63439192732338479</v>
      </c>
      <c r="I994" s="1">
        <f t="shared" si="130"/>
        <v>15.29329494839679</v>
      </c>
      <c r="J994" s="1">
        <f t="shared" si="131"/>
        <v>-103.56163578384226</v>
      </c>
      <c r="K994" s="1">
        <f t="shared" si="132"/>
        <v>15.020956759523699</v>
      </c>
      <c r="L994" s="1">
        <f>K994+'1.Time_constants_calculation'!$N$6*(3*G994*C994+2*H994*D994+I994)</f>
        <v>15.020956759523699</v>
      </c>
      <c r="M994" s="1">
        <f>K994+('1.Time_constants_calculation'!$N$9)*(3*G994*C994+2*H994*$D994+I994)+('1.Time_constants_calculation'!$N$10)*(6*G994*D994+2*H994)</f>
        <v>15.020956759523699</v>
      </c>
      <c r="N994" s="1">
        <f>K994+('1.Time_constants_calculation'!$N$13)*(3*G994*C994+2*H994*$D994+I994)+('1.Time_constants_calculation'!$N$14)*(6*G994*D994+2*H994)+('1.Time_constants_calculation'!$N$15)*(6*G994)</f>
        <v>15.020956759523699</v>
      </c>
      <c r="O994" s="1">
        <f t="shared" si="133"/>
        <v>6.6740432404763013</v>
      </c>
      <c r="P994" s="1">
        <f t="shared" si="134"/>
        <v>6.6740432404763013</v>
      </c>
      <c r="Q994" s="1">
        <f t="shared" si="134"/>
        <v>6.6740432404763013</v>
      </c>
      <c r="R994" s="1">
        <f t="shared" si="134"/>
        <v>6.6740432404763013</v>
      </c>
    </row>
    <row r="995" spans="2:18" x14ac:dyDescent="0.4">
      <c r="B995" s="1">
        <f t="shared" si="135"/>
        <v>4330.7470000000003</v>
      </c>
      <c r="C995" s="1">
        <f t="shared" si="136"/>
        <v>265.69</v>
      </c>
      <c r="D995" s="1">
        <f>'1.Time_constants_calculation'!C989</f>
        <v>16.3</v>
      </c>
      <c r="E995" s="1">
        <f>'1.Time_constants_calculation'!E989</f>
        <v>15.05</v>
      </c>
      <c r="F995" s="1">
        <f>'1.Time_constants_calculation'!H989</f>
        <v>21.695</v>
      </c>
      <c r="G995" s="1">
        <f t="shared" si="128"/>
        <v>1.914820562655241E-3</v>
      </c>
      <c r="H995" s="1">
        <f t="shared" si="129"/>
        <v>-0.30050826846204193</v>
      </c>
      <c r="I995" s="1">
        <f t="shared" si="130"/>
        <v>9.8549875564378411</v>
      </c>
      <c r="J995" s="1">
        <f t="shared" si="131"/>
        <v>-74.039441121947661</v>
      </c>
      <c r="K995" s="1">
        <f t="shared" si="132"/>
        <v>15.047417607566743</v>
      </c>
      <c r="L995" s="1">
        <f>K995+'1.Time_constants_calculation'!$N$6*(3*G995*C995+2*H995*D995+I995)</f>
        <v>15.047417607566743</v>
      </c>
      <c r="M995" s="1">
        <f>K995+('1.Time_constants_calculation'!$N$9)*(3*G995*C995+2*H995*$D995+I995)+('1.Time_constants_calculation'!$N$10)*(6*G995*D995+2*H995)</f>
        <v>15.047417607566743</v>
      </c>
      <c r="N995" s="1">
        <f>K995+('1.Time_constants_calculation'!$N$13)*(3*G995*C995+2*H995*$D995+I995)+('1.Time_constants_calculation'!$N$14)*(6*G995*D995+2*H995)+('1.Time_constants_calculation'!$N$15)*(6*G995)</f>
        <v>15.047417607566743</v>
      </c>
      <c r="O995" s="1">
        <f t="shared" si="133"/>
        <v>6.6475823924332573</v>
      </c>
      <c r="P995" s="1">
        <f t="shared" si="134"/>
        <v>6.6475823924332573</v>
      </c>
      <c r="Q995" s="1">
        <f t="shared" si="134"/>
        <v>6.6475823924332573</v>
      </c>
      <c r="R995" s="1">
        <f t="shared" si="134"/>
        <v>6.6475823924332573</v>
      </c>
    </row>
    <row r="996" spans="2:18" x14ac:dyDescent="0.4">
      <c r="B996" s="1">
        <f t="shared" si="135"/>
        <v>4344.0450879629625</v>
      </c>
      <c r="C996" s="1">
        <f t="shared" si="136"/>
        <v>266.23361111111109</v>
      </c>
      <c r="D996" s="1">
        <f>'1.Time_constants_calculation'!C990</f>
        <v>16.316666666666666</v>
      </c>
      <c r="E996" s="1">
        <f>'1.Time_constants_calculation'!E990</f>
        <v>15.073</v>
      </c>
      <c r="F996" s="1">
        <f>'1.Time_constants_calculation'!H990</f>
        <v>21.695</v>
      </c>
      <c r="G996" s="1">
        <f t="shared" si="128"/>
        <v>8.6903792545134657E-3</v>
      </c>
      <c r="H996" s="1">
        <f t="shared" si="129"/>
        <v>-0.63524422967012051</v>
      </c>
      <c r="I996" s="1">
        <f t="shared" si="130"/>
        <v>15.36601151347973</v>
      </c>
      <c r="J996" s="1">
        <f t="shared" si="131"/>
        <v>-104.27618263891566</v>
      </c>
      <c r="K996" s="1">
        <f t="shared" si="132"/>
        <v>15.073939333227543</v>
      </c>
      <c r="L996" s="1">
        <f>K996+'1.Time_constants_calculation'!$N$6*(3*G996*C996+2*H996*D996+I996)</f>
        <v>15.073939333227543</v>
      </c>
      <c r="M996" s="1">
        <f>K996+('1.Time_constants_calculation'!$N$9)*(3*G996*C996+2*H996*$D996+I996)+('1.Time_constants_calculation'!$N$10)*(6*G996*D996+2*H996)</f>
        <v>15.073939333227543</v>
      </c>
      <c r="N996" s="1">
        <f>K996+('1.Time_constants_calculation'!$N$13)*(3*G996*C996+2*H996*$D996+I996)+('1.Time_constants_calculation'!$N$14)*(6*G996*D996+2*H996)+('1.Time_constants_calculation'!$N$15)*(6*G996)</f>
        <v>15.073939333227543</v>
      </c>
      <c r="O996" s="1">
        <f t="shared" si="133"/>
        <v>6.6210606667724576</v>
      </c>
      <c r="P996" s="1">
        <f t="shared" si="134"/>
        <v>6.6210606667724576</v>
      </c>
      <c r="Q996" s="1">
        <f t="shared" si="134"/>
        <v>6.6210606667724576</v>
      </c>
      <c r="R996" s="1">
        <f t="shared" si="134"/>
        <v>6.6210606667724576</v>
      </c>
    </row>
    <row r="997" spans="2:18" x14ac:dyDescent="0.4">
      <c r="B997" s="1">
        <f t="shared" si="135"/>
        <v>4357.3703703703686</v>
      </c>
      <c r="C997" s="1">
        <f t="shared" si="136"/>
        <v>266.77777777777771</v>
      </c>
      <c r="D997" s="1">
        <f>'1.Time_constants_calculation'!C991</f>
        <v>16.333333333333332</v>
      </c>
      <c r="E997" s="1">
        <f>'1.Time_constants_calculation'!E991</f>
        <v>15.100999999999999</v>
      </c>
      <c r="F997" s="1">
        <f>'1.Time_constants_calculation'!H991</f>
        <v>21.695</v>
      </c>
      <c r="G997" s="1">
        <f t="shared" si="128"/>
        <v>7.1246010572249448E-3</v>
      </c>
      <c r="H997" s="1">
        <f t="shared" si="129"/>
        <v>-0.55892677018395043</v>
      </c>
      <c r="I997" s="1">
        <f t="shared" si="130"/>
        <v>14.126285591715465</v>
      </c>
      <c r="J997" s="1">
        <f t="shared" si="131"/>
        <v>-97.564432298079225</v>
      </c>
      <c r="K997" s="1">
        <f t="shared" si="132"/>
        <v>15.100182890549746</v>
      </c>
      <c r="L997" s="1">
        <f>K997+'1.Time_constants_calculation'!$N$6*(3*G997*C997+2*H997*D997+I997)</f>
        <v>15.100182890549746</v>
      </c>
      <c r="M997" s="1">
        <f>K997+('1.Time_constants_calculation'!$N$9)*(3*G997*C997+2*H997*$D997+I997)+('1.Time_constants_calculation'!$N$10)*(6*G997*D997+2*H997)</f>
        <v>15.100182890549746</v>
      </c>
      <c r="N997" s="1">
        <f>K997+('1.Time_constants_calculation'!$N$13)*(3*G997*C997+2*H997*$D997+I997)+('1.Time_constants_calculation'!$N$14)*(6*G997*D997+2*H997)+('1.Time_constants_calculation'!$N$15)*(6*G997)</f>
        <v>15.100182890549746</v>
      </c>
      <c r="O997" s="1">
        <f t="shared" si="133"/>
        <v>6.5948171094502541</v>
      </c>
      <c r="P997" s="1">
        <f t="shared" si="134"/>
        <v>6.5948171094502541</v>
      </c>
      <c r="Q997" s="1">
        <f t="shared" si="134"/>
        <v>6.5948171094502541</v>
      </c>
      <c r="R997" s="1">
        <f t="shared" si="134"/>
        <v>6.5948171094502541</v>
      </c>
    </row>
    <row r="998" spans="2:18" x14ac:dyDescent="0.4">
      <c r="B998" s="1">
        <f t="shared" si="135"/>
        <v>4370.7228750000013</v>
      </c>
      <c r="C998" s="1">
        <f t="shared" si="136"/>
        <v>267.32250000000005</v>
      </c>
      <c r="D998" s="1">
        <f>'1.Time_constants_calculation'!C992</f>
        <v>16.350000000000001</v>
      </c>
      <c r="E998" s="1">
        <f>'1.Time_constants_calculation'!E992</f>
        <v>15.123999999999999</v>
      </c>
      <c r="F998" s="1">
        <f>'1.Time_constants_calculation'!H992</f>
        <v>21.695</v>
      </c>
      <c r="G998" s="1">
        <f t="shared" si="128"/>
        <v>4.6270090186094886E-3</v>
      </c>
      <c r="H998" s="1">
        <f t="shared" si="129"/>
        <v>-0.43707368690388687</v>
      </c>
      <c r="I998" s="1">
        <f t="shared" si="130"/>
        <v>12.144942940340504</v>
      </c>
      <c r="J998" s="1">
        <f t="shared" si="131"/>
        <v>-86.827235342692106</v>
      </c>
      <c r="K998" s="1">
        <f t="shared" si="132"/>
        <v>15.126325224978629</v>
      </c>
      <c r="L998" s="1">
        <f>K998+'1.Time_constants_calculation'!$N$6*(3*G998*C998+2*H998*D998+I998)</f>
        <v>15.126325224978629</v>
      </c>
      <c r="M998" s="1">
        <f>K998+('1.Time_constants_calculation'!$N$9)*(3*G998*C998+2*H998*$D998+I998)+('1.Time_constants_calculation'!$N$10)*(6*G998*D998+2*H998)</f>
        <v>15.126325224978629</v>
      </c>
      <c r="N998" s="1">
        <f>K998+('1.Time_constants_calculation'!$N$13)*(3*G998*C998+2*H998*$D998+I998)+('1.Time_constants_calculation'!$N$14)*(6*G998*D998+2*H998)+('1.Time_constants_calculation'!$N$15)*(6*G998)</f>
        <v>15.126325224978629</v>
      </c>
      <c r="O998" s="1">
        <f t="shared" si="133"/>
        <v>6.5686747750213712</v>
      </c>
      <c r="P998" s="1">
        <f t="shared" si="134"/>
        <v>6.5686747750213712</v>
      </c>
      <c r="Q998" s="1">
        <f t="shared" si="134"/>
        <v>6.5686747750213712</v>
      </c>
      <c r="R998" s="1">
        <f t="shared" si="134"/>
        <v>6.5686747750213712</v>
      </c>
    </row>
    <row r="999" spans="2:18" x14ac:dyDescent="0.4">
      <c r="B999" s="1">
        <f t="shared" si="135"/>
        <v>4384.1026296296304</v>
      </c>
      <c r="C999" s="1">
        <f t="shared" si="136"/>
        <v>267.8677777777778</v>
      </c>
      <c r="D999" s="1">
        <f>'1.Time_constants_calculation'!C993</f>
        <v>16.366666666666667</v>
      </c>
      <c r="E999" s="1">
        <f>'1.Time_constants_calculation'!E993</f>
        <v>15.151</v>
      </c>
      <c r="F999" s="1">
        <f>'1.Time_constants_calculation'!H993</f>
        <v>21.695</v>
      </c>
      <c r="G999" s="1">
        <f t="shared" si="128"/>
        <v>1.5450942050021677E-3</v>
      </c>
      <c r="H999" s="1">
        <f t="shared" si="129"/>
        <v>-0.28567478420248726</v>
      </c>
      <c r="I999" s="1">
        <f t="shared" si="130"/>
        <v>9.6661463145257844</v>
      </c>
      <c r="J999" s="1">
        <f t="shared" si="131"/>
        <v>-73.301060422373112</v>
      </c>
      <c r="K999" s="1">
        <f t="shared" si="132"/>
        <v>15.152316214407932</v>
      </c>
      <c r="L999" s="1">
        <f>K999+'1.Time_constants_calculation'!$N$6*(3*G999*C999+2*H999*D999+I999)</f>
        <v>15.152316214407932</v>
      </c>
      <c r="M999" s="1">
        <f>K999+('1.Time_constants_calculation'!$N$9)*(3*G999*C999+2*H999*$D999+I999)+('1.Time_constants_calculation'!$N$10)*(6*G999*D999+2*H999)</f>
        <v>15.152316214407932</v>
      </c>
      <c r="N999" s="1">
        <f>K999+('1.Time_constants_calculation'!$N$13)*(3*G999*C999+2*H999*$D999+I999)+('1.Time_constants_calculation'!$N$14)*(6*G999*D999+2*H999)+('1.Time_constants_calculation'!$N$15)*(6*G999)</f>
        <v>15.152316214407932</v>
      </c>
      <c r="O999" s="1">
        <f t="shared" si="133"/>
        <v>6.5426837855920681</v>
      </c>
      <c r="P999" s="1">
        <f t="shared" si="134"/>
        <v>6.5426837855920681</v>
      </c>
      <c r="Q999" s="1">
        <f t="shared" si="134"/>
        <v>6.5426837855920681</v>
      </c>
      <c r="R999" s="1">
        <f t="shared" si="134"/>
        <v>6.5426837855920681</v>
      </c>
    </row>
    <row r="1000" spans="2:18" x14ac:dyDescent="0.4">
      <c r="B1000" s="1">
        <f t="shared" si="135"/>
        <v>4397.5096620370368</v>
      </c>
      <c r="C1000" s="1">
        <f t="shared" si="136"/>
        <v>268.41361111111109</v>
      </c>
      <c r="D1000" s="1">
        <f>'1.Time_constants_calculation'!C994</f>
        <v>16.383333333333333</v>
      </c>
      <c r="E1000" s="1">
        <f>'1.Time_constants_calculation'!E994</f>
        <v>15.177</v>
      </c>
      <c r="F1000" s="1">
        <f>'1.Time_constants_calculation'!H994</f>
        <v>21.695</v>
      </c>
      <c r="G1000" s="1">
        <f t="shared" si="128"/>
        <v>7.9116269143760399E-5</v>
      </c>
      <c r="H1000" s="1">
        <f t="shared" si="129"/>
        <v>-0.21319902534070556</v>
      </c>
      <c r="I1000" s="1">
        <f t="shared" si="130"/>
        <v>8.4720053209538193</v>
      </c>
      <c r="J1000" s="1">
        <f t="shared" si="131"/>
        <v>-66.743902039317604</v>
      </c>
      <c r="K1000" s="1">
        <f t="shared" si="132"/>
        <v>15.178179416558422</v>
      </c>
      <c r="L1000" s="1">
        <f>K1000+'1.Time_constants_calculation'!$N$6*(3*G1000*C1000+2*H1000*D1000+I1000)</f>
        <v>15.178179416558422</v>
      </c>
      <c r="M1000" s="1">
        <f>K1000+('1.Time_constants_calculation'!$N$9)*(3*G1000*C1000+2*H1000*$D1000+I1000)+('1.Time_constants_calculation'!$N$10)*(6*G1000*D1000+2*H1000)</f>
        <v>15.178179416558422</v>
      </c>
      <c r="N1000" s="1">
        <f>K1000+('1.Time_constants_calculation'!$N$13)*(3*G1000*C1000+2*H1000*$D1000+I1000)+('1.Time_constants_calculation'!$N$14)*(6*G1000*D1000+2*H1000)+('1.Time_constants_calculation'!$N$15)*(6*G1000)</f>
        <v>15.178179416558422</v>
      </c>
      <c r="O1000" s="1">
        <f t="shared" si="133"/>
        <v>6.5168205834415787</v>
      </c>
      <c r="P1000" s="1">
        <f t="shared" si="134"/>
        <v>6.5168205834415787</v>
      </c>
      <c r="Q1000" s="1">
        <f t="shared" si="134"/>
        <v>6.5168205834415787</v>
      </c>
      <c r="R1000" s="1">
        <f t="shared" si="134"/>
        <v>6.5168205834415787</v>
      </c>
    </row>
    <row r="1001" spans="2:18" x14ac:dyDescent="0.4">
      <c r="B1001" s="1">
        <f t="shared" si="135"/>
        <v>4410.9439999999995</v>
      </c>
      <c r="C1001" s="1">
        <f t="shared" si="136"/>
        <v>268.95999999999998</v>
      </c>
      <c r="D1001" s="1">
        <f>'1.Time_constants_calculation'!C995</f>
        <v>16.399999999999999</v>
      </c>
      <c r="E1001" s="1">
        <f>'1.Time_constants_calculation'!E995</f>
        <v>15.202000000000002</v>
      </c>
      <c r="F1001" s="1">
        <f>'1.Time_constants_calculation'!H995</f>
        <v>21.695</v>
      </c>
      <c r="G1001" s="1">
        <f t="shared" si="128"/>
        <v>4.320885936542734E-3</v>
      </c>
      <c r="H1001" s="1">
        <f t="shared" si="129"/>
        <v>-0.42028628195275164</v>
      </c>
      <c r="I1001" s="1">
        <f t="shared" si="130"/>
        <v>11.841433850462895</v>
      </c>
      <c r="J1001" s="1">
        <f t="shared" si="131"/>
        <v>-85.014631953833472</v>
      </c>
      <c r="K1001" s="1">
        <f t="shared" si="132"/>
        <v>15.203870696223461</v>
      </c>
      <c r="L1001" s="1">
        <f>K1001+'1.Time_constants_calculation'!$N$6*(3*G1001*C1001+2*H1001*D1001+I1001)</f>
        <v>15.203870696223461</v>
      </c>
      <c r="M1001" s="1">
        <f>K1001+('1.Time_constants_calculation'!$N$9)*(3*G1001*C1001+2*H1001*$D1001+I1001)+('1.Time_constants_calculation'!$N$10)*(6*G1001*D1001+2*H1001)</f>
        <v>15.203870696223461</v>
      </c>
      <c r="N1001" s="1">
        <f>K1001+('1.Time_constants_calculation'!$N$13)*(3*G1001*C1001+2*H1001*$D1001+I1001)+('1.Time_constants_calculation'!$N$14)*(6*G1001*D1001+2*H1001)+('1.Time_constants_calculation'!$N$15)*(6*G1001)</f>
        <v>15.203870696223461</v>
      </c>
      <c r="O1001" s="1">
        <f t="shared" si="133"/>
        <v>6.491129303776539</v>
      </c>
      <c r="P1001" s="1">
        <f t="shared" si="134"/>
        <v>6.491129303776539</v>
      </c>
      <c r="Q1001" s="1">
        <f t="shared" si="134"/>
        <v>6.491129303776539</v>
      </c>
      <c r="R1001" s="1">
        <f t="shared" si="134"/>
        <v>6.491129303776539</v>
      </c>
    </row>
    <row r="1002" spans="2:18" x14ac:dyDescent="0.4">
      <c r="B1002" s="1">
        <f t="shared" si="135"/>
        <v>4424.4056712962965</v>
      </c>
      <c r="C1002" s="1">
        <f t="shared" si="136"/>
        <v>269.50694444444446</v>
      </c>
      <c r="D1002" s="1">
        <f>'1.Time_constants_calculation'!C996</f>
        <v>16.416666666666668</v>
      </c>
      <c r="E1002" s="1">
        <f>'1.Time_constants_calculation'!E996</f>
        <v>15.228000000000002</v>
      </c>
      <c r="F1002" s="1">
        <f>'1.Time_constants_calculation'!H996</f>
        <v>21.695</v>
      </c>
      <c r="G1002" s="1">
        <f t="shared" si="128"/>
        <v>3.8451541196656883E-3</v>
      </c>
      <c r="H1002" s="1">
        <f t="shared" si="129"/>
        <v>-0.39509568389076932</v>
      </c>
      <c r="I1002" s="1">
        <f t="shared" si="130"/>
        <v>11.399095054025629</v>
      </c>
      <c r="J1002" s="1">
        <f t="shared" si="131"/>
        <v>-82.437207722026002</v>
      </c>
      <c r="K1002" s="1">
        <f t="shared" si="132"/>
        <v>15.22942724702925</v>
      </c>
      <c r="L1002" s="1">
        <f>K1002+'1.Time_constants_calculation'!$N$6*(3*G1002*C1002+2*H1002*D1002+I1002)</f>
        <v>15.22942724702925</v>
      </c>
      <c r="M1002" s="1">
        <f>K1002+('1.Time_constants_calculation'!$N$9)*(3*G1002*C1002+2*H1002*$D1002+I1002)+('1.Time_constants_calculation'!$N$10)*(6*G1002*D1002+2*H1002)</f>
        <v>15.22942724702925</v>
      </c>
      <c r="N1002" s="1">
        <f>K1002+('1.Time_constants_calculation'!$N$13)*(3*G1002*C1002+2*H1002*$D1002+I1002)+('1.Time_constants_calculation'!$N$14)*(6*G1002*D1002+2*H1002)+('1.Time_constants_calculation'!$N$15)*(6*G1002)</f>
        <v>15.22942724702925</v>
      </c>
      <c r="O1002" s="1">
        <f t="shared" si="133"/>
        <v>6.4655727529707505</v>
      </c>
      <c r="P1002" s="1">
        <f t="shared" si="134"/>
        <v>6.4655727529707505</v>
      </c>
      <c r="Q1002" s="1">
        <f t="shared" si="134"/>
        <v>6.4655727529707505</v>
      </c>
      <c r="R1002" s="1">
        <f t="shared" si="134"/>
        <v>6.4655727529707505</v>
      </c>
    </row>
    <row r="1003" spans="2:18" x14ac:dyDescent="0.4">
      <c r="B1003" s="1">
        <f t="shared" si="135"/>
        <v>4437.8947037037042</v>
      </c>
      <c r="C1003" s="1">
        <f t="shared" si="136"/>
        <v>270.05444444444447</v>
      </c>
      <c r="D1003" s="1">
        <f>'1.Time_constants_calculation'!C997</f>
        <v>16.433333333333334</v>
      </c>
      <c r="E1003" s="1">
        <f>'1.Time_constants_calculation'!E997</f>
        <v>15.256</v>
      </c>
      <c r="F1003" s="1">
        <f>'1.Time_constants_calculation'!H997</f>
        <v>21.695</v>
      </c>
      <c r="G1003" s="1">
        <f t="shared" si="128"/>
        <v>-5.3364699484374865E-4</v>
      </c>
      <c r="H1003" s="1">
        <f t="shared" si="129"/>
        <v>-0.17879727682132912</v>
      </c>
      <c r="I1003" s="1">
        <f t="shared" si="130"/>
        <v>7.838149368238966</v>
      </c>
      <c r="J1003" s="1">
        <f t="shared" si="131"/>
        <v>-62.89871393744923</v>
      </c>
      <c r="K1003" s="1">
        <f t="shared" si="132"/>
        <v>15.254938915049706</v>
      </c>
      <c r="L1003" s="1">
        <f>K1003+'1.Time_constants_calculation'!$N$6*(3*G1003*C1003+2*H1003*D1003+I1003)</f>
        <v>15.254938915049706</v>
      </c>
      <c r="M1003" s="1">
        <f>K1003+('1.Time_constants_calculation'!$N$9)*(3*G1003*C1003+2*H1003*$D1003+I1003)+('1.Time_constants_calculation'!$N$10)*(6*G1003*D1003+2*H1003)</f>
        <v>15.254938915049706</v>
      </c>
      <c r="N1003" s="1">
        <f>K1003+('1.Time_constants_calculation'!$N$13)*(3*G1003*C1003+2*H1003*$D1003+I1003)+('1.Time_constants_calculation'!$N$14)*(6*G1003*D1003+2*H1003)+('1.Time_constants_calculation'!$N$15)*(6*G1003)</f>
        <v>15.254938915049706</v>
      </c>
      <c r="O1003" s="1">
        <f t="shared" si="133"/>
        <v>6.4400610849502939</v>
      </c>
      <c r="P1003" s="1">
        <f t="shared" si="134"/>
        <v>6.4400610849502939</v>
      </c>
      <c r="Q1003" s="1">
        <f t="shared" si="134"/>
        <v>6.4400610849502939</v>
      </c>
      <c r="R1003" s="1">
        <f t="shared" si="134"/>
        <v>6.4400610849502939</v>
      </c>
    </row>
    <row r="1004" spans="2:18" x14ac:dyDescent="0.4">
      <c r="B1004" s="1">
        <f t="shared" si="135"/>
        <v>4451.4111249999996</v>
      </c>
      <c r="C1004" s="1">
        <f t="shared" si="136"/>
        <v>270.60249999999996</v>
      </c>
      <c r="D1004" s="1">
        <f>'1.Time_constants_calculation'!C998</f>
        <v>16.45</v>
      </c>
      <c r="E1004" s="1">
        <f>'1.Time_constants_calculation'!E998</f>
        <v>15.279</v>
      </c>
      <c r="F1004" s="1">
        <f>'1.Time_constants_calculation'!H998</f>
        <v>21.695</v>
      </c>
      <c r="G1004" s="1">
        <f t="shared" si="128"/>
        <v>8.8299962008910136E-3</v>
      </c>
      <c r="H1004" s="1">
        <f t="shared" si="129"/>
        <v>-0.64038299390002584</v>
      </c>
      <c r="I1004" s="1">
        <f t="shared" si="130"/>
        <v>15.421783498453674</v>
      </c>
      <c r="J1004" s="1">
        <f t="shared" si="131"/>
        <v>-104.42469186812062</v>
      </c>
      <c r="K1004" s="1">
        <f t="shared" si="132"/>
        <v>15.280350896964563</v>
      </c>
      <c r="L1004" s="1">
        <f>K1004+'1.Time_constants_calculation'!$N$6*(3*G1004*C1004+2*H1004*D1004+I1004)</f>
        <v>15.280350896964563</v>
      </c>
      <c r="M1004" s="1">
        <f>K1004+('1.Time_constants_calculation'!$N$9)*(3*G1004*C1004+2*H1004*$D1004+I1004)+('1.Time_constants_calculation'!$N$10)*(6*G1004*D1004+2*H1004)</f>
        <v>15.280350896964563</v>
      </c>
      <c r="N1004" s="1">
        <f>K1004+('1.Time_constants_calculation'!$N$13)*(3*G1004*C1004+2*H1004*$D1004+I1004)+('1.Time_constants_calculation'!$N$14)*(6*G1004*D1004+2*H1004)+('1.Time_constants_calculation'!$N$15)*(6*G1004)</f>
        <v>15.280350896964563</v>
      </c>
      <c r="O1004" s="1">
        <f t="shared" si="133"/>
        <v>6.4146491030354369</v>
      </c>
      <c r="P1004" s="1">
        <f t="shared" si="134"/>
        <v>6.4146491030354369</v>
      </c>
      <c r="Q1004" s="1">
        <f t="shared" si="134"/>
        <v>6.4146491030354369</v>
      </c>
      <c r="R1004" s="1">
        <f t="shared" si="134"/>
        <v>6.4146491030354369</v>
      </c>
    </row>
    <row r="1005" spans="2:18" x14ac:dyDescent="0.4">
      <c r="B1005" s="1">
        <f t="shared" si="135"/>
        <v>4464.9549629629619</v>
      </c>
      <c r="C1005" s="1">
        <f t="shared" si="136"/>
        <v>271.15111111111105</v>
      </c>
      <c r="D1005" s="1">
        <f>'1.Time_constants_calculation'!C999</f>
        <v>16.466666666666665</v>
      </c>
      <c r="E1005" s="1">
        <f>'1.Time_constants_calculation'!E999</f>
        <v>15.304000000000002</v>
      </c>
      <c r="F1005" s="1">
        <f>'1.Time_constants_calculation'!H999</f>
        <v>21.695</v>
      </c>
      <c r="G1005" s="1">
        <f t="shared" si="128"/>
        <v>3.6895070797118099E-3</v>
      </c>
      <c r="H1005" s="1">
        <f t="shared" si="129"/>
        <v>-0.38633151450089404</v>
      </c>
      <c r="I1005" s="1">
        <f t="shared" si="130"/>
        <v>11.237164524959583</v>
      </c>
      <c r="J1005" s="1">
        <f t="shared" si="131"/>
        <v>-81.452264391155467</v>
      </c>
      <c r="K1005" s="1">
        <f t="shared" si="132"/>
        <v>15.305641652136146</v>
      </c>
      <c r="L1005" s="1">
        <f>K1005+'1.Time_constants_calculation'!$N$6*(3*G1005*C1005+2*H1005*D1005+I1005)</f>
        <v>15.305641652136146</v>
      </c>
      <c r="M1005" s="1">
        <f>K1005+('1.Time_constants_calculation'!$N$9)*(3*G1005*C1005+2*H1005*$D1005+I1005)+('1.Time_constants_calculation'!$N$10)*(6*G1005*D1005+2*H1005)</f>
        <v>15.305641652136146</v>
      </c>
      <c r="N1005" s="1">
        <f>K1005+('1.Time_constants_calculation'!$N$13)*(3*G1005*C1005+2*H1005*$D1005+I1005)+('1.Time_constants_calculation'!$N$14)*(6*G1005*D1005+2*H1005)+('1.Time_constants_calculation'!$N$15)*(6*G1005)</f>
        <v>15.305641652136146</v>
      </c>
      <c r="O1005" s="1">
        <f t="shared" si="133"/>
        <v>6.3893583478638547</v>
      </c>
      <c r="P1005" s="1">
        <f t="shared" si="134"/>
        <v>6.3893583478638547</v>
      </c>
      <c r="Q1005" s="1">
        <f t="shared" si="134"/>
        <v>6.3893583478638547</v>
      </c>
      <c r="R1005" s="1">
        <f t="shared" si="134"/>
        <v>6.3893583478638547</v>
      </c>
    </row>
    <row r="1006" spans="2:18" x14ac:dyDescent="0.4">
      <c r="B1006" s="1">
        <f t="shared" si="135"/>
        <v>4478.5262453703708</v>
      </c>
      <c r="C1006" s="1">
        <f t="shared" si="136"/>
        <v>271.70027777777779</v>
      </c>
      <c r="D1006" s="1">
        <f>'1.Time_constants_calculation'!C1000</f>
        <v>16.483333333333334</v>
      </c>
      <c r="E1006" s="1">
        <f>'1.Time_constants_calculation'!E1000</f>
        <v>15.330000000000002</v>
      </c>
      <c r="F1006" s="1">
        <f>'1.Time_constants_calculation'!H1000</f>
        <v>21.695</v>
      </c>
      <c r="G1006" s="1">
        <f t="shared" si="128"/>
        <v>4.6161499230445487E-3</v>
      </c>
      <c r="H1006" s="1">
        <f t="shared" si="129"/>
        <v>-0.43112263277641572</v>
      </c>
      <c r="I1006" s="1">
        <f t="shared" si="130"/>
        <v>11.958398815285447</v>
      </c>
      <c r="J1006" s="1">
        <f t="shared" si="131"/>
        <v>-85.320898647806885</v>
      </c>
      <c r="K1006" s="1">
        <f t="shared" si="132"/>
        <v>15.330784658761971</v>
      </c>
      <c r="L1006" s="1">
        <f>K1006+'1.Time_constants_calculation'!$N$6*(3*G1006*C1006+2*H1006*D1006+I1006)</f>
        <v>15.330784658761971</v>
      </c>
      <c r="M1006" s="1">
        <f>K1006+('1.Time_constants_calculation'!$N$9)*(3*G1006*C1006+2*H1006*$D1006+I1006)+('1.Time_constants_calculation'!$N$10)*(6*G1006*D1006+2*H1006)</f>
        <v>15.330784658761971</v>
      </c>
      <c r="N1006" s="1">
        <f>K1006+('1.Time_constants_calculation'!$N$13)*(3*G1006*C1006+2*H1006*$D1006+I1006)+('1.Time_constants_calculation'!$N$14)*(6*G1006*D1006+2*H1006)+('1.Time_constants_calculation'!$N$15)*(6*G1006)</f>
        <v>15.330784658761971</v>
      </c>
      <c r="O1006" s="1">
        <f t="shared" si="133"/>
        <v>6.3642153412380296</v>
      </c>
      <c r="P1006" s="1">
        <f t="shared" si="134"/>
        <v>6.3642153412380296</v>
      </c>
      <c r="Q1006" s="1">
        <f t="shared" si="134"/>
        <v>6.3642153412380296</v>
      </c>
      <c r="R1006" s="1">
        <f t="shared" si="134"/>
        <v>6.3642153412380296</v>
      </c>
    </row>
    <row r="1007" spans="2:18" x14ac:dyDescent="0.4">
      <c r="B1007" s="1">
        <f t="shared" si="135"/>
        <v>4492.125</v>
      </c>
      <c r="C1007" s="1">
        <f t="shared" si="136"/>
        <v>272.25</v>
      </c>
      <c r="D1007" s="1">
        <f>'1.Time_constants_calculation'!C1001</f>
        <v>16.5</v>
      </c>
      <c r="E1007" s="1">
        <f>'1.Time_constants_calculation'!E1001</f>
        <v>15.355</v>
      </c>
      <c r="F1007" s="1">
        <f>'1.Time_constants_calculation'!H1001</f>
        <v>21.695</v>
      </c>
      <c r="G1007" s="1">
        <f t="shared" si="128"/>
        <v>1.9851461357952536E-3</v>
      </c>
      <c r="H1007" s="1">
        <f t="shared" si="129"/>
        <v>-0.30088140030152166</v>
      </c>
      <c r="I1007" s="1">
        <f t="shared" si="130"/>
        <v>9.809613374857113</v>
      </c>
      <c r="J1007" s="1">
        <f t="shared" si="131"/>
        <v>-73.50531886517436</v>
      </c>
      <c r="K1007" s="1">
        <f t="shared" si="132"/>
        <v>15.355865173138</v>
      </c>
      <c r="L1007" s="1">
        <f>K1007+'1.Time_constants_calculation'!$N$6*(3*G1007*C1007+2*H1007*D1007+I1007)</f>
        <v>15.355865173138</v>
      </c>
      <c r="M1007" s="1">
        <f>K1007+('1.Time_constants_calculation'!$N$9)*(3*G1007*C1007+2*H1007*$D1007+I1007)+('1.Time_constants_calculation'!$N$10)*(6*G1007*D1007+2*H1007)</f>
        <v>15.355865173138</v>
      </c>
      <c r="N1007" s="1">
        <f>K1007+('1.Time_constants_calculation'!$N$13)*(3*G1007*C1007+2*H1007*$D1007+I1007)+('1.Time_constants_calculation'!$N$14)*(6*G1007*D1007+2*H1007)+('1.Time_constants_calculation'!$N$15)*(6*G1007)</f>
        <v>15.355865173138</v>
      </c>
      <c r="O1007" s="1">
        <f t="shared" si="133"/>
        <v>6.3391348268620007</v>
      </c>
      <c r="P1007" s="1">
        <f t="shared" si="134"/>
        <v>6.3391348268620007</v>
      </c>
      <c r="Q1007" s="1">
        <f t="shared" si="134"/>
        <v>6.3391348268620007</v>
      </c>
      <c r="R1007" s="1">
        <f t="shared" si="134"/>
        <v>6.3391348268620007</v>
      </c>
    </row>
    <row r="1008" spans="2:18" x14ac:dyDescent="0.4">
      <c r="B1008" s="1">
        <f t="shared" si="135"/>
        <v>4505.7512546296293</v>
      </c>
      <c r="C1008" s="1">
        <f t="shared" si="136"/>
        <v>272.80027777777775</v>
      </c>
      <c r="D1008" s="1">
        <f>'1.Time_constants_calculation'!C1002</f>
        <v>16.516666666666666</v>
      </c>
      <c r="E1008" s="1">
        <f>'1.Time_constants_calculation'!E1002</f>
        <v>15.382000000000001</v>
      </c>
      <c r="F1008" s="1">
        <f>'1.Time_constants_calculation'!H1002</f>
        <v>21.695</v>
      </c>
      <c r="G1008" s="1">
        <f t="shared" si="128"/>
        <v>-1.516136616515494E-3</v>
      </c>
      <c r="H1008" s="1">
        <f t="shared" si="129"/>
        <v>-0.12676798391219771</v>
      </c>
      <c r="I1008" s="1">
        <f t="shared" si="130"/>
        <v>6.9239431906799167</v>
      </c>
      <c r="J1008" s="1">
        <f t="shared" si="131"/>
        <v>-57.565981316928138</v>
      </c>
      <c r="K1008" s="1">
        <f t="shared" si="132"/>
        <v>15.380804695837476</v>
      </c>
      <c r="L1008" s="1">
        <f>K1008+'1.Time_constants_calculation'!$N$6*(3*G1008*C1008+2*H1008*D1008+I1008)</f>
        <v>15.380804695837476</v>
      </c>
      <c r="M1008" s="1">
        <f>K1008+('1.Time_constants_calculation'!$N$9)*(3*G1008*C1008+2*H1008*$D1008+I1008)+('1.Time_constants_calculation'!$N$10)*(6*G1008*D1008+2*H1008)</f>
        <v>15.380804695837476</v>
      </c>
      <c r="N1008" s="1">
        <f>K1008+('1.Time_constants_calculation'!$N$13)*(3*G1008*C1008+2*H1008*$D1008+I1008)+('1.Time_constants_calculation'!$N$14)*(6*G1008*D1008+2*H1008)+('1.Time_constants_calculation'!$N$15)*(6*G1008)</f>
        <v>15.380804695837476</v>
      </c>
      <c r="O1008" s="1">
        <f t="shared" si="133"/>
        <v>6.3141953041625243</v>
      </c>
      <c r="P1008" s="1">
        <f t="shared" si="134"/>
        <v>6.3141953041625243</v>
      </c>
      <c r="Q1008" s="1">
        <f t="shared" si="134"/>
        <v>6.3141953041625243</v>
      </c>
      <c r="R1008" s="1">
        <f t="shared" si="134"/>
        <v>6.3141953041625243</v>
      </c>
    </row>
    <row r="1009" spans="2:18" x14ac:dyDescent="0.4">
      <c r="B1009" s="1">
        <f t="shared" si="135"/>
        <v>4519.4050370370378</v>
      </c>
      <c r="C1009" s="1">
        <f t="shared" si="136"/>
        <v>273.35111111111115</v>
      </c>
      <c r="D1009" s="1">
        <f>'1.Time_constants_calculation'!C1003</f>
        <v>16.533333333333335</v>
      </c>
      <c r="E1009" s="1">
        <f>'1.Time_constants_calculation'!E1003</f>
        <v>15.405000000000001</v>
      </c>
      <c r="F1009" s="1">
        <f>'1.Time_constants_calculation'!H1003</f>
        <v>21.695</v>
      </c>
      <c r="G1009" s="1">
        <f t="shared" ref="G1009:G1072" si="137">INDEX(LINEST(E978:E1039,B978:D1039),3)</f>
        <v>-5.466261995837809E-3</v>
      </c>
      <c r="H1009" s="1">
        <f t="shared" ref="H1009:H1072" si="138">INDEX(LINEST(E978:E1039,B978:D1039),2)</f>
        <v>6.9553151407319186E-2</v>
      </c>
      <c r="I1009" s="1">
        <f t="shared" ref="I1009:I1072" si="139">INDEX(LINEST(E978:E1039,B978:D1039),1)</f>
        <v>3.6720387188988814</v>
      </c>
      <c r="J1009" s="1">
        <f t="shared" ref="J1009:J1072" si="140">INDEX(LINEST(E978:E1039,B978:D1039),4)</f>
        <v>-39.613568585546368</v>
      </c>
      <c r="K1009" s="1">
        <f t="shared" ref="K1009:K1072" si="141">G1009*$B1009+H1009*$C1009+I1009*$D1009+J1009</f>
        <v>15.405650787631664</v>
      </c>
      <c r="L1009" s="1">
        <f>K1009+'1.Time_constants_calculation'!$N$6*(3*G1009*C1009+2*H1009*D1009+I1009)</f>
        <v>15.405650787631664</v>
      </c>
      <c r="M1009" s="1">
        <f>K1009+('1.Time_constants_calculation'!$N$9)*(3*G1009*C1009+2*H1009*$D1009+I1009)+('1.Time_constants_calculation'!$N$10)*(6*G1009*D1009+2*H1009)</f>
        <v>15.405650787631664</v>
      </c>
      <c r="N1009" s="1">
        <f>K1009+('1.Time_constants_calculation'!$N$13)*(3*G1009*C1009+2*H1009*$D1009+I1009)+('1.Time_constants_calculation'!$N$14)*(6*G1009*D1009+2*H1009)+('1.Time_constants_calculation'!$N$15)*(6*G1009)</f>
        <v>15.405650787631664</v>
      </c>
      <c r="O1009" s="1">
        <f t="shared" ref="O1009:O1072" si="142">ABS(K1009-$F1016)</f>
        <v>6.2893492123683359</v>
      </c>
      <c r="P1009" s="1">
        <f t="shared" ref="P1009:R1072" si="143">ABS(L1009-$F1009)</f>
        <v>6.2893492123683359</v>
      </c>
      <c r="Q1009" s="1">
        <f t="shared" si="143"/>
        <v>6.2893492123683359</v>
      </c>
      <c r="R1009" s="1">
        <f t="shared" si="143"/>
        <v>6.2893492123683359</v>
      </c>
    </row>
    <row r="1010" spans="2:18" x14ac:dyDescent="0.4">
      <c r="B1010" s="1">
        <f t="shared" si="135"/>
        <v>4533.0863750000008</v>
      </c>
      <c r="C1010" s="1">
        <f t="shared" si="136"/>
        <v>273.90250000000003</v>
      </c>
      <c r="D1010" s="1">
        <f>'1.Time_constants_calculation'!C1004</f>
        <v>16.55</v>
      </c>
      <c r="E1010" s="1">
        <f>'1.Time_constants_calculation'!E1004</f>
        <v>15.433</v>
      </c>
      <c r="F1010" s="1">
        <f>'1.Time_constants_calculation'!H1004</f>
        <v>21.695</v>
      </c>
      <c r="G1010" s="1">
        <f t="shared" si="137"/>
        <v>-4.0902594256740421E-4</v>
      </c>
      <c r="H1010" s="1">
        <f t="shared" si="138"/>
        <v>-0.18211624866377923</v>
      </c>
      <c r="I1010" s="1">
        <f t="shared" si="139"/>
        <v>7.8461260298452462</v>
      </c>
      <c r="J1010" s="1">
        <f t="shared" si="140"/>
        <v>-62.686689117496158</v>
      </c>
      <c r="K1010" s="1">
        <f t="shared" si="141"/>
        <v>15.430450949538042</v>
      </c>
      <c r="L1010" s="1">
        <f>K1010+'1.Time_constants_calculation'!$N$6*(3*G1010*C1010+2*H1010*D1010+I1010)</f>
        <v>15.430450949538042</v>
      </c>
      <c r="M1010" s="1">
        <f>K1010+('1.Time_constants_calculation'!$N$9)*(3*G1010*C1010+2*H1010*$D1010+I1010)+('1.Time_constants_calculation'!$N$10)*(6*G1010*D1010+2*H1010)</f>
        <v>15.430450949538042</v>
      </c>
      <c r="N1010" s="1">
        <f>K1010+('1.Time_constants_calculation'!$N$13)*(3*G1010*C1010+2*H1010*$D1010+I1010)+('1.Time_constants_calculation'!$N$14)*(6*G1010*D1010+2*H1010)+('1.Time_constants_calculation'!$N$15)*(6*G1010)</f>
        <v>15.430450949538042</v>
      </c>
      <c r="O1010" s="1">
        <f t="shared" si="142"/>
        <v>6.2645490504619588</v>
      </c>
      <c r="P1010" s="1">
        <f t="shared" si="143"/>
        <v>6.2645490504619588</v>
      </c>
      <c r="Q1010" s="1">
        <f t="shared" si="143"/>
        <v>6.2645490504619588</v>
      </c>
      <c r="R1010" s="1">
        <f t="shared" si="143"/>
        <v>6.2645490504619588</v>
      </c>
    </row>
    <row r="1011" spans="2:18" x14ac:dyDescent="0.4">
      <c r="B1011" s="1">
        <f t="shared" si="135"/>
        <v>4546.7952962962963</v>
      </c>
      <c r="C1011" s="1">
        <f t="shared" si="136"/>
        <v>274.45444444444445</v>
      </c>
      <c r="D1011" s="1">
        <f>'1.Time_constants_calculation'!C1005</f>
        <v>16.566666666666666</v>
      </c>
      <c r="E1011" s="1">
        <f>'1.Time_constants_calculation'!E1005</f>
        <v>15.457000000000001</v>
      </c>
      <c r="F1011" s="1">
        <f>'1.Time_constants_calculation'!H1005</f>
        <v>21.695</v>
      </c>
      <c r="G1011" s="1">
        <f t="shared" si="137"/>
        <v>5.5774384530151424E-3</v>
      </c>
      <c r="H1011" s="1">
        <f t="shared" si="138"/>
        <v>-0.47832181464586454</v>
      </c>
      <c r="I1011" s="1">
        <f t="shared" si="139"/>
        <v>12.730723879275862</v>
      </c>
      <c r="J1011" s="1">
        <f t="shared" si="140"/>
        <v>-89.532553202736352</v>
      </c>
      <c r="K1011" s="1">
        <f t="shared" si="141"/>
        <v>15.455028749862478</v>
      </c>
      <c r="L1011" s="1">
        <f>K1011+'1.Time_constants_calculation'!$N$6*(3*G1011*C1011+2*H1011*D1011+I1011)</f>
        <v>15.455028749862478</v>
      </c>
      <c r="M1011" s="1">
        <f>K1011+('1.Time_constants_calculation'!$N$9)*(3*G1011*C1011+2*H1011*$D1011+I1011)+('1.Time_constants_calculation'!$N$10)*(6*G1011*D1011+2*H1011)</f>
        <v>15.455028749862478</v>
      </c>
      <c r="N1011" s="1">
        <f>K1011+('1.Time_constants_calculation'!$N$13)*(3*G1011*C1011+2*H1011*$D1011+I1011)+('1.Time_constants_calculation'!$N$14)*(6*G1011*D1011+2*H1011)+('1.Time_constants_calculation'!$N$15)*(6*G1011)</f>
        <v>15.455028749862478</v>
      </c>
      <c r="O1011" s="1">
        <f t="shared" si="142"/>
        <v>6.239971250137522</v>
      </c>
      <c r="P1011" s="1">
        <f t="shared" si="143"/>
        <v>6.239971250137522</v>
      </c>
      <c r="Q1011" s="1">
        <f t="shared" si="143"/>
        <v>6.239971250137522</v>
      </c>
      <c r="R1011" s="1">
        <f t="shared" si="143"/>
        <v>6.239971250137522</v>
      </c>
    </row>
    <row r="1012" spans="2:18" x14ac:dyDescent="0.4">
      <c r="B1012" s="1">
        <f t="shared" si="135"/>
        <v>4560.5318287037026</v>
      </c>
      <c r="C1012" s="1">
        <f t="shared" si="136"/>
        <v>275.0069444444444</v>
      </c>
      <c r="D1012" s="1">
        <f>'1.Time_constants_calculation'!C1006</f>
        <v>16.583333333333332</v>
      </c>
      <c r="E1012" s="1">
        <f>'1.Time_constants_calculation'!E1006</f>
        <v>15.478999999999999</v>
      </c>
      <c r="F1012" s="1">
        <f>'1.Time_constants_calculation'!H1006</f>
        <v>21.695</v>
      </c>
      <c r="G1012" s="1">
        <f t="shared" si="137"/>
        <v>4.0328613476341328E-3</v>
      </c>
      <c r="H1012" s="1">
        <f t="shared" si="138"/>
        <v>-0.40117475348459131</v>
      </c>
      <c r="I1012" s="1">
        <f t="shared" si="139"/>
        <v>11.446509140721462</v>
      </c>
      <c r="J1012" s="1">
        <f t="shared" si="140"/>
        <v>-82.407893945591894</v>
      </c>
      <c r="K1012" s="1">
        <f t="shared" si="141"/>
        <v>15.479532030622693</v>
      </c>
      <c r="L1012" s="1">
        <f>K1012+'1.Time_constants_calculation'!$N$6*(3*G1012*C1012+2*H1012*D1012+I1012)</f>
        <v>15.479532030622693</v>
      </c>
      <c r="M1012" s="1">
        <f>K1012+('1.Time_constants_calculation'!$N$9)*(3*G1012*C1012+2*H1012*$D1012+I1012)+('1.Time_constants_calculation'!$N$10)*(6*G1012*D1012+2*H1012)</f>
        <v>15.479532030622693</v>
      </c>
      <c r="N1012" s="1">
        <f>K1012+('1.Time_constants_calculation'!$N$13)*(3*G1012*C1012+2*H1012*$D1012+I1012)+('1.Time_constants_calculation'!$N$14)*(6*G1012*D1012+2*H1012)+('1.Time_constants_calculation'!$N$15)*(6*G1012)</f>
        <v>15.479532030622693</v>
      </c>
      <c r="O1012" s="1">
        <f t="shared" si="142"/>
        <v>6.2154679693773076</v>
      </c>
      <c r="P1012" s="1">
        <f t="shared" si="143"/>
        <v>6.2154679693773076</v>
      </c>
      <c r="Q1012" s="1">
        <f t="shared" si="143"/>
        <v>6.2154679693773076</v>
      </c>
      <c r="R1012" s="1">
        <f t="shared" si="143"/>
        <v>6.2154679693773076</v>
      </c>
    </row>
    <row r="1013" spans="2:18" x14ac:dyDescent="0.4">
      <c r="B1013" s="1">
        <f t="shared" si="135"/>
        <v>4574.2960000000012</v>
      </c>
      <c r="C1013" s="1">
        <f t="shared" si="136"/>
        <v>275.56000000000006</v>
      </c>
      <c r="D1013" s="1">
        <f>'1.Time_constants_calculation'!C1007</f>
        <v>16.600000000000001</v>
      </c>
      <c r="E1013" s="1">
        <f>'1.Time_constants_calculation'!E1007</f>
        <v>15.507000000000001</v>
      </c>
      <c r="F1013" s="1">
        <f>'1.Time_constants_calculation'!H1007</f>
        <v>21.695</v>
      </c>
      <c r="G1013" s="1">
        <f t="shared" si="137"/>
        <v>7.3857364570390086E-3</v>
      </c>
      <c r="H1013" s="1">
        <f t="shared" si="138"/>
        <v>-0.5663478356544559</v>
      </c>
      <c r="I1013" s="1">
        <f t="shared" si="139"/>
        <v>14.15817496290591</v>
      </c>
      <c r="J1013" s="1">
        <f t="shared" si="140"/>
        <v>-97.243588249829031</v>
      </c>
      <c r="K1013" s="1">
        <f t="shared" si="141"/>
        <v>15.503851273954922</v>
      </c>
      <c r="L1013" s="1">
        <f>K1013+'1.Time_constants_calculation'!$N$6*(3*G1013*C1013+2*H1013*D1013+I1013)</f>
        <v>15.503851273954922</v>
      </c>
      <c r="M1013" s="1">
        <f>K1013+('1.Time_constants_calculation'!$N$9)*(3*G1013*C1013+2*H1013*$D1013+I1013)+('1.Time_constants_calculation'!$N$10)*(6*G1013*D1013+2*H1013)</f>
        <v>15.503851273954922</v>
      </c>
      <c r="N1013" s="1">
        <f>K1013+('1.Time_constants_calculation'!$N$13)*(3*G1013*C1013+2*H1013*$D1013+I1013)+('1.Time_constants_calculation'!$N$14)*(6*G1013*D1013+2*H1013)+('1.Time_constants_calculation'!$N$15)*(6*G1013)</f>
        <v>15.503851273954922</v>
      </c>
      <c r="O1013" s="1">
        <f t="shared" si="142"/>
        <v>6.1911487260450784</v>
      </c>
      <c r="P1013" s="1">
        <f t="shared" si="143"/>
        <v>6.1911487260450784</v>
      </c>
      <c r="Q1013" s="1">
        <f t="shared" si="143"/>
        <v>6.1911487260450784</v>
      </c>
      <c r="R1013" s="1">
        <f t="shared" si="143"/>
        <v>6.1911487260450784</v>
      </c>
    </row>
    <row r="1014" spans="2:18" x14ac:dyDescent="0.4">
      <c r="B1014" s="1">
        <f t="shared" si="135"/>
        <v>4588.0878379629639</v>
      </c>
      <c r="C1014" s="1">
        <f t="shared" si="136"/>
        <v>276.11361111111114</v>
      </c>
      <c r="D1014" s="1">
        <f>'1.Time_constants_calculation'!C1008</f>
        <v>16.616666666666667</v>
      </c>
      <c r="E1014" s="1">
        <f>'1.Time_constants_calculation'!E1008</f>
        <v>15.527999999999999</v>
      </c>
      <c r="F1014" s="1">
        <f>'1.Time_constants_calculation'!H1008</f>
        <v>21.695</v>
      </c>
      <c r="G1014" s="1">
        <f t="shared" si="137"/>
        <v>1.433297228281007E-2</v>
      </c>
      <c r="H1014" s="1">
        <f t="shared" si="138"/>
        <v>-0.91293255521712213</v>
      </c>
      <c r="I1014" s="1">
        <f t="shared" si="139"/>
        <v>19.920853321497258</v>
      </c>
      <c r="J1014" s="1">
        <f t="shared" si="140"/>
        <v>-129.17784406861495</v>
      </c>
      <c r="K1014" s="1">
        <f t="shared" si="141"/>
        <v>15.528166580992206</v>
      </c>
      <c r="L1014" s="1">
        <f>K1014+'1.Time_constants_calculation'!$N$6*(3*G1014*C1014+2*H1014*D1014+I1014)</f>
        <v>15.528166580992206</v>
      </c>
      <c r="M1014" s="1">
        <f>K1014+('1.Time_constants_calculation'!$N$9)*(3*G1014*C1014+2*H1014*$D1014+I1014)+('1.Time_constants_calculation'!$N$10)*(6*G1014*D1014+2*H1014)</f>
        <v>15.528166580992206</v>
      </c>
      <c r="N1014" s="1">
        <f>K1014+('1.Time_constants_calculation'!$N$13)*(3*G1014*C1014+2*H1014*$D1014+I1014)+('1.Time_constants_calculation'!$N$14)*(6*G1014*D1014+2*H1014)+('1.Time_constants_calculation'!$N$15)*(6*G1014)</f>
        <v>15.528166580992206</v>
      </c>
      <c r="O1014" s="1">
        <f t="shared" si="142"/>
        <v>6.1668334190077942</v>
      </c>
      <c r="P1014" s="1">
        <f t="shared" si="143"/>
        <v>6.1668334190077942</v>
      </c>
      <c r="Q1014" s="1">
        <f t="shared" si="143"/>
        <v>6.1668334190077942</v>
      </c>
      <c r="R1014" s="1">
        <f t="shared" si="143"/>
        <v>6.1668334190077942</v>
      </c>
    </row>
    <row r="1015" spans="2:18" x14ac:dyDescent="0.4">
      <c r="B1015" s="1">
        <f t="shared" si="135"/>
        <v>4601.9073703703698</v>
      </c>
      <c r="C1015" s="1">
        <f t="shared" si="136"/>
        <v>276.66777777777776</v>
      </c>
      <c r="D1015" s="1">
        <f>'1.Time_constants_calculation'!C1009</f>
        <v>16.633333333333333</v>
      </c>
      <c r="E1015" s="1">
        <f>'1.Time_constants_calculation'!E1009</f>
        <v>15.554000000000002</v>
      </c>
      <c r="F1015" s="1">
        <f>'1.Time_constants_calculation'!H1009</f>
        <v>21.695</v>
      </c>
      <c r="G1015" s="1">
        <f t="shared" si="137"/>
        <v>1.9916098833585014E-2</v>
      </c>
      <c r="H1015" s="1">
        <f t="shared" si="138"/>
        <v>-1.1919277470707792</v>
      </c>
      <c r="I1015" s="1">
        <f t="shared" si="139"/>
        <v>24.567424202592257</v>
      </c>
      <c r="J1015" s="1">
        <f t="shared" si="140"/>
        <v>-154.96983259176898</v>
      </c>
      <c r="K1015" s="1">
        <f t="shared" si="141"/>
        <v>15.552364268902863</v>
      </c>
      <c r="L1015" s="1">
        <f>K1015+'1.Time_constants_calculation'!$N$6*(3*G1015*C1015+2*H1015*D1015+I1015)</f>
        <v>15.552364268902863</v>
      </c>
      <c r="M1015" s="1">
        <f>K1015+('1.Time_constants_calculation'!$N$9)*(3*G1015*C1015+2*H1015*$D1015+I1015)+('1.Time_constants_calculation'!$N$10)*(6*G1015*D1015+2*H1015)</f>
        <v>15.552364268902863</v>
      </c>
      <c r="N1015" s="1">
        <f>K1015+('1.Time_constants_calculation'!$N$13)*(3*G1015*C1015+2*H1015*$D1015+I1015)+('1.Time_constants_calculation'!$N$14)*(6*G1015*D1015+2*H1015)+('1.Time_constants_calculation'!$N$15)*(6*G1015)</f>
        <v>15.552364268902863</v>
      </c>
      <c r="O1015" s="1">
        <f t="shared" si="142"/>
        <v>6.1426357310971369</v>
      </c>
      <c r="P1015" s="1">
        <f t="shared" si="143"/>
        <v>6.1426357310971369</v>
      </c>
      <c r="Q1015" s="1">
        <f t="shared" si="143"/>
        <v>6.1426357310971369</v>
      </c>
      <c r="R1015" s="1">
        <f t="shared" si="143"/>
        <v>6.1426357310971369</v>
      </c>
    </row>
    <row r="1016" spans="2:18" x14ac:dyDescent="0.4">
      <c r="B1016" s="1">
        <f t="shared" si="135"/>
        <v>4615.7546249999987</v>
      </c>
      <c r="C1016" s="1">
        <f t="shared" si="136"/>
        <v>277.22249999999997</v>
      </c>
      <c r="D1016" s="1">
        <f>'1.Time_constants_calculation'!C1010</f>
        <v>16.649999999999999</v>
      </c>
      <c r="E1016" s="1">
        <f>'1.Time_constants_calculation'!E1010</f>
        <v>15.576000000000001</v>
      </c>
      <c r="F1016" s="1">
        <f>'1.Time_constants_calculation'!H1010</f>
        <v>21.695</v>
      </c>
      <c r="G1016" s="1">
        <f t="shared" si="137"/>
        <v>1.9824055069031052E-2</v>
      </c>
      <c r="H1016" s="1">
        <f t="shared" si="138"/>
        <v>-1.1869231148422748</v>
      </c>
      <c r="I1016" s="1">
        <f t="shared" si="139"/>
        <v>24.477343913831991</v>
      </c>
      <c r="J1016" s="1">
        <f t="shared" si="140"/>
        <v>-154.43256267539465</v>
      </c>
      <c r="K1016" s="1">
        <f t="shared" si="141"/>
        <v>15.576394156680209</v>
      </c>
      <c r="L1016" s="1">
        <f>K1016+'1.Time_constants_calculation'!$N$6*(3*G1016*C1016+2*H1016*D1016+I1016)</f>
        <v>15.576394156680209</v>
      </c>
      <c r="M1016" s="1">
        <f>K1016+('1.Time_constants_calculation'!$N$9)*(3*G1016*C1016+2*H1016*$D1016+I1016)+('1.Time_constants_calculation'!$N$10)*(6*G1016*D1016+2*H1016)</f>
        <v>15.576394156680209</v>
      </c>
      <c r="N1016" s="1">
        <f>K1016+('1.Time_constants_calculation'!$N$13)*(3*G1016*C1016+2*H1016*$D1016+I1016)+('1.Time_constants_calculation'!$N$14)*(6*G1016*D1016+2*H1016)+('1.Time_constants_calculation'!$N$15)*(6*G1016)</f>
        <v>15.576394156680209</v>
      </c>
      <c r="O1016" s="1">
        <f t="shared" si="142"/>
        <v>6.1186058433197914</v>
      </c>
      <c r="P1016" s="1">
        <f t="shared" si="143"/>
        <v>6.1186058433197914</v>
      </c>
      <c r="Q1016" s="1">
        <f t="shared" si="143"/>
        <v>6.1186058433197914</v>
      </c>
      <c r="R1016" s="1">
        <f t="shared" si="143"/>
        <v>6.1186058433197914</v>
      </c>
    </row>
    <row r="1017" spans="2:18" x14ac:dyDescent="0.4">
      <c r="B1017" s="1">
        <f t="shared" si="135"/>
        <v>4629.6296296296305</v>
      </c>
      <c r="C1017" s="1">
        <f t="shared" si="136"/>
        <v>277.77777777777783</v>
      </c>
      <c r="D1017" s="1">
        <f>'1.Time_constants_calculation'!C1011</f>
        <v>16.666666666666668</v>
      </c>
      <c r="E1017" s="1">
        <f>'1.Time_constants_calculation'!E1011</f>
        <v>15.605</v>
      </c>
      <c r="F1017" s="1">
        <f>'1.Time_constants_calculation'!H1011</f>
        <v>21.695</v>
      </c>
      <c r="G1017" s="1">
        <f t="shared" si="137"/>
        <v>2.0164306737950298E-2</v>
      </c>
      <c r="H1017" s="1">
        <f t="shared" si="138"/>
        <v>-1.2036095634437831</v>
      </c>
      <c r="I1017" s="1">
        <f t="shared" si="139"/>
        <v>24.749987538500417</v>
      </c>
      <c r="J1017" s="1">
        <f t="shared" si="140"/>
        <v>-155.91675472969069</v>
      </c>
      <c r="K1017" s="1">
        <f t="shared" si="141"/>
        <v>15.600319668109364</v>
      </c>
      <c r="L1017" s="1">
        <f>K1017+'1.Time_constants_calculation'!$N$6*(3*G1017*C1017+2*H1017*D1017+I1017)</f>
        <v>15.600319668109364</v>
      </c>
      <c r="M1017" s="1">
        <f>K1017+('1.Time_constants_calculation'!$N$9)*(3*G1017*C1017+2*H1017*$D1017+I1017)+('1.Time_constants_calculation'!$N$10)*(6*G1017*D1017+2*H1017)</f>
        <v>15.600319668109364</v>
      </c>
      <c r="N1017" s="1">
        <f>K1017+('1.Time_constants_calculation'!$N$13)*(3*G1017*C1017+2*H1017*$D1017+I1017)+('1.Time_constants_calculation'!$N$14)*(6*G1017*D1017+2*H1017)+('1.Time_constants_calculation'!$N$15)*(6*G1017)</f>
        <v>15.600319668109364</v>
      </c>
      <c r="O1017" s="1">
        <f t="shared" si="142"/>
        <v>6.0946803318906362</v>
      </c>
      <c r="P1017" s="1">
        <f t="shared" si="143"/>
        <v>6.0946803318906362</v>
      </c>
      <c r="Q1017" s="1">
        <f t="shared" si="143"/>
        <v>6.0946803318906362</v>
      </c>
      <c r="R1017" s="1">
        <f t="shared" si="143"/>
        <v>6.0946803318906362</v>
      </c>
    </row>
    <row r="1018" spans="2:18" x14ac:dyDescent="0.4">
      <c r="B1018" s="1">
        <f t="shared" si="135"/>
        <v>4643.5324120370369</v>
      </c>
      <c r="C1018" s="1">
        <f t="shared" si="136"/>
        <v>278.33361111111111</v>
      </c>
      <c r="D1018" s="1">
        <f>'1.Time_constants_calculation'!C1012</f>
        <v>16.683333333333334</v>
      </c>
      <c r="E1018" s="1">
        <f>'1.Time_constants_calculation'!E1012</f>
        <v>15.623999999999999</v>
      </c>
      <c r="F1018" s="1">
        <f>'1.Time_constants_calculation'!H1012</f>
        <v>21.695</v>
      </c>
      <c r="G1018" s="1">
        <f t="shared" si="137"/>
        <v>2.6000812191263534E-2</v>
      </c>
      <c r="H1018" s="1">
        <f t="shared" si="138"/>
        <v>-1.4963637431111616</v>
      </c>
      <c r="I1018" s="1">
        <f t="shared" si="139"/>
        <v>29.644039083672045</v>
      </c>
      <c r="J1018" s="1">
        <f t="shared" si="140"/>
        <v>-183.18448405783772</v>
      </c>
      <c r="K1018" s="1">
        <f t="shared" si="141"/>
        <v>15.624191314975576</v>
      </c>
      <c r="L1018" s="1">
        <f>K1018+'1.Time_constants_calculation'!$N$6*(3*G1018*C1018+2*H1018*D1018+I1018)</f>
        <v>15.624191314975576</v>
      </c>
      <c r="M1018" s="1">
        <f>K1018+('1.Time_constants_calculation'!$N$9)*(3*G1018*C1018+2*H1018*$D1018+I1018)+('1.Time_constants_calculation'!$N$10)*(6*G1018*D1018+2*H1018)</f>
        <v>15.624191314975576</v>
      </c>
      <c r="N1018" s="1">
        <f>K1018+('1.Time_constants_calculation'!$N$13)*(3*G1018*C1018+2*H1018*$D1018+I1018)+('1.Time_constants_calculation'!$N$14)*(6*G1018*D1018+2*H1018)+('1.Time_constants_calculation'!$N$15)*(6*G1018)</f>
        <v>15.624191314975576</v>
      </c>
      <c r="O1018" s="1">
        <f t="shared" si="142"/>
        <v>6.0708086850244243</v>
      </c>
      <c r="P1018" s="1">
        <f t="shared" si="143"/>
        <v>6.0708086850244243</v>
      </c>
      <c r="Q1018" s="1">
        <f t="shared" si="143"/>
        <v>6.0708086850244243</v>
      </c>
      <c r="R1018" s="1">
        <f t="shared" si="143"/>
        <v>6.0708086850244243</v>
      </c>
    </row>
    <row r="1019" spans="2:18" x14ac:dyDescent="0.4">
      <c r="B1019" s="1">
        <f t="shared" si="135"/>
        <v>4657.4629999999997</v>
      </c>
      <c r="C1019" s="1">
        <f t="shared" si="136"/>
        <v>278.89</v>
      </c>
      <c r="D1019" s="1">
        <f>'1.Time_constants_calculation'!C1013</f>
        <v>16.7</v>
      </c>
      <c r="E1019" s="1">
        <f>'1.Time_constants_calculation'!E1013</f>
        <v>15.647000000000002</v>
      </c>
      <c r="F1019" s="1">
        <f>'1.Time_constants_calculation'!H1013</f>
        <v>21.695</v>
      </c>
      <c r="G1019" s="1">
        <f t="shared" si="137"/>
        <v>2.5217923092615047E-2</v>
      </c>
      <c r="H1019" s="1">
        <f t="shared" si="138"/>
        <v>-1.4565993520016385</v>
      </c>
      <c r="I1019" s="1">
        <f t="shared" si="139"/>
        <v>28.971036361002483</v>
      </c>
      <c r="J1019" s="1">
        <f t="shared" si="140"/>
        <v>-179.38898194340237</v>
      </c>
      <c r="K1019" s="1">
        <f t="shared" si="141"/>
        <v>15.647875746302248</v>
      </c>
      <c r="L1019" s="1">
        <f>K1019+'1.Time_constants_calculation'!$N$6*(3*G1019*C1019+2*H1019*D1019+I1019)</f>
        <v>15.647875746302248</v>
      </c>
      <c r="M1019" s="1">
        <f>K1019+('1.Time_constants_calculation'!$N$9)*(3*G1019*C1019+2*H1019*$D1019+I1019)+('1.Time_constants_calculation'!$N$10)*(6*G1019*D1019+2*H1019)</f>
        <v>15.647875746302248</v>
      </c>
      <c r="N1019" s="1">
        <f>K1019+('1.Time_constants_calculation'!$N$13)*(3*G1019*C1019+2*H1019*$D1019+I1019)+('1.Time_constants_calculation'!$N$14)*(6*G1019*D1019+2*H1019)+('1.Time_constants_calculation'!$N$15)*(6*G1019)</f>
        <v>15.647875746302248</v>
      </c>
      <c r="O1019" s="1">
        <f t="shared" si="142"/>
        <v>6.0471242536977527</v>
      </c>
      <c r="P1019" s="1">
        <f t="shared" si="143"/>
        <v>6.0471242536977527</v>
      </c>
      <c r="Q1019" s="1">
        <f t="shared" si="143"/>
        <v>6.0471242536977527</v>
      </c>
      <c r="R1019" s="1">
        <f t="shared" si="143"/>
        <v>6.0471242536977527</v>
      </c>
    </row>
    <row r="1020" spans="2:18" x14ac:dyDescent="0.4">
      <c r="B1020" s="1">
        <f t="shared" si="135"/>
        <v>4671.4214212962952</v>
      </c>
      <c r="C1020" s="1">
        <f t="shared" si="136"/>
        <v>279.4469444444444</v>
      </c>
      <c r="D1020" s="1">
        <f>'1.Time_constants_calculation'!C1014</f>
        <v>16.716666666666665</v>
      </c>
      <c r="E1020" s="1">
        <f>'1.Time_constants_calculation'!E1014</f>
        <v>15.672000000000001</v>
      </c>
      <c r="F1020" s="1">
        <f>'1.Time_constants_calculation'!H1014</f>
        <v>21.695</v>
      </c>
      <c r="G1020" s="1">
        <f t="shared" si="137"/>
        <v>2.5809485264777506E-2</v>
      </c>
      <c r="H1020" s="1">
        <f t="shared" si="138"/>
        <v>-1.4857955233096236</v>
      </c>
      <c r="I1020" s="1">
        <f t="shared" si="139"/>
        <v>29.451178599949998</v>
      </c>
      <c r="J1020" s="1">
        <f t="shared" si="140"/>
        <v>-182.02003957177573</v>
      </c>
      <c r="K1020" s="1">
        <f t="shared" si="141"/>
        <v>15.671459304459177</v>
      </c>
      <c r="L1020" s="1">
        <f>K1020+'1.Time_constants_calculation'!$N$6*(3*G1020*C1020+2*H1020*D1020+I1020)</f>
        <v>15.671459304459177</v>
      </c>
      <c r="M1020" s="1">
        <f>K1020+('1.Time_constants_calculation'!$N$9)*(3*G1020*C1020+2*H1020*$D1020+I1020)+('1.Time_constants_calculation'!$N$10)*(6*G1020*D1020+2*H1020)</f>
        <v>15.671459304459177</v>
      </c>
      <c r="N1020" s="1">
        <f>K1020+('1.Time_constants_calculation'!$N$13)*(3*G1020*C1020+2*H1020*$D1020+I1020)+('1.Time_constants_calculation'!$N$14)*(6*G1020*D1020+2*H1020)+('1.Time_constants_calculation'!$N$15)*(6*G1020)</f>
        <v>15.671459304459177</v>
      </c>
      <c r="O1020" s="1">
        <f t="shared" si="142"/>
        <v>6.0235406955408237</v>
      </c>
      <c r="P1020" s="1">
        <f t="shared" si="143"/>
        <v>6.0235406955408237</v>
      </c>
      <c r="Q1020" s="1">
        <f t="shared" si="143"/>
        <v>6.0235406955408237</v>
      </c>
      <c r="R1020" s="1">
        <f t="shared" si="143"/>
        <v>6.0235406955408237</v>
      </c>
    </row>
    <row r="1021" spans="2:18" x14ac:dyDescent="0.4">
      <c r="B1021" s="1">
        <f t="shared" si="135"/>
        <v>4685.4077037037041</v>
      </c>
      <c r="C1021" s="1">
        <f t="shared" si="136"/>
        <v>280.00444444444446</v>
      </c>
      <c r="D1021" s="1">
        <f>'1.Time_constants_calculation'!C1015</f>
        <v>16.733333333333334</v>
      </c>
      <c r="E1021" s="1">
        <f>'1.Time_constants_calculation'!E1015</f>
        <v>15.696999999999999</v>
      </c>
      <c r="F1021" s="1">
        <f>'1.Time_constants_calculation'!H1015</f>
        <v>21.695</v>
      </c>
      <c r="G1021" s="1">
        <f t="shared" si="137"/>
        <v>2.8367060880431536E-2</v>
      </c>
      <c r="H1021" s="1">
        <f t="shared" si="138"/>
        <v>-1.6139023820402905</v>
      </c>
      <c r="I1021" s="1">
        <f t="shared" si="139"/>
        <v>31.589805745864361</v>
      </c>
      <c r="J1021" s="1">
        <f t="shared" si="140"/>
        <v>-193.91920827364902</v>
      </c>
      <c r="K1021" s="1">
        <f t="shared" si="141"/>
        <v>15.694946916996798</v>
      </c>
      <c r="L1021" s="1">
        <f>K1021+'1.Time_constants_calculation'!$N$6*(3*G1021*C1021+2*H1021*D1021+I1021)</f>
        <v>15.694946916996798</v>
      </c>
      <c r="M1021" s="1">
        <f>K1021+('1.Time_constants_calculation'!$N$9)*(3*G1021*C1021+2*H1021*$D1021+I1021)+('1.Time_constants_calculation'!$N$10)*(6*G1021*D1021+2*H1021)</f>
        <v>15.694946916996798</v>
      </c>
      <c r="N1021" s="1">
        <f>K1021+('1.Time_constants_calculation'!$N$13)*(3*G1021*C1021+2*H1021*$D1021+I1021)+('1.Time_constants_calculation'!$N$14)*(6*G1021*D1021+2*H1021)+('1.Time_constants_calculation'!$N$15)*(6*G1021)</f>
        <v>15.694946916996798</v>
      </c>
      <c r="O1021" s="1">
        <f t="shared" si="142"/>
        <v>6.0000530830032019</v>
      </c>
      <c r="P1021" s="1">
        <f t="shared" si="143"/>
        <v>6.0000530830032019</v>
      </c>
      <c r="Q1021" s="1">
        <f t="shared" si="143"/>
        <v>6.0000530830032019</v>
      </c>
      <c r="R1021" s="1">
        <f t="shared" si="143"/>
        <v>6.0000530830032019</v>
      </c>
    </row>
    <row r="1022" spans="2:18" x14ac:dyDescent="0.4">
      <c r="B1022" s="1">
        <f t="shared" si="135"/>
        <v>4699.421875</v>
      </c>
      <c r="C1022" s="1">
        <f t="shared" si="136"/>
        <v>280.5625</v>
      </c>
      <c r="D1022" s="1">
        <f>'1.Time_constants_calculation'!C1016</f>
        <v>16.75</v>
      </c>
      <c r="E1022" s="1">
        <f>'1.Time_constants_calculation'!E1016</f>
        <v>15.716999999999999</v>
      </c>
      <c r="F1022" s="1">
        <f>'1.Time_constants_calculation'!H1016</f>
        <v>21.695</v>
      </c>
      <c r="G1022" s="1">
        <f t="shared" si="137"/>
        <v>3.5790028522962355E-2</v>
      </c>
      <c r="H1022" s="1">
        <f t="shared" si="138"/>
        <v>-1.9873842989063695</v>
      </c>
      <c r="I1022" s="1">
        <f t="shared" si="139"/>
        <v>37.852761020986605</v>
      </c>
      <c r="J1022" s="1">
        <f t="shared" si="140"/>
        <v>-228.92231440168791</v>
      </c>
      <c r="K1022" s="1">
        <f t="shared" si="141"/>
        <v>15.718368285602651</v>
      </c>
      <c r="L1022" s="1">
        <f>K1022+'1.Time_constants_calculation'!$N$6*(3*G1022*C1022+2*H1022*D1022+I1022)</f>
        <v>15.718368285602651</v>
      </c>
      <c r="M1022" s="1">
        <f>K1022+('1.Time_constants_calculation'!$N$9)*(3*G1022*C1022+2*H1022*$D1022+I1022)+('1.Time_constants_calculation'!$N$10)*(6*G1022*D1022+2*H1022)</f>
        <v>15.718368285602651</v>
      </c>
      <c r="N1022" s="1">
        <f>K1022+('1.Time_constants_calculation'!$N$13)*(3*G1022*C1022+2*H1022*$D1022+I1022)+('1.Time_constants_calculation'!$N$14)*(6*G1022*D1022+2*H1022)+('1.Time_constants_calculation'!$N$15)*(6*G1022)</f>
        <v>15.718368285602651</v>
      </c>
      <c r="O1022" s="1">
        <f t="shared" si="142"/>
        <v>5.9766317143973495</v>
      </c>
      <c r="P1022" s="1">
        <f t="shared" si="143"/>
        <v>5.9766317143973495</v>
      </c>
      <c r="Q1022" s="1">
        <f t="shared" si="143"/>
        <v>5.9766317143973495</v>
      </c>
      <c r="R1022" s="1">
        <f t="shared" si="143"/>
        <v>5.9766317143973495</v>
      </c>
    </row>
    <row r="1023" spans="2:18" x14ac:dyDescent="0.4">
      <c r="B1023" s="1">
        <f t="shared" si="135"/>
        <v>4713.4639629629619</v>
      </c>
      <c r="C1023" s="1">
        <f t="shared" si="136"/>
        <v>281.12111111111108</v>
      </c>
      <c r="D1023" s="1">
        <f>'1.Time_constants_calculation'!C1017</f>
        <v>16.766666666666666</v>
      </c>
      <c r="E1023" s="1">
        <f>'1.Time_constants_calculation'!E1017</f>
        <v>15.741</v>
      </c>
      <c r="F1023" s="1">
        <f>'1.Time_constants_calculation'!H1017</f>
        <v>21.695</v>
      </c>
      <c r="G1023" s="1">
        <f t="shared" si="137"/>
        <v>3.9773248289662923E-2</v>
      </c>
      <c r="H1023" s="1">
        <f t="shared" si="138"/>
        <v>-2.1867459367384576</v>
      </c>
      <c r="I1023" s="1">
        <f t="shared" si="139"/>
        <v>41.178294691989123</v>
      </c>
      <c r="J1023" s="1">
        <f t="shared" si="140"/>
        <v>-247.41047638957014</v>
      </c>
      <c r="K1023" s="1">
        <f t="shared" si="141"/>
        <v>15.741589662462559</v>
      </c>
      <c r="L1023" s="1">
        <f>K1023+'1.Time_constants_calculation'!$N$6*(3*G1023*C1023+2*H1023*D1023+I1023)</f>
        <v>15.741589662462559</v>
      </c>
      <c r="M1023" s="1">
        <f>K1023+('1.Time_constants_calculation'!$N$9)*(3*G1023*C1023+2*H1023*$D1023+I1023)+('1.Time_constants_calculation'!$N$10)*(6*G1023*D1023+2*H1023)</f>
        <v>15.741589662462559</v>
      </c>
      <c r="N1023" s="1">
        <f>K1023+('1.Time_constants_calculation'!$N$13)*(3*G1023*C1023+2*H1023*$D1023+I1023)+('1.Time_constants_calculation'!$N$14)*(6*G1023*D1023+2*H1023)+('1.Time_constants_calculation'!$N$15)*(6*G1023)</f>
        <v>15.741589662462559</v>
      </c>
      <c r="O1023" s="1">
        <f t="shared" si="142"/>
        <v>5.9534103375374414</v>
      </c>
      <c r="P1023" s="1">
        <f t="shared" si="143"/>
        <v>5.9534103375374414</v>
      </c>
      <c r="Q1023" s="1">
        <f t="shared" si="143"/>
        <v>5.9534103375374414</v>
      </c>
      <c r="R1023" s="1">
        <f t="shared" si="143"/>
        <v>5.9534103375374414</v>
      </c>
    </row>
    <row r="1024" spans="2:18" x14ac:dyDescent="0.4">
      <c r="B1024" s="1">
        <f t="shared" si="135"/>
        <v>4727.5339953703724</v>
      </c>
      <c r="C1024" s="1">
        <f t="shared" si="136"/>
        <v>281.68027777777786</v>
      </c>
      <c r="D1024" s="1">
        <f>'1.Time_constants_calculation'!C1018</f>
        <v>16.783333333333335</v>
      </c>
      <c r="E1024" s="1">
        <f>'1.Time_constants_calculation'!E1018</f>
        <v>15.766000000000002</v>
      </c>
      <c r="F1024" s="1">
        <f>'1.Time_constants_calculation'!H1018</f>
        <v>21.695</v>
      </c>
      <c r="G1024" s="1">
        <f t="shared" si="137"/>
        <v>4.2475611849606819E-2</v>
      </c>
      <c r="H1024" s="1">
        <f t="shared" si="138"/>
        <v>-2.3232720666866116</v>
      </c>
      <c r="I1024" s="1">
        <f t="shared" si="139"/>
        <v>43.477087949381342</v>
      </c>
      <c r="J1024" s="1">
        <f t="shared" si="140"/>
        <v>-260.31066072678755</v>
      </c>
      <c r="K1024" s="1">
        <f t="shared" si="141"/>
        <v>15.764776585865434</v>
      </c>
      <c r="L1024" s="1">
        <f>K1024+'1.Time_constants_calculation'!$N$6*(3*G1024*C1024+2*H1024*D1024+I1024)</f>
        <v>15.764776585865434</v>
      </c>
      <c r="M1024" s="1">
        <f>K1024+('1.Time_constants_calculation'!$N$9)*(3*G1024*C1024+2*H1024*$D1024+I1024)+('1.Time_constants_calculation'!$N$10)*(6*G1024*D1024+2*H1024)</f>
        <v>15.764776585865434</v>
      </c>
      <c r="N1024" s="1">
        <f>K1024+('1.Time_constants_calculation'!$N$13)*(3*G1024*C1024+2*H1024*$D1024+I1024)+('1.Time_constants_calculation'!$N$14)*(6*G1024*D1024+2*H1024)+('1.Time_constants_calculation'!$N$15)*(6*G1024)</f>
        <v>15.764776585865434</v>
      </c>
      <c r="O1024" s="1">
        <f t="shared" si="142"/>
        <v>5.9302234141345664</v>
      </c>
      <c r="P1024" s="1">
        <f t="shared" si="143"/>
        <v>5.9302234141345664</v>
      </c>
      <c r="Q1024" s="1">
        <f t="shared" si="143"/>
        <v>5.9302234141345664</v>
      </c>
      <c r="R1024" s="1">
        <f t="shared" si="143"/>
        <v>5.9302234141345664</v>
      </c>
    </row>
    <row r="1025" spans="2:18" x14ac:dyDescent="0.4">
      <c r="B1025" s="1">
        <f t="shared" si="135"/>
        <v>4741.6320000000005</v>
      </c>
      <c r="C1025" s="1">
        <f t="shared" si="136"/>
        <v>282.24</v>
      </c>
      <c r="D1025" s="1">
        <f>'1.Time_constants_calculation'!C1019</f>
        <v>16.8</v>
      </c>
      <c r="E1025" s="1">
        <f>'1.Time_constants_calculation'!E1019</f>
        <v>15.786999999999999</v>
      </c>
      <c r="F1025" s="1">
        <f>'1.Time_constants_calculation'!H1019</f>
        <v>21.695</v>
      </c>
      <c r="G1025" s="1">
        <f t="shared" si="137"/>
        <v>4.6854930064344741E-2</v>
      </c>
      <c r="H1025" s="1">
        <f t="shared" si="138"/>
        <v>-2.5444416203869094</v>
      </c>
      <c r="I1025" s="1">
        <f t="shared" si="139"/>
        <v>47.199809775695371</v>
      </c>
      <c r="J1025" s="1">
        <f t="shared" si="140"/>
        <v>-281.19458067917094</v>
      </c>
      <c r="K1025" s="1">
        <f t="shared" si="141"/>
        <v>15.787856365369066</v>
      </c>
      <c r="L1025" s="1">
        <f>K1025+'1.Time_constants_calculation'!$N$6*(3*G1025*C1025+2*H1025*D1025+I1025)</f>
        <v>15.787856365369066</v>
      </c>
      <c r="M1025" s="1">
        <f>K1025+('1.Time_constants_calculation'!$N$9)*(3*G1025*C1025+2*H1025*$D1025+I1025)+('1.Time_constants_calculation'!$N$10)*(6*G1025*D1025+2*H1025)</f>
        <v>15.787856365369066</v>
      </c>
      <c r="N1025" s="1">
        <f>K1025+('1.Time_constants_calculation'!$N$13)*(3*G1025*C1025+2*H1025*$D1025+I1025)+('1.Time_constants_calculation'!$N$14)*(6*G1025*D1025+2*H1025)+('1.Time_constants_calculation'!$N$15)*(6*G1025)</f>
        <v>15.787856365369066</v>
      </c>
      <c r="O1025" s="1">
        <f t="shared" si="142"/>
        <v>5.9071436346309341</v>
      </c>
      <c r="P1025" s="1">
        <f t="shared" si="143"/>
        <v>5.9071436346309341</v>
      </c>
      <c r="Q1025" s="1">
        <f t="shared" si="143"/>
        <v>5.9071436346309341</v>
      </c>
      <c r="R1025" s="1">
        <f t="shared" si="143"/>
        <v>5.9071436346309341</v>
      </c>
    </row>
    <row r="1026" spans="2:18" x14ac:dyDescent="0.4">
      <c r="B1026" s="1">
        <f t="shared" si="135"/>
        <v>4755.7580046296289</v>
      </c>
      <c r="C1026" s="1">
        <f t="shared" si="136"/>
        <v>282.80027777777775</v>
      </c>
      <c r="D1026" s="1">
        <f>'1.Time_constants_calculation'!C1020</f>
        <v>16.816666666666666</v>
      </c>
      <c r="E1026" s="1">
        <f>'1.Time_constants_calculation'!E1020</f>
        <v>15.809000000000001</v>
      </c>
      <c r="F1026" s="1">
        <f>'1.Time_constants_calculation'!H1020</f>
        <v>21.695</v>
      </c>
      <c r="G1026" s="1">
        <f t="shared" si="137"/>
        <v>5.2460809006232345E-2</v>
      </c>
      <c r="H1026" s="1">
        <f t="shared" si="138"/>
        <v>-2.8260428364072645</v>
      </c>
      <c r="I1026" s="1">
        <f t="shared" si="139"/>
        <v>51.914360589336191</v>
      </c>
      <c r="J1026" s="1">
        <f t="shared" si="140"/>
        <v>-307.50097198880667</v>
      </c>
      <c r="K1026" s="1">
        <f t="shared" si="141"/>
        <v>15.810738468059185</v>
      </c>
      <c r="L1026" s="1">
        <f>K1026+'1.Time_constants_calculation'!$N$6*(3*G1026*C1026+2*H1026*D1026+I1026)</f>
        <v>15.810738468059185</v>
      </c>
      <c r="M1026" s="1">
        <f>K1026+('1.Time_constants_calculation'!$N$9)*(3*G1026*C1026+2*H1026*$D1026+I1026)+('1.Time_constants_calculation'!$N$10)*(6*G1026*D1026+2*H1026)</f>
        <v>15.810738468059185</v>
      </c>
      <c r="N1026" s="1">
        <f>K1026+('1.Time_constants_calculation'!$N$13)*(3*G1026*C1026+2*H1026*$D1026+I1026)+('1.Time_constants_calculation'!$N$14)*(6*G1026*D1026+2*H1026)+('1.Time_constants_calculation'!$N$15)*(6*G1026)</f>
        <v>15.810738468059185</v>
      </c>
      <c r="O1026" s="1">
        <f t="shared" si="142"/>
        <v>5.8842615319408154</v>
      </c>
      <c r="P1026" s="1">
        <f t="shared" si="143"/>
        <v>5.8842615319408154</v>
      </c>
      <c r="Q1026" s="1">
        <f t="shared" si="143"/>
        <v>5.8842615319408154</v>
      </c>
      <c r="R1026" s="1">
        <f t="shared" si="143"/>
        <v>5.8842615319408154</v>
      </c>
    </row>
    <row r="1027" spans="2:18" x14ac:dyDescent="0.4">
      <c r="B1027" s="1">
        <f t="shared" si="135"/>
        <v>4769.9120370370365</v>
      </c>
      <c r="C1027" s="1">
        <f t="shared" si="136"/>
        <v>283.36111111111109</v>
      </c>
      <c r="D1027" s="1">
        <f>'1.Time_constants_calculation'!C1021</f>
        <v>16.833333333333332</v>
      </c>
      <c r="E1027" s="1">
        <f>'1.Time_constants_calculation'!E1021</f>
        <v>15.833000000000002</v>
      </c>
      <c r="F1027" s="1">
        <f>'1.Time_constants_calculation'!H1021</f>
        <v>21.695</v>
      </c>
      <c r="G1027" s="1">
        <f t="shared" si="137"/>
        <v>6.1944419355422248E-2</v>
      </c>
      <c r="H1027" s="1">
        <f t="shared" si="138"/>
        <v>-3.306251917573201</v>
      </c>
      <c r="I1027" s="1">
        <f t="shared" si="139"/>
        <v>60.018406674107212</v>
      </c>
      <c r="J1027" s="1">
        <f t="shared" si="140"/>
        <v>-353.08241401676662</v>
      </c>
      <c r="K1027" s="1">
        <f t="shared" si="141"/>
        <v>15.833646197952703</v>
      </c>
      <c r="L1027" s="1">
        <f>K1027+'1.Time_constants_calculation'!$N$6*(3*G1027*C1027+2*H1027*D1027+I1027)</f>
        <v>15.833646197952703</v>
      </c>
      <c r="M1027" s="1">
        <f>K1027+('1.Time_constants_calculation'!$N$9)*(3*G1027*C1027+2*H1027*$D1027+I1027)+('1.Time_constants_calculation'!$N$10)*(6*G1027*D1027+2*H1027)</f>
        <v>15.833646197952703</v>
      </c>
      <c r="N1027" s="1">
        <f>K1027+('1.Time_constants_calculation'!$N$13)*(3*G1027*C1027+2*H1027*$D1027+I1027)+('1.Time_constants_calculation'!$N$14)*(6*G1027*D1027+2*H1027)+('1.Time_constants_calculation'!$N$15)*(6*G1027)</f>
        <v>15.833646197952703</v>
      </c>
      <c r="O1027" s="1">
        <f t="shared" si="142"/>
        <v>5.8613538020472973</v>
      </c>
      <c r="P1027" s="1">
        <f t="shared" si="143"/>
        <v>5.8613538020472973</v>
      </c>
      <c r="Q1027" s="1">
        <f t="shared" si="143"/>
        <v>5.8613538020472973</v>
      </c>
      <c r="R1027" s="1">
        <f t="shared" si="143"/>
        <v>5.8613538020472973</v>
      </c>
    </row>
    <row r="1028" spans="2:18" x14ac:dyDescent="0.4">
      <c r="B1028" s="1">
        <f t="shared" si="135"/>
        <v>4784.0941250000014</v>
      </c>
      <c r="C1028" s="1">
        <f t="shared" si="136"/>
        <v>283.92250000000007</v>
      </c>
      <c r="D1028" s="1">
        <f>'1.Time_constants_calculation'!C1022</f>
        <v>16.850000000000001</v>
      </c>
      <c r="E1028" s="1">
        <f>'1.Time_constants_calculation'!E1022</f>
        <v>15.855</v>
      </c>
      <c r="F1028" s="1">
        <f>'1.Time_constants_calculation'!H1022</f>
        <v>21.695</v>
      </c>
      <c r="G1028" s="1">
        <f t="shared" si="137"/>
        <v>6.0100958565009882E-2</v>
      </c>
      <c r="H1028" s="1">
        <f t="shared" si="138"/>
        <v>-3.2146543990502812</v>
      </c>
      <c r="I1028" s="1">
        <f t="shared" si="139"/>
        <v>58.501929379012005</v>
      </c>
      <c r="J1028" s="1">
        <f t="shared" si="140"/>
        <v>-344.71699517227103</v>
      </c>
      <c r="K1028" s="1">
        <f t="shared" si="141"/>
        <v>15.856444027459929</v>
      </c>
      <c r="L1028" s="1">
        <f>K1028+'1.Time_constants_calculation'!$N$6*(3*G1028*C1028+2*H1028*D1028+I1028)</f>
        <v>15.856444027459929</v>
      </c>
      <c r="M1028" s="1">
        <f>K1028+('1.Time_constants_calculation'!$N$9)*(3*G1028*C1028+2*H1028*$D1028+I1028)+('1.Time_constants_calculation'!$N$10)*(6*G1028*D1028+2*H1028)</f>
        <v>15.856444027459929</v>
      </c>
      <c r="N1028" s="1">
        <f>K1028+('1.Time_constants_calculation'!$N$13)*(3*G1028*C1028+2*H1028*$D1028+I1028)+('1.Time_constants_calculation'!$N$14)*(6*G1028*D1028+2*H1028)+('1.Time_constants_calculation'!$N$15)*(6*G1028)</f>
        <v>15.856444027459929</v>
      </c>
      <c r="O1028" s="1">
        <f t="shared" si="142"/>
        <v>5.8385559725400711</v>
      </c>
      <c r="P1028" s="1">
        <f t="shared" si="143"/>
        <v>5.8385559725400711</v>
      </c>
      <c r="Q1028" s="1">
        <f t="shared" si="143"/>
        <v>5.8385559725400711</v>
      </c>
      <c r="R1028" s="1">
        <f t="shared" si="143"/>
        <v>5.8385559725400711</v>
      </c>
    </row>
    <row r="1029" spans="2:18" x14ac:dyDescent="0.4">
      <c r="B1029" s="1">
        <f t="shared" si="135"/>
        <v>4798.3042962962973</v>
      </c>
      <c r="C1029" s="1">
        <f t="shared" si="136"/>
        <v>284.48444444444448</v>
      </c>
      <c r="D1029" s="1">
        <f>'1.Time_constants_calculation'!C1023</f>
        <v>16.866666666666667</v>
      </c>
      <c r="E1029" s="1">
        <f>'1.Time_constants_calculation'!E1023</f>
        <v>15.878</v>
      </c>
      <c r="F1029" s="1">
        <f>'1.Time_constants_calculation'!H1023</f>
        <v>21.695</v>
      </c>
      <c r="G1029" s="1">
        <f t="shared" si="137"/>
        <v>6.7448429636996793E-2</v>
      </c>
      <c r="H1029" s="1">
        <f t="shared" si="138"/>
        <v>-3.5872506384779719</v>
      </c>
      <c r="I1029" s="1">
        <f t="shared" si="139"/>
        <v>64.799246453569623</v>
      </c>
      <c r="J1029" s="1">
        <f t="shared" si="140"/>
        <v>-380.1892622613326</v>
      </c>
      <c r="K1029" s="1">
        <f t="shared" si="141"/>
        <v>15.879112657464134</v>
      </c>
      <c r="L1029" s="1">
        <f>K1029+'1.Time_constants_calculation'!$N$6*(3*G1029*C1029+2*H1029*D1029+I1029)</f>
        <v>15.879112657464134</v>
      </c>
      <c r="M1029" s="1">
        <f>K1029+('1.Time_constants_calculation'!$N$9)*(3*G1029*C1029+2*H1029*$D1029+I1029)+('1.Time_constants_calculation'!$N$10)*(6*G1029*D1029+2*H1029)</f>
        <v>15.879112657464134</v>
      </c>
      <c r="N1029" s="1">
        <f>K1029+('1.Time_constants_calculation'!$N$13)*(3*G1029*C1029+2*H1029*$D1029+I1029)+('1.Time_constants_calculation'!$N$14)*(6*G1029*D1029+2*H1029)+('1.Time_constants_calculation'!$N$15)*(6*G1029)</f>
        <v>15.879112657464134</v>
      </c>
      <c r="O1029" s="1">
        <f t="shared" si="142"/>
        <v>5.8158873425358664</v>
      </c>
      <c r="P1029" s="1">
        <f t="shared" si="143"/>
        <v>5.8158873425358664</v>
      </c>
      <c r="Q1029" s="1">
        <f t="shared" si="143"/>
        <v>5.8158873425358664</v>
      </c>
      <c r="R1029" s="1">
        <f t="shared" si="143"/>
        <v>5.8158873425358664</v>
      </c>
    </row>
    <row r="1030" spans="2:18" x14ac:dyDescent="0.4">
      <c r="B1030" s="1">
        <f t="shared" si="135"/>
        <v>4812.5425787037029</v>
      </c>
      <c r="C1030" s="1">
        <f t="shared" si="136"/>
        <v>285.04694444444442</v>
      </c>
      <c r="D1030" s="1">
        <f>'1.Time_constants_calculation'!C1024</f>
        <v>16.883333333333333</v>
      </c>
      <c r="E1030" s="1">
        <f>'1.Time_constants_calculation'!E1024</f>
        <v>15.901</v>
      </c>
      <c r="F1030" s="1">
        <f>'1.Time_constants_calculation'!H1024</f>
        <v>21.695</v>
      </c>
      <c r="G1030" s="1">
        <f t="shared" si="137"/>
        <v>6.7193499434753709E-2</v>
      </c>
      <c r="H1030" s="1">
        <f t="shared" si="138"/>
        <v>-3.5744012291987395</v>
      </c>
      <c r="I1030" s="1">
        <f t="shared" si="139"/>
        <v>64.583393192736182</v>
      </c>
      <c r="J1030" s="1">
        <f t="shared" si="140"/>
        <v>-378.9807589676941</v>
      </c>
      <c r="K1030" s="1">
        <f t="shared" si="141"/>
        <v>15.901624543290154</v>
      </c>
      <c r="L1030" s="1">
        <f>K1030+'1.Time_constants_calculation'!$N$6*(3*G1030*C1030+2*H1030*D1030+I1030)</f>
        <v>15.901624543290154</v>
      </c>
      <c r="M1030" s="1">
        <f>K1030+('1.Time_constants_calculation'!$N$9)*(3*G1030*C1030+2*H1030*$D1030+I1030)+('1.Time_constants_calculation'!$N$10)*(6*G1030*D1030+2*H1030)</f>
        <v>15.901624543290154</v>
      </c>
      <c r="N1030" s="1">
        <f>K1030+('1.Time_constants_calculation'!$N$13)*(3*G1030*C1030+2*H1030*$D1030+I1030)+('1.Time_constants_calculation'!$N$14)*(6*G1030*D1030+2*H1030)+('1.Time_constants_calculation'!$N$15)*(6*G1030)</f>
        <v>15.901624543290154</v>
      </c>
      <c r="O1030" s="1">
        <f t="shared" si="142"/>
        <v>5.7933754567098461</v>
      </c>
      <c r="P1030" s="1">
        <f t="shared" si="143"/>
        <v>5.7933754567098461</v>
      </c>
      <c r="Q1030" s="1">
        <f t="shared" si="143"/>
        <v>5.7933754567098461</v>
      </c>
      <c r="R1030" s="1">
        <f t="shared" si="143"/>
        <v>5.7933754567098461</v>
      </c>
    </row>
    <row r="1031" spans="2:18" x14ac:dyDescent="0.4">
      <c r="B1031" s="1">
        <f t="shared" si="135"/>
        <v>4826.8089999999993</v>
      </c>
      <c r="C1031" s="1">
        <f t="shared" si="136"/>
        <v>285.60999999999996</v>
      </c>
      <c r="D1031" s="1">
        <f>'1.Time_constants_calculation'!C1025</f>
        <v>16.899999999999999</v>
      </c>
      <c r="E1031" s="1">
        <f>'1.Time_constants_calculation'!E1025</f>
        <v>15.926000000000002</v>
      </c>
      <c r="F1031" s="1">
        <f>'1.Time_constants_calculation'!H1025</f>
        <v>21.695</v>
      </c>
      <c r="G1031" s="1">
        <f t="shared" si="137"/>
        <v>6.9431507373590315E-2</v>
      </c>
      <c r="H1031" s="1">
        <f t="shared" si="138"/>
        <v>-3.6878998782056045</v>
      </c>
      <c r="I1031" s="1">
        <f t="shared" si="139"/>
        <v>66.501796672328538</v>
      </c>
      <c r="J1031" s="1">
        <f t="shared" si="140"/>
        <v>-389.7878621247927</v>
      </c>
      <c r="K1031" s="1">
        <f t="shared" si="141"/>
        <v>15.924042097668803</v>
      </c>
      <c r="L1031" s="1">
        <f>K1031+'1.Time_constants_calculation'!$N$6*(3*G1031*C1031+2*H1031*D1031+I1031)</f>
        <v>15.924042097668803</v>
      </c>
      <c r="M1031" s="1">
        <f>K1031+('1.Time_constants_calculation'!$N$9)*(3*G1031*C1031+2*H1031*$D1031+I1031)+('1.Time_constants_calculation'!$N$10)*(6*G1031*D1031+2*H1031)</f>
        <v>15.924042097668803</v>
      </c>
      <c r="N1031" s="1">
        <f>K1031+('1.Time_constants_calculation'!$N$13)*(3*G1031*C1031+2*H1031*$D1031+I1031)+('1.Time_constants_calculation'!$N$14)*(6*G1031*D1031+2*H1031)+('1.Time_constants_calculation'!$N$15)*(6*G1031)</f>
        <v>15.924042097668803</v>
      </c>
      <c r="O1031" s="1">
        <f t="shared" si="142"/>
        <v>5.7709579023311974</v>
      </c>
      <c r="P1031" s="1">
        <f t="shared" si="143"/>
        <v>5.7709579023311974</v>
      </c>
      <c r="Q1031" s="1">
        <f t="shared" si="143"/>
        <v>5.7709579023311974</v>
      </c>
      <c r="R1031" s="1">
        <f t="shared" si="143"/>
        <v>5.7709579023311974</v>
      </c>
    </row>
    <row r="1032" spans="2:18" x14ac:dyDescent="0.4">
      <c r="B1032" s="1">
        <f t="shared" si="135"/>
        <v>4841.1035879629635</v>
      </c>
      <c r="C1032" s="1">
        <f t="shared" si="136"/>
        <v>286.17361111111114</v>
      </c>
      <c r="D1032" s="1">
        <f>'1.Time_constants_calculation'!C1026</f>
        <v>16.916666666666668</v>
      </c>
      <c r="E1032" s="1">
        <f>'1.Time_constants_calculation'!E1026</f>
        <v>15.948</v>
      </c>
      <c r="F1032" s="1">
        <f>'1.Time_constants_calculation'!H1026</f>
        <v>21.695</v>
      </c>
      <c r="G1032" s="1">
        <f t="shared" si="137"/>
        <v>7.0511728858016987E-2</v>
      </c>
      <c r="H1032" s="1">
        <f t="shared" si="138"/>
        <v>-3.743002679381886</v>
      </c>
      <c r="I1032" s="1">
        <f t="shared" si="139"/>
        <v>67.438581809433515</v>
      </c>
      <c r="J1032" s="1">
        <f t="shared" si="140"/>
        <v>-395.09562478376392</v>
      </c>
      <c r="K1032" s="1">
        <f t="shared" si="141"/>
        <v>15.946374569891987</v>
      </c>
      <c r="L1032" s="1">
        <f>K1032+'1.Time_constants_calculation'!$N$6*(3*G1032*C1032+2*H1032*D1032+I1032)</f>
        <v>15.946374569891987</v>
      </c>
      <c r="M1032" s="1">
        <f>K1032+('1.Time_constants_calculation'!$N$9)*(3*G1032*C1032+2*H1032*$D1032+I1032)+('1.Time_constants_calculation'!$N$10)*(6*G1032*D1032+2*H1032)</f>
        <v>15.946374569891987</v>
      </c>
      <c r="N1032" s="1">
        <f>K1032+('1.Time_constants_calculation'!$N$13)*(3*G1032*C1032+2*H1032*$D1032+I1032)+('1.Time_constants_calculation'!$N$14)*(6*G1032*D1032+2*H1032)+('1.Time_constants_calculation'!$N$15)*(6*G1032)</f>
        <v>15.946374569891987</v>
      </c>
      <c r="O1032" s="1">
        <f t="shared" si="142"/>
        <v>5.7486254301080137</v>
      </c>
      <c r="P1032" s="1">
        <f t="shared" si="143"/>
        <v>5.7486254301080137</v>
      </c>
      <c r="Q1032" s="1">
        <f t="shared" si="143"/>
        <v>5.7486254301080137</v>
      </c>
      <c r="R1032" s="1">
        <f t="shared" si="143"/>
        <v>5.7486254301080137</v>
      </c>
    </row>
    <row r="1033" spans="2:18" x14ac:dyDescent="0.4">
      <c r="B1033" s="1">
        <f t="shared" si="135"/>
        <v>4855.4263703703709</v>
      </c>
      <c r="C1033" s="1">
        <f t="shared" si="136"/>
        <v>286.73777777777781</v>
      </c>
      <c r="D1033" s="1">
        <f>'1.Time_constants_calculation'!C1027</f>
        <v>16.933333333333334</v>
      </c>
      <c r="E1033" s="1">
        <f>'1.Time_constants_calculation'!E1027</f>
        <v>15.968</v>
      </c>
      <c r="F1033" s="1">
        <f>'1.Time_constants_calculation'!H1027</f>
        <v>21.695</v>
      </c>
      <c r="G1033" s="1">
        <f t="shared" si="137"/>
        <v>6.4941012702638121E-2</v>
      </c>
      <c r="H1033" s="1">
        <f t="shared" si="138"/>
        <v>-3.4610390761296821</v>
      </c>
      <c r="I1033" s="1">
        <f t="shared" si="139"/>
        <v>62.68202531986779</v>
      </c>
      <c r="J1033" s="1">
        <f t="shared" si="140"/>
        <v>-368.35263273297915</v>
      </c>
      <c r="K1033" s="1">
        <f t="shared" si="141"/>
        <v>15.968648120250236</v>
      </c>
      <c r="L1033" s="1">
        <f>K1033+'1.Time_constants_calculation'!$N$6*(3*G1033*C1033+2*H1033*D1033+I1033)</f>
        <v>15.968648120250236</v>
      </c>
      <c r="M1033" s="1">
        <f>K1033+('1.Time_constants_calculation'!$N$9)*(3*G1033*C1033+2*H1033*$D1033+I1033)+('1.Time_constants_calculation'!$N$10)*(6*G1033*D1033+2*H1033)</f>
        <v>15.968648120250236</v>
      </c>
      <c r="N1033" s="1">
        <f>K1033+('1.Time_constants_calculation'!$N$13)*(3*G1033*C1033+2*H1033*$D1033+I1033)+('1.Time_constants_calculation'!$N$14)*(6*G1033*D1033+2*H1033)+('1.Time_constants_calculation'!$N$15)*(6*G1033)</f>
        <v>15.968648120250236</v>
      </c>
      <c r="O1033" s="1">
        <f t="shared" si="142"/>
        <v>5.7263518797497639</v>
      </c>
      <c r="P1033" s="1">
        <f t="shared" si="143"/>
        <v>5.7263518797497639</v>
      </c>
      <c r="Q1033" s="1">
        <f t="shared" si="143"/>
        <v>5.7263518797497639</v>
      </c>
      <c r="R1033" s="1">
        <f t="shared" si="143"/>
        <v>5.7263518797497639</v>
      </c>
    </row>
    <row r="1034" spans="2:18" x14ac:dyDescent="0.4">
      <c r="B1034" s="1">
        <f t="shared" si="135"/>
        <v>4869.7773749999988</v>
      </c>
      <c r="C1034" s="1">
        <f t="shared" si="136"/>
        <v>287.30249999999995</v>
      </c>
      <c r="D1034" s="1">
        <f>'1.Time_constants_calculation'!C1028</f>
        <v>16.95</v>
      </c>
      <c r="E1034" s="1">
        <f>'1.Time_constants_calculation'!E1028</f>
        <v>15.992999999999999</v>
      </c>
      <c r="F1034" s="1">
        <f>'1.Time_constants_calculation'!H1028</f>
        <v>21.695</v>
      </c>
      <c r="G1034" s="1">
        <f t="shared" si="137"/>
        <v>6.137560957515565E-2</v>
      </c>
      <c r="H1034" s="1">
        <f t="shared" si="138"/>
        <v>-3.2800531522303129</v>
      </c>
      <c r="I1034" s="1">
        <f t="shared" si="139"/>
        <v>59.620049864452618</v>
      </c>
      <c r="J1034" s="1">
        <f t="shared" si="140"/>
        <v>-351.08712366680084</v>
      </c>
      <c r="K1034" s="1">
        <f t="shared" si="141"/>
        <v>15.99080565294787</v>
      </c>
      <c r="L1034" s="1">
        <f>K1034+'1.Time_constants_calculation'!$N$6*(3*G1034*C1034+2*H1034*D1034+I1034)</f>
        <v>15.99080565294787</v>
      </c>
      <c r="M1034" s="1">
        <f>K1034+('1.Time_constants_calculation'!$N$9)*(3*G1034*C1034+2*H1034*$D1034+I1034)+('1.Time_constants_calculation'!$N$10)*(6*G1034*D1034+2*H1034)</f>
        <v>15.99080565294787</v>
      </c>
      <c r="N1034" s="1">
        <f>K1034+('1.Time_constants_calculation'!$N$13)*(3*G1034*C1034+2*H1034*$D1034+I1034)+('1.Time_constants_calculation'!$N$14)*(6*G1034*D1034+2*H1034)+('1.Time_constants_calculation'!$N$15)*(6*G1034)</f>
        <v>15.99080565294787</v>
      </c>
      <c r="O1034" s="1">
        <f t="shared" si="142"/>
        <v>5.7041943470521304</v>
      </c>
      <c r="P1034" s="1">
        <f t="shared" si="143"/>
        <v>5.7041943470521304</v>
      </c>
      <c r="Q1034" s="1">
        <f t="shared" si="143"/>
        <v>5.7041943470521304</v>
      </c>
      <c r="R1034" s="1">
        <f t="shared" si="143"/>
        <v>5.7041943470521304</v>
      </c>
    </row>
    <row r="1035" spans="2:18" x14ac:dyDescent="0.4">
      <c r="B1035" s="1">
        <f t="shared" si="135"/>
        <v>4884.1566296296287</v>
      </c>
      <c r="C1035" s="1">
        <f t="shared" si="136"/>
        <v>287.86777777777775</v>
      </c>
      <c r="D1035" s="1">
        <f>'1.Time_constants_calculation'!C1029</f>
        <v>16.966666666666665</v>
      </c>
      <c r="E1035" s="1">
        <f>'1.Time_constants_calculation'!E1029</f>
        <v>16.012</v>
      </c>
      <c r="F1035" s="1">
        <f>'1.Time_constants_calculation'!H1029</f>
        <v>21.695</v>
      </c>
      <c r="G1035" s="1">
        <f t="shared" si="137"/>
        <v>6.2554597121509278E-2</v>
      </c>
      <c r="H1035" s="1">
        <f t="shared" si="138"/>
        <v>-3.3411708398206792</v>
      </c>
      <c r="I1035" s="1">
        <f t="shared" si="139"/>
        <v>60.675626617293787</v>
      </c>
      <c r="J1035" s="1">
        <f t="shared" si="140"/>
        <v>-357.16122987138806</v>
      </c>
      <c r="K1035" s="1">
        <f t="shared" si="141"/>
        <v>16.012927145102822</v>
      </c>
      <c r="L1035" s="1">
        <f>K1035+'1.Time_constants_calculation'!$N$6*(3*G1035*C1035+2*H1035*D1035+I1035)</f>
        <v>16.012927145102822</v>
      </c>
      <c r="M1035" s="1">
        <f>K1035+('1.Time_constants_calculation'!$N$9)*(3*G1035*C1035+2*H1035*$D1035+I1035)+('1.Time_constants_calculation'!$N$10)*(6*G1035*D1035+2*H1035)</f>
        <v>16.012927145102822</v>
      </c>
      <c r="N1035" s="1">
        <f>K1035+('1.Time_constants_calculation'!$N$13)*(3*G1035*C1035+2*H1035*$D1035+I1035)+('1.Time_constants_calculation'!$N$14)*(6*G1035*D1035+2*H1035)+('1.Time_constants_calculation'!$N$15)*(6*G1035)</f>
        <v>16.012927145102822</v>
      </c>
      <c r="O1035" s="1">
        <f t="shared" si="142"/>
        <v>5.6820728548971786</v>
      </c>
      <c r="P1035" s="1">
        <f t="shared" si="143"/>
        <v>5.6820728548971786</v>
      </c>
      <c r="Q1035" s="1">
        <f t="shared" si="143"/>
        <v>5.6820728548971786</v>
      </c>
      <c r="R1035" s="1">
        <f t="shared" si="143"/>
        <v>5.6820728548971786</v>
      </c>
    </row>
    <row r="1036" spans="2:18" x14ac:dyDescent="0.4">
      <c r="B1036" s="1">
        <f t="shared" si="135"/>
        <v>4898.5641620370379</v>
      </c>
      <c r="C1036" s="1">
        <f t="shared" si="136"/>
        <v>288.43361111111113</v>
      </c>
      <c r="D1036" s="1">
        <f>'1.Time_constants_calculation'!C1030</f>
        <v>16.983333333333334</v>
      </c>
      <c r="E1036" s="1">
        <f>'1.Time_constants_calculation'!E1030</f>
        <v>16.036000000000001</v>
      </c>
      <c r="F1036" s="1">
        <f>'1.Time_constants_calculation'!H1030</f>
        <v>21.695</v>
      </c>
      <c r="G1036" s="1">
        <f t="shared" si="137"/>
        <v>6.2284671025306201E-2</v>
      </c>
      <c r="H1036" s="1">
        <f t="shared" si="138"/>
        <v>-3.3266119244680636</v>
      </c>
      <c r="I1036" s="1">
        <f t="shared" si="139"/>
        <v>60.414733993370312</v>
      </c>
      <c r="J1036" s="1">
        <f t="shared" si="140"/>
        <v>-355.60747667872761</v>
      </c>
      <c r="K1036" s="1">
        <f t="shared" si="141"/>
        <v>16.034856164570215</v>
      </c>
      <c r="L1036" s="1">
        <f>K1036+'1.Time_constants_calculation'!$N$6*(3*G1036*C1036+2*H1036*D1036+I1036)</f>
        <v>16.034856164570215</v>
      </c>
      <c r="M1036" s="1">
        <f>K1036+('1.Time_constants_calculation'!$N$9)*(3*G1036*C1036+2*H1036*$D1036+I1036)+('1.Time_constants_calculation'!$N$10)*(6*G1036*D1036+2*H1036)</f>
        <v>16.034856164570215</v>
      </c>
      <c r="N1036" s="1">
        <f>K1036+('1.Time_constants_calculation'!$N$13)*(3*G1036*C1036+2*H1036*$D1036+I1036)+('1.Time_constants_calculation'!$N$14)*(6*G1036*D1036+2*H1036)+('1.Time_constants_calculation'!$N$15)*(6*G1036)</f>
        <v>16.034856164570215</v>
      </c>
      <c r="O1036" s="1">
        <f t="shared" si="142"/>
        <v>5.6601438354297855</v>
      </c>
      <c r="P1036" s="1">
        <f t="shared" si="143"/>
        <v>5.6601438354297855</v>
      </c>
      <c r="Q1036" s="1">
        <f t="shared" si="143"/>
        <v>5.6601438354297855</v>
      </c>
      <c r="R1036" s="1">
        <f t="shared" si="143"/>
        <v>5.6601438354297855</v>
      </c>
    </row>
    <row r="1037" spans="2:18" x14ac:dyDescent="0.4">
      <c r="B1037" s="1">
        <f t="shared" si="135"/>
        <v>4913</v>
      </c>
      <c r="C1037" s="1">
        <f t="shared" si="136"/>
        <v>289</v>
      </c>
      <c r="D1037" s="1">
        <f>'1.Time_constants_calculation'!C1031</f>
        <v>17</v>
      </c>
      <c r="E1037" s="1">
        <f>'1.Time_constants_calculation'!E1031</f>
        <v>16.056000000000001</v>
      </c>
      <c r="F1037" s="1">
        <f>'1.Time_constants_calculation'!H1031</f>
        <v>21.695</v>
      </c>
      <c r="G1037" s="1">
        <f t="shared" si="137"/>
        <v>5.4383386066657144E-2</v>
      </c>
      <c r="H1037" s="1">
        <f t="shared" si="138"/>
        <v>-2.9241365209297197</v>
      </c>
      <c r="I1037" s="1">
        <f t="shared" si="139"/>
        <v>53.581876955883558</v>
      </c>
      <c r="J1037" s="1">
        <f t="shared" si="140"/>
        <v>-316.94526561542398</v>
      </c>
      <c r="K1037" s="1">
        <f t="shared" si="141"/>
        <v>16.056763831394051</v>
      </c>
      <c r="L1037" s="1">
        <f>K1037+'1.Time_constants_calculation'!$N$6*(3*G1037*C1037+2*H1037*D1037+I1037)</f>
        <v>16.056763831394051</v>
      </c>
      <c r="M1037" s="1">
        <f>K1037+('1.Time_constants_calculation'!$N$9)*(3*G1037*C1037+2*H1037*$D1037+I1037)+('1.Time_constants_calculation'!$N$10)*(6*G1037*D1037+2*H1037)</f>
        <v>16.056763831394051</v>
      </c>
      <c r="N1037" s="1">
        <f>K1037+('1.Time_constants_calculation'!$N$13)*(3*G1037*C1037+2*H1037*$D1037+I1037)+('1.Time_constants_calculation'!$N$14)*(6*G1037*D1037+2*H1037)+('1.Time_constants_calculation'!$N$15)*(6*G1037)</f>
        <v>16.056763831394051</v>
      </c>
      <c r="O1037" s="1">
        <f t="shared" si="142"/>
        <v>5.6382361686059497</v>
      </c>
      <c r="P1037" s="1">
        <f t="shared" si="143"/>
        <v>5.6382361686059497</v>
      </c>
      <c r="Q1037" s="1">
        <f t="shared" si="143"/>
        <v>5.6382361686059497</v>
      </c>
      <c r="R1037" s="1">
        <f t="shared" si="143"/>
        <v>5.6382361686059497</v>
      </c>
    </row>
    <row r="1038" spans="2:18" x14ac:dyDescent="0.4">
      <c r="B1038" s="1">
        <f t="shared" si="135"/>
        <v>4927.4641712962957</v>
      </c>
      <c r="C1038" s="1">
        <f t="shared" si="136"/>
        <v>289.5669444444444</v>
      </c>
      <c r="D1038" s="1">
        <f>'1.Time_constants_calculation'!C1032</f>
        <v>17.016666666666666</v>
      </c>
      <c r="E1038" s="1">
        <f>'1.Time_constants_calculation'!E1032</f>
        <v>16.077999999999999</v>
      </c>
      <c r="F1038" s="1">
        <f>'1.Time_constants_calculation'!H1032</f>
        <v>21.695</v>
      </c>
      <c r="G1038" s="1">
        <f t="shared" si="137"/>
        <v>4.427873885580931E-2</v>
      </c>
      <c r="H1038" s="1">
        <f t="shared" si="138"/>
        <v>-2.4095025435980268</v>
      </c>
      <c r="I1038" s="1">
        <f t="shared" si="139"/>
        <v>44.846204873279056</v>
      </c>
      <c r="J1038" s="1">
        <f t="shared" si="140"/>
        <v>-267.52389041815593</v>
      </c>
      <c r="K1038" s="1">
        <f t="shared" si="141"/>
        <v>16.078639256864108</v>
      </c>
      <c r="L1038" s="1">
        <f>K1038+'1.Time_constants_calculation'!$N$6*(3*G1038*C1038+2*H1038*D1038+I1038)</f>
        <v>16.078639256864108</v>
      </c>
      <c r="M1038" s="1">
        <f>K1038+('1.Time_constants_calculation'!$N$9)*(3*G1038*C1038+2*H1038*$D1038+I1038)+('1.Time_constants_calculation'!$N$10)*(6*G1038*D1038+2*H1038)</f>
        <v>16.078639256864108</v>
      </c>
      <c r="N1038" s="1">
        <f>K1038+('1.Time_constants_calculation'!$N$13)*(3*G1038*C1038+2*H1038*$D1038+I1038)+('1.Time_constants_calculation'!$N$14)*(6*G1038*D1038+2*H1038)+('1.Time_constants_calculation'!$N$15)*(6*G1038)</f>
        <v>16.078639256864108</v>
      </c>
      <c r="O1038" s="1">
        <f t="shared" si="142"/>
        <v>5.6163607431358926</v>
      </c>
      <c r="P1038" s="1">
        <f t="shared" si="143"/>
        <v>5.6163607431358926</v>
      </c>
      <c r="Q1038" s="1">
        <f t="shared" si="143"/>
        <v>5.6163607431358926</v>
      </c>
      <c r="R1038" s="1">
        <f t="shared" si="143"/>
        <v>5.6163607431358926</v>
      </c>
    </row>
    <row r="1039" spans="2:18" x14ac:dyDescent="0.4">
      <c r="B1039" s="1">
        <f t="shared" si="135"/>
        <v>4941.956703703705</v>
      </c>
      <c r="C1039" s="1">
        <f t="shared" si="136"/>
        <v>290.13444444444451</v>
      </c>
      <c r="D1039" s="1">
        <f>'1.Time_constants_calculation'!C1033</f>
        <v>17.033333333333335</v>
      </c>
      <c r="E1039" s="1">
        <f>'1.Time_constants_calculation'!E1033</f>
        <v>16.099</v>
      </c>
      <c r="F1039" s="1">
        <f>'1.Time_constants_calculation'!H1033</f>
        <v>21.695</v>
      </c>
      <c r="G1039" s="1">
        <f t="shared" si="137"/>
        <v>3.473411072969608E-2</v>
      </c>
      <c r="H1039" s="1">
        <f t="shared" si="138"/>
        <v>-1.9221735300263028</v>
      </c>
      <c r="I1039" s="1">
        <f t="shared" si="139"/>
        <v>36.55329057553223</v>
      </c>
      <c r="J1039" s="1">
        <f t="shared" si="140"/>
        <v>-220.48969643736268</v>
      </c>
      <c r="K1039" s="1">
        <f t="shared" si="141"/>
        <v>16.100408473679977</v>
      </c>
      <c r="L1039" s="1">
        <f>K1039+'1.Time_constants_calculation'!$N$6*(3*G1039*C1039+2*H1039*D1039+I1039)</f>
        <v>16.100408473679977</v>
      </c>
      <c r="M1039" s="1">
        <f>K1039+('1.Time_constants_calculation'!$N$9)*(3*G1039*C1039+2*H1039*$D1039+I1039)+('1.Time_constants_calculation'!$N$10)*(6*G1039*D1039+2*H1039)</f>
        <v>16.100408473679977</v>
      </c>
      <c r="N1039" s="1">
        <f>K1039+('1.Time_constants_calculation'!$N$13)*(3*G1039*C1039+2*H1039*$D1039+I1039)+('1.Time_constants_calculation'!$N$14)*(6*G1039*D1039+2*H1039)+('1.Time_constants_calculation'!$N$15)*(6*G1039)</f>
        <v>16.100408473679977</v>
      </c>
      <c r="O1039" s="1">
        <f t="shared" si="142"/>
        <v>5.5945915263200234</v>
      </c>
      <c r="P1039" s="1">
        <f t="shared" si="143"/>
        <v>5.5945915263200234</v>
      </c>
      <c r="Q1039" s="1">
        <f t="shared" si="143"/>
        <v>5.5945915263200234</v>
      </c>
      <c r="R1039" s="1">
        <f t="shared" si="143"/>
        <v>5.5945915263200234</v>
      </c>
    </row>
    <row r="1040" spans="2:18" x14ac:dyDescent="0.4">
      <c r="B1040" s="1">
        <f t="shared" si="135"/>
        <v>4956.4776250000014</v>
      </c>
      <c r="C1040" s="1">
        <f t="shared" si="136"/>
        <v>290.70250000000004</v>
      </c>
      <c r="D1040" s="1">
        <f>'1.Time_constants_calculation'!C1034</f>
        <v>17.05</v>
      </c>
      <c r="E1040" s="1">
        <f>'1.Time_constants_calculation'!E1034</f>
        <v>16.120999999999999</v>
      </c>
      <c r="F1040" s="1">
        <f>'1.Time_constants_calculation'!H1034</f>
        <v>21.695</v>
      </c>
      <c r="G1040" s="1">
        <f t="shared" si="137"/>
        <v>3.0404434096392471E-2</v>
      </c>
      <c r="H1040" s="1">
        <f t="shared" si="138"/>
        <v>-1.7012141072446998</v>
      </c>
      <c r="I1040" s="1">
        <f t="shared" si="139"/>
        <v>32.794999023216725</v>
      </c>
      <c r="J1040" s="1">
        <f t="shared" si="140"/>
        <v>-199.18431326410052</v>
      </c>
      <c r="K1040" s="1">
        <f t="shared" si="141"/>
        <v>16.12212336999869</v>
      </c>
      <c r="L1040" s="1">
        <f>K1040+'1.Time_constants_calculation'!$N$6*(3*G1040*C1040+2*H1040*D1040+I1040)</f>
        <v>16.12212336999869</v>
      </c>
      <c r="M1040" s="1">
        <f>K1040+('1.Time_constants_calculation'!$N$9)*(3*G1040*C1040+2*H1040*$D1040+I1040)+('1.Time_constants_calculation'!$N$10)*(6*G1040*D1040+2*H1040)</f>
        <v>16.12212336999869</v>
      </c>
      <c r="N1040" s="1">
        <f>K1040+('1.Time_constants_calculation'!$N$13)*(3*G1040*C1040+2*H1040*$D1040+I1040)+('1.Time_constants_calculation'!$N$14)*(6*G1040*D1040+2*H1040)+('1.Time_constants_calculation'!$N$15)*(6*G1040)</f>
        <v>16.12212336999869</v>
      </c>
      <c r="O1040" s="1">
        <f t="shared" si="142"/>
        <v>5.5728766300013106</v>
      </c>
      <c r="P1040" s="1">
        <f t="shared" si="143"/>
        <v>5.5728766300013106</v>
      </c>
      <c r="Q1040" s="1">
        <f t="shared" si="143"/>
        <v>5.5728766300013106</v>
      </c>
      <c r="R1040" s="1">
        <f t="shared" si="143"/>
        <v>5.5728766300013106</v>
      </c>
    </row>
    <row r="1041" spans="2:18" x14ac:dyDescent="0.4">
      <c r="B1041" s="1">
        <f t="shared" ref="B1041:B1104" si="144">D1041^3</f>
        <v>4971.0269629629629</v>
      </c>
      <c r="C1041" s="1">
        <f t="shared" ref="C1041:C1104" si="145">D1041^2</f>
        <v>291.27111111111111</v>
      </c>
      <c r="D1041" s="1">
        <f>'1.Time_constants_calculation'!C1035</f>
        <v>17.066666666666666</v>
      </c>
      <c r="E1041" s="1">
        <f>'1.Time_constants_calculation'!E1035</f>
        <v>16.145</v>
      </c>
      <c r="F1041" s="1">
        <f>'1.Time_constants_calculation'!H1035</f>
        <v>21.695</v>
      </c>
      <c r="G1041" s="1">
        <f t="shared" si="137"/>
        <v>2.1427581551677108E-2</v>
      </c>
      <c r="H1041" s="1">
        <f t="shared" si="138"/>
        <v>-1.2413834859825992</v>
      </c>
      <c r="I1041" s="1">
        <f t="shared" si="139"/>
        <v>24.94458048237593</v>
      </c>
      <c r="J1041" s="1">
        <f t="shared" si="140"/>
        <v>-154.51505498546328</v>
      </c>
      <c r="K1041" s="1">
        <f t="shared" si="141"/>
        <v>16.143723614424459</v>
      </c>
      <c r="L1041" s="1">
        <f>K1041+'1.Time_constants_calculation'!$N$6*(3*G1041*C1041+2*H1041*D1041+I1041)</f>
        <v>16.143723614424459</v>
      </c>
      <c r="M1041" s="1">
        <f>K1041+('1.Time_constants_calculation'!$N$9)*(3*G1041*C1041+2*H1041*$D1041+I1041)+('1.Time_constants_calculation'!$N$10)*(6*G1041*D1041+2*H1041)</f>
        <v>16.143723614424459</v>
      </c>
      <c r="N1041" s="1">
        <f>K1041+('1.Time_constants_calculation'!$N$13)*(3*G1041*C1041+2*H1041*$D1041+I1041)+('1.Time_constants_calculation'!$N$14)*(6*G1041*D1041+2*H1041)+('1.Time_constants_calculation'!$N$15)*(6*G1041)</f>
        <v>16.143723614424459</v>
      </c>
      <c r="O1041" s="1">
        <f t="shared" si="142"/>
        <v>5.5512763855755409</v>
      </c>
      <c r="P1041" s="1">
        <f t="shared" si="143"/>
        <v>5.5512763855755409</v>
      </c>
      <c r="Q1041" s="1">
        <f t="shared" si="143"/>
        <v>5.5512763855755409</v>
      </c>
      <c r="R1041" s="1">
        <f t="shared" si="143"/>
        <v>5.5512763855755409</v>
      </c>
    </row>
    <row r="1042" spans="2:18" x14ac:dyDescent="0.4">
      <c r="B1042" s="1">
        <f t="shared" si="144"/>
        <v>4985.6047453703686</v>
      </c>
      <c r="C1042" s="1">
        <f t="shared" si="145"/>
        <v>291.84027777777771</v>
      </c>
      <c r="D1042" s="1">
        <f>'1.Time_constants_calculation'!C1036</f>
        <v>17.083333333333332</v>
      </c>
      <c r="E1042" s="1">
        <f>'1.Time_constants_calculation'!E1036</f>
        <v>16.164000000000001</v>
      </c>
      <c r="F1042" s="1">
        <f>'1.Time_constants_calculation'!H1036</f>
        <v>21.695</v>
      </c>
      <c r="G1042" s="1">
        <f t="shared" si="137"/>
        <v>2.0745009814386827E-2</v>
      </c>
      <c r="H1042" s="1">
        <f t="shared" si="138"/>
        <v>-1.2067875517050801</v>
      </c>
      <c r="I1042" s="1">
        <f t="shared" si="139"/>
        <v>24.360224164730234</v>
      </c>
      <c r="J1042" s="1">
        <f t="shared" si="140"/>
        <v>-151.22573544496112</v>
      </c>
      <c r="K1042" s="1">
        <f t="shared" si="141"/>
        <v>16.165299100834034</v>
      </c>
      <c r="L1042" s="1">
        <f>K1042+'1.Time_constants_calculation'!$N$6*(3*G1042*C1042+2*H1042*D1042+I1042)</f>
        <v>16.165299100834034</v>
      </c>
      <c r="M1042" s="1">
        <f>K1042+('1.Time_constants_calculation'!$N$9)*(3*G1042*C1042+2*H1042*$D1042+I1042)+('1.Time_constants_calculation'!$N$10)*(6*G1042*D1042+2*H1042)</f>
        <v>16.165299100834034</v>
      </c>
      <c r="N1042" s="1">
        <f>K1042+('1.Time_constants_calculation'!$N$13)*(3*G1042*C1042+2*H1042*$D1042+I1042)+('1.Time_constants_calculation'!$N$14)*(6*G1042*D1042+2*H1042)+('1.Time_constants_calculation'!$N$15)*(6*G1042)</f>
        <v>16.165299100834034</v>
      </c>
      <c r="O1042" s="1">
        <f t="shared" si="142"/>
        <v>5.5297008991659666</v>
      </c>
      <c r="P1042" s="1">
        <f t="shared" si="143"/>
        <v>5.5297008991659666</v>
      </c>
      <c r="Q1042" s="1">
        <f t="shared" si="143"/>
        <v>5.5297008991659666</v>
      </c>
      <c r="R1042" s="1">
        <f t="shared" si="143"/>
        <v>5.5297008991659666</v>
      </c>
    </row>
    <row r="1043" spans="2:18" x14ac:dyDescent="0.4">
      <c r="B1043" s="1">
        <f t="shared" si="144"/>
        <v>5000.2110000000011</v>
      </c>
      <c r="C1043" s="1">
        <f t="shared" si="145"/>
        <v>292.41000000000003</v>
      </c>
      <c r="D1043" s="1">
        <f>'1.Time_constants_calculation'!C1037</f>
        <v>17.100000000000001</v>
      </c>
      <c r="E1043" s="1">
        <f>'1.Time_constants_calculation'!E1037</f>
        <v>16.187999999999999</v>
      </c>
      <c r="F1043" s="1">
        <f>'1.Time_constants_calculation'!H1037</f>
        <v>21.695</v>
      </c>
      <c r="G1043" s="1">
        <f t="shared" si="137"/>
        <v>1.8983250792606043E-2</v>
      </c>
      <c r="H1043" s="1">
        <f t="shared" si="138"/>
        <v>-1.1167781168528967</v>
      </c>
      <c r="I1043" s="1">
        <f t="shared" si="139"/>
        <v>22.827559738228707</v>
      </c>
      <c r="J1043" s="1">
        <f t="shared" si="140"/>
        <v>-142.52764751811861</v>
      </c>
      <c r="K1043" s="1">
        <f t="shared" si="141"/>
        <v>16.186794285584199</v>
      </c>
      <c r="L1043" s="1">
        <f>K1043+'1.Time_constants_calculation'!$N$6*(3*G1043*C1043+2*H1043*D1043+I1043)</f>
        <v>16.186794285584199</v>
      </c>
      <c r="M1043" s="1">
        <f>K1043+('1.Time_constants_calculation'!$N$9)*(3*G1043*C1043+2*H1043*$D1043+I1043)+('1.Time_constants_calculation'!$N$10)*(6*G1043*D1043+2*H1043)</f>
        <v>16.186794285584199</v>
      </c>
      <c r="N1043" s="1">
        <f>K1043+('1.Time_constants_calculation'!$N$13)*(3*G1043*C1043+2*H1043*$D1043+I1043)+('1.Time_constants_calculation'!$N$14)*(6*G1043*D1043+2*H1043)+('1.Time_constants_calculation'!$N$15)*(6*G1043)</f>
        <v>16.186794285584199</v>
      </c>
      <c r="O1043" s="1">
        <f t="shared" si="142"/>
        <v>5.5082057144158014</v>
      </c>
      <c r="P1043" s="1">
        <f t="shared" si="143"/>
        <v>5.5082057144158014</v>
      </c>
      <c r="Q1043" s="1">
        <f t="shared" si="143"/>
        <v>5.5082057144158014</v>
      </c>
      <c r="R1043" s="1">
        <f t="shared" si="143"/>
        <v>5.5082057144158014</v>
      </c>
    </row>
    <row r="1044" spans="2:18" x14ac:dyDescent="0.4">
      <c r="B1044" s="1">
        <f t="shared" si="144"/>
        <v>5014.8457546296304</v>
      </c>
      <c r="C1044" s="1">
        <f t="shared" si="145"/>
        <v>292.98027777777781</v>
      </c>
      <c r="D1044" s="1">
        <f>'1.Time_constants_calculation'!C1038</f>
        <v>17.116666666666667</v>
      </c>
      <c r="E1044" s="1">
        <f>'1.Time_constants_calculation'!E1038</f>
        <v>16.208000000000002</v>
      </c>
      <c r="F1044" s="1">
        <f>'1.Time_constants_calculation'!H1038</f>
        <v>21.695</v>
      </c>
      <c r="G1044" s="1">
        <f t="shared" si="137"/>
        <v>1.1945522501813252E-2</v>
      </c>
      <c r="H1044" s="1">
        <f t="shared" si="138"/>
        <v>-0.75483309175961955</v>
      </c>
      <c r="I1044" s="1">
        <f t="shared" si="139"/>
        <v>16.623550021825572</v>
      </c>
      <c r="J1044" s="1">
        <f t="shared" si="140"/>
        <v>-107.08534825058484</v>
      </c>
      <c r="K1044" s="1">
        <f t="shared" si="141"/>
        <v>16.20816019512165</v>
      </c>
      <c r="L1044" s="1">
        <f>K1044+'1.Time_constants_calculation'!$N$6*(3*G1044*C1044+2*H1044*D1044+I1044)</f>
        <v>16.20816019512165</v>
      </c>
      <c r="M1044" s="1">
        <f>K1044+('1.Time_constants_calculation'!$N$9)*(3*G1044*C1044+2*H1044*$D1044+I1044)+('1.Time_constants_calculation'!$N$10)*(6*G1044*D1044+2*H1044)</f>
        <v>16.20816019512165</v>
      </c>
      <c r="N1044" s="1">
        <f>K1044+('1.Time_constants_calculation'!$N$13)*(3*G1044*C1044+2*H1044*$D1044+I1044)+('1.Time_constants_calculation'!$N$14)*(6*G1044*D1044+2*H1044)+('1.Time_constants_calculation'!$N$15)*(6*G1044)</f>
        <v>16.20816019512165</v>
      </c>
      <c r="O1044" s="1">
        <f t="shared" si="142"/>
        <v>5.4868398048783504</v>
      </c>
      <c r="P1044" s="1">
        <f t="shared" si="143"/>
        <v>5.4868398048783504</v>
      </c>
      <c r="Q1044" s="1">
        <f t="shared" si="143"/>
        <v>5.4868398048783504</v>
      </c>
      <c r="R1044" s="1">
        <f t="shared" si="143"/>
        <v>5.4868398048783504</v>
      </c>
    </row>
    <row r="1045" spans="2:18" x14ac:dyDescent="0.4">
      <c r="B1045" s="1">
        <f t="shared" si="144"/>
        <v>5029.5090370370363</v>
      </c>
      <c r="C1045" s="1">
        <f t="shared" si="145"/>
        <v>293.55111111111108</v>
      </c>
      <c r="D1045" s="1">
        <f>'1.Time_constants_calculation'!C1039</f>
        <v>17.133333333333333</v>
      </c>
      <c r="E1045" s="1">
        <f>'1.Time_constants_calculation'!E1039</f>
        <v>16.228999999999999</v>
      </c>
      <c r="F1045" s="1">
        <f>'1.Time_constants_calculation'!H1039</f>
        <v>21.695</v>
      </c>
      <c r="G1045" s="1">
        <f t="shared" si="137"/>
        <v>1.63625890014879E-2</v>
      </c>
      <c r="H1045" s="1">
        <f t="shared" si="138"/>
        <v>-0.98160358976557549</v>
      </c>
      <c r="I1045" s="1">
        <f t="shared" si="139"/>
        <v>20.503815503077551</v>
      </c>
      <c r="J1045" s="1">
        <f t="shared" si="140"/>
        <v>-129.21418520379484</v>
      </c>
      <c r="K1045" s="1">
        <f t="shared" si="141"/>
        <v>16.229485221566819</v>
      </c>
      <c r="L1045" s="1">
        <f>K1045+'1.Time_constants_calculation'!$N$6*(3*G1045*C1045+2*H1045*D1045+I1045)</f>
        <v>16.229485221566819</v>
      </c>
      <c r="M1045" s="1">
        <f>K1045+('1.Time_constants_calculation'!$N$9)*(3*G1045*C1045+2*H1045*$D1045+I1045)+('1.Time_constants_calculation'!$N$10)*(6*G1045*D1045+2*H1045)</f>
        <v>16.229485221566819</v>
      </c>
      <c r="N1045" s="1">
        <f>K1045+('1.Time_constants_calculation'!$N$13)*(3*G1045*C1045+2*H1045*$D1045+I1045)+('1.Time_constants_calculation'!$N$14)*(6*G1045*D1045+2*H1045)+('1.Time_constants_calculation'!$N$15)*(6*G1045)</f>
        <v>16.229485221566819</v>
      </c>
      <c r="O1045" s="1">
        <f t="shared" si="142"/>
        <v>5.4655147784331817</v>
      </c>
      <c r="P1045" s="1">
        <f t="shared" si="143"/>
        <v>5.4655147784331817</v>
      </c>
      <c r="Q1045" s="1">
        <f t="shared" si="143"/>
        <v>5.4655147784331817</v>
      </c>
      <c r="R1045" s="1">
        <f t="shared" si="143"/>
        <v>5.4655147784331817</v>
      </c>
    </row>
    <row r="1046" spans="2:18" x14ac:dyDescent="0.4">
      <c r="B1046" s="1">
        <f t="shared" si="144"/>
        <v>5044.2008749999986</v>
      </c>
      <c r="C1046" s="1">
        <f t="shared" si="145"/>
        <v>294.12249999999995</v>
      </c>
      <c r="D1046" s="1">
        <f>'1.Time_constants_calculation'!C1040</f>
        <v>17.149999999999999</v>
      </c>
      <c r="E1046" s="1">
        <f>'1.Time_constants_calculation'!E1040</f>
        <v>16.25</v>
      </c>
      <c r="F1046" s="1">
        <f>'1.Time_constants_calculation'!H1040</f>
        <v>21.695</v>
      </c>
      <c r="G1046" s="1">
        <f t="shared" si="137"/>
        <v>1.2080485549786493E-2</v>
      </c>
      <c r="H1046" s="1">
        <f t="shared" si="138"/>
        <v>-0.76062383757030971</v>
      </c>
      <c r="I1046" s="1">
        <f t="shared" si="139"/>
        <v>16.703113716340944</v>
      </c>
      <c r="J1046" s="1">
        <f t="shared" si="140"/>
        <v>-107.42751528701439</v>
      </c>
      <c r="K1046" s="1">
        <f t="shared" si="141"/>
        <v>16.25069606311726</v>
      </c>
      <c r="L1046" s="1">
        <f>K1046+'1.Time_constants_calculation'!$N$6*(3*G1046*C1046+2*H1046*D1046+I1046)</f>
        <v>16.25069606311726</v>
      </c>
      <c r="M1046" s="1">
        <f>K1046+('1.Time_constants_calculation'!$N$9)*(3*G1046*C1046+2*H1046*$D1046+I1046)+('1.Time_constants_calculation'!$N$10)*(6*G1046*D1046+2*H1046)</f>
        <v>16.25069606311726</v>
      </c>
      <c r="N1046" s="1">
        <f>K1046+('1.Time_constants_calculation'!$N$13)*(3*G1046*C1046+2*H1046*$D1046+I1046)+('1.Time_constants_calculation'!$N$14)*(6*G1046*D1046+2*H1046)+('1.Time_constants_calculation'!$N$15)*(6*G1046)</f>
        <v>16.25069606311726</v>
      </c>
      <c r="O1046" s="1">
        <f t="shared" si="142"/>
        <v>5.4443039368827399</v>
      </c>
      <c r="P1046" s="1">
        <f t="shared" si="143"/>
        <v>5.4443039368827399</v>
      </c>
      <c r="Q1046" s="1">
        <f t="shared" si="143"/>
        <v>5.4443039368827399</v>
      </c>
      <c r="R1046" s="1">
        <f t="shared" si="143"/>
        <v>5.4443039368827399</v>
      </c>
    </row>
    <row r="1047" spans="2:18" x14ac:dyDescent="0.4">
      <c r="B1047" s="1">
        <f t="shared" si="144"/>
        <v>5058.9212962962965</v>
      </c>
      <c r="C1047" s="1">
        <f t="shared" si="145"/>
        <v>294.69444444444446</v>
      </c>
      <c r="D1047" s="1">
        <f>'1.Time_constants_calculation'!C1041</f>
        <v>17.166666666666668</v>
      </c>
      <c r="E1047" s="1">
        <f>'1.Time_constants_calculation'!E1041</f>
        <v>16.271000000000001</v>
      </c>
      <c r="F1047" s="1">
        <f>'1.Time_constants_calculation'!H1041</f>
        <v>21.695</v>
      </c>
      <c r="G1047" s="1">
        <f t="shared" si="137"/>
        <v>9.9195254814592425E-3</v>
      </c>
      <c r="H1047" s="1">
        <f t="shared" si="138"/>
        <v>-0.64977855323190503</v>
      </c>
      <c r="I1047" s="1">
        <f t="shared" si="139"/>
        <v>14.808128191983593</v>
      </c>
      <c r="J1047" s="1">
        <f t="shared" si="140"/>
        <v>-96.630271093682552</v>
      </c>
      <c r="K1047" s="1">
        <f t="shared" si="141"/>
        <v>16.271898486085945</v>
      </c>
      <c r="L1047" s="1">
        <f>K1047+'1.Time_constants_calculation'!$N$6*(3*G1047*C1047+2*H1047*D1047+I1047)</f>
        <v>16.271898486085945</v>
      </c>
      <c r="M1047" s="1">
        <f>K1047+('1.Time_constants_calculation'!$N$9)*(3*G1047*C1047+2*H1047*$D1047+I1047)+('1.Time_constants_calculation'!$N$10)*(6*G1047*D1047+2*H1047)</f>
        <v>16.271898486085945</v>
      </c>
      <c r="N1047" s="1">
        <f>K1047+('1.Time_constants_calculation'!$N$13)*(3*G1047*C1047+2*H1047*$D1047+I1047)+('1.Time_constants_calculation'!$N$14)*(6*G1047*D1047+2*H1047)+('1.Time_constants_calculation'!$N$15)*(6*G1047)</f>
        <v>16.271898486085945</v>
      </c>
      <c r="O1047" s="1">
        <f t="shared" si="142"/>
        <v>5.4231015139140553</v>
      </c>
      <c r="P1047" s="1">
        <f t="shared" si="143"/>
        <v>5.4231015139140553</v>
      </c>
      <c r="Q1047" s="1">
        <f t="shared" si="143"/>
        <v>5.4231015139140553</v>
      </c>
      <c r="R1047" s="1">
        <f t="shared" si="143"/>
        <v>5.4231015139140553</v>
      </c>
    </row>
    <row r="1048" spans="2:18" x14ac:dyDescent="0.4">
      <c r="B1048" s="1">
        <f t="shared" si="144"/>
        <v>5073.6703287037035</v>
      </c>
      <c r="C1048" s="1">
        <f t="shared" si="145"/>
        <v>295.26694444444445</v>
      </c>
      <c r="D1048" s="1">
        <f>'1.Time_constants_calculation'!C1042</f>
        <v>17.183333333333334</v>
      </c>
      <c r="E1048" s="1">
        <f>'1.Time_constants_calculation'!E1042</f>
        <v>16.292000000000002</v>
      </c>
      <c r="F1048" s="1">
        <f>'1.Time_constants_calculation'!H1042</f>
        <v>21.695</v>
      </c>
      <c r="G1048" s="1">
        <f t="shared" si="137"/>
        <v>2.4034798747544039E-3</v>
      </c>
      <c r="H1048" s="1">
        <f t="shared" si="138"/>
        <v>-0.26233461670596897</v>
      </c>
      <c r="I1048" s="1">
        <f t="shared" si="139"/>
        <v>8.1515554048499705</v>
      </c>
      <c r="J1048" s="1">
        <f t="shared" si="140"/>
        <v>-58.513616963422862</v>
      </c>
      <c r="K1048" s="1">
        <f t="shared" si="141"/>
        <v>16.293000572651081</v>
      </c>
      <c r="L1048" s="1">
        <f>K1048+'1.Time_constants_calculation'!$N$6*(3*G1048*C1048+2*H1048*D1048+I1048)</f>
        <v>16.293000572651081</v>
      </c>
      <c r="M1048" s="1">
        <f>K1048+('1.Time_constants_calculation'!$N$9)*(3*G1048*C1048+2*H1048*$D1048+I1048)+('1.Time_constants_calculation'!$N$10)*(6*G1048*D1048+2*H1048)</f>
        <v>16.293000572651081</v>
      </c>
      <c r="N1048" s="1">
        <f>K1048+('1.Time_constants_calculation'!$N$13)*(3*G1048*C1048+2*H1048*$D1048+I1048)+('1.Time_constants_calculation'!$N$14)*(6*G1048*D1048+2*H1048)+('1.Time_constants_calculation'!$N$15)*(6*G1048)</f>
        <v>16.293000572651081</v>
      </c>
      <c r="O1048" s="1">
        <f t="shared" si="142"/>
        <v>5.4019994273489189</v>
      </c>
      <c r="P1048" s="1">
        <f t="shared" si="143"/>
        <v>5.4019994273489189</v>
      </c>
      <c r="Q1048" s="1">
        <f t="shared" si="143"/>
        <v>5.4019994273489189</v>
      </c>
      <c r="R1048" s="1">
        <f t="shared" si="143"/>
        <v>5.4019994273489189</v>
      </c>
    </row>
    <row r="1049" spans="2:18" x14ac:dyDescent="0.4">
      <c r="B1049" s="1">
        <f t="shared" si="144"/>
        <v>5088.4479999999994</v>
      </c>
      <c r="C1049" s="1">
        <f t="shared" si="145"/>
        <v>295.83999999999997</v>
      </c>
      <c r="D1049" s="1">
        <f>'1.Time_constants_calculation'!C1043</f>
        <v>17.2</v>
      </c>
      <c r="E1049" s="1">
        <f>'1.Time_constants_calculation'!E1043</f>
        <v>16.312999999999999</v>
      </c>
      <c r="F1049" s="1">
        <f>'1.Time_constants_calculation'!H1043</f>
        <v>21.695</v>
      </c>
      <c r="G1049" s="1">
        <f t="shared" si="137"/>
        <v>8.9546172530702989E-3</v>
      </c>
      <c r="H1049" s="1">
        <f t="shared" si="138"/>
        <v>-0.60155495973077633</v>
      </c>
      <c r="I1049" s="1">
        <f t="shared" si="139"/>
        <v>14.005676729659355</v>
      </c>
      <c r="J1049" s="1">
        <f t="shared" si="140"/>
        <v>-92.184611727426869</v>
      </c>
      <c r="K1049" s="1">
        <f t="shared" si="141"/>
        <v>16.314112988112214</v>
      </c>
      <c r="L1049" s="1">
        <f>K1049+'1.Time_constants_calculation'!$N$6*(3*G1049*C1049+2*H1049*D1049+I1049)</f>
        <v>16.314112988112214</v>
      </c>
      <c r="M1049" s="1">
        <f>K1049+('1.Time_constants_calculation'!$N$9)*(3*G1049*C1049+2*H1049*$D1049+I1049)+('1.Time_constants_calculation'!$N$10)*(6*G1049*D1049+2*H1049)</f>
        <v>16.314112988112214</v>
      </c>
      <c r="N1049" s="1">
        <f>K1049+('1.Time_constants_calculation'!$N$13)*(3*G1049*C1049+2*H1049*$D1049+I1049)+('1.Time_constants_calculation'!$N$14)*(6*G1049*D1049+2*H1049)+('1.Time_constants_calculation'!$N$15)*(6*G1049)</f>
        <v>16.314112988112214</v>
      </c>
      <c r="O1049" s="1">
        <f t="shared" si="142"/>
        <v>5.3808870118877863</v>
      </c>
      <c r="P1049" s="1">
        <f t="shared" si="143"/>
        <v>5.3808870118877863</v>
      </c>
      <c r="Q1049" s="1">
        <f t="shared" si="143"/>
        <v>5.3808870118877863</v>
      </c>
      <c r="R1049" s="1">
        <f t="shared" si="143"/>
        <v>5.3808870118877863</v>
      </c>
    </row>
    <row r="1050" spans="2:18" x14ac:dyDescent="0.4">
      <c r="B1050" s="1">
        <f t="shared" si="144"/>
        <v>5103.2543379629615</v>
      </c>
      <c r="C1050" s="1">
        <f t="shared" si="145"/>
        <v>296.41361111111104</v>
      </c>
      <c r="D1050" s="1">
        <f>'1.Time_constants_calculation'!C1044</f>
        <v>17.216666666666665</v>
      </c>
      <c r="E1050" s="1">
        <f>'1.Time_constants_calculation'!E1044</f>
        <v>16.334</v>
      </c>
      <c r="F1050" s="1">
        <f>'1.Time_constants_calculation'!H1044</f>
        <v>21.695</v>
      </c>
      <c r="G1050" s="1">
        <f t="shared" si="137"/>
        <v>5.3581881375915161E-3</v>
      </c>
      <c r="H1050" s="1">
        <f t="shared" si="138"/>
        <v>-0.41587101423872441</v>
      </c>
      <c r="I1050" s="1">
        <f t="shared" si="139"/>
        <v>10.810462508341955</v>
      </c>
      <c r="J1050" s="1">
        <f t="shared" si="140"/>
        <v>-73.859428786170227</v>
      </c>
      <c r="K1050" s="1">
        <f t="shared" si="141"/>
        <v>16.335068502295428</v>
      </c>
      <c r="L1050" s="1">
        <f>K1050+'1.Time_constants_calculation'!$N$6*(3*G1050*C1050+2*H1050*D1050+I1050)</f>
        <v>16.335068502295428</v>
      </c>
      <c r="M1050" s="1">
        <f>K1050+('1.Time_constants_calculation'!$N$9)*(3*G1050*C1050+2*H1050*$D1050+I1050)+('1.Time_constants_calculation'!$N$10)*(6*G1050*D1050+2*H1050)</f>
        <v>16.335068502295428</v>
      </c>
      <c r="N1050" s="1">
        <f>K1050+('1.Time_constants_calculation'!$N$13)*(3*G1050*C1050+2*H1050*$D1050+I1050)+('1.Time_constants_calculation'!$N$14)*(6*G1050*D1050+2*H1050)+('1.Time_constants_calculation'!$N$15)*(6*G1050)</f>
        <v>16.335068502295428</v>
      </c>
      <c r="O1050" s="1">
        <f t="shared" si="142"/>
        <v>5.3599314977045722</v>
      </c>
      <c r="P1050" s="1">
        <f t="shared" si="143"/>
        <v>5.3599314977045722</v>
      </c>
      <c r="Q1050" s="1">
        <f t="shared" si="143"/>
        <v>5.3599314977045722</v>
      </c>
      <c r="R1050" s="1">
        <f t="shared" si="143"/>
        <v>5.3599314977045722</v>
      </c>
    </row>
    <row r="1051" spans="2:18" x14ac:dyDescent="0.4">
      <c r="B1051" s="1">
        <f t="shared" si="144"/>
        <v>5118.0893703703714</v>
      </c>
      <c r="C1051" s="1">
        <f t="shared" si="145"/>
        <v>296.98777777777781</v>
      </c>
      <c r="D1051" s="1">
        <f>'1.Time_constants_calculation'!C1045</f>
        <v>17.233333333333334</v>
      </c>
      <c r="E1051" s="1">
        <f>'1.Time_constants_calculation'!E1045</f>
        <v>16.355</v>
      </c>
      <c r="F1051" s="1">
        <f>'1.Time_constants_calculation'!H1045</f>
        <v>21.695</v>
      </c>
      <c r="G1051" s="1">
        <f t="shared" si="137"/>
        <v>3.1212143985758414E-3</v>
      </c>
      <c r="H1051" s="1">
        <f t="shared" si="138"/>
        <v>-0.29920331172563291</v>
      </c>
      <c r="I1051" s="1">
        <f t="shared" si="139"/>
        <v>8.7826684869055853</v>
      </c>
      <c r="J1051" s="1">
        <f t="shared" si="140"/>
        <v>-62.113684275316331</v>
      </c>
      <c r="K1051" s="1">
        <f t="shared" si="141"/>
        <v>16.35589689854045</v>
      </c>
      <c r="L1051" s="1">
        <f>K1051+'1.Time_constants_calculation'!$N$6*(3*G1051*C1051+2*H1051*D1051+I1051)</f>
        <v>16.35589689854045</v>
      </c>
      <c r="M1051" s="1">
        <f>K1051+('1.Time_constants_calculation'!$N$9)*(3*G1051*C1051+2*H1051*$D1051+I1051)+('1.Time_constants_calculation'!$N$10)*(6*G1051*D1051+2*H1051)</f>
        <v>16.35589689854045</v>
      </c>
      <c r="N1051" s="1">
        <f>K1051+('1.Time_constants_calculation'!$N$13)*(3*G1051*C1051+2*H1051*$D1051+I1051)+('1.Time_constants_calculation'!$N$14)*(6*G1051*D1051+2*H1051)+('1.Time_constants_calculation'!$N$15)*(6*G1051)</f>
        <v>16.35589689854045</v>
      </c>
      <c r="O1051" s="1">
        <f t="shared" si="142"/>
        <v>5.3391031014595498</v>
      </c>
      <c r="P1051" s="1">
        <f t="shared" si="143"/>
        <v>5.3391031014595498</v>
      </c>
      <c r="Q1051" s="1">
        <f t="shared" si="143"/>
        <v>5.3391031014595498</v>
      </c>
      <c r="R1051" s="1">
        <f t="shared" si="143"/>
        <v>5.3391031014595498</v>
      </c>
    </row>
    <row r="1052" spans="2:18" x14ac:dyDescent="0.4">
      <c r="B1052" s="1">
        <f t="shared" si="144"/>
        <v>5132.953125</v>
      </c>
      <c r="C1052" s="1">
        <f t="shared" si="145"/>
        <v>297.5625</v>
      </c>
      <c r="D1052" s="1">
        <f>'1.Time_constants_calculation'!C1046</f>
        <v>17.25</v>
      </c>
      <c r="E1052" s="1">
        <f>'1.Time_constants_calculation'!E1046</f>
        <v>16.376000000000001</v>
      </c>
      <c r="F1052" s="1">
        <f>'1.Time_constants_calculation'!H1046</f>
        <v>21.695</v>
      </c>
      <c r="G1052" s="1">
        <f t="shared" si="137"/>
        <v>-1.106076474212143E-3</v>
      </c>
      <c r="H1052" s="1">
        <f t="shared" si="138"/>
        <v>-8.1214102809845257E-2</v>
      </c>
      <c r="I1052" s="1">
        <f t="shared" si="139"/>
        <v>5.0361510367211482</v>
      </c>
      <c r="J1052" s="1">
        <f t="shared" si="140"/>
        <v>-40.653148512202421</v>
      </c>
      <c r="K1052" s="1">
        <f t="shared" si="141"/>
        <v>16.376746709086603</v>
      </c>
      <c r="L1052" s="1">
        <f>K1052+'1.Time_constants_calculation'!$N$6*(3*G1052*C1052+2*H1052*D1052+I1052)</f>
        <v>16.376746709086603</v>
      </c>
      <c r="M1052" s="1">
        <f>K1052+('1.Time_constants_calculation'!$N$9)*(3*G1052*C1052+2*H1052*$D1052+I1052)+('1.Time_constants_calculation'!$N$10)*(6*G1052*D1052+2*H1052)</f>
        <v>16.376746709086603</v>
      </c>
      <c r="N1052" s="1">
        <f>K1052+('1.Time_constants_calculation'!$N$13)*(3*G1052*C1052+2*H1052*$D1052+I1052)+('1.Time_constants_calculation'!$N$14)*(6*G1052*D1052+2*H1052)+('1.Time_constants_calculation'!$N$15)*(6*G1052)</f>
        <v>16.376746709086603</v>
      </c>
      <c r="O1052" s="1">
        <f t="shared" si="142"/>
        <v>5.3182532909133968</v>
      </c>
      <c r="P1052" s="1">
        <f t="shared" si="143"/>
        <v>5.3182532909133968</v>
      </c>
      <c r="Q1052" s="1">
        <f t="shared" si="143"/>
        <v>5.3182532909133968</v>
      </c>
      <c r="R1052" s="1">
        <f t="shared" si="143"/>
        <v>5.3182532909133968</v>
      </c>
    </row>
    <row r="1053" spans="2:18" x14ac:dyDescent="0.4">
      <c r="B1053" s="1">
        <f t="shared" si="144"/>
        <v>5147.8456296296281</v>
      </c>
      <c r="C1053" s="1">
        <f t="shared" si="145"/>
        <v>298.13777777777773</v>
      </c>
      <c r="D1053" s="1">
        <f>'1.Time_constants_calculation'!C1047</f>
        <v>17.266666666666666</v>
      </c>
      <c r="E1053" s="1">
        <f>'1.Time_constants_calculation'!E1047</f>
        <v>16.398</v>
      </c>
      <c r="F1053" s="1">
        <f>'1.Time_constants_calculation'!H1047</f>
        <v>21.695</v>
      </c>
      <c r="G1053" s="1">
        <f t="shared" si="137"/>
        <v>3.9180651918463011E-3</v>
      </c>
      <c r="H1053" s="1">
        <f t="shared" si="138"/>
        <v>-0.34145654480620236</v>
      </c>
      <c r="I1053" s="1">
        <f t="shared" si="139"/>
        <v>9.5289530331983414</v>
      </c>
      <c r="J1053" s="1">
        <f t="shared" si="140"/>
        <v>-66.504262004222213</v>
      </c>
      <c r="K1053" s="1">
        <f t="shared" si="141"/>
        <v>16.39749300058638</v>
      </c>
      <c r="L1053" s="1">
        <f>K1053+'1.Time_constants_calculation'!$N$6*(3*G1053*C1053+2*H1053*D1053+I1053)</f>
        <v>16.39749300058638</v>
      </c>
      <c r="M1053" s="1">
        <f>K1053+('1.Time_constants_calculation'!$N$9)*(3*G1053*C1053+2*H1053*$D1053+I1053)+('1.Time_constants_calculation'!$N$10)*(6*G1053*D1053+2*H1053)</f>
        <v>16.39749300058638</v>
      </c>
      <c r="N1053" s="1">
        <f>K1053+('1.Time_constants_calculation'!$N$13)*(3*G1053*C1053+2*H1053*$D1053+I1053)+('1.Time_constants_calculation'!$N$14)*(6*G1053*D1053+2*H1053)+('1.Time_constants_calculation'!$N$15)*(6*G1053)</f>
        <v>16.39749300058638</v>
      </c>
      <c r="O1053" s="1">
        <f t="shared" si="142"/>
        <v>5.2975069994136206</v>
      </c>
      <c r="P1053" s="1">
        <f t="shared" si="143"/>
        <v>5.2975069994136206</v>
      </c>
      <c r="Q1053" s="1">
        <f t="shared" si="143"/>
        <v>5.2975069994136206</v>
      </c>
      <c r="R1053" s="1">
        <f t="shared" si="143"/>
        <v>5.2975069994136206</v>
      </c>
    </row>
    <row r="1054" spans="2:18" x14ac:dyDescent="0.4">
      <c r="B1054" s="1">
        <f t="shared" si="144"/>
        <v>5162.7669120370383</v>
      </c>
      <c r="C1054" s="1">
        <f t="shared" si="145"/>
        <v>298.71361111111116</v>
      </c>
      <c r="D1054" s="1">
        <f>'1.Time_constants_calculation'!C1048</f>
        <v>17.283333333333335</v>
      </c>
      <c r="E1054" s="1">
        <f>'1.Time_constants_calculation'!E1048</f>
        <v>16.417000000000002</v>
      </c>
      <c r="F1054" s="1">
        <f>'1.Time_constants_calculation'!H1048</f>
        <v>21.695</v>
      </c>
      <c r="G1054" s="1">
        <f t="shared" si="137"/>
        <v>-2.3160900084978095E-3</v>
      </c>
      <c r="H1054" s="1">
        <f t="shared" si="138"/>
        <v>-1.8377545938895103E-2</v>
      </c>
      <c r="I1054" s="1">
        <f t="shared" si="139"/>
        <v>3.9485817856769292</v>
      </c>
      <c r="J1054" s="1">
        <f t="shared" si="140"/>
        <v>-34.379445950635898</v>
      </c>
      <c r="K1054" s="1">
        <f t="shared" si="141"/>
        <v>16.418153273207267</v>
      </c>
      <c r="L1054" s="1">
        <f>K1054+'1.Time_constants_calculation'!$N$6*(3*G1054*C1054+2*H1054*D1054+I1054)</f>
        <v>16.418153273207267</v>
      </c>
      <c r="M1054" s="1">
        <f>K1054+('1.Time_constants_calculation'!$N$9)*(3*G1054*C1054+2*H1054*$D1054+I1054)+('1.Time_constants_calculation'!$N$10)*(6*G1054*D1054+2*H1054)</f>
        <v>16.418153273207267</v>
      </c>
      <c r="N1054" s="1">
        <f>K1054+('1.Time_constants_calculation'!$N$13)*(3*G1054*C1054+2*H1054*$D1054+I1054)+('1.Time_constants_calculation'!$N$14)*(6*G1054*D1054+2*H1054)+('1.Time_constants_calculation'!$N$15)*(6*G1054)</f>
        <v>16.418153273207267</v>
      </c>
      <c r="O1054" s="1">
        <f t="shared" si="142"/>
        <v>5.2768467267927335</v>
      </c>
      <c r="P1054" s="1">
        <f t="shared" si="143"/>
        <v>5.2768467267927335</v>
      </c>
      <c r="Q1054" s="1">
        <f t="shared" si="143"/>
        <v>5.2768467267927335</v>
      </c>
      <c r="R1054" s="1">
        <f t="shared" si="143"/>
        <v>5.2768467267927335</v>
      </c>
    </row>
    <row r="1055" spans="2:18" x14ac:dyDescent="0.4">
      <c r="B1055" s="1">
        <f t="shared" si="144"/>
        <v>5177.7170000000006</v>
      </c>
      <c r="C1055" s="1">
        <f t="shared" si="145"/>
        <v>299.29000000000002</v>
      </c>
      <c r="D1055" s="1">
        <f>'1.Time_constants_calculation'!C1049</f>
        <v>17.3</v>
      </c>
      <c r="E1055" s="1">
        <f>'1.Time_constants_calculation'!E1049</f>
        <v>16.437999999999999</v>
      </c>
      <c r="F1055" s="1">
        <f>'1.Time_constants_calculation'!H1049</f>
        <v>21.695</v>
      </c>
      <c r="G1055" s="1">
        <f t="shared" si="137"/>
        <v>-7.1385627521510396E-3</v>
      </c>
      <c r="H1055" s="1">
        <f t="shared" si="138"/>
        <v>0.23165473093735203</v>
      </c>
      <c r="I1055" s="1">
        <f t="shared" si="139"/>
        <v>-0.37203508478112413</v>
      </c>
      <c r="J1055" s="1">
        <f t="shared" si="140"/>
        <v>-9.4955252879291088</v>
      </c>
      <c r="K1055" s="1">
        <f t="shared" si="141"/>
        <v>16.438754450218315</v>
      </c>
      <c r="L1055" s="1">
        <f>K1055+'1.Time_constants_calculation'!$N$6*(3*G1055*C1055+2*H1055*D1055+I1055)</f>
        <v>16.438754450218315</v>
      </c>
      <c r="M1055" s="1">
        <f>K1055+('1.Time_constants_calculation'!$N$9)*(3*G1055*C1055+2*H1055*$D1055+I1055)+('1.Time_constants_calculation'!$N$10)*(6*G1055*D1055+2*H1055)</f>
        <v>16.438754450218315</v>
      </c>
      <c r="N1055" s="1">
        <f>K1055+('1.Time_constants_calculation'!$N$13)*(3*G1055*C1055+2*H1055*$D1055+I1055)+('1.Time_constants_calculation'!$N$14)*(6*G1055*D1055+2*H1055)+('1.Time_constants_calculation'!$N$15)*(6*G1055)</f>
        <v>16.438754450218315</v>
      </c>
      <c r="O1055" s="1">
        <f t="shared" si="142"/>
        <v>5.2562455497816849</v>
      </c>
      <c r="P1055" s="1">
        <f t="shared" si="143"/>
        <v>5.2562455497816849</v>
      </c>
      <c r="Q1055" s="1">
        <f t="shared" si="143"/>
        <v>5.2562455497816849</v>
      </c>
      <c r="R1055" s="1">
        <f t="shared" si="143"/>
        <v>5.2562455497816849</v>
      </c>
    </row>
    <row r="1056" spans="2:18" x14ac:dyDescent="0.4">
      <c r="B1056" s="1">
        <f t="shared" si="144"/>
        <v>5192.6959212962956</v>
      </c>
      <c r="C1056" s="1">
        <f t="shared" si="145"/>
        <v>299.86694444444441</v>
      </c>
      <c r="D1056" s="1">
        <f>'1.Time_constants_calculation'!C1050</f>
        <v>17.316666666666666</v>
      </c>
      <c r="E1056" s="1">
        <f>'1.Time_constants_calculation'!E1050</f>
        <v>16.460999999999999</v>
      </c>
      <c r="F1056" s="1">
        <f>'1.Time_constants_calculation'!H1050</f>
        <v>21.695</v>
      </c>
      <c r="G1056" s="1">
        <f t="shared" si="137"/>
        <v>-5.6994740060509553E-3</v>
      </c>
      <c r="H1056" s="1">
        <f t="shared" si="138"/>
        <v>0.15652065803691445</v>
      </c>
      <c r="I1056" s="1">
        <f t="shared" si="139"/>
        <v>0.93532487204125625</v>
      </c>
      <c r="J1056" s="1">
        <f t="shared" si="140"/>
        <v>-17.077146374869884</v>
      </c>
      <c r="K1056" s="1">
        <f t="shared" si="141"/>
        <v>16.459298702519455</v>
      </c>
      <c r="L1056" s="1">
        <f>K1056+'1.Time_constants_calculation'!$N$6*(3*G1056*C1056+2*H1056*D1056+I1056)</f>
        <v>16.459298702519455</v>
      </c>
      <c r="M1056" s="1">
        <f>K1056+('1.Time_constants_calculation'!$N$9)*(3*G1056*C1056+2*H1056*$D1056+I1056)+('1.Time_constants_calculation'!$N$10)*(6*G1056*D1056+2*H1056)</f>
        <v>16.459298702519455</v>
      </c>
      <c r="N1056" s="1">
        <f>K1056+('1.Time_constants_calculation'!$N$13)*(3*G1056*C1056+2*H1056*$D1056+I1056)+('1.Time_constants_calculation'!$N$14)*(6*G1056*D1056+2*H1056)+('1.Time_constants_calculation'!$N$15)*(6*G1056)</f>
        <v>16.459298702519455</v>
      </c>
      <c r="O1056" s="1">
        <f t="shared" si="142"/>
        <v>5.2357012974805457</v>
      </c>
      <c r="P1056" s="1">
        <f t="shared" si="143"/>
        <v>5.2357012974805457</v>
      </c>
      <c r="Q1056" s="1">
        <f t="shared" si="143"/>
        <v>5.2357012974805457</v>
      </c>
      <c r="R1056" s="1">
        <f t="shared" si="143"/>
        <v>5.2357012974805457</v>
      </c>
    </row>
    <row r="1057" spans="2:18" x14ac:dyDescent="0.4">
      <c r="B1057" s="1">
        <f t="shared" si="144"/>
        <v>5207.7037037037026</v>
      </c>
      <c r="C1057" s="1">
        <f t="shared" si="145"/>
        <v>300.4444444444444</v>
      </c>
      <c r="D1057" s="1">
        <f>'1.Time_constants_calculation'!C1051</f>
        <v>17.333333333333332</v>
      </c>
      <c r="E1057" s="1">
        <f>'1.Time_constants_calculation'!E1051</f>
        <v>16.48</v>
      </c>
      <c r="F1057" s="1">
        <f>'1.Time_constants_calculation'!H1051</f>
        <v>21.695</v>
      </c>
      <c r="G1057" s="1">
        <f t="shared" si="137"/>
        <v>-4.3503606252918003E-3</v>
      </c>
      <c r="H1057" s="1">
        <f t="shared" si="138"/>
        <v>8.7607594919801635E-2</v>
      </c>
      <c r="I1057" s="1">
        <f t="shared" si="139"/>
        <v>2.1081963590912927</v>
      </c>
      <c r="J1057" s="1">
        <f t="shared" si="140"/>
        <v>-23.728219419458966</v>
      </c>
      <c r="K1057" s="1">
        <f t="shared" si="141"/>
        <v>16.479676848804978</v>
      </c>
      <c r="L1057" s="1">
        <f>K1057+'1.Time_constants_calculation'!$N$6*(3*G1057*C1057+2*H1057*D1057+I1057)</f>
        <v>16.479676848804978</v>
      </c>
      <c r="M1057" s="1">
        <f>K1057+('1.Time_constants_calculation'!$N$9)*(3*G1057*C1057+2*H1057*$D1057+I1057)+('1.Time_constants_calculation'!$N$10)*(6*G1057*D1057+2*H1057)</f>
        <v>16.479676848804978</v>
      </c>
      <c r="N1057" s="1">
        <f>K1057+('1.Time_constants_calculation'!$N$13)*(3*G1057*C1057+2*H1057*$D1057+I1057)+('1.Time_constants_calculation'!$N$14)*(6*G1057*D1057+2*H1057)+('1.Time_constants_calculation'!$N$15)*(6*G1057)</f>
        <v>16.479676848804978</v>
      </c>
      <c r="O1057" s="1">
        <f t="shared" si="142"/>
        <v>5.2153231511950224</v>
      </c>
      <c r="P1057" s="1">
        <f t="shared" si="143"/>
        <v>5.2153231511950224</v>
      </c>
      <c r="Q1057" s="1">
        <f t="shared" si="143"/>
        <v>5.2153231511950224</v>
      </c>
      <c r="R1057" s="1">
        <f t="shared" si="143"/>
        <v>5.2153231511950224</v>
      </c>
    </row>
    <row r="1058" spans="2:18" x14ac:dyDescent="0.4">
      <c r="B1058" s="1">
        <f t="shared" si="144"/>
        <v>5222.7403750000012</v>
      </c>
      <c r="C1058" s="1">
        <f t="shared" si="145"/>
        <v>301.02250000000004</v>
      </c>
      <c r="D1058" s="1">
        <f>'1.Time_constants_calculation'!C1052</f>
        <v>17.350000000000001</v>
      </c>
      <c r="E1058" s="1">
        <f>'1.Time_constants_calculation'!E1052</f>
        <v>16.498000000000001</v>
      </c>
      <c r="F1058" s="1">
        <f>'1.Time_constants_calculation'!H1052</f>
        <v>21.695</v>
      </c>
      <c r="G1058" s="1">
        <f t="shared" si="137"/>
        <v>-9.4432765649009997E-3</v>
      </c>
      <c r="H1058" s="1">
        <f t="shared" si="138"/>
        <v>0.35319059564524319</v>
      </c>
      <c r="I1058" s="1">
        <f t="shared" si="139"/>
        <v>-2.5076844558199798</v>
      </c>
      <c r="J1058" s="1">
        <f t="shared" si="140"/>
        <v>3.0098013936809309</v>
      </c>
      <c r="K1058" s="1">
        <f t="shared" si="141"/>
        <v>16.500010375024736</v>
      </c>
      <c r="L1058" s="1">
        <f>K1058+'1.Time_constants_calculation'!$N$6*(3*G1058*C1058+2*H1058*D1058+I1058)</f>
        <v>16.500010375024736</v>
      </c>
      <c r="M1058" s="1">
        <f>K1058+('1.Time_constants_calculation'!$N$9)*(3*G1058*C1058+2*H1058*$D1058+I1058)+('1.Time_constants_calculation'!$N$10)*(6*G1058*D1058+2*H1058)</f>
        <v>16.500010375024736</v>
      </c>
      <c r="N1058" s="1">
        <f>K1058+('1.Time_constants_calculation'!$N$13)*(3*G1058*C1058+2*H1058*$D1058+I1058)+('1.Time_constants_calculation'!$N$14)*(6*G1058*D1058+2*H1058)+('1.Time_constants_calculation'!$N$15)*(6*G1058)</f>
        <v>16.500010375024736</v>
      </c>
      <c r="O1058" s="1">
        <f t="shared" si="142"/>
        <v>5.1949896249752641</v>
      </c>
      <c r="P1058" s="1">
        <f t="shared" si="143"/>
        <v>5.1949896249752641</v>
      </c>
      <c r="Q1058" s="1">
        <f t="shared" si="143"/>
        <v>5.1949896249752641</v>
      </c>
      <c r="R1058" s="1">
        <f t="shared" si="143"/>
        <v>5.1949896249752641</v>
      </c>
    </row>
    <row r="1059" spans="2:18" x14ac:dyDescent="0.4">
      <c r="B1059" s="1">
        <f t="shared" si="144"/>
        <v>5237.8059629629643</v>
      </c>
      <c r="C1059" s="1">
        <f t="shared" si="145"/>
        <v>301.60111111111115</v>
      </c>
      <c r="D1059" s="1">
        <f>'1.Time_constants_calculation'!C1053</f>
        <v>17.366666666666667</v>
      </c>
      <c r="E1059" s="1">
        <f>'1.Time_constants_calculation'!E1053</f>
        <v>16.521000000000001</v>
      </c>
      <c r="F1059" s="1">
        <f>'1.Time_constants_calculation'!H1053</f>
        <v>21.695</v>
      </c>
      <c r="G1059" s="1">
        <f t="shared" si="137"/>
        <v>-1.2010159976705015E-2</v>
      </c>
      <c r="H1059" s="1">
        <f t="shared" si="138"/>
        <v>0.48725955597010134</v>
      </c>
      <c r="I1059" s="1">
        <f t="shared" si="139"/>
        <v>-4.8415152392199419</v>
      </c>
      <c r="J1059" s="1">
        <f t="shared" si="140"/>
        <v>16.550132832827714</v>
      </c>
      <c r="K1059" s="1">
        <f t="shared" si="141"/>
        <v>16.520287449672608</v>
      </c>
      <c r="L1059" s="1">
        <f>K1059+'1.Time_constants_calculation'!$N$6*(3*G1059*C1059+2*H1059*D1059+I1059)</f>
        <v>16.520287449672608</v>
      </c>
      <c r="M1059" s="1">
        <f>K1059+('1.Time_constants_calculation'!$N$9)*(3*G1059*C1059+2*H1059*$D1059+I1059)+('1.Time_constants_calculation'!$N$10)*(6*G1059*D1059+2*H1059)</f>
        <v>16.520287449672608</v>
      </c>
      <c r="N1059" s="1">
        <f>K1059+('1.Time_constants_calculation'!$N$13)*(3*G1059*C1059+2*H1059*$D1059+I1059)+('1.Time_constants_calculation'!$N$14)*(6*G1059*D1059+2*H1059)+('1.Time_constants_calculation'!$N$15)*(6*G1059)</f>
        <v>16.520287449672608</v>
      </c>
      <c r="O1059" s="1">
        <f t="shared" si="142"/>
        <v>5.1747125503273921</v>
      </c>
      <c r="P1059" s="1">
        <f t="shared" si="143"/>
        <v>5.1747125503273921</v>
      </c>
      <c r="Q1059" s="1">
        <f t="shared" si="143"/>
        <v>5.1747125503273921</v>
      </c>
      <c r="R1059" s="1">
        <f t="shared" si="143"/>
        <v>5.1747125503273921</v>
      </c>
    </row>
    <row r="1060" spans="2:18" x14ac:dyDescent="0.4">
      <c r="B1060" s="1">
        <f t="shared" si="144"/>
        <v>5252.9004953703698</v>
      </c>
      <c r="C1060" s="1">
        <f t="shared" si="145"/>
        <v>302.18027777777775</v>
      </c>
      <c r="D1060" s="1">
        <f>'1.Time_constants_calculation'!C1054</f>
        <v>17.383333333333333</v>
      </c>
      <c r="E1060" s="1">
        <f>'1.Time_constants_calculation'!E1054</f>
        <v>16.541</v>
      </c>
      <c r="F1060" s="1">
        <f>'1.Time_constants_calculation'!H1054</f>
        <v>21.695</v>
      </c>
      <c r="G1060" s="1">
        <f t="shared" si="137"/>
        <v>-1.5798433118344637E-2</v>
      </c>
      <c r="H1060" s="1">
        <f t="shared" si="138"/>
        <v>0.68566092469212769</v>
      </c>
      <c r="I1060" s="1">
        <f t="shared" si="139"/>
        <v>-8.3045813018536805</v>
      </c>
      <c r="J1060" s="1">
        <f t="shared" si="140"/>
        <v>36.696158127288726</v>
      </c>
      <c r="K1060" s="1">
        <f t="shared" si="141"/>
        <v>16.54046469480582</v>
      </c>
      <c r="L1060" s="1">
        <f>K1060+'1.Time_constants_calculation'!$N$6*(3*G1060*C1060+2*H1060*D1060+I1060)</f>
        <v>16.54046469480582</v>
      </c>
      <c r="M1060" s="1">
        <f>K1060+('1.Time_constants_calculation'!$N$9)*(3*G1060*C1060+2*H1060*$D1060+I1060)+('1.Time_constants_calculation'!$N$10)*(6*G1060*D1060+2*H1060)</f>
        <v>16.54046469480582</v>
      </c>
      <c r="N1060" s="1">
        <f>K1060+('1.Time_constants_calculation'!$N$13)*(3*G1060*C1060+2*H1060*$D1060+I1060)+('1.Time_constants_calculation'!$N$14)*(6*G1060*D1060+2*H1060)+('1.Time_constants_calculation'!$N$15)*(6*G1060)</f>
        <v>16.54046469480582</v>
      </c>
      <c r="O1060" s="1">
        <f t="shared" si="142"/>
        <v>5.1545353051941802</v>
      </c>
      <c r="P1060" s="1">
        <f t="shared" si="143"/>
        <v>5.1545353051941802</v>
      </c>
      <c r="Q1060" s="1">
        <f t="shared" si="143"/>
        <v>5.1545353051941802</v>
      </c>
      <c r="R1060" s="1">
        <f t="shared" si="143"/>
        <v>5.1545353051941802</v>
      </c>
    </row>
    <row r="1061" spans="2:18" x14ac:dyDescent="0.4">
      <c r="B1061" s="1">
        <f t="shared" si="144"/>
        <v>5268.0239999999985</v>
      </c>
      <c r="C1061" s="1">
        <f t="shared" si="145"/>
        <v>302.75999999999993</v>
      </c>
      <c r="D1061" s="1">
        <f>'1.Time_constants_calculation'!C1055</f>
        <v>17.399999999999999</v>
      </c>
      <c r="E1061" s="1">
        <f>'1.Time_constants_calculation'!E1055</f>
        <v>16.562000000000001</v>
      </c>
      <c r="F1061" s="1">
        <f>'1.Time_constants_calculation'!H1055</f>
        <v>21.695</v>
      </c>
      <c r="G1061" s="1">
        <f t="shared" si="137"/>
        <v>-2.0453365526665681E-2</v>
      </c>
      <c r="H1061" s="1">
        <f t="shared" si="138"/>
        <v>0.92918312931064162</v>
      </c>
      <c r="I1061" s="1">
        <f t="shared" si="139"/>
        <v>-12.550618688371493</v>
      </c>
      <c r="J1061" s="1">
        <f t="shared" si="140"/>
        <v>61.370689747587903</v>
      </c>
      <c r="K1061" s="1">
        <f t="shared" si="141"/>
        <v>16.560588324766343</v>
      </c>
      <c r="L1061" s="1">
        <f>K1061+'1.Time_constants_calculation'!$N$6*(3*G1061*C1061+2*H1061*D1061+I1061)</f>
        <v>16.560588324766343</v>
      </c>
      <c r="M1061" s="1">
        <f>K1061+('1.Time_constants_calculation'!$N$9)*(3*G1061*C1061+2*H1061*$D1061+I1061)+('1.Time_constants_calculation'!$N$10)*(6*G1061*D1061+2*H1061)</f>
        <v>16.560588324766343</v>
      </c>
      <c r="N1061" s="1">
        <f>K1061+('1.Time_constants_calculation'!$N$13)*(3*G1061*C1061+2*H1061*$D1061+I1061)+('1.Time_constants_calculation'!$N$14)*(6*G1061*D1061+2*H1061)+('1.Time_constants_calculation'!$N$15)*(6*G1061)</f>
        <v>16.560588324766343</v>
      </c>
      <c r="O1061" s="1">
        <f t="shared" si="142"/>
        <v>5.1344116752336575</v>
      </c>
      <c r="P1061" s="1">
        <f t="shared" si="143"/>
        <v>5.1344116752336575</v>
      </c>
      <c r="Q1061" s="1">
        <f t="shared" si="143"/>
        <v>5.1344116752336575</v>
      </c>
      <c r="R1061" s="1">
        <f t="shared" si="143"/>
        <v>5.1344116752336575</v>
      </c>
    </row>
    <row r="1062" spans="2:18" x14ac:dyDescent="0.4">
      <c r="B1062" s="1">
        <f t="shared" si="144"/>
        <v>5283.1765046296305</v>
      </c>
      <c r="C1062" s="1">
        <f t="shared" si="145"/>
        <v>303.34027777777783</v>
      </c>
      <c r="D1062" s="1">
        <f>'1.Time_constants_calculation'!C1056</f>
        <v>17.416666666666668</v>
      </c>
      <c r="E1062" s="1">
        <f>'1.Time_constants_calculation'!E1056</f>
        <v>16.582000000000001</v>
      </c>
      <c r="F1062" s="1">
        <f>'1.Time_constants_calculation'!H1056</f>
        <v>21.695</v>
      </c>
      <c r="G1062" s="1">
        <f t="shared" si="137"/>
        <v>-2.3373945202368341E-2</v>
      </c>
      <c r="H1062" s="1">
        <f t="shared" si="138"/>
        <v>1.082563093058819</v>
      </c>
      <c r="I1062" s="1">
        <f t="shared" si="139"/>
        <v>-15.235203770218508</v>
      </c>
      <c r="J1062" s="1">
        <f t="shared" si="140"/>
        <v>77.03078680192553</v>
      </c>
      <c r="K1062" s="1">
        <f t="shared" si="141"/>
        <v>16.580632384066149</v>
      </c>
      <c r="L1062" s="1">
        <f>K1062+'1.Time_constants_calculation'!$N$6*(3*G1062*C1062+2*H1062*D1062+I1062)</f>
        <v>16.580632384066149</v>
      </c>
      <c r="M1062" s="1">
        <f>K1062+('1.Time_constants_calculation'!$N$9)*(3*G1062*C1062+2*H1062*$D1062+I1062)+('1.Time_constants_calculation'!$N$10)*(6*G1062*D1062+2*H1062)</f>
        <v>16.580632384066149</v>
      </c>
      <c r="N1062" s="1">
        <f>K1062+('1.Time_constants_calculation'!$N$13)*(3*G1062*C1062+2*H1062*$D1062+I1062)+('1.Time_constants_calculation'!$N$14)*(6*G1062*D1062+2*H1062)+('1.Time_constants_calculation'!$N$15)*(6*G1062)</f>
        <v>16.580632384066149</v>
      </c>
      <c r="O1062" s="1">
        <f t="shared" si="142"/>
        <v>5.1143676159338511</v>
      </c>
      <c r="P1062" s="1">
        <f t="shared" si="143"/>
        <v>5.1143676159338511</v>
      </c>
      <c r="Q1062" s="1">
        <f t="shared" si="143"/>
        <v>5.1143676159338511</v>
      </c>
      <c r="R1062" s="1">
        <f t="shared" si="143"/>
        <v>5.1143676159338511</v>
      </c>
    </row>
    <row r="1063" spans="2:18" x14ac:dyDescent="0.4">
      <c r="B1063" s="1">
        <f t="shared" si="144"/>
        <v>5298.3580370370373</v>
      </c>
      <c r="C1063" s="1">
        <f t="shared" si="145"/>
        <v>303.92111111111114</v>
      </c>
      <c r="D1063" s="1">
        <f>'1.Time_constants_calculation'!C1057</f>
        <v>17.433333333333334</v>
      </c>
      <c r="E1063" s="1">
        <f>'1.Time_constants_calculation'!E1057</f>
        <v>16.600000000000001</v>
      </c>
      <c r="F1063" s="1">
        <f>'1.Time_constants_calculation'!H1057</f>
        <v>21.695</v>
      </c>
      <c r="G1063" s="1">
        <f t="shared" si="137"/>
        <v>-2.1536172509811456E-2</v>
      </c>
      <c r="H1063" s="1">
        <f t="shared" si="138"/>
        <v>0.98603893203968507</v>
      </c>
      <c r="I1063" s="1">
        <f t="shared" si="139"/>
        <v>-13.545566817186446</v>
      </c>
      <c r="J1063" s="1">
        <f t="shared" si="140"/>
        <v>67.173358204279396</v>
      </c>
      <c r="K1063" s="1">
        <f t="shared" si="141"/>
        <v>16.600671811267887</v>
      </c>
      <c r="L1063" s="1">
        <f>K1063+'1.Time_constants_calculation'!$N$6*(3*G1063*C1063+2*H1063*D1063+I1063)</f>
        <v>16.600671811267887</v>
      </c>
      <c r="M1063" s="1">
        <f>K1063+('1.Time_constants_calculation'!$N$9)*(3*G1063*C1063+2*H1063*$D1063+I1063)+('1.Time_constants_calculation'!$N$10)*(6*G1063*D1063+2*H1063)</f>
        <v>16.600671811267887</v>
      </c>
      <c r="N1063" s="1">
        <f>K1063+('1.Time_constants_calculation'!$N$13)*(3*G1063*C1063+2*H1063*$D1063+I1063)+('1.Time_constants_calculation'!$N$14)*(6*G1063*D1063+2*H1063)+('1.Time_constants_calculation'!$N$15)*(6*G1063)</f>
        <v>16.600671811267887</v>
      </c>
      <c r="O1063" s="1">
        <f t="shared" si="142"/>
        <v>5.0943281887321135</v>
      </c>
      <c r="P1063" s="1">
        <f t="shared" si="143"/>
        <v>5.0943281887321135</v>
      </c>
      <c r="Q1063" s="1">
        <f t="shared" si="143"/>
        <v>5.0943281887321135</v>
      </c>
      <c r="R1063" s="1">
        <f t="shared" si="143"/>
        <v>5.0943281887321135</v>
      </c>
    </row>
    <row r="1064" spans="2:18" x14ac:dyDescent="0.4">
      <c r="B1064" s="1">
        <f t="shared" si="144"/>
        <v>5313.5686249999999</v>
      </c>
      <c r="C1064" s="1">
        <f t="shared" si="145"/>
        <v>304.5025</v>
      </c>
      <c r="D1064" s="1">
        <f>'1.Time_constants_calculation'!C1058</f>
        <v>17.45</v>
      </c>
      <c r="E1064" s="1">
        <f>'1.Time_constants_calculation'!E1058</f>
        <v>16.620999999999999</v>
      </c>
      <c r="F1064" s="1">
        <f>'1.Time_constants_calculation'!H1058</f>
        <v>21.695</v>
      </c>
      <c r="G1064" s="1">
        <f t="shared" si="137"/>
        <v>-1.6369311298878482E-2</v>
      </c>
      <c r="H1064" s="1">
        <f t="shared" si="138"/>
        <v>0.7158815076625793</v>
      </c>
      <c r="I1064" s="1">
        <f t="shared" si="139"/>
        <v>-8.8376226428113789</v>
      </c>
      <c r="J1064" s="1">
        <f t="shared" si="140"/>
        <v>39.82885836384088</v>
      </c>
      <c r="K1064" s="1">
        <f t="shared" si="141"/>
        <v>16.620593103228174</v>
      </c>
      <c r="L1064" s="1">
        <f>K1064+'1.Time_constants_calculation'!$N$6*(3*G1064*C1064+2*H1064*D1064+I1064)</f>
        <v>16.620593103228174</v>
      </c>
      <c r="M1064" s="1">
        <f>K1064+('1.Time_constants_calculation'!$N$9)*(3*G1064*C1064+2*H1064*$D1064+I1064)+('1.Time_constants_calculation'!$N$10)*(6*G1064*D1064+2*H1064)</f>
        <v>16.620593103228174</v>
      </c>
      <c r="N1064" s="1">
        <f>K1064+('1.Time_constants_calculation'!$N$13)*(3*G1064*C1064+2*H1064*$D1064+I1064)+('1.Time_constants_calculation'!$N$14)*(6*G1064*D1064+2*H1064)+('1.Time_constants_calculation'!$N$15)*(6*G1064)</f>
        <v>16.620593103228174</v>
      </c>
      <c r="O1064" s="1">
        <f t="shared" si="142"/>
        <v>5.0744068967718263</v>
      </c>
      <c r="P1064" s="1">
        <f t="shared" si="143"/>
        <v>5.0744068967718263</v>
      </c>
      <c r="Q1064" s="1">
        <f t="shared" si="143"/>
        <v>5.0744068967718263</v>
      </c>
      <c r="R1064" s="1">
        <f t="shared" si="143"/>
        <v>5.0744068967718263</v>
      </c>
    </row>
    <row r="1065" spans="2:18" x14ac:dyDescent="0.4">
      <c r="B1065" s="1">
        <f t="shared" si="144"/>
        <v>5328.8082962962944</v>
      </c>
      <c r="C1065" s="1">
        <f t="shared" si="145"/>
        <v>305.08444444444439</v>
      </c>
      <c r="D1065" s="1">
        <f>'1.Time_constants_calculation'!C1059</f>
        <v>17.466666666666665</v>
      </c>
      <c r="E1065" s="1">
        <f>'1.Time_constants_calculation'!E1059</f>
        <v>16.641000000000002</v>
      </c>
      <c r="F1065" s="1">
        <f>'1.Time_constants_calculation'!H1059</f>
        <v>21.695</v>
      </c>
      <c r="G1065" s="1">
        <f t="shared" si="137"/>
        <v>-2.0160687039193936E-2</v>
      </c>
      <c r="H1065" s="1">
        <f t="shared" si="138"/>
        <v>0.91431006844018592</v>
      </c>
      <c r="I1065" s="1">
        <f t="shared" si="139"/>
        <v>-12.298896240671855</v>
      </c>
      <c r="J1065" s="1">
        <f t="shared" si="140"/>
        <v>59.95182766214154</v>
      </c>
      <c r="K1065" s="1">
        <f t="shared" si="141"/>
        <v>16.640449584952677</v>
      </c>
      <c r="L1065" s="1">
        <f>K1065+'1.Time_constants_calculation'!$N$6*(3*G1065*C1065+2*H1065*D1065+I1065)</f>
        <v>16.640449584952677</v>
      </c>
      <c r="M1065" s="1">
        <f>K1065+('1.Time_constants_calculation'!$N$9)*(3*G1065*C1065+2*H1065*$D1065+I1065)+('1.Time_constants_calculation'!$N$10)*(6*G1065*D1065+2*H1065)</f>
        <v>16.640449584952677</v>
      </c>
      <c r="N1065" s="1">
        <f>K1065+('1.Time_constants_calculation'!$N$13)*(3*G1065*C1065+2*H1065*$D1065+I1065)+('1.Time_constants_calculation'!$N$14)*(6*G1065*D1065+2*H1065)+('1.Time_constants_calculation'!$N$15)*(6*G1065)</f>
        <v>16.640449584952677</v>
      </c>
      <c r="O1065" s="1">
        <f t="shared" si="142"/>
        <v>5.0545504150473235</v>
      </c>
      <c r="P1065" s="1">
        <f t="shared" si="143"/>
        <v>5.0545504150473235</v>
      </c>
      <c r="Q1065" s="1">
        <f t="shared" si="143"/>
        <v>5.0545504150473235</v>
      </c>
      <c r="R1065" s="1">
        <f t="shared" si="143"/>
        <v>5.0545504150473235</v>
      </c>
    </row>
    <row r="1066" spans="2:18" x14ac:dyDescent="0.4">
      <c r="B1066" s="1">
        <f t="shared" si="144"/>
        <v>5344.0770787037045</v>
      </c>
      <c r="C1066" s="1">
        <f t="shared" si="145"/>
        <v>305.66694444444448</v>
      </c>
      <c r="D1066" s="1">
        <f>'1.Time_constants_calculation'!C1060</f>
        <v>17.483333333333334</v>
      </c>
      <c r="E1066" s="1">
        <f>'1.Time_constants_calculation'!E1060</f>
        <v>16.663</v>
      </c>
      <c r="F1066" s="1">
        <f>'1.Time_constants_calculation'!H1060</f>
        <v>21.695</v>
      </c>
      <c r="G1066" s="1">
        <f t="shared" si="137"/>
        <v>-1.19925785837E-2</v>
      </c>
      <c r="H1066" s="1">
        <f t="shared" si="138"/>
        <v>0.48603982097148429</v>
      </c>
      <c r="I1066" s="1">
        <f t="shared" si="139"/>
        <v>-4.8148102698641875</v>
      </c>
      <c r="J1066" s="1">
        <f t="shared" si="140"/>
        <v>16.362113063191813</v>
      </c>
      <c r="K1066" s="1">
        <f t="shared" si="141"/>
        <v>16.66022280937392</v>
      </c>
      <c r="L1066" s="1">
        <f>K1066+'1.Time_constants_calculation'!$N$6*(3*G1066*C1066+2*H1066*D1066+I1066)</f>
        <v>16.66022280937392</v>
      </c>
      <c r="M1066" s="1">
        <f>K1066+('1.Time_constants_calculation'!$N$9)*(3*G1066*C1066+2*H1066*$D1066+I1066)+('1.Time_constants_calculation'!$N$10)*(6*G1066*D1066+2*H1066)</f>
        <v>16.66022280937392</v>
      </c>
      <c r="N1066" s="1">
        <f>K1066+('1.Time_constants_calculation'!$N$13)*(3*G1066*C1066+2*H1066*$D1066+I1066)+('1.Time_constants_calculation'!$N$14)*(6*G1066*D1066+2*H1066)+('1.Time_constants_calculation'!$N$15)*(6*G1066)</f>
        <v>16.66022280937392</v>
      </c>
      <c r="O1066" s="1">
        <f t="shared" si="142"/>
        <v>5.0347771906260803</v>
      </c>
      <c r="P1066" s="1">
        <f t="shared" si="143"/>
        <v>5.0347771906260803</v>
      </c>
      <c r="Q1066" s="1">
        <f t="shared" si="143"/>
        <v>5.0347771906260803</v>
      </c>
      <c r="R1066" s="1">
        <f t="shared" si="143"/>
        <v>5.0347771906260803</v>
      </c>
    </row>
    <row r="1067" spans="2:18" x14ac:dyDescent="0.4">
      <c r="B1067" s="1">
        <f t="shared" si="144"/>
        <v>5359.375</v>
      </c>
      <c r="C1067" s="1">
        <f t="shared" si="145"/>
        <v>306.25</v>
      </c>
      <c r="D1067" s="1">
        <f>'1.Time_constants_calculation'!C1061</f>
        <v>17.5</v>
      </c>
      <c r="E1067" s="1">
        <f>'1.Time_constants_calculation'!E1061</f>
        <v>16.68</v>
      </c>
      <c r="F1067" s="1">
        <f>'1.Time_constants_calculation'!H1061</f>
        <v>21.695</v>
      </c>
      <c r="G1067" s="1">
        <f t="shared" si="137"/>
        <v>-1.0505916655985315E-2</v>
      </c>
      <c r="H1067" s="1">
        <f t="shared" si="138"/>
        <v>0.40877559607409153</v>
      </c>
      <c r="I1067" s="1">
        <f t="shared" si="139"/>
        <v>-3.4765778854492657</v>
      </c>
      <c r="J1067" s="1">
        <f t="shared" si="140"/>
        <v>8.6375958862725852</v>
      </c>
      <c r="K1067" s="1">
        <f t="shared" si="141"/>
        <v>16.67986211042966</v>
      </c>
      <c r="L1067" s="1">
        <f>K1067+'1.Time_constants_calculation'!$N$6*(3*G1067*C1067+2*H1067*D1067+I1067)</f>
        <v>16.67986211042966</v>
      </c>
      <c r="M1067" s="1">
        <f>K1067+('1.Time_constants_calculation'!$N$9)*(3*G1067*C1067+2*H1067*$D1067+I1067)+('1.Time_constants_calculation'!$N$10)*(6*G1067*D1067+2*H1067)</f>
        <v>16.67986211042966</v>
      </c>
      <c r="N1067" s="1">
        <f>K1067+('1.Time_constants_calculation'!$N$13)*(3*G1067*C1067+2*H1067*$D1067+I1067)+('1.Time_constants_calculation'!$N$14)*(6*G1067*D1067+2*H1067)+('1.Time_constants_calculation'!$N$15)*(6*G1067)</f>
        <v>16.67986211042966</v>
      </c>
      <c r="O1067" s="1">
        <f t="shared" si="142"/>
        <v>5.0151378895703402</v>
      </c>
      <c r="P1067" s="1">
        <f t="shared" si="143"/>
        <v>5.0151378895703402</v>
      </c>
      <c r="Q1067" s="1">
        <f t="shared" si="143"/>
        <v>5.0151378895703402</v>
      </c>
      <c r="R1067" s="1">
        <f t="shared" si="143"/>
        <v>5.0151378895703402</v>
      </c>
    </row>
    <row r="1068" spans="2:18" x14ac:dyDescent="0.4">
      <c r="B1068" s="1">
        <f t="shared" si="144"/>
        <v>5374.7020879629617</v>
      </c>
      <c r="C1068" s="1">
        <f t="shared" si="145"/>
        <v>306.83361111111105</v>
      </c>
      <c r="D1068" s="1">
        <f>'1.Time_constants_calculation'!C1062</f>
        <v>17.516666666666666</v>
      </c>
      <c r="E1068" s="1">
        <f>'1.Time_constants_calculation'!E1062</f>
        <v>16.698</v>
      </c>
      <c r="F1068" s="1">
        <f>'1.Time_constants_calculation'!H1062</f>
        <v>21.695</v>
      </c>
      <c r="G1068" s="1">
        <f t="shared" si="137"/>
        <v>-8.9375529597202092E-3</v>
      </c>
      <c r="H1068" s="1">
        <f t="shared" si="138"/>
        <v>0.32519022870919606</v>
      </c>
      <c r="I1068" s="1">
        <f t="shared" si="139"/>
        <v>-1.9922032907134668</v>
      </c>
      <c r="J1068" s="1">
        <f t="shared" si="140"/>
        <v>-0.14632348286552599</v>
      </c>
      <c r="K1068" s="1">
        <f t="shared" si="141"/>
        <v>16.699523160473213</v>
      </c>
      <c r="L1068" s="1">
        <f>K1068+'1.Time_constants_calculation'!$N$6*(3*G1068*C1068+2*H1068*D1068+I1068)</f>
        <v>16.699523160473213</v>
      </c>
      <c r="M1068" s="1">
        <f>K1068+('1.Time_constants_calculation'!$N$9)*(3*G1068*C1068+2*H1068*$D1068+I1068)+('1.Time_constants_calculation'!$N$10)*(6*G1068*D1068+2*H1068)</f>
        <v>16.699523160473213</v>
      </c>
      <c r="N1068" s="1">
        <f>K1068+('1.Time_constants_calculation'!$N$13)*(3*G1068*C1068+2*H1068*$D1068+I1068)+('1.Time_constants_calculation'!$N$14)*(6*G1068*D1068+2*H1068)+('1.Time_constants_calculation'!$N$15)*(6*G1068)</f>
        <v>16.699523160473213</v>
      </c>
      <c r="O1068" s="1">
        <f t="shared" si="142"/>
        <v>4.9954768395267877</v>
      </c>
      <c r="P1068" s="1">
        <f t="shared" si="143"/>
        <v>4.9954768395267877</v>
      </c>
      <c r="Q1068" s="1">
        <f t="shared" si="143"/>
        <v>4.9954768395267877</v>
      </c>
      <c r="R1068" s="1">
        <f t="shared" si="143"/>
        <v>4.9954768395267877</v>
      </c>
    </row>
    <row r="1069" spans="2:18" x14ac:dyDescent="0.4">
      <c r="B1069" s="1">
        <f t="shared" si="144"/>
        <v>5390.0583703703714</v>
      </c>
      <c r="C1069" s="1">
        <f t="shared" si="145"/>
        <v>307.41777777777781</v>
      </c>
      <c r="D1069" s="1">
        <f>'1.Time_constants_calculation'!C1063</f>
        <v>17.533333333333335</v>
      </c>
      <c r="E1069" s="1">
        <f>'1.Time_constants_calculation'!E1063</f>
        <v>16.718</v>
      </c>
      <c r="F1069" s="1">
        <f>'1.Time_constants_calculation'!H1063</f>
        <v>21.695</v>
      </c>
      <c r="G1069" s="1">
        <f t="shared" si="137"/>
        <v>-1.063260610721796E-2</v>
      </c>
      <c r="H1069" s="1">
        <f t="shared" si="138"/>
        <v>0.41391313403289176</v>
      </c>
      <c r="I1069" s="1">
        <f t="shared" si="139"/>
        <v>-3.5399709865726114</v>
      </c>
      <c r="J1069" s="1">
        <f t="shared" si="140"/>
        <v>8.8526623659301578</v>
      </c>
      <c r="K1069" s="1">
        <f t="shared" si="141"/>
        <v>16.719059378389474</v>
      </c>
      <c r="L1069" s="1">
        <f>K1069+'1.Time_constants_calculation'!$N$6*(3*G1069*C1069+2*H1069*D1069+I1069)</f>
        <v>16.719059378389474</v>
      </c>
      <c r="M1069" s="1">
        <f>K1069+('1.Time_constants_calculation'!$N$9)*(3*G1069*C1069+2*H1069*$D1069+I1069)+('1.Time_constants_calculation'!$N$10)*(6*G1069*D1069+2*H1069)</f>
        <v>16.719059378389474</v>
      </c>
      <c r="N1069" s="1">
        <f>K1069+('1.Time_constants_calculation'!$N$13)*(3*G1069*C1069+2*H1069*$D1069+I1069)+('1.Time_constants_calculation'!$N$14)*(6*G1069*D1069+2*H1069)+('1.Time_constants_calculation'!$N$15)*(6*G1069)</f>
        <v>16.719059378389474</v>
      </c>
      <c r="O1069" s="1">
        <f t="shared" si="142"/>
        <v>4.9759406216105262</v>
      </c>
      <c r="P1069" s="1">
        <f t="shared" si="143"/>
        <v>4.9759406216105262</v>
      </c>
      <c r="Q1069" s="1">
        <f t="shared" si="143"/>
        <v>4.9759406216105262</v>
      </c>
      <c r="R1069" s="1">
        <f t="shared" si="143"/>
        <v>4.9759406216105262</v>
      </c>
    </row>
    <row r="1070" spans="2:18" x14ac:dyDescent="0.4">
      <c r="B1070" s="1">
        <f t="shared" si="144"/>
        <v>5405.4438749999999</v>
      </c>
      <c r="C1070" s="1">
        <f t="shared" si="145"/>
        <v>308.0025</v>
      </c>
      <c r="D1070" s="1">
        <f>'1.Time_constants_calculation'!C1064</f>
        <v>17.55</v>
      </c>
      <c r="E1070" s="1">
        <f>'1.Time_constants_calculation'!E1064</f>
        <v>16.738</v>
      </c>
      <c r="F1070" s="1">
        <f>'1.Time_constants_calculation'!H1064</f>
        <v>21.695</v>
      </c>
      <c r="G1070" s="1">
        <f t="shared" si="137"/>
        <v>-7.8356132838497509E-3</v>
      </c>
      <c r="H1070" s="1">
        <f t="shared" si="138"/>
        <v>0.26730259395191436</v>
      </c>
      <c r="I1070" s="1">
        <f t="shared" si="139"/>
        <v>-0.97868343673285996</v>
      </c>
      <c r="J1070" s="1">
        <f t="shared" si="140"/>
        <v>-6.0605414252907011</v>
      </c>
      <c r="K1070" s="1">
        <f t="shared" si="141"/>
        <v>16.738463621667837</v>
      </c>
      <c r="L1070" s="1">
        <f>K1070+'1.Time_constants_calculation'!$N$6*(3*G1070*C1070+2*H1070*D1070+I1070)</f>
        <v>16.738463621667837</v>
      </c>
      <c r="M1070" s="1">
        <f>K1070+('1.Time_constants_calculation'!$N$9)*(3*G1070*C1070+2*H1070*$D1070+I1070)+('1.Time_constants_calculation'!$N$10)*(6*G1070*D1070+2*H1070)</f>
        <v>16.738463621667837</v>
      </c>
      <c r="N1070" s="1">
        <f>K1070+('1.Time_constants_calculation'!$N$13)*(3*G1070*C1070+2*H1070*$D1070+I1070)+('1.Time_constants_calculation'!$N$14)*(6*G1070*D1070+2*H1070)+('1.Time_constants_calculation'!$N$15)*(6*G1070)</f>
        <v>16.738463621667837</v>
      </c>
      <c r="O1070" s="1">
        <f t="shared" si="142"/>
        <v>4.9565363783321637</v>
      </c>
      <c r="P1070" s="1">
        <f t="shared" si="143"/>
        <v>4.9565363783321637</v>
      </c>
      <c r="Q1070" s="1">
        <f t="shared" si="143"/>
        <v>4.9565363783321637</v>
      </c>
      <c r="R1070" s="1">
        <f t="shared" si="143"/>
        <v>4.9565363783321637</v>
      </c>
    </row>
    <row r="1071" spans="2:18" x14ac:dyDescent="0.4">
      <c r="B1071" s="1">
        <f t="shared" si="144"/>
        <v>5420.8586296296298</v>
      </c>
      <c r="C1071" s="1">
        <f t="shared" si="145"/>
        <v>308.58777777777777</v>
      </c>
      <c r="D1071" s="1">
        <f>'1.Time_constants_calculation'!C1065</f>
        <v>17.566666666666666</v>
      </c>
      <c r="E1071" s="1">
        <f>'1.Time_constants_calculation'!E1065</f>
        <v>16.757000000000001</v>
      </c>
      <c r="F1071" s="1">
        <f>'1.Time_constants_calculation'!H1065</f>
        <v>21.695</v>
      </c>
      <c r="G1071" s="1">
        <f t="shared" si="137"/>
        <v>-1.0667768893737601E-2</v>
      </c>
      <c r="H1071" s="1">
        <f t="shared" si="138"/>
        <v>0.41647447339914556</v>
      </c>
      <c r="I1071" s="1">
        <f t="shared" si="139"/>
        <v>-3.5973599304746391</v>
      </c>
      <c r="J1071" s="1">
        <f t="shared" si="140"/>
        <v>9.2609742943288964</v>
      </c>
      <c r="K1071" s="1">
        <f t="shared" si="141"/>
        <v>16.75781669655828</v>
      </c>
      <c r="L1071" s="1">
        <f>K1071+'1.Time_constants_calculation'!$N$6*(3*G1071*C1071+2*H1071*D1071+I1071)</f>
        <v>16.75781669655828</v>
      </c>
      <c r="M1071" s="1">
        <f>K1071+('1.Time_constants_calculation'!$N$9)*(3*G1071*C1071+2*H1071*$D1071+I1071)+('1.Time_constants_calculation'!$N$10)*(6*G1071*D1071+2*H1071)</f>
        <v>16.75781669655828</v>
      </c>
      <c r="N1071" s="1">
        <f>K1071+('1.Time_constants_calculation'!$N$13)*(3*G1071*C1071+2*H1071*$D1071+I1071)+('1.Time_constants_calculation'!$N$14)*(6*G1071*D1071+2*H1071)+('1.Time_constants_calculation'!$N$15)*(6*G1071)</f>
        <v>16.75781669655828</v>
      </c>
      <c r="O1071" s="1">
        <f t="shared" si="142"/>
        <v>4.9371833034417207</v>
      </c>
      <c r="P1071" s="1">
        <f t="shared" si="143"/>
        <v>4.9371833034417207</v>
      </c>
      <c r="Q1071" s="1">
        <f t="shared" si="143"/>
        <v>4.9371833034417207</v>
      </c>
      <c r="R1071" s="1">
        <f t="shared" si="143"/>
        <v>4.9371833034417207</v>
      </c>
    </row>
    <row r="1072" spans="2:18" x14ac:dyDescent="0.4">
      <c r="B1072" s="1">
        <f t="shared" si="144"/>
        <v>5436.3026620370365</v>
      </c>
      <c r="C1072" s="1">
        <f t="shared" si="145"/>
        <v>309.17361111111109</v>
      </c>
      <c r="D1072" s="1">
        <f>'1.Time_constants_calculation'!C1066</f>
        <v>17.583333333333332</v>
      </c>
      <c r="E1072" s="1">
        <f>'1.Time_constants_calculation'!E1066</f>
        <v>16.777000000000001</v>
      </c>
      <c r="F1072" s="1">
        <f>'1.Time_constants_calculation'!H1066</f>
        <v>21.695</v>
      </c>
      <c r="G1072" s="1">
        <f t="shared" si="137"/>
        <v>-1.4324698686022243E-2</v>
      </c>
      <c r="H1072" s="1">
        <f t="shared" si="138"/>
        <v>0.60903758592016599</v>
      </c>
      <c r="I1072" s="1">
        <f t="shared" si="139"/>
        <v>-6.9768747915075391</v>
      </c>
      <c r="J1072" s="1">
        <f t="shared" si="140"/>
        <v>29.028870178763839</v>
      </c>
      <c r="K1072" s="1">
        <f t="shared" si="141"/>
        <v>16.777107236386414</v>
      </c>
      <c r="L1072" s="1">
        <f>K1072+'1.Time_constants_calculation'!$N$6*(3*G1072*C1072+2*H1072*D1072+I1072)</f>
        <v>16.777107236386414</v>
      </c>
      <c r="M1072" s="1">
        <f>K1072+('1.Time_constants_calculation'!$N$9)*(3*G1072*C1072+2*H1072*$D1072+I1072)+('1.Time_constants_calculation'!$N$10)*(6*G1072*D1072+2*H1072)</f>
        <v>16.777107236386414</v>
      </c>
      <c r="N1072" s="1">
        <f>K1072+('1.Time_constants_calculation'!$N$13)*(3*G1072*C1072+2*H1072*$D1072+I1072)+('1.Time_constants_calculation'!$N$14)*(6*G1072*D1072+2*H1072)+('1.Time_constants_calculation'!$N$15)*(6*G1072)</f>
        <v>16.777107236386414</v>
      </c>
      <c r="O1072" s="1">
        <f t="shared" si="142"/>
        <v>4.9178927636135867</v>
      </c>
      <c r="P1072" s="1">
        <f t="shared" si="143"/>
        <v>4.9178927636135867</v>
      </c>
      <c r="Q1072" s="1">
        <f t="shared" si="143"/>
        <v>4.9178927636135867</v>
      </c>
      <c r="R1072" s="1">
        <f t="shared" si="143"/>
        <v>4.9178927636135867</v>
      </c>
    </row>
    <row r="1073" spans="2:18" x14ac:dyDescent="0.4">
      <c r="B1073" s="1">
        <f t="shared" si="144"/>
        <v>5451.7760000000017</v>
      </c>
      <c r="C1073" s="1">
        <f t="shared" si="145"/>
        <v>309.76000000000005</v>
      </c>
      <c r="D1073" s="1">
        <f>'1.Time_constants_calculation'!C1067</f>
        <v>17.600000000000001</v>
      </c>
      <c r="E1073" s="1">
        <f>'1.Time_constants_calculation'!E1067</f>
        <v>16.795999999999999</v>
      </c>
      <c r="F1073" s="1">
        <f>'1.Time_constants_calculation'!H1067</f>
        <v>21.695</v>
      </c>
      <c r="G1073" s="1">
        <f t="shared" ref="G1073:G1136" si="146">INDEX(LINEST(E1042:E1103,B1042:D1103),3)</f>
        <v>-9.9019440883840199E-3</v>
      </c>
      <c r="H1073" s="1">
        <f t="shared" ref="H1073:H1136" si="147">INDEX(LINEST(E1042:E1103,B1042:D1103),2)</f>
        <v>0.37511768821967523</v>
      </c>
      <c r="I1073" s="1">
        <f t="shared" ref="I1073:I1136" si="148">INDEX(LINEST(E1042:E1103,B1042:D1103),1)</f>
        <v>-2.8533938590598882</v>
      </c>
      <c r="J1073" s="1">
        <f t="shared" ref="J1073:J1136" si="149">INDEX(LINEST(E1042:E1103,B1042:D1103),4)</f>
        <v>4.8027903849605806</v>
      </c>
      <c r="K1073" s="1">
        <f t="shared" ref="K1073:K1136" si="150">G1073*$B1073+H1073*$C1073+I1073*$D1073+J1073</f>
        <v>16.796332434039272</v>
      </c>
      <c r="L1073" s="1">
        <f>K1073+'1.Time_constants_calculation'!$N$6*(3*G1073*C1073+2*H1073*D1073+I1073)</f>
        <v>16.796332434039272</v>
      </c>
      <c r="M1073" s="1">
        <f>K1073+('1.Time_constants_calculation'!$N$9)*(3*G1073*C1073+2*H1073*$D1073+I1073)+('1.Time_constants_calculation'!$N$10)*(6*G1073*D1073+2*H1073)</f>
        <v>16.796332434039272</v>
      </c>
      <c r="N1073" s="1">
        <f>K1073+('1.Time_constants_calculation'!$N$13)*(3*G1073*C1073+2*H1073*$D1073+I1073)+('1.Time_constants_calculation'!$N$14)*(6*G1073*D1073+2*H1073)+('1.Time_constants_calculation'!$N$15)*(6*G1073)</f>
        <v>16.796332434039272</v>
      </c>
      <c r="O1073" s="1">
        <f t="shared" ref="O1073:O1136" si="151">ABS(K1073-$F1080)</f>
        <v>4.8986675659607286</v>
      </c>
      <c r="P1073" s="1">
        <f t="shared" ref="P1073:R1136" si="152">ABS(L1073-$F1073)</f>
        <v>4.8986675659607286</v>
      </c>
      <c r="Q1073" s="1">
        <f t="shared" si="152"/>
        <v>4.8986675659607286</v>
      </c>
      <c r="R1073" s="1">
        <f t="shared" si="152"/>
        <v>4.8986675659607286</v>
      </c>
    </row>
    <row r="1074" spans="2:18" x14ac:dyDescent="0.4">
      <c r="B1074" s="1">
        <f t="shared" si="144"/>
        <v>5467.278671296297</v>
      </c>
      <c r="C1074" s="1">
        <f t="shared" si="145"/>
        <v>310.34694444444449</v>
      </c>
      <c r="D1074" s="1">
        <f>'1.Time_constants_calculation'!C1068</f>
        <v>17.616666666666667</v>
      </c>
      <c r="E1074" s="1">
        <f>'1.Time_constants_calculation'!E1068</f>
        <v>16.815000000000001</v>
      </c>
      <c r="F1074" s="1">
        <f>'1.Time_constants_calculation'!H1068</f>
        <v>21.695</v>
      </c>
      <c r="G1074" s="1">
        <f t="shared" si="146"/>
        <v>-7.9131782540435638E-3</v>
      </c>
      <c r="H1074" s="1">
        <f t="shared" si="147"/>
        <v>0.27110582605492456</v>
      </c>
      <c r="I1074" s="1">
        <f t="shared" si="148"/>
        <v>-1.0405237550819206</v>
      </c>
      <c r="J1074" s="1">
        <f t="shared" si="149"/>
        <v>-5.7273679314497805</v>
      </c>
      <c r="K1074" s="1">
        <f t="shared" si="150"/>
        <v>16.815385963258564</v>
      </c>
      <c r="L1074" s="1">
        <f>K1074+'1.Time_constants_calculation'!$N$6*(3*G1074*C1074+2*H1074*D1074+I1074)</f>
        <v>16.815385963258564</v>
      </c>
      <c r="M1074" s="1">
        <f>K1074+('1.Time_constants_calculation'!$N$9)*(3*G1074*C1074+2*H1074*$D1074+I1074)+('1.Time_constants_calculation'!$N$10)*(6*G1074*D1074+2*H1074)</f>
        <v>16.815385963258564</v>
      </c>
      <c r="N1074" s="1">
        <f>K1074+('1.Time_constants_calculation'!$N$13)*(3*G1074*C1074+2*H1074*$D1074+I1074)+('1.Time_constants_calculation'!$N$14)*(6*G1074*D1074+2*H1074)+('1.Time_constants_calculation'!$N$15)*(6*G1074)</f>
        <v>16.815385963258564</v>
      </c>
      <c r="O1074" s="1">
        <f t="shared" si="151"/>
        <v>4.8796140367414367</v>
      </c>
      <c r="P1074" s="1">
        <f t="shared" si="152"/>
        <v>4.8796140367414367</v>
      </c>
      <c r="Q1074" s="1">
        <f t="shared" si="152"/>
        <v>4.8796140367414367</v>
      </c>
      <c r="R1074" s="1">
        <f t="shared" si="152"/>
        <v>4.8796140367414367</v>
      </c>
    </row>
    <row r="1075" spans="2:18" x14ac:dyDescent="0.4">
      <c r="B1075" s="1">
        <f t="shared" si="144"/>
        <v>5482.8107037037025</v>
      </c>
      <c r="C1075" s="1">
        <f t="shared" si="145"/>
        <v>310.93444444444441</v>
      </c>
      <c r="D1075" s="1">
        <f>'1.Time_constants_calculation'!C1069</f>
        <v>17.633333333333333</v>
      </c>
      <c r="E1075" s="1">
        <f>'1.Time_constants_calculation'!E1069</f>
        <v>16.835999999999999</v>
      </c>
      <c r="F1075" s="1">
        <f>'1.Time_constants_calculation'!H1069</f>
        <v>21.695</v>
      </c>
      <c r="G1075" s="1">
        <f t="shared" si="146"/>
        <v>-3.8984153995163841E-3</v>
      </c>
      <c r="H1075" s="1">
        <f t="shared" si="147"/>
        <v>5.7926232569290276E-2</v>
      </c>
      <c r="I1075" s="1">
        <f t="shared" si="148"/>
        <v>2.7321372569386884</v>
      </c>
      <c r="J1075" s="1">
        <f t="shared" si="149"/>
        <v>-27.979217995153228</v>
      </c>
      <c r="K1075" s="1">
        <f t="shared" si="150"/>
        <v>16.83445623160582</v>
      </c>
      <c r="L1075" s="1">
        <f>K1075+'1.Time_constants_calculation'!$N$6*(3*G1075*C1075+2*H1075*D1075+I1075)</f>
        <v>16.83445623160582</v>
      </c>
      <c r="M1075" s="1">
        <f>K1075+('1.Time_constants_calculation'!$N$9)*(3*G1075*C1075+2*H1075*$D1075+I1075)+('1.Time_constants_calculation'!$N$10)*(6*G1075*D1075+2*H1075)</f>
        <v>16.83445623160582</v>
      </c>
      <c r="N1075" s="1">
        <f>K1075+('1.Time_constants_calculation'!$N$13)*(3*G1075*C1075+2*H1075*$D1075+I1075)+('1.Time_constants_calculation'!$N$14)*(6*G1075*D1075+2*H1075)+('1.Time_constants_calculation'!$N$15)*(6*G1075)</f>
        <v>16.83445623160582</v>
      </c>
      <c r="O1075" s="1">
        <f t="shared" si="151"/>
        <v>4.8605437683941801</v>
      </c>
      <c r="P1075" s="1">
        <f t="shared" si="152"/>
        <v>4.8605437683941801</v>
      </c>
      <c r="Q1075" s="1">
        <f t="shared" si="152"/>
        <v>4.8605437683941801</v>
      </c>
      <c r="R1075" s="1">
        <f t="shared" si="152"/>
        <v>4.8605437683941801</v>
      </c>
    </row>
    <row r="1076" spans="2:18" x14ac:dyDescent="0.4">
      <c r="B1076" s="1">
        <f t="shared" si="144"/>
        <v>5498.3721249999981</v>
      </c>
      <c r="C1076" s="1">
        <f t="shared" si="145"/>
        <v>311.52249999999992</v>
      </c>
      <c r="D1076" s="1">
        <f>'1.Time_constants_calculation'!C1070</f>
        <v>17.649999999999999</v>
      </c>
      <c r="E1076" s="1">
        <f>'1.Time_constants_calculation'!E1070</f>
        <v>16.853999999999999</v>
      </c>
      <c r="F1076" s="1">
        <f>'1.Time_constants_calculation'!H1070</f>
        <v>21.695</v>
      </c>
      <c r="G1076" s="1">
        <f t="shared" si="146"/>
        <v>-1.212081933488762E-3</v>
      </c>
      <c r="H1076" s="1">
        <f t="shared" si="147"/>
        <v>-8.4468075190846093E-2</v>
      </c>
      <c r="I1076" s="1">
        <f t="shared" si="148"/>
        <v>5.2477822360528021</v>
      </c>
      <c r="J1076" s="1">
        <f t="shared" si="149"/>
        <v>-42.791772045074836</v>
      </c>
      <c r="K1076" s="1">
        <f t="shared" si="150"/>
        <v>16.853400951306064</v>
      </c>
      <c r="L1076" s="1">
        <f>K1076+'1.Time_constants_calculation'!$N$6*(3*G1076*C1076+2*H1076*D1076+I1076)</f>
        <v>16.853400951306064</v>
      </c>
      <c r="M1076" s="1">
        <f>K1076+('1.Time_constants_calculation'!$N$9)*(3*G1076*C1076+2*H1076*$D1076+I1076)+('1.Time_constants_calculation'!$N$10)*(6*G1076*D1076+2*H1076)</f>
        <v>16.853400951306064</v>
      </c>
      <c r="N1076" s="1">
        <f>K1076+('1.Time_constants_calculation'!$N$13)*(3*G1076*C1076+2*H1076*$D1076+I1076)+('1.Time_constants_calculation'!$N$14)*(6*G1076*D1076+2*H1076)+('1.Time_constants_calculation'!$N$15)*(6*G1076)</f>
        <v>16.853400951306064</v>
      </c>
      <c r="O1076" s="1">
        <f t="shared" si="151"/>
        <v>4.8415990486939364</v>
      </c>
      <c r="P1076" s="1">
        <f t="shared" si="152"/>
        <v>4.8415990486939364</v>
      </c>
      <c r="Q1076" s="1">
        <f t="shared" si="152"/>
        <v>4.8415990486939364</v>
      </c>
      <c r="R1076" s="1">
        <f t="shared" si="152"/>
        <v>4.8415990486939364</v>
      </c>
    </row>
    <row r="1077" spans="2:18" x14ac:dyDescent="0.4">
      <c r="B1077" s="1">
        <f t="shared" si="144"/>
        <v>5513.9629629629635</v>
      </c>
      <c r="C1077" s="1">
        <f t="shared" si="145"/>
        <v>312.11111111111114</v>
      </c>
      <c r="D1077" s="1">
        <f>'1.Time_constants_calculation'!C1071</f>
        <v>17.666666666666668</v>
      </c>
      <c r="E1077" s="1">
        <f>'1.Time_constants_calculation'!E1071</f>
        <v>16.872</v>
      </c>
      <c r="F1077" s="1">
        <f>'1.Time_constants_calculation'!H1071</f>
        <v>21.695</v>
      </c>
      <c r="G1077" s="1">
        <f t="shared" si="146"/>
        <v>3.8074058343025639E-3</v>
      </c>
      <c r="H1077" s="1">
        <f t="shared" si="147"/>
        <v>-0.3498544782612043</v>
      </c>
      <c r="I1077" s="1">
        <f t="shared" si="148"/>
        <v>9.9242988726382855</v>
      </c>
      <c r="J1077" s="1">
        <f t="shared" si="149"/>
        <v>-70.257487646484464</v>
      </c>
      <c r="K1077" s="1">
        <f t="shared" si="150"/>
        <v>16.872217254802806</v>
      </c>
      <c r="L1077" s="1">
        <f>K1077+'1.Time_constants_calculation'!$N$6*(3*G1077*C1077+2*H1077*D1077+I1077)</f>
        <v>16.872217254802806</v>
      </c>
      <c r="M1077" s="1">
        <f>K1077+('1.Time_constants_calculation'!$N$9)*(3*G1077*C1077+2*H1077*$D1077+I1077)+('1.Time_constants_calculation'!$N$10)*(6*G1077*D1077+2*H1077)</f>
        <v>16.872217254802806</v>
      </c>
      <c r="N1077" s="1">
        <f>K1077+('1.Time_constants_calculation'!$N$13)*(3*G1077*C1077+2*H1077*$D1077+I1077)+('1.Time_constants_calculation'!$N$14)*(6*G1077*D1077+2*H1077)+('1.Time_constants_calculation'!$N$15)*(6*G1077)</f>
        <v>16.872217254802806</v>
      </c>
      <c r="O1077" s="1">
        <f t="shared" si="151"/>
        <v>4.8227827451971947</v>
      </c>
      <c r="P1077" s="1">
        <f t="shared" si="152"/>
        <v>4.8227827451971947</v>
      </c>
      <c r="Q1077" s="1">
        <f t="shared" si="152"/>
        <v>4.8227827451971947</v>
      </c>
      <c r="R1077" s="1">
        <f t="shared" si="152"/>
        <v>4.8227827451971947</v>
      </c>
    </row>
    <row r="1078" spans="2:18" x14ac:dyDescent="0.4">
      <c r="B1078" s="1">
        <f t="shared" si="144"/>
        <v>5529.5832453703706</v>
      </c>
      <c r="C1078" s="1">
        <f t="shared" si="145"/>
        <v>312.70027777777779</v>
      </c>
      <c r="D1078" s="1">
        <f>'1.Time_constants_calculation'!C1072</f>
        <v>17.683333333333334</v>
      </c>
      <c r="E1078" s="1">
        <f>'1.Time_constants_calculation'!E1072</f>
        <v>16.89</v>
      </c>
      <c r="F1078" s="1">
        <f>'1.Time_constants_calculation'!H1072</f>
        <v>21.695</v>
      </c>
      <c r="G1078" s="1">
        <f t="shared" si="146"/>
        <v>1.0738611566264643E-2</v>
      </c>
      <c r="H1078" s="1">
        <f t="shared" si="147"/>
        <v>-0.71628869789779315</v>
      </c>
      <c r="I1078" s="1">
        <f t="shared" si="148"/>
        <v>16.380930745068365</v>
      </c>
      <c r="J1078" s="1">
        <f t="shared" si="149"/>
        <v>-108.17492003071106</v>
      </c>
      <c r="K1078" s="1">
        <f t="shared" si="150"/>
        <v>16.890910438215968</v>
      </c>
      <c r="L1078" s="1">
        <f>K1078+'1.Time_constants_calculation'!$N$6*(3*G1078*C1078+2*H1078*D1078+I1078)</f>
        <v>16.890910438215968</v>
      </c>
      <c r="M1078" s="1">
        <f>K1078+('1.Time_constants_calculation'!$N$9)*(3*G1078*C1078+2*H1078*$D1078+I1078)+('1.Time_constants_calculation'!$N$10)*(6*G1078*D1078+2*H1078)</f>
        <v>16.890910438215968</v>
      </c>
      <c r="N1078" s="1">
        <f>K1078+('1.Time_constants_calculation'!$N$13)*(3*G1078*C1078+2*H1078*$D1078+I1078)+('1.Time_constants_calculation'!$N$14)*(6*G1078*D1078+2*H1078)+('1.Time_constants_calculation'!$N$15)*(6*G1078)</f>
        <v>16.890910438215968</v>
      </c>
      <c r="O1078" s="1">
        <f t="shared" si="151"/>
        <v>4.804089561784032</v>
      </c>
      <c r="P1078" s="1">
        <f t="shared" si="152"/>
        <v>4.804089561784032</v>
      </c>
      <c r="Q1078" s="1">
        <f t="shared" si="152"/>
        <v>4.804089561784032</v>
      </c>
      <c r="R1078" s="1">
        <f t="shared" si="152"/>
        <v>4.804089561784032</v>
      </c>
    </row>
    <row r="1079" spans="2:18" x14ac:dyDescent="0.4">
      <c r="B1079" s="1">
        <f t="shared" si="144"/>
        <v>5545.2329999999993</v>
      </c>
      <c r="C1079" s="1">
        <f t="shared" si="145"/>
        <v>313.28999999999996</v>
      </c>
      <c r="D1079" s="1">
        <f>'1.Time_constants_calculation'!C1073</f>
        <v>17.7</v>
      </c>
      <c r="E1079" s="1">
        <f>'1.Time_constants_calculation'!E1073</f>
        <v>16.91</v>
      </c>
      <c r="F1079" s="1">
        <f>'1.Time_constants_calculation'!H1073</f>
        <v>21.695</v>
      </c>
      <c r="G1079" s="1">
        <f t="shared" si="146"/>
        <v>1.3616789058277691E-2</v>
      </c>
      <c r="H1079" s="1">
        <f t="shared" si="147"/>
        <v>-0.86883132932476537</v>
      </c>
      <c r="I1079" s="1">
        <f t="shared" si="148"/>
        <v>19.075505733319858</v>
      </c>
      <c r="J1079" s="1">
        <f t="shared" si="149"/>
        <v>-124.03899427300306</v>
      </c>
      <c r="K1079" s="1">
        <f t="shared" si="150"/>
        <v>16.90955808260307</v>
      </c>
      <c r="L1079" s="1">
        <f>K1079+'1.Time_constants_calculation'!$N$6*(3*G1079*C1079+2*H1079*D1079+I1079)</f>
        <v>16.90955808260307</v>
      </c>
      <c r="M1079" s="1">
        <f>K1079+('1.Time_constants_calculation'!$N$9)*(3*G1079*C1079+2*H1079*$D1079+I1079)+('1.Time_constants_calculation'!$N$10)*(6*G1079*D1079+2*H1079)</f>
        <v>16.90955808260307</v>
      </c>
      <c r="N1079" s="1">
        <f>K1079+('1.Time_constants_calculation'!$N$13)*(3*G1079*C1079+2*H1079*$D1079+I1079)+('1.Time_constants_calculation'!$N$14)*(6*G1079*D1079+2*H1079)+('1.Time_constants_calculation'!$N$15)*(6*G1079)</f>
        <v>16.90955808260307</v>
      </c>
      <c r="O1079" s="1">
        <f t="shared" si="151"/>
        <v>4.7854419173969305</v>
      </c>
      <c r="P1079" s="1">
        <f t="shared" si="152"/>
        <v>4.7854419173969305</v>
      </c>
      <c r="Q1079" s="1">
        <f t="shared" si="152"/>
        <v>4.7854419173969305</v>
      </c>
      <c r="R1079" s="1">
        <f t="shared" si="152"/>
        <v>4.7854419173969305</v>
      </c>
    </row>
    <row r="1080" spans="2:18" x14ac:dyDescent="0.4">
      <c r="B1080" s="1">
        <f t="shared" si="144"/>
        <v>5560.9122546296285</v>
      </c>
      <c r="C1080" s="1">
        <f t="shared" si="145"/>
        <v>313.88027777777774</v>
      </c>
      <c r="D1080" s="1">
        <f>'1.Time_constants_calculation'!C1074</f>
        <v>17.716666666666665</v>
      </c>
      <c r="E1080" s="1">
        <f>'1.Time_constants_calculation'!E1074</f>
        <v>16.928000000000001</v>
      </c>
      <c r="F1080" s="1">
        <f>'1.Time_constants_calculation'!H1074</f>
        <v>21.695</v>
      </c>
      <c r="G1080" s="1">
        <f t="shared" si="146"/>
        <v>2.0645726652635681E-2</v>
      </c>
      <c r="H1080" s="1">
        <f t="shared" si="147"/>
        <v>-1.240905988638888</v>
      </c>
      <c r="I1080" s="1">
        <f t="shared" si="148"/>
        <v>25.639858346929099</v>
      </c>
      <c r="J1080" s="1">
        <f t="shared" si="149"/>
        <v>-162.63792418997673</v>
      </c>
      <c r="K1080" s="1">
        <f t="shared" si="150"/>
        <v>16.928057461410333</v>
      </c>
      <c r="L1080" s="1">
        <f>K1080+'1.Time_constants_calculation'!$N$6*(3*G1080*C1080+2*H1080*D1080+I1080)</f>
        <v>16.928057461410333</v>
      </c>
      <c r="M1080" s="1">
        <f>K1080+('1.Time_constants_calculation'!$N$9)*(3*G1080*C1080+2*H1080*$D1080+I1080)+('1.Time_constants_calculation'!$N$10)*(6*G1080*D1080+2*H1080)</f>
        <v>16.928057461410333</v>
      </c>
      <c r="N1080" s="1">
        <f>K1080+('1.Time_constants_calculation'!$N$13)*(3*G1080*C1080+2*H1080*$D1080+I1080)+('1.Time_constants_calculation'!$N$14)*(6*G1080*D1080+2*H1080)+('1.Time_constants_calculation'!$N$15)*(6*G1080)</f>
        <v>16.928057461410333</v>
      </c>
      <c r="O1080" s="1">
        <f t="shared" si="151"/>
        <v>4.7669425385896673</v>
      </c>
      <c r="P1080" s="1">
        <f t="shared" si="152"/>
        <v>4.7669425385896673</v>
      </c>
      <c r="Q1080" s="1">
        <f t="shared" si="152"/>
        <v>4.7669425385896673</v>
      </c>
      <c r="R1080" s="1">
        <f t="shared" si="152"/>
        <v>4.7669425385896673</v>
      </c>
    </row>
    <row r="1081" spans="2:18" x14ac:dyDescent="0.4">
      <c r="B1081" s="1">
        <f t="shared" si="144"/>
        <v>5576.6210370370381</v>
      </c>
      <c r="C1081" s="1">
        <f t="shared" si="145"/>
        <v>314.47111111111116</v>
      </c>
      <c r="D1081" s="1">
        <f>'1.Time_constants_calculation'!C1075</f>
        <v>17.733333333333334</v>
      </c>
      <c r="E1081" s="1">
        <f>'1.Time_constants_calculation'!E1075</f>
        <v>16.948</v>
      </c>
      <c r="F1081" s="1">
        <f>'1.Time_constants_calculation'!H1075</f>
        <v>21.695</v>
      </c>
      <c r="G1081" s="1">
        <f t="shared" si="146"/>
        <v>2.3630943803495858E-2</v>
      </c>
      <c r="H1081" s="1">
        <f t="shared" si="147"/>
        <v>-1.3992337996730133</v>
      </c>
      <c r="I1081" s="1">
        <f t="shared" si="148"/>
        <v>28.43859715486894</v>
      </c>
      <c r="J1081" s="1">
        <f t="shared" si="149"/>
        <v>-179.12681801254956</v>
      </c>
      <c r="K1081" s="1">
        <f t="shared" si="150"/>
        <v>16.946515519346974</v>
      </c>
      <c r="L1081" s="1">
        <f>K1081+'1.Time_constants_calculation'!$N$6*(3*G1081*C1081+2*H1081*D1081+I1081)</f>
        <v>16.946515519346974</v>
      </c>
      <c r="M1081" s="1">
        <f>K1081+('1.Time_constants_calculation'!$N$9)*(3*G1081*C1081+2*H1081*$D1081+I1081)+('1.Time_constants_calculation'!$N$10)*(6*G1081*D1081+2*H1081)</f>
        <v>16.946515519346974</v>
      </c>
      <c r="N1081" s="1">
        <f>K1081+('1.Time_constants_calculation'!$N$13)*(3*G1081*C1081+2*H1081*$D1081+I1081)+('1.Time_constants_calculation'!$N$14)*(6*G1081*D1081+2*H1081)+('1.Time_constants_calculation'!$N$15)*(6*G1081)</f>
        <v>16.946515519346974</v>
      </c>
      <c r="O1081" s="1">
        <f t="shared" si="151"/>
        <v>4.7484844806530262</v>
      </c>
      <c r="P1081" s="1">
        <f t="shared" si="152"/>
        <v>4.7484844806530262</v>
      </c>
      <c r="Q1081" s="1">
        <f t="shared" si="152"/>
        <v>4.7484844806530262</v>
      </c>
      <c r="R1081" s="1">
        <f t="shared" si="152"/>
        <v>4.7484844806530262</v>
      </c>
    </row>
    <row r="1082" spans="2:18" x14ac:dyDescent="0.4">
      <c r="B1082" s="1">
        <f t="shared" si="144"/>
        <v>5592.359375</v>
      </c>
      <c r="C1082" s="1">
        <f t="shared" si="145"/>
        <v>315.0625</v>
      </c>
      <c r="D1082" s="1">
        <f>'1.Time_constants_calculation'!C1076</f>
        <v>17.75</v>
      </c>
      <c r="E1082" s="1">
        <f>'1.Time_constants_calculation'!E1076</f>
        <v>16.963999999999999</v>
      </c>
      <c r="F1082" s="1">
        <f>'1.Time_constants_calculation'!H1076</f>
        <v>21.695</v>
      </c>
      <c r="G1082" s="1">
        <f t="shared" si="146"/>
        <v>2.5230333487858612E-2</v>
      </c>
      <c r="H1082" s="1">
        <f t="shared" si="147"/>
        <v>-1.4841872875319924</v>
      </c>
      <c r="I1082" s="1">
        <f t="shared" si="148"/>
        <v>29.942545977053655</v>
      </c>
      <c r="J1082" s="1">
        <f t="shared" si="149"/>
        <v>-188.00062338206351</v>
      </c>
      <c r="K1082" s="1">
        <f t="shared" si="150"/>
        <v>16.964902447793065</v>
      </c>
      <c r="L1082" s="1">
        <f>K1082+'1.Time_constants_calculation'!$N$6*(3*G1082*C1082+2*H1082*D1082+I1082)</f>
        <v>16.964902447793065</v>
      </c>
      <c r="M1082" s="1">
        <f>K1082+('1.Time_constants_calculation'!$N$9)*(3*G1082*C1082+2*H1082*$D1082+I1082)+('1.Time_constants_calculation'!$N$10)*(6*G1082*D1082+2*H1082)</f>
        <v>16.964902447793065</v>
      </c>
      <c r="N1082" s="1">
        <f>K1082+('1.Time_constants_calculation'!$N$13)*(3*G1082*C1082+2*H1082*$D1082+I1082)+('1.Time_constants_calculation'!$N$14)*(6*G1082*D1082+2*H1082)+('1.Time_constants_calculation'!$N$15)*(6*G1082)</f>
        <v>16.964902447793065</v>
      </c>
      <c r="O1082" s="1">
        <f t="shared" si="151"/>
        <v>4.7300975522069351</v>
      </c>
      <c r="P1082" s="1">
        <f t="shared" si="152"/>
        <v>4.7300975522069351</v>
      </c>
      <c r="Q1082" s="1">
        <f t="shared" si="152"/>
        <v>4.7300975522069351</v>
      </c>
      <c r="R1082" s="1">
        <f t="shared" si="152"/>
        <v>4.7300975522069351</v>
      </c>
    </row>
    <row r="1083" spans="2:18" x14ac:dyDescent="0.4">
      <c r="B1083" s="1">
        <f t="shared" si="144"/>
        <v>5608.1272962962958</v>
      </c>
      <c r="C1083" s="1">
        <f t="shared" si="145"/>
        <v>315.65444444444444</v>
      </c>
      <c r="D1083" s="1">
        <f>'1.Time_constants_calculation'!C1077</f>
        <v>17.766666666666666</v>
      </c>
      <c r="E1083" s="1">
        <f>'1.Time_constants_calculation'!E1077</f>
        <v>16.984999999999999</v>
      </c>
      <c r="F1083" s="1">
        <f>'1.Time_constants_calculation'!H1077</f>
        <v>21.695</v>
      </c>
      <c r="G1083" s="1">
        <f t="shared" si="146"/>
        <v>2.7698450837719959E-2</v>
      </c>
      <c r="H1083" s="1">
        <f t="shared" si="147"/>
        <v>-1.6152337256508156</v>
      </c>
      <c r="I1083" s="1">
        <f t="shared" si="148"/>
        <v>32.261578987977842</v>
      </c>
      <c r="J1083" s="1">
        <f t="shared" si="149"/>
        <v>-201.67826042616065</v>
      </c>
      <c r="K1083" s="1">
        <f t="shared" si="150"/>
        <v>16.983193483478885</v>
      </c>
      <c r="L1083" s="1">
        <f>K1083+'1.Time_constants_calculation'!$N$6*(3*G1083*C1083+2*H1083*D1083+I1083)</f>
        <v>16.983193483478885</v>
      </c>
      <c r="M1083" s="1">
        <f>K1083+('1.Time_constants_calculation'!$N$9)*(3*G1083*C1083+2*H1083*$D1083+I1083)+('1.Time_constants_calculation'!$N$10)*(6*G1083*D1083+2*H1083)</f>
        <v>16.983193483478885</v>
      </c>
      <c r="N1083" s="1">
        <f>K1083+('1.Time_constants_calculation'!$N$13)*(3*G1083*C1083+2*H1083*$D1083+I1083)+('1.Time_constants_calculation'!$N$14)*(6*G1083*D1083+2*H1083)+('1.Time_constants_calculation'!$N$15)*(6*G1083)</f>
        <v>16.983193483478885</v>
      </c>
      <c r="O1083" s="1">
        <f t="shared" si="151"/>
        <v>4.7118065165211149</v>
      </c>
      <c r="P1083" s="1">
        <f t="shared" si="152"/>
        <v>4.7118065165211149</v>
      </c>
      <c r="Q1083" s="1">
        <f t="shared" si="152"/>
        <v>4.7118065165211149</v>
      </c>
      <c r="R1083" s="1">
        <f t="shared" si="152"/>
        <v>4.7118065165211149</v>
      </c>
    </row>
    <row r="1084" spans="2:18" x14ac:dyDescent="0.4">
      <c r="B1084" s="1">
        <f t="shared" si="144"/>
        <v>5623.9248287037053</v>
      </c>
      <c r="C1084" s="1">
        <f t="shared" si="145"/>
        <v>316.24694444444452</v>
      </c>
      <c r="D1084" s="1">
        <f>'1.Time_constants_calculation'!C1078</f>
        <v>17.783333333333335</v>
      </c>
      <c r="E1084" s="1">
        <f>'1.Time_constants_calculation'!E1078</f>
        <v>17.001000000000001</v>
      </c>
      <c r="F1084" s="1">
        <f>'1.Time_constants_calculation'!H1078</f>
        <v>21.695</v>
      </c>
      <c r="G1084" s="1">
        <f t="shared" si="146"/>
        <v>3.2923227226606018E-2</v>
      </c>
      <c r="H1084" s="1">
        <f t="shared" si="147"/>
        <v>-1.8927906635139953</v>
      </c>
      <c r="I1084" s="1">
        <f t="shared" si="148"/>
        <v>37.175833812271925</v>
      </c>
      <c r="J1084" s="1">
        <f t="shared" si="149"/>
        <v>-230.67736712610071</v>
      </c>
      <c r="K1084" s="1">
        <f t="shared" si="150"/>
        <v>17.001368733624702</v>
      </c>
      <c r="L1084" s="1">
        <f>K1084+'1.Time_constants_calculation'!$N$6*(3*G1084*C1084+2*H1084*D1084+I1084)</f>
        <v>17.001368733624702</v>
      </c>
      <c r="M1084" s="1">
        <f>K1084+('1.Time_constants_calculation'!$N$9)*(3*G1084*C1084+2*H1084*$D1084+I1084)+('1.Time_constants_calculation'!$N$10)*(6*G1084*D1084+2*H1084)</f>
        <v>17.001368733624702</v>
      </c>
      <c r="N1084" s="1">
        <f>K1084+('1.Time_constants_calculation'!$N$13)*(3*G1084*C1084+2*H1084*$D1084+I1084)+('1.Time_constants_calculation'!$N$14)*(6*G1084*D1084+2*H1084)+('1.Time_constants_calculation'!$N$15)*(6*G1084)</f>
        <v>17.001368733624702</v>
      </c>
      <c r="O1084" s="1">
        <f t="shared" si="151"/>
        <v>4.6936312663752986</v>
      </c>
      <c r="P1084" s="1">
        <f t="shared" si="152"/>
        <v>4.6936312663752986</v>
      </c>
      <c r="Q1084" s="1">
        <f t="shared" si="152"/>
        <v>4.6936312663752986</v>
      </c>
      <c r="R1084" s="1">
        <f t="shared" si="152"/>
        <v>4.6936312663752986</v>
      </c>
    </row>
    <row r="1085" spans="2:18" x14ac:dyDescent="0.4">
      <c r="B1085" s="1">
        <f t="shared" si="144"/>
        <v>5639.7520000000004</v>
      </c>
      <c r="C1085" s="1">
        <f t="shared" si="145"/>
        <v>316.84000000000003</v>
      </c>
      <c r="D1085" s="1">
        <f>'1.Time_constants_calculation'!C1079</f>
        <v>17.8</v>
      </c>
      <c r="E1085" s="1">
        <f>'1.Time_constants_calculation'!E1079</f>
        <v>17.019000000000002</v>
      </c>
      <c r="F1085" s="1">
        <f>'1.Time_constants_calculation'!H1079</f>
        <v>21.695</v>
      </c>
      <c r="G1085" s="1">
        <f t="shared" si="146"/>
        <v>3.5415131167575588E-2</v>
      </c>
      <c r="H1085" s="1">
        <f t="shared" si="147"/>
        <v>-2.0265653940681561</v>
      </c>
      <c r="I1085" s="1">
        <f t="shared" si="148"/>
        <v>39.569299449521125</v>
      </c>
      <c r="J1085" s="1">
        <f t="shared" si="149"/>
        <v>-244.94955068296395</v>
      </c>
      <c r="K1085" s="1">
        <f t="shared" si="150"/>
        <v>17.019556894554171</v>
      </c>
      <c r="L1085" s="1">
        <f>K1085+'1.Time_constants_calculation'!$N$6*(3*G1085*C1085+2*H1085*D1085+I1085)</f>
        <v>17.019556894554171</v>
      </c>
      <c r="M1085" s="1">
        <f>K1085+('1.Time_constants_calculation'!$N$9)*(3*G1085*C1085+2*H1085*$D1085+I1085)+('1.Time_constants_calculation'!$N$10)*(6*G1085*D1085+2*H1085)</f>
        <v>17.019556894554171</v>
      </c>
      <c r="N1085" s="1">
        <f>K1085+('1.Time_constants_calculation'!$N$13)*(3*G1085*C1085+2*H1085*$D1085+I1085)+('1.Time_constants_calculation'!$N$14)*(6*G1085*D1085+2*H1085)+('1.Time_constants_calculation'!$N$15)*(6*G1085)</f>
        <v>17.019556894554171</v>
      </c>
      <c r="O1085" s="1">
        <f t="shared" si="151"/>
        <v>4.6754431054458294</v>
      </c>
      <c r="P1085" s="1">
        <f t="shared" si="152"/>
        <v>4.6754431054458294</v>
      </c>
      <c r="Q1085" s="1">
        <f t="shared" si="152"/>
        <v>4.6754431054458294</v>
      </c>
      <c r="R1085" s="1">
        <f t="shared" si="152"/>
        <v>4.6754431054458294</v>
      </c>
    </row>
    <row r="1086" spans="2:18" x14ac:dyDescent="0.4">
      <c r="B1086" s="1">
        <f t="shared" si="144"/>
        <v>5655.6088379629618</v>
      </c>
      <c r="C1086" s="1">
        <f t="shared" si="145"/>
        <v>317.43361111111108</v>
      </c>
      <c r="D1086" s="1">
        <f>'1.Time_constants_calculation'!C1080</f>
        <v>17.816666666666666</v>
      </c>
      <c r="E1086" s="1">
        <f>'1.Time_constants_calculation'!E1080</f>
        <v>17.038</v>
      </c>
      <c r="F1086" s="1">
        <f>'1.Time_constants_calculation'!H1080</f>
        <v>21.695</v>
      </c>
      <c r="G1086" s="1">
        <f t="shared" si="146"/>
        <v>3.5641620880203499E-2</v>
      </c>
      <c r="H1086" s="1">
        <f t="shared" si="147"/>
        <v>-2.0383711297093345</v>
      </c>
      <c r="I1086" s="1">
        <f t="shared" si="148"/>
        <v>39.774274770136756</v>
      </c>
      <c r="J1086" s="1">
        <f t="shared" si="149"/>
        <v>-246.13494332261121</v>
      </c>
      <c r="K1086" s="1">
        <f t="shared" si="150"/>
        <v>17.037609726460403</v>
      </c>
      <c r="L1086" s="1">
        <f>K1086+'1.Time_constants_calculation'!$N$6*(3*G1086*C1086+2*H1086*D1086+I1086)</f>
        <v>17.037609726460403</v>
      </c>
      <c r="M1086" s="1">
        <f>K1086+('1.Time_constants_calculation'!$N$9)*(3*G1086*C1086+2*H1086*$D1086+I1086)+('1.Time_constants_calculation'!$N$10)*(6*G1086*D1086+2*H1086)</f>
        <v>17.037609726460403</v>
      </c>
      <c r="N1086" s="1">
        <f>K1086+('1.Time_constants_calculation'!$N$13)*(3*G1086*C1086+2*H1086*$D1086+I1086)+('1.Time_constants_calculation'!$N$14)*(6*G1086*D1086+2*H1086)+('1.Time_constants_calculation'!$N$15)*(6*G1086)</f>
        <v>17.037609726460403</v>
      </c>
      <c r="O1086" s="1">
        <f t="shared" si="151"/>
        <v>4.6573902735395976</v>
      </c>
      <c r="P1086" s="1">
        <f t="shared" si="152"/>
        <v>4.6573902735395976</v>
      </c>
      <c r="Q1086" s="1">
        <f t="shared" si="152"/>
        <v>4.6573902735395976</v>
      </c>
      <c r="R1086" s="1">
        <f t="shared" si="152"/>
        <v>4.6573902735395976</v>
      </c>
    </row>
    <row r="1087" spans="2:18" x14ac:dyDescent="0.4">
      <c r="B1087" s="1">
        <f t="shared" si="144"/>
        <v>5671.4953703703686</v>
      </c>
      <c r="C1087" s="1">
        <f t="shared" si="145"/>
        <v>318.02777777777771</v>
      </c>
      <c r="D1087" s="1">
        <f>'1.Time_constants_calculation'!C1081</f>
        <v>17.833333333333332</v>
      </c>
      <c r="E1087" s="1">
        <f>'1.Time_constants_calculation'!E1081</f>
        <v>17.058</v>
      </c>
      <c r="F1087" s="1">
        <f>'1.Time_constants_calculation'!H1081</f>
        <v>21.695</v>
      </c>
      <c r="G1087" s="1">
        <f t="shared" si="146"/>
        <v>3.7375973612596064E-2</v>
      </c>
      <c r="H1087" s="1">
        <f t="shared" si="147"/>
        <v>-2.1305718562297429</v>
      </c>
      <c r="I1087" s="1">
        <f t="shared" si="148"/>
        <v>41.40787036536878</v>
      </c>
      <c r="J1087" s="1">
        <f t="shared" si="149"/>
        <v>-255.78140927546013</v>
      </c>
      <c r="K1087" s="1">
        <f t="shared" si="150"/>
        <v>17.055574047919947</v>
      </c>
      <c r="L1087" s="1">
        <f>K1087+'1.Time_constants_calculation'!$N$6*(3*G1087*C1087+2*H1087*D1087+I1087)</f>
        <v>17.055574047919947</v>
      </c>
      <c r="M1087" s="1">
        <f>K1087+('1.Time_constants_calculation'!$N$9)*(3*G1087*C1087+2*H1087*$D1087+I1087)+('1.Time_constants_calculation'!$N$10)*(6*G1087*D1087+2*H1087)</f>
        <v>17.055574047919947</v>
      </c>
      <c r="N1087" s="1">
        <f>K1087+('1.Time_constants_calculation'!$N$13)*(3*G1087*C1087+2*H1087*$D1087+I1087)+('1.Time_constants_calculation'!$N$14)*(6*G1087*D1087+2*H1087)+('1.Time_constants_calculation'!$N$15)*(6*G1087)</f>
        <v>17.055574047919947</v>
      </c>
      <c r="O1087" s="1">
        <f t="shared" si="151"/>
        <v>4.6394259520800532</v>
      </c>
      <c r="P1087" s="1">
        <f t="shared" si="152"/>
        <v>4.6394259520800532</v>
      </c>
      <c r="Q1087" s="1">
        <f t="shared" si="152"/>
        <v>4.6394259520800532</v>
      </c>
      <c r="R1087" s="1">
        <f t="shared" si="152"/>
        <v>4.6394259520800532</v>
      </c>
    </row>
    <row r="1088" spans="2:18" x14ac:dyDescent="0.4">
      <c r="B1088" s="1">
        <f t="shared" si="144"/>
        <v>5687.4116250000015</v>
      </c>
      <c r="C1088" s="1">
        <f t="shared" si="145"/>
        <v>318.62250000000006</v>
      </c>
      <c r="D1088" s="1">
        <f>'1.Time_constants_calculation'!C1082</f>
        <v>17.850000000000001</v>
      </c>
      <c r="E1088" s="1">
        <f>'1.Time_constants_calculation'!E1082</f>
        <v>17.074000000000002</v>
      </c>
      <c r="F1088" s="1">
        <f>'1.Time_constants_calculation'!H1082</f>
        <v>21.695</v>
      </c>
      <c r="G1088" s="1">
        <f t="shared" si="146"/>
        <v>4.3374331303684795E-2</v>
      </c>
      <c r="H1088" s="1">
        <f t="shared" si="147"/>
        <v>-2.4523695630478359</v>
      </c>
      <c r="I1088" s="1">
        <f t="shared" si="148"/>
        <v>47.161703757574756</v>
      </c>
      <c r="J1088" s="1">
        <f t="shared" si="149"/>
        <v>-290.07043915420718</v>
      </c>
      <c r="K1088" s="1">
        <f t="shared" si="150"/>
        <v>17.073527899471401</v>
      </c>
      <c r="L1088" s="1">
        <f>K1088+'1.Time_constants_calculation'!$N$6*(3*G1088*C1088+2*H1088*D1088+I1088)</f>
        <v>17.073527899471401</v>
      </c>
      <c r="M1088" s="1">
        <f>K1088+('1.Time_constants_calculation'!$N$9)*(3*G1088*C1088+2*H1088*$D1088+I1088)+('1.Time_constants_calculation'!$N$10)*(6*G1088*D1088+2*H1088)</f>
        <v>17.073527899471401</v>
      </c>
      <c r="N1088" s="1">
        <f>K1088+('1.Time_constants_calculation'!$N$13)*(3*G1088*C1088+2*H1088*$D1088+I1088)+('1.Time_constants_calculation'!$N$14)*(6*G1088*D1088+2*H1088)+('1.Time_constants_calculation'!$N$15)*(6*G1088)</f>
        <v>17.073527899471401</v>
      </c>
      <c r="O1088" s="1">
        <f t="shared" si="151"/>
        <v>4.6214721005285995</v>
      </c>
      <c r="P1088" s="1">
        <f t="shared" si="152"/>
        <v>4.6214721005285995</v>
      </c>
      <c r="Q1088" s="1">
        <f t="shared" si="152"/>
        <v>4.6214721005285995</v>
      </c>
      <c r="R1088" s="1">
        <f t="shared" si="152"/>
        <v>4.6214721005285995</v>
      </c>
    </row>
    <row r="1089" spans="2:18" x14ac:dyDescent="0.4">
      <c r="B1089" s="1">
        <f t="shared" si="144"/>
        <v>5703.3576296296296</v>
      </c>
      <c r="C1089" s="1">
        <f t="shared" si="145"/>
        <v>319.21777777777777</v>
      </c>
      <c r="D1089" s="1">
        <f>'1.Time_constants_calculation'!C1083</f>
        <v>17.866666666666667</v>
      </c>
      <c r="E1089" s="1">
        <f>'1.Time_constants_calculation'!E1083</f>
        <v>17.091999999999999</v>
      </c>
      <c r="F1089" s="1">
        <f>'1.Time_constants_calculation'!H1083</f>
        <v>21.695</v>
      </c>
      <c r="G1089" s="1">
        <f t="shared" si="146"/>
        <v>4.5981031400258027E-2</v>
      </c>
      <c r="H1089" s="1">
        <f t="shared" si="147"/>
        <v>-2.5924712091083717</v>
      </c>
      <c r="I1089" s="1">
        <f t="shared" si="148"/>
        <v>49.671374915673162</v>
      </c>
      <c r="J1089" s="1">
        <f t="shared" si="149"/>
        <v>-305.05388168416562</v>
      </c>
      <c r="K1089" s="1">
        <f t="shared" si="150"/>
        <v>17.091384739653108</v>
      </c>
      <c r="L1089" s="1">
        <f>K1089+'1.Time_constants_calculation'!$N$6*(3*G1089*C1089+2*H1089*D1089+I1089)</f>
        <v>17.091384739653108</v>
      </c>
      <c r="M1089" s="1">
        <f>K1089+('1.Time_constants_calculation'!$N$9)*(3*G1089*C1089+2*H1089*$D1089+I1089)+('1.Time_constants_calculation'!$N$10)*(6*G1089*D1089+2*H1089)</f>
        <v>17.091384739653108</v>
      </c>
      <c r="N1089" s="1">
        <f>K1089+('1.Time_constants_calculation'!$N$13)*(3*G1089*C1089+2*H1089*$D1089+I1089)+('1.Time_constants_calculation'!$N$14)*(6*G1089*D1089+2*H1089)+('1.Time_constants_calculation'!$N$15)*(6*G1089)</f>
        <v>17.091384739653108</v>
      </c>
      <c r="O1089" s="1">
        <f t="shared" si="151"/>
        <v>4.6036152603468921</v>
      </c>
      <c r="P1089" s="1">
        <f t="shared" si="152"/>
        <v>4.6036152603468921</v>
      </c>
      <c r="Q1089" s="1">
        <f t="shared" si="152"/>
        <v>4.6036152603468921</v>
      </c>
      <c r="R1089" s="1">
        <f t="shared" si="152"/>
        <v>4.6036152603468921</v>
      </c>
    </row>
    <row r="1090" spans="2:18" x14ac:dyDescent="0.4">
      <c r="B1090" s="1">
        <f t="shared" si="144"/>
        <v>5719.3334120370364</v>
      </c>
      <c r="C1090" s="1">
        <f t="shared" si="145"/>
        <v>319.81361111111107</v>
      </c>
      <c r="D1090" s="1">
        <f>'1.Time_constants_calculation'!C1084</f>
        <v>17.883333333333333</v>
      </c>
      <c r="E1090" s="1">
        <f>'1.Time_constants_calculation'!E1084</f>
        <v>17.11</v>
      </c>
      <c r="F1090" s="1">
        <f>'1.Time_constants_calculation'!H1084</f>
        <v>21.695</v>
      </c>
      <c r="G1090" s="1">
        <f t="shared" si="146"/>
        <v>4.4550216251056214E-2</v>
      </c>
      <c r="H1090" s="1">
        <f t="shared" si="147"/>
        <v>-2.5147778024574046</v>
      </c>
      <c r="I1090" s="1">
        <f t="shared" si="148"/>
        <v>48.265518823203472</v>
      </c>
      <c r="J1090" s="1">
        <f t="shared" si="149"/>
        <v>-296.57663904480614</v>
      </c>
      <c r="K1090" s="1">
        <f t="shared" si="150"/>
        <v>17.109092748990179</v>
      </c>
      <c r="L1090" s="1">
        <f>K1090+'1.Time_constants_calculation'!$N$6*(3*G1090*C1090+2*H1090*D1090+I1090)</f>
        <v>17.109092748990179</v>
      </c>
      <c r="M1090" s="1">
        <f>K1090+('1.Time_constants_calculation'!$N$9)*(3*G1090*C1090+2*H1090*$D1090+I1090)+('1.Time_constants_calculation'!$N$10)*(6*G1090*D1090+2*H1090)</f>
        <v>17.109092748990179</v>
      </c>
      <c r="N1090" s="1">
        <f>K1090+('1.Time_constants_calculation'!$N$13)*(3*G1090*C1090+2*H1090*$D1090+I1090)+('1.Time_constants_calculation'!$N$14)*(6*G1090*D1090+2*H1090)+('1.Time_constants_calculation'!$N$15)*(6*G1090)</f>
        <v>17.109092748990179</v>
      </c>
      <c r="O1090" s="1">
        <f t="shared" si="151"/>
        <v>4.5859072510098216</v>
      </c>
      <c r="P1090" s="1">
        <f t="shared" si="152"/>
        <v>4.5859072510098216</v>
      </c>
      <c r="Q1090" s="1">
        <f t="shared" si="152"/>
        <v>4.5859072510098216</v>
      </c>
      <c r="R1090" s="1">
        <f t="shared" si="152"/>
        <v>4.5859072510098216</v>
      </c>
    </row>
    <row r="1091" spans="2:18" x14ac:dyDescent="0.4">
      <c r="B1091" s="1">
        <f t="shared" si="144"/>
        <v>5735.338999999999</v>
      </c>
      <c r="C1091" s="1">
        <f t="shared" si="145"/>
        <v>320.40999999999997</v>
      </c>
      <c r="D1091" s="1">
        <f>'1.Time_constants_calculation'!C1085</f>
        <v>17.899999999999999</v>
      </c>
      <c r="E1091" s="1">
        <f>'1.Time_constants_calculation'!E1085</f>
        <v>17.126999999999999</v>
      </c>
      <c r="F1091" s="1">
        <f>'1.Time_constants_calculation'!H1085</f>
        <v>21.695</v>
      </c>
      <c r="G1091" s="1">
        <f t="shared" si="146"/>
        <v>4.7436150240261973E-2</v>
      </c>
      <c r="H1091" s="1">
        <f t="shared" si="147"/>
        <v>-2.6698638335877365</v>
      </c>
      <c r="I1091" s="1">
        <f t="shared" si="148"/>
        <v>51.043216699764827</v>
      </c>
      <c r="J1091" s="1">
        <f t="shared" si="149"/>
        <v>-313.15811747548889</v>
      </c>
      <c r="K1091" s="1">
        <f t="shared" si="150"/>
        <v>17.126793013288761</v>
      </c>
      <c r="L1091" s="1">
        <f>K1091+'1.Time_constants_calculation'!$N$6*(3*G1091*C1091+2*H1091*D1091+I1091)</f>
        <v>17.126793013288761</v>
      </c>
      <c r="M1091" s="1">
        <f>K1091+('1.Time_constants_calculation'!$N$9)*(3*G1091*C1091+2*H1091*$D1091+I1091)+('1.Time_constants_calculation'!$N$10)*(6*G1091*D1091+2*H1091)</f>
        <v>17.126793013288761</v>
      </c>
      <c r="N1091" s="1">
        <f>K1091+('1.Time_constants_calculation'!$N$13)*(3*G1091*C1091+2*H1091*$D1091+I1091)+('1.Time_constants_calculation'!$N$14)*(6*G1091*D1091+2*H1091)+('1.Time_constants_calculation'!$N$15)*(6*G1091)</f>
        <v>17.126793013288761</v>
      </c>
      <c r="O1091" s="1">
        <f t="shared" si="151"/>
        <v>4.5682069867112389</v>
      </c>
      <c r="P1091" s="1">
        <f t="shared" si="152"/>
        <v>4.5682069867112389</v>
      </c>
      <c r="Q1091" s="1">
        <f t="shared" si="152"/>
        <v>4.5682069867112389</v>
      </c>
      <c r="R1091" s="1">
        <f t="shared" si="152"/>
        <v>4.5682069867112389</v>
      </c>
    </row>
    <row r="1092" spans="2:18" x14ac:dyDescent="0.4">
      <c r="B1092" s="1">
        <f t="shared" si="144"/>
        <v>5751.3744212962984</v>
      </c>
      <c r="C1092" s="1">
        <f t="shared" si="145"/>
        <v>321.00694444444451</v>
      </c>
      <c r="D1092" s="1">
        <f>'1.Time_constants_calculation'!C1086</f>
        <v>17.916666666666668</v>
      </c>
      <c r="E1092" s="1">
        <f>'1.Time_constants_calculation'!E1086</f>
        <v>17.145</v>
      </c>
      <c r="F1092" s="1">
        <f>'1.Time_constants_calculation'!H1086</f>
        <v>21.695</v>
      </c>
      <c r="G1092" s="1">
        <f t="shared" si="146"/>
        <v>4.9268234834934303E-2</v>
      </c>
      <c r="H1092" s="1">
        <f t="shared" si="147"/>
        <v>-2.7685524081589725</v>
      </c>
      <c r="I1092" s="1">
        <f t="shared" si="148"/>
        <v>52.81500375878521</v>
      </c>
      <c r="J1092" s="1">
        <f t="shared" si="149"/>
        <v>-323.75990958034299</v>
      </c>
      <c r="K1092" s="1">
        <f t="shared" si="150"/>
        <v>17.144424299198704</v>
      </c>
      <c r="L1092" s="1">
        <f>K1092+'1.Time_constants_calculation'!$N$6*(3*G1092*C1092+2*H1092*D1092+I1092)</f>
        <v>17.144424299198704</v>
      </c>
      <c r="M1092" s="1">
        <f>K1092+('1.Time_constants_calculation'!$N$9)*(3*G1092*C1092+2*H1092*$D1092+I1092)+('1.Time_constants_calculation'!$N$10)*(6*G1092*D1092+2*H1092)</f>
        <v>17.144424299198704</v>
      </c>
      <c r="N1092" s="1">
        <f>K1092+('1.Time_constants_calculation'!$N$13)*(3*G1092*C1092+2*H1092*$D1092+I1092)+('1.Time_constants_calculation'!$N$14)*(6*G1092*D1092+2*H1092)+('1.Time_constants_calculation'!$N$15)*(6*G1092)</f>
        <v>17.144424299198704</v>
      </c>
      <c r="O1092" s="1">
        <f t="shared" si="151"/>
        <v>4.5505757008012964</v>
      </c>
      <c r="P1092" s="1">
        <f t="shared" si="152"/>
        <v>4.5505757008012964</v>
      </c>
      <c r="Q1092" s="1">
        <f t="shared" si="152"/>
        <v>4.5505757008012964</v>
      </c>
      <c r="R1092" s="1">
        <f t="shared" si="152"/>
        <v>4.5505757008012964</v>
      </c>
    </row>
    <row r="1093" spans="2:18" x14ac:dyDescent="0.4">
      <c r="B1093" s="1">
        <f t="shared" si="144"/>
        <v>5767.4397037037033</v>
      </c>
      <c r="C1093" s="1">
        <f t="shared" si="145"/>
        <v>321.60444444444443</v>
      </c>
      <c r="D1093" s="1">
        <f>'1.Time_constants_calculation'!C1087</f>
        <v>17.933333333333334</v>
      </c>
      <c r="E1093" s="1">
        <f>'1.Time_constants_calculation'!E1087</f>
        <v>17.161999999999999</v>
      </c>
      <c r="F1093" s="1">
        <f>'1.Time_constants_calculation'!H1087</f>
        <v>21.695</v>
      </c>
      <c r="G1093" s="1">
        <f t="shared" si="146"/>
        <v>5.2524929381019436E-2</v>
      </c>
      <c r="H1093" s="1">
        <f t="shared" si="147"/>
        <v>-2.9444532871039431</v>
      </c>
      <c r="I1093" s="1">
        <f t="shared" si="148"/>
        <v>55.981481956769045</v>
      </c>
      <c r="J1093" s="1">
        <f t="shared" si="149"/>
        <v>-342.75766447348735</v>
      </c>
      <c r="K1093" s="1">
        <f t="shared" si="150"/>
        <v>17.1620115058804</v>
      </c>
      <c r="L1093" s="1">
        <f>K1093+'1.Time_constants_calculation'!$N$6*(3*G1093*C1093+2*H1093*D1093+I1093)</f>
        <v>17.1620115058804</v>
      </c>
      <c r="M1093" s="1">
        <f>K1093+('1.Time_constants_calculation'!$N$9)*(3*G1093*C1093+2*H1093*$D1093+I1093)+('1.Time_constants_calculation'!$N$10)*(6*G1093*D1093+2*H1093)</f>
        <v>17.1620115058804</v>
      </c>
      <c r="N1093" s="1">
        <f>K1093+('1.Time_constants_calculation'!$N$13)*(3*G1093*C1093+2*H1093*$D1093+I1093)+('1.Time_constants_calculation'!$N$14)*(6*G1093*D1093+2*H1093)+('1.Time_constants_calculation'!$N$15)*(6*G1093)</f>
        <v>17.1620115058804</v>
      </c>
      <c r="O1093" s="1">
        <f t="shared" si="151"/>
        <v>4.5329884941195999</v>
      </c>
      <c r="P1093" s="1">
        <f t="shared" si="152"/>
        <v>4.5329884941195999</v>
      </c>
      <c r="Q1093" s="1">
        <f t="shared" si="152"/>
        <v>4.5329884941195999</v>
      </c>
      <c r="R1093" s="1">
        <f t="shared" si="152"/>
        <v>4.5329884941195999</v>
      </c>
    </row>
    <row r="1094" spans="2:18" x14ac:dyDescent="0.4">
      <c r="B1094" s="1">
        <f t="shared" si="144"/>
        <v>5783.5348749999994</v>
      </c>
      <c r="C1094" s="1">
        <f t="shared" si="145"/>
        <v>322.20249999999999</v>
      </c>
      <c r="D1094" s="1">
        <f>'1.Time_constants_calculation'!C1088</f>
        <v>17.95</v>
      </c>
      <c r="E1094" s="1">
        <f>'1.Time_constants_calculation'!E1088</f>
        <v>17.181000000000001</v>
      </c>
      <c r="F1094" s="1">
        <f>'1.Time_constants_calculation'!H1088</f>
        <v>21.695</v>
      </c>
      <c r="G1094" s="1">
        <f t="shared" si="146"/>
        <v>5.5608912593857245E-2</v>
      </c>
      <c r="H1094" s="1">
        <f t="shared" si="147"/>
        <v>-3.1113921468959687</v>
      </c>
      <c r="I1094" s="1">
        <f t="shared" si="148"/>
        <v>58.993202060657119</v>
      </c>
      <c r="J1094" s="1">
        <f t="shared" si="149"/>
        <v>-360.86619854086314</v>
      </c>
      <c r="K1094" s="1">
        <f t="shared" si="150"/>
        <v>17.179535585083954</v>
      </c>
      <c r="L1094" s="1">
        <f>K1094+'1.Time_constants_calculation'!$N$6*(3*G1094*C1094+2*H1094*D1094+I1094)</f>
        <v>17.179535585083954</v>
      </c>
      <c r="M1094" s="1">
        <f>K1094+('1.Time_constants_calculation'!$N$9)*(3*G1094*C1094+2*H1094*$D1094+I1094)+('1.Time_constants_calculation'!$N$10)*(6*G1094*D1094+2*H1094)</f>
        <v>17.179535585083954</v>
      </c>
      <c r="N1094" s="1">
        <f>K1094+('1.Time_constants_calculation'!$N$13)*(3*G1094*C1094+2*H1094*$D1094+I1094)+('1.Time_constants_calculation'!$N$14)*(6*G1094*D1094+2*H1094)+('1.Time_constants_calculation'!$N$15)*(6*G1094)</f>
        <v>17.179535585083954</v>
      </c>
      <c r="O1094" s="1">
        <f t="shared" si="151"/>
        <v>4.5154644149160461</v>
      </c>
      <c r="P1094" s="1">
        <f t="shared" si="152"/>
        <v>4.5154644149160461</v>
      </c>
      <c r="Q1094" s="1">
        <f t="shared" si="152"/>
        <v>4.5154644149160461</v>
      </c>
      <c r="R1094" s="1">
        <f t="shared" si="152"/>
        <v>4.5154644149160461</v>
      </c>
    </row>
    <row r="1095" spans="2:18" x14ac:dyDescent="0.4">
      <c r="B1095" s="1">
        <f t="shared" si="144"/>
        <v>5799.6599629629609</v>
      </c>
      <c r="C1095" s="1">
        <f t="shared" si="145"/>
        <v>322.80111111111103</v>
      </c>
      <c r="D1095" s="1">
        <f>'1.Time_constants_calculation'!C1089</f>
        <v>17.966666666666665</v>
      </c>
      <c r="E1095" s="1">
        <f>'1.Time_constants_calculation'!E1089</f>
        <v>17.196000000000002</v>
      </c>
      <c r="F1095" s="1">
        <f>'1.Time_constants_calculation'!H1089</f>
        <v>21.695</v>
      </c>
      <c r="G1095" s="1">
        <f t="shared" si="146"/>
        <v>5.8005153071473969E-2</v>
      </c>
      <c r="H1095" s="1">
        <f t="shared" si="147"/>
        <v>-3.2398053281545294</v>
      </c>
      <c r="I1095" s="1">
        <f t="shared" si="148"/>
        <v>61.286737584494773</v>
      </c>
      <c r="J1095" s="1">
        <f t="shared" si="149"/>
        <v>-374.51888683012157</v>
      </c>
      <c r="K1095" s="1">
        <f t="shared" si="150"/>
        <v>17.196902640153667</v>
      </c>
      <c r="L1095" s="1">
        <f>K1095+'1.Time_constants_calculation'!$N$6*(3*G1095*C1095+2*H1095*D1095+I1095)</f>
        <v>17.196902640153667</v>
      </c>
      <c r="M1095" s="1">
        <f>K1095+('1.Time_constants_calculation'!$N$9)*(3*G1095*C1095+2*H1095*$D1095+I1095)+('1.Time_constants_calculation'!$N$10)*(6*G1095*D1095+2*H1095)</f>
        <v>17.196902640153667</v>
      </c>
      <c r="N1095" s="1">
        <f>K1095+('1.Time_constants_calculation'!$N$13)*(3*G1095*C1095+2*H1095*$D1095+I1095)+('1.Time_constants_calculation'!$N$14)*(6*G1095*D1095+2*H1095)+('1.Time_constants_calculation'!$N$15)*(6*G1095)</f>
        <v>17.196902640153667</v>
      </c>
      <c r="O1095" s="1">
        <f t="shared" si="151"/>
        <v>4.4980973598463336</v>
      </c>
      <c r="P1095" s="1">
        <f t="shared" si="152"/>
        <v>4.4980973598463336</v>
      </c>
      <c r="Q1095" s="1">
        <f t="shared" si="152"/>
        <v>4.4980973598463336</v>
      </c>
      <c r="R1095" s="1">
        <f t="shared" si="152"/>
        <v>4.4980973598463336</v>
      </c>
    </row>
    <row r="1096" spans="2:18" x14ac:dyDescent="0.4">
      <c r="B1096" s="1">
        <f t="shared" si="144"/>
        <v>5815.8149953703714</v>
      </c>
      <c r="C1096" s="1">
        <f t="shared" si="145"/>
        <v>323.40027777777783</v>
      </c>
      <c r="D1096" s="1">
        <f>'1.Time_constants_calculation'!C1090</f>
        <v>17.983333333333334</v>
      </c>
      <c r="E1096" s="1">
        <f>'1.Time_constants_calculation'!E1090</f>
        <v>17.216000000000001</v>
      </c>
      <c r="F1096" s="1">
        <f>'1.Time_constants_calculation'!H1090</f>
        <v>21.695</v>
      </c>
      <c r="G1096" s="1">
        <f t="shared" si="146"/>
        <v>5.7753842568405579E-2</v>
      </c>
      <c r="H1096" s="1">
        <f t="shared" si="147"/>
        <v>-3.2270884331159588</v>
      </c>
      <c r="I1096" s="1">
        <f t="shared" si="148"/>
        <v>61.073175786237051</v>
      </c>
      <c r="J1096" s="1">
        <f t="shared" si="149"/>
        <v>-373.32936137398315</v>
      </c>
      <c r="K1096" s="1">
        <f t="shared" si="150"/>
        <v>17.214284481617938</v>
      </c>
      <c r="L1096" s="1">
        <f>K1096+'1.Time_constants_calculation'!$N$6*(3*G1096*C1096+2*H1096*D1096+I1096)</f>
        <v>17.214284481617938</v>
      </c>
      <c r="M1096" s="1">
        <f>K1096+('1.Time_constants_calculation'!$N$9)*(3*G1096*C1096+2*H1096*$D1096+I1096)+('1.Time_constants_calculation'!$N$10)*(6*G1096*D1096+2*H1096)</f>
        <v>17.214284481617938</v>
      </c>
      <c r="N1096" s="1">
        <f>K1096+('1.Time_constants_calculation'!$N$13)*(3*G1096*C1096+2*H1096*$D1096+I1096)+('1.Time_constants_calculation'!$N$14)*(6*G1096*D1096+2*H1096)+('1.Time_constants_calculation'!$N$15)*(6*G1096)</f>
        <v>17.214284481617938</v>
      </c>
      <c r="O1096" s="1">
        <f t="shared" si="151"/>
        <v>4.4807155183820626</v>
      </c>
      <c r="P1096" s="1">
        <f t="shared" si="152"/>
        <v>4.4807155183820626</v>
      </c>
      <c r="Q1096" s="1">
        <f t="shared" si="152"/>
        <v>4.4807155183820626</v>
      </c>
      <c r="R1096" s="1">
        <f t="shared" si="152"/>
        <v>4.4807155183820626</v>
      </c>
    </row>
    <row r="1097" spans="2:18" x14ac:dyDescent="0.4">
      <c r="B1097" s="1">
        <f t="shared" si="144"/>
        <v>5832</v>
      </c>
      <c r="C1097" s="1">
        <f t="shared" si="145"/>
        <v>324</v>
      </c>
      <c r="D1097" s="1">
        <f>'1.Time_constants_calculation'!C1091</f>
        <v>18</v>
      </c>
      <c r="E1097" s="1">
        <f>'1.Time_constants_calculation'!E1091</f>
        <v>17.233000000000001</v>
      </c>
      <c r="F1097" s="1">
        <f>'1.Time_constants_calculation'!H1091</f>
        <v>21.695</v>
      </c>
      <c r="G1097" s="1">
        <f t="shared" si="146"/>
        <v>6.1522465917664061E-2</v>
      </c>
      <c r="H1097" s="1">
        <f t="shared" si="147"/>
        <v>-3.4305092748342783</v>
      </c>
      <c r="I1097" s="1">
        <f t="shared" si="148"/>
        <v>64.732793478688336</v>
      </c>
      <c r="J1097" s="1">
        <f t="shared" si="149"/>
        <v>-395.27274015295018</v>
      </c>
      <c r="K1097" s="1">
        <f t="shared" si="150"/>
        <v>17.231558648950454</v>
      </c>
      <c r="L1097" s="1">
        <f>K1097+'1.Time_constants_calculation'!$N$6*(3*G1097*C1097+2*H1097*D1097+I1097)</f>
        <v>17.231558648950454</v>
      </c>
      <c r="M1097" s="1">
        <f>K1097+('1.Time_constants_calculation'!$N$9)*(3*G1097*C1097+2*H1097*$D1097+I1097)+('1.Time_constants_calculation'!$N$10)*(6*G1097*D1097+2*H1097)</f>
        <v>17.231558648950454</v>
      </c>
      <c r="N1097" s="1">
        <f>K1097+('1.Time_constants_calculation'!$N$13)*(3*G1097*C1097+2*H1097*$D1097+I1097)+('1.Time_constants_calculation'!$N$14)*(6*G1097*D1097+2*H1097)+('1.Time_constants_calculation'!$N$15)*(6*G1097)</f>
        <v>17.231558648950454</v>
      </c>
      <c r="O1097" s="1">
        <f t="shared" si="151"/>
        <v>4.4634413510495463</v>
      </c>
      <c r="P1097" s="1">
        <f t="shared" si="152"/>
        <v>4.4634413510495463</v>
      </c>
      <c r="Q1097" s="1">
        <f t="shared" si="152"/>
        <v>4.4634413510495463</v>
      </c>
      <c r="R1097" s="1">
        <f t="shared" si="152"/>
        <v>4.4634413510495463</v>
      </c>
    </row>
    <row r="1098" spans="2:18" x14ac:dyDescent="0.4">
      <c r="B1098" s="1">
        <f t="shared" si="144"/>
        <v>5848.2150046296292</v>
      </c>
      <c r="C1098" s="1">
        <f t="shared" si="145"/>
        <v>324.60027777777776</v>
      </c>
      <c r="D1098" s="1">
        <f>'1.Time_constants_calculation'!C1092</f>
        <v>18.016666666666666</v>
      </c>
      <c r="E1098" s="1">
        <f>'1.Time_constants_calculation'!E1092</f>
        <v>17.248000000000001</v>
      </c>
      <c r="F1098" s="1">
        <f>'1.Time_constants_calculation'!H1092</f>
        <v>21.695</v>
      </c>
      <c r="G1098" s="1">
        <f t="shared" si="146"/>
        <v>6.7830049289934219E-2</v>
      </c>
      <c r="H1098" s="1">
        <f t="shared" si="147"/>
        <v>-3.7730352596062384</v>
      </c>
      <c r="I1098" s="1">
        <f t="shared" si="148"/>
        <v>70.932037526562965</v>
      </c>
      <c r="J1098" s="1">
        <f t="shared" si="149"/>
        <v>-432.66643796324888</v>
      </c>
      <c r="K1098" s="1">
        <f t="shared" si="150"/>
        <v>17.24885682895308</v>
      </c>
      <c r="L1098" s="1">
        <f>K1098+'1.Time_constants_calculation'!$N$6*(3*G1098*C1098+2*H1098*D1098+I1098)</f>
        <v>17.24885682895308</v>
      </c>
      <c r="M1098" s="1">
        <f>K1098+('1.Time_constants_calculation'!$N$9)*(3*G1098*C1098+2*H1098*$D1098+I1098)+('1.Time_constants_calculation'!$N$10)*(6*G1098*D1098+2*H1098)</f>
        <v>17.24885682895308</v>
      </c>
      <c r="N1098" s="1">
        <f>K1098+('1.Time_constants_calculation'!$N$13)*(3*G1098*C1098+2*H1098*$D1098+I1098)+('1.Time_constants_calculation'!$N$14)*(6*G1098*D1098+2*H1098)+('1.Time_constants_calculation'!$N$15)*(6*G1098)</f>
        <v>17.24885682895308</v>
      </c>
      <c r="O1098" s="1">
        <f t="shared" si="151"/>
        <v>4.4461431710469199</v>
      </c>
      <c r="P1098" s="1">
        <f t="shared" si="152"/>
        <v>4.4461431710469199</v>
      </c>
      <c r="Q1098" s="1">
        <f t="shared" si="152"/>
        <v>4.4461431710469199</v>
      </c>
      <c r="R1098" s="1">
        <f t="shared" si="152"/>
        <v>4.4461431710469199</v>
      </c>
    </row>
    <row r="1099" spans="2:18" x14ac:dyDescent="0.4">
      <c r="B1099" s="1">
        <f t="shared" si="144"/>
        <v>5864.460037037039</v>
      </c>
      <c r="C1099" s="1">
        <f t="shared" si="145"/>
        <v>325.20111111111117</v>
      </c>
      <c r="D1099" s="1">
        <f>'1.Time_constants_calculation'!C1093</f>
        <v>18.033333333333335</v>
      </c>
      <c r="E1099" s="1">
        <f>'1.Time_constants_calculation'!E1093</f>
        <v>17.265000000000001</v>
      </c>
      <c r="F1099" s="1">
        <f>'1.Time_constants_calculation'!H1093</f>
        <v>21.695</v>
      </c>
      <c r="G1099" s="1">
        <f t="shared" si="146"/>
        <v>6.8880796085284149E-2</v>
      </c>
      <c r="H1099" s="1">
        <f t="shared" si="147"/>
        <v>-3.8307698808267117</v>
      </c>
      <c r="I1099" s="1">
        <f t="shared" si="148"/>
        <v>71.989070270984513</v>
      </c>
      <c r="J1099" s="1">
        <f t="shared" si="149"/>
        <v>-439.11491343727857</v>
      </c>
      <c r="K1099" s="1">
        <f t="shared" si="150"/>
        <v>17.26604142176302</v>
      </c>
      <c r="L1099" s="1">
        <f>K1099+'1.Time_constants_calculation'!$N$6*(3*G1099*C1099+2*H1099*D1099+I1099)</f>
        <v>17.26604142176302</v>
      </c>
      <c r="M1099" s="1">
        <f>K1099+('1.Time_constants_calculation'!$N$9)*(3*G1099*C1099+2*H1099*$D1099+I1099)+('1.Time_constants_calculation'!$N$10)*(6*G1099*D1099+2*H1099)</f>
        <v>17.26604142176302</v>
      </c>
      <c r="N1099" s="1">
        <f>K1099+('1.Time_constants_calculation'!$N$13)*(3*G1099*C1099+2*H1099*$D1099+I1099)+('1.Time_constants_calculation'!$N$14)*(6*G1099*D1099+2*H1099)+('1.Time_constants_calculation'!$N$15)*(6*G1099)</f>
        <v>17.26604142176302</v>
      </c>
      <c r="O1099" s="1">
        <f t="shared" si="151"/>
        <v>4.4289585782369798</v>
      </c>
      <c r="P1099" s="1">
        <f t="shared" si="152"/>
        <v>4.4289585782369798</v>
      </c>
      <c r="Q1099" s="1">
        <f t="shared" si="152"/>
        <v>4.4289585782369798</v>
      </c>
      <c r="R1099" s="1">
        <f t="shared" si="152"/>
        <v>4.4289585782369798</v>
      </c>
    </row>
    <row r="1100" spans="2:18" x14ac:dyDescent="0.4">
      <c r="B1100" s="1">
        <f t="shared" si="144"/>
        <v>5880.7351250000002</v>
      </c>
      <c r="C1100" s="1">
        <f t="shared" si="145"/>
        <v>325.80250000000001</v>
      </c>
      <c r="D1100" s="1">
        <f>'1.Time_constants_calculation'!C1094</f>
        <v>18.05</v>
      </c>
      <c r="E1100" s="1">
        <f>'1.Time_constants_calculation'!E1094</f>
        <v>17.283999999999999</v>
      </c>
      <c r="F1100" s="1">
        <f>'1.Time_constants_calculation'!H1094</f>
        <v>21.695</v>
      </c>
      <c r="G1100" s="1">
        <f t="shared" si="146"/>
        <v>6.2401535579520245E-2</v>
      </c>
      <c r="H1100" s="1">
        <f t="shared" si="147"/>
        <v>-3.481147085440699</v>
      </c>
      <c r="I1100" s="1">
        <f t="shared" si="148"/>
        <v>65.70126957037516</v>
      </c>
      <c r="J1100" s="1">
        <f t="shared" si="149"/>
        <v>-401.42521641609721</v>
      </c>
      <c r="K1100" s="1">
        <f t="shared" si="150"/>
        <v>17.283178161303113</v>
      </c>
      <c r="L1100" s="1">
        <f>K1100+'1.Time_constants_calculation'!$N$6*(3*G1100*C1100+2*H1100*D1100+I1100)</f>
        <v>17.283178161303113</v>
      </c>
      <c r="M1100" s="1">
        <f>K1100+('1.Time_constants_calculation'!$N$9)*(3*G1100*C1100+2*H1100*$D1100+I1100)+('1.Time_constants_calculation'!$N$10)*(6*G1100*D1100+2*H1100)</f>
        <v>17.283178161303113</v>
      </c>
      <c r="N1100" s="1">
        <f>K1100+('1.Time_constants_calculation'!$N$13)*(3*G1100*C1100+2*H1100*$D1100+I1100)+('1.Time_constants_calculation'!$N$14)*(6*G1100*D1100+2*H1100)+('1.Time_constants_calculation'!$N$15)*(6*G1100)</f>
        <v>17.283178161303113</v>
      </c>
      <c r="O1100" s="1">
        <f t="shared" si="151"/>
        <v>4.4118218386968877</v>
      </c>
      <c r="P1100" s="1">
        <f t="shared" si="152"/>
        <v>4.4118218386968877</v>
      </c>
      <c r="Q1100" s="1">
        <f t="shared" si="152"/>
        <v>4.4118218386968877</v>
      </c>
      <c r="R1100" s="1">
        <f t="shared" si="152"/>
        <v>4.4118218386968877</v>
      </c>
    </row>
    <row r="1101" spans="2:18" x14ac:dyDescent="0.4">
      <c r="B1101" s="1">
        <f t="shared" si="144"/>
        <v>5897.0402962962962</v>
      </c>
      <c r="C1101" s="1">
        <f t="shared" si="145"/>
        <v>326.40444444444444</v>
      </c>
      <c r="D1101" s="1">
        <f>'1.Time_constants_calculation'!C1095</f>
        <v>18.066666666666666</v>
      </c>
      <c r="E1101" s="1">
        <f>'1.Time_constants_calculation'!E1095</f>
        <v>17.298999999999999</v>
      </c>
      <c r="F1101" s="1">
        <f>'1.Time_constants_calculation'!H1095</f>
        <v>21.695</v>
      </c>
      <c r="G1101" s="1">
        <f t="shared" si="146"/>
        <v>6.0647015954758562E-2</v>
      </c>
      <c r="H1101" s="1">
        <f t="shared" si="147"/>
        <v>-3.3860417206854629</v>
      </c>
      <c r="I1101" s="1">
        <f t="shared" si="148"/>
        <v>63.983046920131386</v>
      </c>
      <c r="J1101" s="1">
        <f t="shared" si="149"/>
        <v>-391.07900322847058</v>
      </c>
      <c r="K1101" s="1">
        <f t="shared" si="150"/>
        <v>17.300208024522817</v>
      </c>
      <c r="L1101" s="1">
        <f>K1101+'1.Time_constants_calculation'!$N$6*(3*G1101*C1101+2*H1101*D1101+I1101)</f>
        <v>17.300208024522817</v>
      </c>
      <c r="M1101" s="1">
        <f>K1101+('1.Time_constants_calculation'!$N$9)*(3*G1101*C1101+2*H1101*$D1101+I1101)+('1.Time_constants_calculation'!$N$10)*(6*G1101*D1101+2*H1101)</f>
        <v>17.300208024522817</v>
      </c>
      <c r="N1101" s="1">
        <f>K1101+('1.Time_constants_calculation'!$N$13)*(3*G1101*C1101+2*H1101*$D1101+I1101)+('1.Time_constants_calculation'!$N$14)*(6*G1101*D1101+2*H1101)+('1.Time_constants_calculation'!$N$15)*(6*G1101)</f>
        <v>17.300208024522817</v>
      </c>
      <c r="O1101" s="1">
        <f t="shared" si="151"/>
        <v>4.3947919754771831</v>
      </c>
      <c r="P1101" s="1">
        <f t="shared" si="152"/>
        <v>4.3947919754771831</v>
      </c>
      <c r="Q1101" s="1">
        <f t="shared" si="152"/>
        <v>4.3947919754771831</v>
      </c>
      <c r="R1101" s="1">
        <f t="shared" si="152"/>
        <v>4.3947919754771831</v>
      </c>
    </row>
    <row r="1102" spans="2:18" x14ac:dyDescent="0.4">
      <c r="B1102" s="1">
        <f t="shared" si="144"/>
        <v>5913.3755787037026</v>
      </c>
      <c r="C1102" s="1">
        <f t="shared" si="145"/>
        <v>327.0069444444444</v>
      </c>
      <c r="D1102" s="1">
        <f>'1.Time_constants_calculation'!C1096</f>
        <v>18.083333333333332</v>
      </c>
      <c r="E1102" s="1">
        <f>'1.Time_constants_calculation'!E1096</f>
        <v>17.315000000000001</v>
      </c>
      <c r="F1102" s="1">
        <f>'1.Time_constants_calculation'!H1096</f>
        <v>21.695</v>
      </c>
      <c r="G1102" s="1">
        <f t="shared" si="146"/>
        <v>5.3915410745744886E-2</v>
      </c>
      <c r="H1102" s="1">
        <f t="shared" si="147"/>
        <v>-3.022386993725624</v>
      </c>
      <c r="I1102" s="1">
        <f t="shared" si="148"/>
        <v>57.435435820106683</v>
      </c>
      <c r="J1102" s="1">
        <f t="shared" si="149"/>
        <v>-351.78740405994915</v>
      </c>
      <c r="K1102" s="1">
        <f t="shared" si="150"/>
        <v>17.317264493133848</v>
      </c>
      <c r="L1102" s="1">
        <f>K1102+'1.Time_constants_calculation'!$N$6*(3*G1102*C1102+2*H1102*D1102+I1102)</f>
        <v>17.317264493133848</v>
      </c>
      <c r="M1102" s="1">
        <f>K1102+('1.Time_constants_calculation'!$N$9)*(3*G1102*C1102+2*H1102*$D1102+I1102)+('1.Time_constants_calculation'!$N$10)*(6*G1102*D1102+2*H1102)</f>
        <v>17.317264493133848</v>
      </c>
      <c r="N1102" s="1">
        <f>K1102+('1.Time_constants_calculation'!$N$13)*(3*G1102*C1102+2*H1102*$D1102+I1102)+('1.Time_constants_calculation'!$N$14)*(6*G1102*D1102+2*H1102)+('1.Time_constants_calculation'!$N$15)*(6*G1102)</f>
        <v>17.317264493133848</v>
      </c>
      <c r="O1102" s="1">
        <f t="shared" si="151"/>
        <v>4.3777355068661521</v>
      </c>
      <c r="P1102" s="1">
        <f t="shared" si="152"/>
        <v>4.3777355068661521</v>
      </c>
      <c r="Q1102" s="1">
        <f t="shared" si="152"/>
        <v>4.3777355068661521</v>
      </c>
      <c r="R1102" s="1">
        <f t="shared" si="152"/>
        <v>4.3777355068661521</v>
      </c>
    </row>
    <row r="1103" spans="2:18" x14ac:dyDescent="0.4">
      <c r="B1103" s="1">
        <f t="shared" si="144"/>
        <v>5929.7410000000018</v>
      </c>
      <c r="C1103" s="1">
        <f t="shared" si="145"/>
        <v>327.61000000000007</v>
      </c>
      <c r="D1103" s="1">
        <f>'1.Time_constants_calculation'!C1097</f>
        <v>18.100000000000001</v>
      </c>
      <c r="E1103" s="1">
        <f>'1.Time_constants_calculation'!E1097</f>
        <v>17.333000000000002</v>
      </c>
      <c r="F1103" s="1">
        <f>'1.Time_constants_calculation'!H1097</f>
        <v>21.695</v>
      </c>
      <c r="G1103" s="1">
        <f t="shared" si="146"/>
        <v>4.5211586896095383E-2</v>
      </c>
      <c r="H1103" s="1">
        <f t="shared" si="147"/>
        <v>-2.5511217593476583</v>
      </c>
      <c r="I1103" s="1">
        <f t="shared" si="148"/>
        <v>48.930969734885984</v>
      </c>
      <c r="J1103" s="1">
        <f t="shared" si="149"/>
        <v>-300.63628502401411</v>
      </c>
      <c r="K1103" s="1">
        <f t="shared" si="150"/>
        <v>17.334268090375531</v>
      </c>
      <c r="L1103" s="1">
        <f>K1103+'1.Time_constants_calculation'!$N$6*(3*G1103*C1103+2*H1103*D1103+I1103)</f>
        <v>17.334268090375531</v>
      </c>
      <c r="M1103" s="1">
        <f>K1103+('1.Time_constants_calculation'!$N$9)*(3*G1103*C1103+2*H1103*$D1103+I1103)+('1.Time_constants_calculation'!$N$10)*(6*G1103*D1103+2*H1103)</f>
        <v>17.334268090375531</v>
      </c>
      <c r="N1103" s="1">
        <f>K1103+('1.Time_constants_calculation'!$N$13)*(3*G1103*C1103+2*H1103*$D1103+I1103)+('1.Time_constants_calculation'!$N$14)*(6*G1103*D1103+2*H1103)+('1.Time_constants_calculation'!$N$15)*(6*G1103)</f>
        <v>17.334268090375531</v>
      </c>
      <c r="O1103" s="1">
        <f t="shared" si="151"/>
        <v>4.3607319096244694</v>
      </c>
      <c r="P1103" s="1">
        <f t="shared" si="152"/>
        <v>4.3607319096244694</v>
      </c>
      <c r="Q1103" s="1">
        <f t="shared" si="152"/>
        <v>4.3607319096244694</v>
      </c>
      <c r="R1103" s="1">
        <f t="shared" si="152"/>
        <v>4.3607319096244694</v>
      </c>
    </row>
    <row r="1104" spans="2:18" x14ac:dyDescent="0.4">
      <c r="B1104" s="1">
        <f t="shared" si="144"/>
        <v>5946.1365879629629</v>
      </c>
      <c r="C1104" s="1">
        <f t="shared" si="145"/>
        <v>328.21361111111111</v>
      </c>
      <c r="D1104" s="1">
        <f>'1.Time_constants_calculation'!C1098</f>
        <v>18.116666666666667</v>
      </c>
      <c r="E1104" s="1">
        <f>'1.Time_constants_calculation'!E1098</f>
        <v>17.350999999999999</v>
      </c>
      <c r="F1104" s="1">
        <f>'1.Time_constants_calculation'!H1098</f>
        <v>21.695</v>
      </c>
      <c r="G1104" s="1">
        <f t="shared" si="146"/>
        <v>3.713035120693494E-2</v>
      </c>
      <c r="H1104" s="1">
        <f t="shared" si="147"/>
        <v>-2.1133748380423154</v>
      </c>
      <c r="I1104" s="1">
        <f t="shared" si="148"/>
        <v>41.027934984435269</v>
      </c>
      <c r="J1104" s="1">
        <f t="shared" si="149"/>
        <v>-253.08193357693528</v>
      </c>
      <c r="K1104" s="1">
        <f t="shared" si="150"/>
        <v>17.351241167993066</v>
      </c>
      <c r="L1104" s="1">
        <f>K1104+'1.Time_constants_calculation'!$N$6*(3*G1104*C1104+2*H1104*D1104+I1104)</f>
        <v>17.351241167993066</v>
      </c>
      <c r="M1104" s="1">
        <f>K1104+('1.Time_constants_calculation'!$N$9)*(3*G1104*C1104+2*H1104*$D1104+I1104)+('1.Time_constants_calculation'!$N$10)*(6*G1104*D1104+2*H1104)</f>
        <v>17.351241167993066</v>
      </c>
      <c r="N1104" s="1">
        <f>K1104+('1.Time_constants_calculation'!$N$13)*(3*G1104*C1104+2*H1104*$D1104+I1104)+('1.Time_constants_calculation'!$N$14)*(6*G1104*D1104+2*H1104)+('1.Time_constants_calculation'!$N$15)*(6*G1104)</f>
        <v>17.351241167993066</v>
      </c>
      <c r="O1104" s="1">
        <f t="shared" si="151"/>
        <v>4.3437588320069338</v>
      </c>
      <c r="P1104" s="1">
        <f t="shared" si="152"/>
        <v>4.3437588320069338</v>
      </c>
      <c r="Q1104" s="1">
        <f t="shared" si="152"/>
        <v>4.3437588320069338</v>
      </c>
      <c r="R1104" s="1">
        <f t="shared" si="152"/>
        <v>4.3437588320069338</v>
      </c>
    </row>
    <row r="1105" spans="2:18" x14ac:dyDescent="0.4">
      <c r="B1105" s="1">
        <f t="shared" ref="B1105:B1168" si="153">D1105^3</f>
        <v>5962.5623703703695</v>
      </c>
      <c r="C1105" s="1">
        <f t="shared" ref="C1105:C1168" si="154">D1105^2</f>
        <v>328.81777777777774</v>
      </c>
      <c r="D1105" s="1">
        <f>'1.Time_constants_calculation'!C1099</f>
        <v>18.133333333333333</v>
      </c>
      <c r="E1105" s="1">
        <f>'1.Time_constants_calculation'!E1099</f>
        <v>17.366</v>
      </c>
      <c r="F1105" s="1">
        <f>'1.Time_constants_calculation'!H1099</f>
        <v>21.695</v>
      </c>
      <c r="G1105" s="1">
        <f t="shared" si="146"/>
        <v>3.1893164422863496E-2</v>
      </c>
      <c r="H1105" s="1">
        <f t="shared" si="147"/>
        <v>-1.8287283806514547</v>
      </c>
      <c r="I1105" s="1">
        <f t="shared" si="148"/>
        <v>35.871591091012888</v>
      </c>
      <c r="J1105" s="1">
        <f t="shared" si="149"/>
        <v>-221.94998404221212</v>
      </c>
      <c r="K1105" s="1">
        <f t="shared" si="150"/>
        <v>17.368114182990439</v>
      </c>
      <c r="L1105" s="1">
        <f>K1105+'1.Time_constants_calculation'!$N$6*(3*G1105*C1105+2*H1105*D1105+I1105)</f>
        <v>17.368114182990439</v>
      </c>
      <c r="M1105" s="1">
        <f>K1105+('1.Time_constants_calculation'!$N$9)*(3*G1105*C1105+2*H1105*$D1105+I1105)+('1.Time_constants_calculation'!$N$10)*(6*G1105*D1105+2*H1105)</f>
        <v>17.368114182990439</v>
      </c>
      <c r="N1105" s="1">
        <f>K1105+('1.Time_constants_calculation'!$N$13)*(3*G1105*C1105+2*H1105*$D1105+I1105)+('1.Time_constants_calculation'!$N$14)*(6*G1105*D1105+2*H1105)+('1.Time_constants_calculation'!$N$15)*(6*G1105)</f>
        <v>17.368114182990439</v>
      </c>
      <c r="O1105" s="1">
        <f t="shared" si="151"/>
        <v>4.3268858170095612</v>
      </c>
      <c r="P1105" s="1">
        <f t="shared" si="152"/>
        <v>4.3268858170095612</v>
      </c>
      <c r="Q1105" s="1">
        <f t="shared" si="152"/>
        <v>4.3268858170095612</v>
      </c>
      <c r="R1105" s="1">
        <f t="shared" si="152"/>
        <v>4.3268858170095612</v>
      </c>
    </row>
    <row r="1106" spans="2:18" x14ac:dyDescent="0.4">
      <c r="B1106" s="1">
        <f t="shared" si="153"/>
        <v>5979.0183749999987</v>
      </c>
      <c r="C1106" s="1">
        <f t="shared" si="154"/>
        <v>329.42249999999996</v>
      </c>
      <c r="D1106" s="1">
        <f>'1.Time_constants_calculation'!C1100</f>
        <v>18.149999999999999</v>
      </c>
      <c r="E1106" s="1">
        <f>'1.Time_constants_calculation'!E1100</f>
        <v>17.382999999999999</v>
      </c>
      <c r="F1106" s="1">
        <f>'1.Time_constants_calculation'!H1100</f>
        <v>21.695</v>
      </c>
      <c r="G1106" s="1">
        <f t="shared" si="146"/>
        <v>2.5403044821363626E-2</v>
      </c>
      <c r="H1106" s="1">
        <f t="shared" si="147"/>
        <v>-1.4755783921242773</v>
      </c>
      <c r="I1106" s="1">
        <f t="shared" si="148"/>
        <v>29.466959501257765</v>
      </c>
      <c r="J1106" s="1">
        <f t="shared" si="149"/>
        <v>-183.23692074835139</v>
      </c>
      <c r="K1106" s="1">
        <f t="shared" si="150"/>
        <v>17.384943087799002</v>
      </c>
      <c r="L1106" s="1">
        <f>K1106+'1.Time_constants_calculation'!$N$6*(3*G1106*C1106+2*H1106*D1106+I1106)</f>
        <v>17.384943087799002</v>
      </c>
      <c r="M1106" s="1">
        <f>K1106+('1.Time_constants_calculation'!$N$9)*(3*G1106*C1106+2*H1106*$D1106+I1106)+('1.Time_constants_calculation'!$N$10)*(6*G1106*D1106+2*H1106)</f>
        <v>17.384943087799002</v>
      </c>
      <c r="N1106" s="1">
        <f>K1106+('1.Time_constants_calculation'!$N$13)*(3*G1106*C1106+2*H1106*$D1106+I1106)+('1.Time_constants_calculation'!$N$14)*(6*G1106*D1106+2*H1106)+('1.Time_constants_calculation'!$N$15)*(6*G1106)</f>
        <v>17.384943087799002</v>
      </c>
      <c r="O1106" s="1">
        <f t="shared" si="151"/>
        <v>4.3100569122009986</v>
      </c>
      <c r="P1106" s="1">
        <f t="shared" si="152"/>
        <v>4.3100569122009986</v>
      </c>
      <c r="Q1106" s="1">
        <f t="shared" si="152"/>
        <v>4.3100569122009986</v>
      </c>
      <c r="R1106" s="1">
        <f t="shared" si="152"/>
        <v>4.3100569122009986</v>
      </c>
    </row>
    <row r="1107" spans="2:18" x14ac:dyDescent="0.4">
      <c r="B1107" s="1">
        <f t="shared" si="153"/>
        <v>5995.5046296296314</v>
      </c>
      <c r="C1107" s="1">
        <f t="shared" si="154"/>
        <v>330.02777777777783</v>
      </c>
      <c r="D1107" s="1">
        <f>'1.Time_constants_calculation'!C1101</f>
        <v>18.166666666666668</v>
      </c>
      <c r="E1107" s="1">
        <f>'1.Time_constants_calculation'!E1101</f>
        <v>17.401</v>
      </c>
      <c r="F1107" s="1">
        <f>'1.Time_constants_calculation'!H1101</f>
        <v>21.695</v>
      </c>
      <c r="G1107" s="1">
        <f t="shared" si="146"/>
        <v>2.2596744201670065E-2</v>
      </c>
      <c r="H1107" s="1">
        <f t="shared" si="147"/>
        <v>-1.3236197805990209</v>
      </c>
      <c r="I1107" s="1">
        <f t="shared" si="148"/>
        <v>26.724558097912492</v>
      </c>
      <c r="J1107" s="1">
        <f t="shared" si="149"/>
        <v>-166.74195297417356</v>
      </c>
      <c r="K1107" s="1">
        <f t="shared" si="150"/>
        <v>17.401775466434799</v>
      </c>
      <c r="L1107" s="1">
        <f>K1107+'1.Time_constants_calculation'!$N$6*(3*G1107*C1107+2*H1107*D1107+I1107)</f>
        <v>17.401775466434799</v>
      </c>
      <c r="M1107" s="1">
        <f>K1107+('1.Time_constants_calculation'!$N$9)*(3*G1107*C1107+2*H1107*$D1107+I1107)+('1.Time_constants_calculation'!$N$10)*(6*G1107*D1107+2*H1107)</f>
        <v>17.401775466434799</v>
      </c>
      <c r="N1107" s="1">
        <f>K1107+('1.Time_constants_calculation'!$N$13)*(3*G1107*C1107+2*H1107*$D1107+I1107)+('1.Time_constants_calculation'!$N$14)*(6*G1107*D1107+2*H1107)+('1.Time_constants_calculation'!$N$15)*(6*G1107)</f>
        <v>17.401775466434799</v>
      </c>
      <c r="O1107" s="1">
        <f t="shared" si="151"/>
        <v>4.2932245335652013</v>
      </c>
      <c r="P1107" s="1">
        <f t="shared" si="152"/>
        <v>4.2932245335652013</v>
      </c>
      <c r="Q1107" s="1">
        <f t="shared" si="152"/>
        <v>4.2932245335652013</v>
      </c>
      <c r="R1107" s="1">
        <f t="shared" si="152"/>
        <v>4.2932245335652013</v>
      </c>
    </row>
    <row r="1108" spans="2:18" x14ac:dyDescent="0.4">
      <c r="B1108" s="1">
        <f t="shared" si="153"/>
        <v>6012.0211620370374</v>
      </c>
      <c r="C1108" s="1">
        <f t="shared" si="154"/>
        <v>330.63361111111112</v>
      </c>
      <c r="D1108" s="1">
        <f>'1.Time_constants_calculation'!C1102</f>
        <v>18.183333333333334</v>
      </c>
      <c r="E1108" s="1">
        <f>'1.Time_constants_calculation'!E1102</f>
        <v>17.419</v>
      </c>
      <c r="F1108" s="1">
        <f>'1.Time_constants_calculation'!H1102</f>
        <v>21.695</v>
      </c>
      <c r="G1108" s="1">
        <f t="shared" si="146"/>
        <v>1.6120069194829098E-2</v>
      </c>
      <c r="H1108" s="1">
        <f t="shared" si="147"/>
        <v>-0.97151967456294497</v>
      </c>
      <c r="I1108" s="1">
        <f t="shared" si="148"/>
        <v>20.344775235699075</v>
      </c>
      <c r="J1108" s="1">
        <f t="shared" si="149"/>
        <v>-128.21439800988327</v>
      </c>
      <c r="K1108" s="1">
        <f t="shared" si="150"/>
        <v>17.418570559154119</v>
      </c>
      <c r="L1108" s="1">
        <f>K1108+'1.Time_constants_calculation'!$N$6*(3*G1108*C1108+2*H1108*D1108+I1108)</f>
        <v>17.418570559154119</v>
      </c>
      <c r="M1108" s="1">
        <f>K1108+('1.Time_constants_calculation'!$N$9)*(3*G1108*C1108+2*H1108*$D1108+I1108)+('1.Time_constants_calculation'!$N$10)*(6*G1108*D1108+2*H1108)</f>
        <v>17.418570559154119</v>
      </c>
      <c r="N1108" s="1">
        <f>K1108+('1.Time_constants_calculation'!$N$13)*(3*G1108*C1108+2*H1108*$D1108+I1108)+('1.Time_constants_calculation'!$N$14)*(6*G1108*D1108+2*H1108)+('1.Time_constants_calculation'!$N$15)*(6*G1108)</f>
        <v>17.418570559154119</v>
      </c>
      <c r="O1108" s="1">
        <f t="shared" si="151"/>
        <v>4.2764294408458809</v>
      </c>
      <c r="P1108" s="1">
        <f t="shared" si="152"/>
        <v>4.2764294408458809</v>
      </c>
      <c r="Q1108" s="1">
        <f t="shared" si="152"/>
        <v>4.2764294408458809</v>
      </c>
      <c r="R1108" s="1">
        <f t="shared" si="152"/>
        <v>4.2764294408458809</v>
      </c>
    </row>
    <row r="1109" spans="2:18" x14ac:dyDescent="0.4">
      <c r="B1109" s="1">
        <f t="shared" si="153"/>
        <v>6028.5679999999993</v>
      </c>
      <c r="C1109" s="1">
        <f t="shared" si="154"/>
        <v>331.23999999999995</v>
      </c>
      <c r="D1109" s="1">
        <f>'1.Time_constants_calculation'!C1103</f>
        <v>18.2</v>
      </c>
      <c r="E1109" s="1">
        <f>'1.Time_constants_calculation'!E1103</f>
        <v>17.434000000000001</v>
      </c>
      <c r="F1109" s="1">
        <f>'1.Time_constants_calculation'!H1103</f>
        <v>21.695</v>
      </c>
      <c r="G1109" s="1">
        <f t="shared" si="146"/>
        <v>8.2668745179078906E-3</v>
      </c>
      <c r="H1109" s="1">
        <f t="shared" si="147"/>
        <v>-0.54341037070315956</v>
      </c>
      <c r="I1109" s="1">
        <f t="shared" si="148"/>
        <v>12.566354114392242</v>
      </c>
      <c r="J1109" s="1">
        <f t="shared" si="149"/>
        <v>-81.110511387457706</v>
      </c>
      <c r="K1109" s="1">
        <f t="shared" si="150"/>
        <v>17.435297481441495</v>
      </c>
      <c r="L1109" s="1">
        <f>K1109+'1.Time_constants_calculation'!$N$6*(3*G1109*C1109+2*H1109*D1109+I1109)</f>
        <v>17.435297481441495</v>
      </c>
      <c r="M1109" s="1">
        <f>K1109+('1.Time_constants_calculation'!$N$9)*(3*G1109*C1109+2*H1109*$D1109+I1109)+('1.Time_constants_calculation'!$N$10)*(6*G1109*D1109+2*H1109)</f>
        <v>17.435297481441495</v>
      </c>
      <c r="N1109" s="1">
        <f>K1109+('1.Time_constants_calculation'!$N$13)*(3*G1109*C1109+2*H1109*$D1109+I1109)+('1.Time_constants_calculation'!$N$14)*(6*G1109*D1109+2*H1109)+('1.Time_constants_calculation'!$N$15)*(6*G1109)</f>
        <v>17.435297481441495</v>
      </c>
      <c r="O1109" s="1">
        <f t="shared" si="151"/>
        <v>4.2597025185585053</v>
      </c>
      <c r="P1109" s="1">
        <f t="shared" si="152"/>
        <v>4.2597025185585053</v>
      </c>
      <c r="Q1109" s="1">
        <f t="shared" si="152"/>
        <v>4.2597025185585053</v>
      </c>
      <c r="R1109" s="1">
        <f t="shared" si="152"/>
        <v>4.2597025185585053</v>
      </c>
    </row>
    <row r="1110" spans="2:18" x14ac:dyDescent="0.4">
      <c r="B1110" s="1">
        <f t="shared" si="153"/>
        <v>6045.1451712962944</v>
      </c>
      <c r="C1110" s="1">
        <f t="shared" si="154"/>
        <v>331.84694444444438</v>
      </c>
      <c r="D1110" s="1">
        <f>'1.Time_constants_calculation'!C1104</f>
        <v>18.216666666666665</v>
      </c>
      <c r="E1110" s="1">
        <f>'1.Time_constants_calculation'!E1104</f>
        <v>17.452999999999999</v>
      </c>
      <c r="F1110" s="1">
        <f>'1.Time_constants_calculation'!H1104</f>
        <v>21.695</v>
      </c>
      <c r="G1110" s="1">
        <f t="shared" si="146"/>
        <v>2.7752746319464629E-3</v>
      </c>
      <c r="H1110" s="1">
        <f t="shared" si="147"/>
        <v>-0.2423917579742686</v>
      </c>
      <c r="I1110" s="1">
        <f t="shared" si="148"/>
        <v>7.0670164253124632</v>
      </c>
      <c r="J1110" s="1">
        <f t="shared" si="149"/>
        <v>-47.625550172357066</v>
      </c>
      <c r="K1110" s="1">
        <f t="shared" si="150"/>
        <v>17.451906173472224</v>
      </c>
      <c r="L1110" s="1">
        <f>K1110+'1.Time_constants_calculation'!$N$6*(3*G1110*C1110+2*H1110*D1110+I1110)</f>
        <v>17.451906173472224</v>
      </c>
      <c r="M1110" s="1">
        <f>K1110+('1.Time_constants_calculation'!$N$9)*(3*G1110*C1110+2*H1110*$D1110+I1110)+('1.Time_constants_calculation'!$N$10)*(6*G1110*D1110+2*H1110)</f>
        <v>17.451906173472224</v>
      </c>
      <c r="N1110" s="1">
        <f>K1110+('1.Time_constants_calculation'!$N$13)*(3*G1110*C1110+2*H1110*$D1110+I1110)+('1.Time_constants_calculation'!$N$14)*(6*G1110*D1110+2*H1110)+('1.Time_constants_calculation'!$N$15)*(6*G1110)</f>
        <v>17.451906173472224</v>
      </c>
      <c r="O1110" s="1">
        <f t="shared" si="151"/>
        <v>4.243093826527776</v>
      </c>
      <c r="P1110" s="1">
        <f t="shared" si="152"/>
        <v>4.243093826527776</v>
      </c>
      <c r="Q1110" s="1">
        <f t="shared" si="152"/>
        <v>4.243093826527776</v>
      </c>
      <c r="R1110" s="1">
        <f t="shared" si="152"/>
        <v>4.243093826527776</v>
      </c>
    </row>
    <row r="1111" spans="2:18" x14ac:dyDescent="0.4">
      <c r="B1111" s="1">
        <f t="shared" si="153"/>
        <v>6061.7527037037053</v>
      </c>
      <c r="C1111" s="1">
        <f t="shared" si="154"/>
        <v>332.4544444444445</v>
      </c>
      <c r="D1111" s="1">
        <f>'1.Time_constants_calculation'!C1105</f>
        <v>18.233333333333334</v>
      </c>
      <c r="E1111" s="1">
        <f>'1.Time_constants_calculation'!E1105</f>
        <v>17.468</v>
      </c>
      <c r="F1111" s="1">
        <f>'1.Time_constants_calculation'!H1105</f>
        <v>21.695</v>
      </c>
      <c r="G1111" s="1">
        <f t="shared" si="146"/>
        <v>-4.0137286548318834E-3</v>
      </c>
      <c r="H1111" s="1">
        <f t="shared" si="147"/>
        <v>0.12849250435930806</v>
      </c>
      <c r="I1111" s="1">
        <f t="shared" si="148"/>
        <v>0.31397180452801732</v>
      </c>
      <c r="J1111" s="1">
        <f t="shared" si="149"/>
        <v>-6.6438789037579458</v>
      </c>
      <c r="K1111" s="1">
        <f t="shared" si="150"/>
        <v>17.46854729215849</v>
      </c>
      <c r="L1111" s="1">
        <f>K1111+'1.Time_constants_calculation'!$N$6*(3*G1111*C1111+2*H1111*D1111+I1111)</f>
        <v>17.46854729215849</v>
      </c>
      <c r="M1111" s="1">
        <f>K1111+('1.Time_constants_calculation'!$N$9)*(3*G1111*C1111+2*H1111*$D1111+I1111)+('1.Time_constants_calculation'!$N$10)*(6*G1111*D1111+2*H1111)</f>
        <v>17.46854729215849</v>
      </c>
      <c r="N1111" s="1">
        <f>K1111+('1.Time_constants_calculation'!$N$13)*(3*G1111*C1111+2*H1111*$D1111+I1111)+('1.Time_constants_calculation'!$N$14)*(6*G1111*D1111+2*H1111)+('1.Time_constants_calculation'!$N$15)*(6*G1111)</f>
        <v>17.46854729215849</v>
      </c>
      <c r="O1111" s="1">
        <f t="shared" si="151"/>
        <v>4.2264527078415099</v>
      </c>
      <c r="P1111" s="1">
        <f t="shared" si="152"/>
        <v>4.2264527078415099</v>
      </c>
      <c r="Q1111" s="1">
        <f t="shared" si="152"/>
        <v>4.2264527078415099</v>
      </c>
      <c r="R1111" s="1">
        <f t="shared" si="152"/>
        <v>4.2264527078415099</v>
      </c>
    </row>
    <row r="1112" spans="2:18" x14ac:dyDescent="0.4">
      <c r="B1112" s="1">
        <f t="shared" si="153"/>
        <v>6078.390625</v>
      </c>
      <c r="C1112" s="1">
        <f t="shared" si="154"/>
        <v>333.0625</v>
      </c>
      <c r="D1112" s="1">
        <f>'1.Time_constants_calculation'!C1106</f>
        <v>18.25</v>
      </c>
      <c r="E1112" s="1">
        <f>'1.Time_constants_calculation'!E1106</f>
        <v>17.484000000000002</v>
      </c>
      <c r="F1112" s="1">
        <f>'1.Time_constants_calculation'!H1106</f>
        <v>21.695</v>
      </c>
      <c r="G1112" s="1">
        <f t="shared" si="146"/>
        <v>-1.1254677167487914E-2</v>
      </c>
      <c r="H1112" s="1">
        <f t="shared" si="147"/>
        <v>0.52499800915416306</v>
      </c>
      <c r="I1112" s="1">
        <f t="shared" si="148"/>
        <v>-6.9225787629522779</v>
      </c>
      <c r="J1112" s="1">
        <f t="shared" si="149"/>
        <v>37.375358985072566</v>
      </c>
      <c r="K1112" s="1">
        <f t="shared" si="150"/>
        <v>17.485121802841832</v>
      </c>
      <c r="L1112" s="1">
        <f>K1112+'1.Time_constants_calculation'!$N$6*(3*G1112*C1112+2*H1112*D1112+I1112)</f>
        <v>17.485121802841832</v>
      </c>
      <c r="M1112" s="1">
        <f>K1112+('1.Time_constants_calculation'!$N$9)*(3*G1112*C1112+2*H1112*$D1112+I1112)+('1.Time_constants_calculation'!$N$10)*(6*G1112*D1112+2*H1112)</f>
        <v>17.485121802841832</v>
      </c>
      <c r="N1112" s="1">
        <f>K1112+('1.Time_constants_calculation'!$N$13)*(3*G1112*C1112+2*H1112*$D1112+I1112)+('1.Time_constants_calculation'!$N$14)*(6*G1112*D1112+2*H1112)+('1.Time_constants_calculation'!$N$15)*(6*G1112)</f>
        <v>17.485121802841832</v>
      </c>
      <c r="O1112" s="1">
        <f t="shared" si="151"/>
        <v>4.2098781971581687</v>
      </c>
      <c r="P1112" s="1">
        <f t="shared" si="152"/>
        <v>4.2098781971581687</v>
      </c>
      <c r="Q1112" s="1">
        <f t="shared" si="152"/>
        <v>4.2098781971581687</v>
      </c>
      <c r="R1112" s="1">
        <f t="shared" si="152"/>
        <v>4.2098781971581687</v>
      </c>
    </row>
    <row r="1113" spans="2:18" x14ac:dyDescent="0.4">
      <c r="B1113" s="1">
        <f t="shared" si="153"/>
        <v>6095.0589629629621</v>
      </c>
      <c r="C1113" s="1">
        <f t="shared" si="154"/>
        <v>333.67111111111109</v>
      </c>
      <c r="D1113" s="1">
        <f>'1.Time_constants_calculation'!C1107</f>
        <v>18.266666666666666</v>
      </c>
      <c r="E1113" s="1">
        <f>'1.Time_constants_calculation'!E1107</f>
        <v>17.501000000000001</v>
      </c>
      <c r="F1113" s="1">
        <f>'1.Time_constants_calculation'!H1107</f>
        <v>21.695</v>
      </c>
      <c r="G1113" s="1">
        <f t="shared" si="146"/>
        <v>-1.2526742677854381E-2</v>
      </c>
      <c r="H1113" s="1">
        <f t="shared" si="147"/>
        <v>0.59498033123709504</v>
      </c>
      <c r="I1113" s="1">
        <f t="shared" si="148"/>
        <v>-8.2057562838821028</v>
      </c>
      <c r="J1113" s="1">
        <f t="shared" si="149"/>
        <v>45.216954706671828</v>
      </c>
      <c r="K1113" s="1">
        <f t="shared" si="150"/>
        <v>17.501652898843517</v>
      </c>
      <c r="L1113" s="1">
        <f>K1113+'1.Time_constants_calculation'!$N$6*(3*G1113*C1113+2*H1113*D1113+I1113)</f>
        <v>17.501652898843517</v>
      </c>
      <c r="M1113" s="1">
        <f>K1113+('1.Time_constants_calculation'!$N$9)*(3*G1113*C1113+2*H1113*$D1113+I1113)+('1.Time_constants_calculation'!$N$10)*(6*G1113*D1113+2*H1113)</f>
        <v>17.501652898843517</v>
      </c>
      <c r="N1113" s="1">
        <f>K1113+('1.Time_constants_calculation'!$N$13)*(3*G1113*C1113+2*H1113*$D1113+I1113)+('1.Time_constants_calculation'!$N$14)*(6*G1113*D1113+2*H1113)+('1.Time_constants_calculation'!$N$15)*(6*G1113)</f>
        <v>17.501652898843517</v>
      </c>
      <c r="O1113" s="1">
        <f t="shared" si="151"/>
        <v>4.1933471011564833</v>
      </c>
      <c r="P1113" s="1">
        <f t="shared" si="152"/>
        <v>4.1933471011564833</v>
      </c>
      <c r="Q1113" s="1">
        <f t="shared" si="152"/>
        <v>4.1933471011564833</v>
      </c>
      <c r="R1113" s="1">
        <f t="shared" si="152"/>
        <v>4.1933471011564833</v>
      </c>
    </row>
    <row r="1114" spans="2:18" x14ac:dyDescent="0.4">
      <c r="B1114" s="1">
        <f t="shared" si="153"/>
        <v>6111.7577453703716</v>
      </c>
      <c r="C1114" s="1">
        <f t="shared" si="154"/>
        <v>334.28027777777783</v>
      </c>
      <c r="D1114" s="1">
        <f>'1.Time_constants_calculation'!C1108</f>
        <v>18.283333333333335</v>
      </c>
      <c r="E1114" s="1">
        <f>'1.Time_constants_calculation'!E1108</f>
        <v>17.519000000000002</v>
      </c>
      <c r="F1114" s="1">
        <f>'1.Time_constants_calculation'!H1108</f>
        <v>21.695</v>
      </c>
      <c r="G1114" s="1">
        <f t="shared" si="146"/>
        <v>-1.8193639396522507E-2</v>
      </c>
      <c r="H1114" s="1">
        <f t="shared" si="147"/>
        <v>0.90707759667793653</v>
      </c>
      <c r="I1114" s="1">
        <f t="shared" si="148"/>
        <v>-13.934423345058907</v>
      </c>
      <c r="J1114" s="1">
        <f t="shared" si="149"/>
        <v>80.262751923073012</v>
      </c>
      <c r="K1114" s="1">
        <f t="shared" si="150"/>
        <v>17.51807958290712</v>
      </c>
      <c r="L1114" s="1">
        <f>K1114+'1.Time_constants_calculation'!$N$6*(3*G1114*C1114+2*H1114*D1114+I1114)</f>
        <v>17.51807958290712</v>
      </c>
      <c r="M1114" s="1">
        <f>K1114+('1.Time_constants_calculation'!$N$9)*(3*G1114*C1114+2*H1114*$D1114+I1114)+('1.Time_constants_calculation'!$N$10)*(6*G1114*D1114+2*H1114)</f>
        <v>17.51807958290712</v>
      </c>
      <c r="N1114" s="1">
        <f>K1114+('1.Time_constants_calculation'!$N$13)*(3*G1114*C1114+2*H1114*$D1114+I1114)+('1.Time_constants_calculation'!$N$14)*(6*G1114*D1114+2*H1114)+('1.Time_constants_calculation'!$N$15)*(6*G1114)</f>
        <v>17.51807958290712</v>
      </c>
      <c r="O1114" s="1">
        <f t="shared" si="151"/>
        <v>4.1769204170928802</v>
      </c>
      <c r="P1114" s="1">
        <f t="shared" si="152"/>
        <v>4.1769204170928802</v>
      </c>
      <c r="Q1114" s="1">
        <f t="shared" si="152"/>
        <v>4.1769204170928802</v>
      </c>
      <c r="R1114" s="1">
        <f t="shared" si="152"/>
        <v>4.1769204170928802</v>
      </c>
    </row>
    <row r="1115" spans="2:18" x14ac:dyDescent="0.4">
      <c r="B1115" s="1">
        <f t="shared" si="153"/>
        <v>6128.487000000001</v>
      </c>
      <c r="C1115" s="1">
        <f t="shared" si="154"/>
        <v>334.89000000000004</v>
      </c>
      <c r="D1115" s="1">
        <f>'1.Time_constants_calculation'!C1109</f>
        <v>18.3</v>
      </c>
      <c r="E1115" s="1">
        <f>'1.Time_constants_calculation'!E1109</f>
        <v>17.533000000000001</v>
      </c>
      <c r="F1115" s="1">
        <f>'1.Time_constants_calculation'!H1109</f>
        <v>21.695</v>
      </c>
      <c r="G1115" s="1">
        <f t="shared" si="146"/>
        <v>-1.9549475074498338E-2</v>
      </c>
      <c r="H1115" s="1">
        <f t="shared" si="147"/>
        <v>0.981490710558795</v>
      </c>
      <c r="I1115" s="1">
        <f t="shared" si="148"/>
        <v>-15.29562064976172</v>
      </c>
      <c r="J1115" s="1">
        <f t="shared" si="149"/>
        <v>88.56167637720128</v>
      </c>
      <c r="K1115" s="1">
        <f t="shared" si="150"/>
        <v>17.534538694709539</v>
      </c>
      <c r="L1115" s="1">
        <f>K1115+'1.Time_constants_calculation'!$N$6*(3*G1115*C1115+2*H1115*D1115+I1115)</f>
        <v>17.534538694709539</v>
      </c>
      <c r="M1115" s="1">
        <f>K1115+('1.Time_constants_calculation'!$N$9)*(3*G1115*C1115+2*H1115*$D1115+I1115)+('1.Time_constants_calculation'!$N$10)*(6*G1115*D1115+2*H1115)</f>
        <v>17.534538694709539</v>
      </c>
      <c r="N1115" s="1">
        <f>K1115+('1.Time_constants_calculation'!$N$13)*(3*G1115*C1115+2*H1115*$D1115+I1115)+('1.Time_constants_calculation'!$N$14)*(6*G1115*D1115+2*H1115)+('1.Time_constants_calculation'!$N$15)*(6*G1115)</f>
        <v>17.534538694709539</v>
      </c>
      <c r="O1115" s="1">
        <f t="shared" si="151"/>
        <v>4.1604613052904611</v>
      </c>
      <c r="P1115" s="1">
        <f t="shared" si="152"/>
        <v>4.1604613052904611</v>
      </c>
      <c r="Q1115" s="1">
        <f t="shared" si="152"/>
        <v>4.1604613052904611</v>
      </c>
      <c r="R1115" s="1">
        <f t="shared" si="152"/>
        <v>4.1604613052904611</v>
      </c>
    </row>
    <row r="1116" spans="2:18" x14ac:dyDescent="0.4">
      <c r="B1116" s="1">
        <f t="shared" si="153"/>
        <v>6145.2467546296302</v>
      </c>
      <c r="C1116" s="1">
        <f t="shared" si="154"/>
        <v>335.5002777777778</v>
      </c>
      <c r="D1116" s="1">
        <f>'1.Time_constants_calculation'!C1110</f>
        <v>18.316666666666666</v>
      </c>
      <c r="E1116" s="1">
        <f>'1.Time_constants_calculation'!E1110</f>
        <v>17.55</v>
      </c>
      <c r="F1116" s="1">
        <f>'1.Time_constants_calculation'!H1110</f>
        <v>21.695</v>
      </c>
      <c r="G1116" s="1">
        <f t="shared" si="146"/>
        <v>-2.8022672413303033E-2</v>
      </c>
      <c r="H1116" s="1">
        <f t="shared" si="147"/>
        <v>1.4471304753202099</v>
      </c>
      <c r="I1116" s="1">
        <f t="shared" si="148"/>
        <v>-23.824301176718429</v>
      </c>
      <c r="J1116" s="1">
        <f t="shared" si="149"/>
        <v>140.62628433987885</v>
      </c>
      <c r="K1116" s="1">
        <f t="shared" si="150"/>
        <v>17.550940866371263</v>
      </c>
      <c r="L1116" s="1">
        <f>K1116+'1.Time_constants_calculation'!$N$6*(3*G1116*C1116+2*H1116*D1116+I1116)</f>
        <v>17.550940866371263</v>
      </c>
      <c r="M1116" s="1">
        <f>K1116+('1.Time_constants_calculation'!$N$9)*(3*G1116*C1116+2*H1116*$D1116+I1116)+('1.Time_constants_calculation'!$N$10)*(6*G1116*D1116+2*H1116)</f>
        <v>17.550940866371263</v>
      </c>
      <c r="N1116" s="1">
        <f>K1116+('1.Time_constants_calculation'!$N$13)*(3*G1116*C1116+2*H1116*$D1116+I1116)+('1.Time_constants_calculation'!$N$14)*(6*G1116*D1116+2*H1116)+('1.Time_constants_calculation'!$N$15)*(6*G1116)</f>
        <v>17.550940866371263</v>
      </c>
      <c r="O1116" s="1">
        <f t="shared" si="151"/>
        <v>4.1440591336287369</v>
      </c>
      <c r="P1116" s="1">
        <f t="shared" si="152"/>
        <v>4.1440591336287369</v>
      </c>
      <c r="Q1116" s="1">
        <f t="shared" si="152"/>
        <v>4.1440591336287369</v>
      </c>
      <c r="R1116" s="1">
        <f t="shared" si="152"/>
        <v>4.1440591336287369</v>
      </c>
    </row>
    <row r="1117" spans="2:18" x14ac:dyDescent="0.4">
      <c r="B1117" s="1">
        <f t="shared" si="153"/>
        <v>6162.0370370370365</v>
      </c>
      <c r="C1117" s="1">
        <f t="shared" si="154"/>
        <v>336.11111111111109</v>
      </c>
      <c r="D1117" s="1">
        <f>'1.Time_constants_calculation'!C1111</f>
        <v>18.333333333333332</v>
      </c>
      <c r="E1117" s="1">
        <f>'1.Time_constants_calculation'!E1111</f>
        <v>17.567</v>
      </c>
      <c r="F1117" s="1">
        <f>'1.Time_constants_calculation'!H1111</f>
        <v>21.695</v>
      </c>
      <c r="G1117" s="1">
        <f t="shared" si="146"/>
        <v>-3.5358767289426656E-2</v>
      </c>
      <c r="H1117" s="1">
        <f t="shared" si="147"/>
        <v>1.8513504036785049</v>
      </c>
      <c r="I1117" s="1">
        <f t="shared" si="148"/>
        <v>-31.24760111739992</v>
      </c>
      <c r="J1117" s="1">
        <f t="shared" si="149"/>
        <v>186.06255115419845</v>
      </c>
      <c r="K1117" s="1">
        <f t="shared" si="150"/>
        <v>17.567271616832215</v>
      </c>
      <c r="L1117" s="1">
        <f>K1117+'1.Time_constants_calculation'!$N$6*(3*G1117*C1117+2*H1117*D1117+I1117)</f>
        <v>17.567271616832215</v>
      </c>
      <c r="M1117" s="1">
        <f>K1117+('1.Time_constants_calculation'!$N$9)*(3*G1117*C1117+2*H1117*$D1117+I1117)+('1.Time_constants_calculation'!$N$10)*(6*G1117*D1117+2*H1117)</f>
        <v>17.567271616832215</v>
      </c>
      <c r="N1117" s="1">
        <f>K1117+('1.Time_constants_calculation'!$N$13)*(3*G1117*C1117+2*H1117*$D1117+I1117)+('1.Time_constants_calculation'!$N$14)*(6*G1117*D1117+2*H1117)+('1.Time_constants_calculation'!$N$15)*(6*G1117)</f>
        <v>17.567271616832215</v>
      </c>
      <c r="O1117" s="1">
        <f t="shared" si="151"/>
        <v>4.1277283831677849</v>
      </c>
      <c r="P1117" s="1">
        <f t="shared" si="152"/>
        <v>4.1277283831677849</v>
      </c>
      <c r="Q1117" s="1">
        <f t="shared" si="152"/>
        <v>4.1277283831677849</v>
      </c>
      <c r="R1117" s="1">
        <f t="shared" si="152"/>
        <v>4.1277283831677849</v>
      </c>
    </row>
    <row r="1118" spans="2:18" x14ac:dyDescent="0.4">
      <c r="B1118" s="1">
        <f t="shared" si="153"/>
        <v>6178.8578750000006</v>
      </c>
      <c r="C1118" s="1">
        <f t="shared" si="154"/>
        <v>336.72250000000003</v>
      </c>
      <c r="D1118" s="1">
        <f>'1.Time_constants_calculation'!C1112</f>
        <v>18.350000000000001</v>
      </c>
      <c r="E1118" s="1">
        <f>'1.Time_constants_calculation'!E1112</f>
        <v>17.583000000000002</v>
      </c>
      <c r="F1118" s="1">
        <f>'1.Time_constants_calculation'!H1112</f>
        <v>21.695</v>
      </c>
      <c r="G1118" s="1">
        <f t="shared" si="146"/>
        <v>-3.9273212782747209E-2</v>
      </c>
      <c r="H1118" s="1">
        <f t="shared" si="147"/>
        <v>2.0677797995185636</v>
      </c>
      <c r="I1118" s="1">
        <f t="shared" si="148"/>
        <v>-35.235832704574875</v>
      </c>
      <c r="J1118" s="1">
        <f t="shared" si="149"/>
        <v>210.55670312113693</v>
      </c>
      <c r="K1118" s="1">
        <f t="shared" si="150"/>
        <v>17.583556456349299</v>
      </c>
      <c r="L1118" s="1">
        <f>K1118+'1.Time_constants_calculation'!$N$6*(3*G1118*C1118+2*H1118*D1118+I1118)</f>
        <v>17.583556456349299</v>
      </c>
      <c r="M1118" s="1">
        <f>K1118+('1.Time_constants_calculation'!$N$9)*(3*G1118*C1118+2*H1118*$D1118+I1118)+('1.Time_constants_calculation'!$N$10)*(6*G1118*D1118+2*H1118)</f>
        <v>17.583556456349299</v>
      </c>
      <c r="N1118" s="1">
        <f>K1118+('1.Time_constants_calculation'!$N$13)*(3*G1118*C1118+2*H1118*$D1118+I1118)+('1.Time_constants_calculation'!$N$14)*(6*G1118*D1118+2*H1118)+('1.Time_constants_calculation'!$N$15)*(6*G1118)</f>
        <v>17.583556456349299</v>
      </c>
      <c r="O1118" s="1">
        <f t="shared" si="151"/>
        <v>4.1114435436507009</v>
      </c>
      <c r="P1118" s="1">
        <f t="shared" si="152"/>
        <v>4.1114435436507009</v>
      </c>
      <c r="Q1118" s="1">
        <f t="shared" si="152"/>
        <v>4.1114435436507009</v>
      </c>
      <c r="R1118" s="1">
        <f t="shared" si="152"/>
        <v>4.1114435436507009</v>
      </c>
    </row>
    <row r="1119" spans="2:18" x14ac:dyDescent="0.4">
      <c r="B1119" s="1">
        <f t="shared" si="153"/>
        <v>6195.7092962962961</v>
      </c>
      <c r="C1119" s="1">
        <f t="shared" si="154"/>
        <v>337.33444444444444</v>
      </c>
      <c r="D1119" s="1">
        <f>'1.Time_constants_calculation'!C1113</f>
        <v>18.366666666666667</v>
      </c>
      <c r="E1119" s="1">
        <f>'1.Time_constants_calculation'!E1113</f>
        <v>17.599</v>
      </c>
      <c r="F1119" s="1">
        <f>'1.Time_constants_calculation'!H1113</f>
        <v>21.695</v>
      </c>
      <c r="G1119" s="1">
        <f t="shared" si="146"/>
        <v>-4.0759357610548649E-2</v>
      </c>
      <c r="H1119" s="1">
        <f t="shared" si="147"/>
        <v>2.1492075273284961</v>
      </c>
      <c r="I1119" s="1">
        <f t="shared" si="148"/>
        <v>-36.722805382686111</v>
      </c>
      <c r="J1119" s="1">
        <f t="shared" si="149"/>
        <v>219.60680186871389</v>
      </c>
      <c r="K1119" s="1">
        <f t="shared" si="150"/>
        <v>17.599872708480518</v>
      </c>
      <c r="L1119" s="1">
        <f>K1119+'1.Time_constants_calculation'!$N$6*(3*G1119*C1119+2*H1119*D1119+I1119)</f>
        <v>17.599872708480518</v>
      </c>
      <c r="M1119" s="1">
        <f>K1119+('1.Time_constants_calculation'!$N$9)*(3*G1119*C1119+2*H1119*$D1119+I1119)+('1.Time_constants_calculation'!$N$10)*(6*G1119*D1119+2*H1119)</f>
        <v>17.599872708480518</v>
      </c>
      <c r="N1119" s="1">
        <f>K1119+('1.Time_constants_calculation'!$N$13)*(3*G1119*C1119+2*H1119*$D1119+I1119)+('1.Time_constants_calculation'!$N$14)*(6*G1119*D1119+2*H1119)+('1.Time_constants_calculation'!$N$15)*(6*G1119)</f>
        <v>17.599872708480518</v>
      </c>
      <c r="O1119" s="1">
        <f t="shared" si="151"/>
        <v>4.0951272915194821</v>
      </c>
      <c r="P1119" s="1">
        <f t="shared" si="152"/>
        <v>4.0951272915194821</v>
      </c>
      <c r="Q1119" s="1">
        <f t="shared" si="152"/>
        <v>4.0951272915194821</v>
      </c>
      <c r="R1119" s="1">
        <f t="shared" si="152"/>
        <v>4.0951272915194821</v>
      </c>
    </row>
    <row r="1120" spans="2:18" x14ac:dyDescent="0.4">
      <c r="B1120" s="1">
        <f t="shared" si="153"/>
        <v>6212.5913287037038</v>
      </c>
      <c r="C1120" s="1">
        <f t="shared" si="154"/>
        <v>337.94694444444445</v>
      </c>
      <c r="D1120" s="1">
        <f>'1.Time_constants_calculation'!C1114</f>
        <v>18.383333333333333</v>
      </c>
      <c r="E1120" s="1">
        <f>'1.Time_constants_calculation'!E1114</f>
        <v>17.616</v>
      </c>
      <c r="F1120" s="1">
        <f>'1.Time_constants_calculation'!H1114</f>
        <v>21.695</v>
      </c>
      <c r="G1120" s="1">
        <f t="shared" si="146"/>
        <v>-4.3446725276220968E-2</v>
      </c>
      <c r="H1120" s="1">
        <f t="shared" si="147"/>
        <v>2.2980820559253003</v>
      </c>
      <c r="I1120" s="1">
        <f t="shared" si="148"/>
        <v>-39.471531116472725</v>
      </c>
      <c r="J1120" s="1">
        <f t="shared" si="149"/>
        <v>236.52133091482369</v>
      </c>
      <c r="K1120" s="1">
        <f t="shared" si="150"/>
        <v>17.616077394606577</v>
      </c>
      <c r="L1120" s="1">
        <f>K1120+'1.Time_constants_calculation'!$N$6*(3*G1120*C1120+2*H1120*D1120+I1120)</f>
        <v>17.616077394606577</v>
      </c>
      <c r="M1120" s="1">
        <f>K1120+('1.Time_constants_calculation'!$N$9)*(3*G1120*C1120+2*H1120*$D1120+I1120)+('1.Time_constants_calculation'!$N$10)*(6*G1120*D1120+2*H1120)</f>
        <v>17.616077394606577</v>
      </c>
      <c r="N1120" s="1">
        <f>K1120+('1.Time_constants_calculation'!$N$13)*(3*G1120*C1120+2*H1120*$D1120+I1120)+('1.Time_constants_calculation'!$N$14)*(6*G1120*D1120+2*H1120)+('1.Time_constants_calculation'!$N$15)*(6*G1120)</f>
        <v>17.616077394606577</v>
      </c>
      <c r="O1120" s="1">
        <f t="shared" si="151"/>
        <v>4.0789226053934229</v>
      </c>
      <c r="P1120" s="1">
        <f t="shared" si="152"/>
        <v>4.0789226053934229</v>
      </c>
      <c r="Q1120" s="1">
        <f t="shared" si="152"/>
        <v>4.0789226053934229</v>
      </c>
      <c r="R1120" s="1">
        <f t="shared" si="152"/>
        <v>4.0789226053934229</v>
      </c>
    </row>
    <row r="1121" spans="2:18" x14ac:dyDescent="0.4">
      <c r="B1121" s="1">
        <f t="shared" si="153"/>
        <v>6229.5039999999981</v>
      </c>
      <c r="C1121" s="1">
        <f t="shared" si="154"/>
        <v>338.55999999999995</v>
      </c>
      <c r="D1121" s="1">
        <f>'1.Time_constants_calculation'!C1115</f>
        <v>18.399999999999999</v>
      </c>
      <c r="E1121" s="1">
        <f>'1.Time_constants_calculation'!E1115</f>
        <v>17.632000000000001</v>
      </c>
      <c r="F1121" s="1">
        <f>'1.Time_constants_calculation'!H1115</f>
        <v>21.695</v>
      </c>
      <c r="G1121" s="1">
        <f t="shared" si="146"/>
        <v>-4.7282571599447529E-2</v>
      </c>
      <c r="H1121" s="1">
        <f t="shared" si="147"/>
        <v>2.5099113023683253</v>
      </c>
      <c r="I1121" s="1">
        <f t="shared" si="148"/>
        <v>-43.370410699811259</v>
      </c>
      <c r="J1121" s="1">
        <f t="shared" si="149"/>
        <v>260.43921789123317</v>
      </c>
      <c r="K1121" s="1">
        <f t="shared" si="150"/>
        <v>17.632262635481538</v>
      </c>
      <c r="L1121" s="1">
        <f>K1121+'1.Time_constants_calculation'!$N$6*(3*G1121*C1121+2*H1121*D1121+I1121)</f>
        <v>17.632262635481538</v>
      </c>
      <c r="M1121" s="1">
        <f>K1121+('1.Time_constants_calculation'!$N$9)*(3*G1121*C1121+2*H1121*$D1121+I1121)+('1.Time_constants_calculation'!$N$10)*(6*G1121*D1121+2*H1121)</f>
        <v>17.632262635481538</v>
      </c>
      <c r="N1121" s="1">
        <f>K1121+('1.Time_constants_calculation'!$N$13)*(3*G1121*C1121+2*H1121*$D1121+I1121)+('1.Time_constants_calculation'!$N$14)*(6*G1121*D1121+2*H1121)+('1.Time_constants_calculation'!$N$15)*(6*G1121)</f>
        <v>17.632262635481538</v>
      </c>
      <c r="O1121" s="1">
        <f t="shared" si="151"/>
        <v>4.0627373645184619</v>
      </c>
      <c r="P1121" s="1">
        <f t="shared" si="152"/>
        <v>4.0627373645184619</v>
      </c>
      <c r="Q1121" s="1">
        <f t="shared" si="152"/>
        <v>4.0627373645184619</v>
      </c>
      <c r="R1121" s="1">
        <f t="shared" si="152"/>
        <v>4.0627373645184619</v>
      </c>
    </row>
    <row r="1122" spans="2:18" x14ac:dyDescent="0.4">
      <c r="B1122" s="1">
        <f t="shared" si="153"/>
        <v>6246.4473379629635</v>
      </c>
      <c r="C1122" s="1">
        <f t="shared" si="154"/>
        <v>339.17361111111114</v>
      </c>
      <c r="D1122" s="1">
        <f>'1.Time_constants_calculation'!C1116</f>
        <v>18.416666666666668</v>
      </c>
      <c r="E1122" s="1">
        <f>'1.Time_constants_calculation'!E1116</f>
        <v>17.648</v>
      </c>
      <c r="F1122" s="1">
        <f>'1.Time_constants_calculation'!H1116</f>
        <v>21.695</v>
      </c>
      <c r="G1122" s="1">
        <f t="shared" si="146"/>
        <v>-4.5872440442198251E-2</v>
      </c>
      <c r="H1122" s="1">
        <f t="shared" si="147"/>
        <v>2.4330765251579312</v>
      </c>
      <c r="I1122" s="1">
        <f t="shared" si="148"/>
        <v>-41.975293958195131</v>
      </c>
      <c r="J1122" s="1">
        <f t="shared" si="149"/>
        <v>251.99778076189602</v>
      </c>
      <c r="K1122" s="1">
        <f t="shared" si="150"/>
        <v>17.648351359924959</v>
      </c>
      <c r="L1122" s="1">
        <f>K1122+'1.Time_constants_calculation'!$N$6*(3*G1122*C1122+2*H1122*D1122+I1122)</f>
        <v>17.648351359924959</v>
      </c>
      <c r="M1122" s="1">
        <f>K1122+('1.Time_constants_calculation'!$N$9)*(3*G1122*C1122+2*H1122*$D1122+I1122)+('1.Time_constants_calculation'!$N$10)*(6*G1122*D1122+2*H1122)</f>
        <v>17.648351359924959</v>
      </c>
      <c r="N1122" s="1">
        <f>K1122+('1.Time_constants_calculation'!$N$13)*(3*G1122*C1122+2*H1122*$D1122+I1122)+('1.Time_constants_calculation'!$N$14)*(6*G1122*D1122+2*H1122)+('1.Time_constants_calculation'!$N$15)*(6*G1122)</f>
        <v>17.648351359924959</v>
      </c>
      <c r="O1122" s="1">
        <f t="shared" si="151"/>
        <v>4.0466486400750412</v>
      </c>
      <c r="P1122" s="1">
        <f t="shared" si="152"/>
        <v>4.0466486400750412</v>
      </c>
      <c r="Q1122" s="1">
        <f t="shared" si="152"/>
        <v>4.0466486400750412</v>
      </c>
      <c r="R1122" s="1">
        <f t="shared" si="152"/>
        <v>4.0466486400750412</v>
      </c>
    </row>
    <row r="1123" spans="2:18" x14ac:dyDescent="0.4">
      <c r="B1123" s="1">
        <f t="shared" si="153"/>
        <v>6263.4213703703699</v>
      </c>
      <c r="C1123" s="1">
        <f t="shared" si="154"/>
        <v>339.78777777777776</v>
      </c>
      <c r="D1123" s="1">
        <f>'1.Time_constants_calculation'!C1117</f>
        <v>18.433333333333334</v>
      </c>
      <c r="E1123" s="1">
        <f>'1.Time_constants_calculation'!E1117</f>
        <v>17.664000000000001</v>
      </c>
      <c r="F1123" s="1">
        <f>'1.Time_constants_calculation'!H1117</f>
        <v>21.695</v>
      </c>
      <c r="G1123" s="1">
        <f t="shared" si="146"/>
        <v>-4.9237725946748856E-2</v>
      </c>
      <c r="H1123" s="1">
        <f t="shared" si="147"/>
        <v>2.6193833949300691</v>
      </c>
      <c r="I1123" s="1">
        <f t="shared" si="148"/>
        <v>-45.412964546835731</v>
      </c>
      <c r="J1123" s="1">
        <f t="shared" si="149"/>
        <v>273.13889899688809</v>
      </c>
      <c r="K1123" s="1">
        <f t="shared" si="150"/>
        <v>17.664423838209018</v>
      </c>
      <c r="L1123" s="1">
        <f>K1123+'1.Time_constants_calculation'!$N$6*(3*G1123*C1123+2*H1123*D1123+I1123)</f>
        <v>17.664423838209018</v>
      </c>
      <c r="M1123" s="1">
        <f>K1123+('1.Time_constants_calculation'!$N$9)*(3*G1123*C1123+2*H1123*$D1123+I1123)+('1.Time_constants_calculation'!$N$10)*(6*G1123*D1123+2*H1123)</f>
        <v>17.664423838209018</v>
      </c>
      <c r="N1123" s="1">
        <f>K1123+('1.Time_constants_calculation'!$N$13)*(3*G1123*C1123+2*H1123*$D1123+I1123)+('1.Time_constants_calculation'!$N$14)*(6*G1123*D1123+2*H1123)+('1.Time_constants_calculation'!$N$15)*(6*G1123)</f>
        <v>17.664423838209018</v>
      </c>
      <c r="O1123" s="1">
        <f t="shared" si="151"/>
        <v>4.0305761617909823</v>
      </c>
      <c r="P1123" s="1">
        <f t="shared" si="152"/>
        <v>4.0305761617909823</v>
      </c>
      <c r="Q1123" s="1">
        <f t="shared" si="152"/>
        <v>4.0305761617909823</v>
      </c>
      <c r="R1123" s="1">
        <f t="shared" si="152"/>
        <v>4.0305761617909823</v>
      </c>
    </row>
    <row r="1124" spans="2:18" x14ac:dyDescent="0.4">
      <c r="B1124" s="1">
        <f t="shared" si="153"/>
        <v>6280.426124999999</v>
      </c>
      <c r="C1124" s="1">
        <f t="shared" si="154"/>
        <v>340.40249999999997</v>
      </c>
      <c r="D1124" s="1">
        <f>'1.Time_constants_calculation'!C1118</f>
        <v>18.45</v>
      </c>
      <c r="E1124" s="1">
        <f>'1.Time_constants_calculation'!E1118</f>
        <v>17.68</v>
      </c>
      <c r="F1124" s="1">
        <f>'1.Time_constants_calculation'!H1118</f>
        <v>21.695</v>
      </c>
      <c r="G1124" s="1">
        <f t="shared" si="146"/>
        <v>-4.8755788932317724E-2</v>
      </c>
      <c r="H1124" s="1">
        <f t="shared" si="147"/>
        <v>2.5934455064003545</v>
      </c>
      <c r="I1124" s="1">
        <f t="shared" si="148"/>
        <v>-44.948045018127772</v>
      </c>
      <c r="J1124" s="1">
        <f t="shared" si="149"/>
        <v>270.36364722059102</v>
      </c>
      <c r="K1124" s="1">
        <f t="shared" si="150"/>
        <v>17.68042007306633</v>
      </c>
      <c r="L1124" s="1">
        <f>K1124+'1.Time_constants_calculation'!$N$6*(3*G1124*C1124+2*H1124*D1124+I1124)</f>
        <v>17.68042007306633</v>
      </c>
      <c r="M1124" s="1">
        <f>K1124+('1.Time_constants_calculation'!$N$9)*(3*G1124*C1124+2*H1124*$D1124+I1124)+('1.Time_constants_calculation'!$N$10)*(6*G1124*D1124+2*H1124)</f>
        <v>17.68042007306633</v>
      </c>
      <c r="N1124" s="1">
        <f>K1124+('1.Time_constants_calculation'!$N$13)*(3*G1124*C1124+2*H1124*$D1124+I1124)+('1.Time_constants_calculation'!$N$14)*(6*G1124*D1124+2*H1124)+('1.Time_constants_calculation'!$N$15)*(6*G1124)</f>
        <v>17.68042007306633</v>
      </c>
      <c r="O1124" s="1">
        <f t="shared" si="151"/>
        <v>4.0145799269336706</v>
      </c>
      <c r="P1124" s="1">
        <f t="shared" si="152"/>
        <v>4.0145799269336706</v>
      </c>
      <c r="Q1124" s="1">
        <f t="shared" si="152"/>
        <v>4.0145799269336706</v>
      </c>
      <c r="R1124" s="1">
        <f t="shared" si="152"/>
        <v>4.0145799269336706</v>
      </c>
    </row>
    <row r="1125" spans="2:18" x14ac:dyDescent="0.4">
      <c r="B1125" s="1">
        <f t="shared" si="153"/>
        <v>6297.4616296296281</v>
      </c>
      <c r="C1125" s="1">
        <f t="shared" si="154"/>
        <v>341.01777777777772</v>
      </c>
      <c r="D1125" s="1">
        <f>'1.Time_constants_calculation'!C1119</f>
        <v>18.466666666666665</v>
      </c>
      <c r="E1125" s="1">
        <f>'1.Time_constants_calculation'!E1119</f>
        <v>17.698</v>
      </c>
      <c r="F1125" s="1">
        <f>'1.Time_constants_calculation'!H1119</f>
        <v>21.695</v>
      </c>
      <c r="G1125" s="1">
        <f t="shared" si="146"/>
        <v>-4.8522059822332743E-2</v>
      </c>
      <c r="H1125" s="1">
        <f t="shared" si="147"/>
        <v>2.5814589040155003</v>
      </c>
      <c r="I1125" s="1">
        <f t="shared" si="148"/>
        <v>-44.744452003560056</v>
      </c>
      <c r="J1125" s="1">
        <f t="shared" si="149"/>
        <v>269.21965642873204</v>
      </c>
      <c r="K1125" s="1">
        <f t="shared" si="150"/>
        <v>17.696345046612691</v>
      </c>
      <c r="L1125" s="1">
        <f>K1125+'1.Time_constants_calculation'!$N$6*(3*G1125*C1125+2*H1125*D1125+I1125)</f>
        <v>17.696345046612691</v>
      </c>
      <c r="M1125" s="1">
        <f>K1125+('1.Time_constants_calculation'!$N$9)*(3*G1125*C1125+2*H1125*$D1125+I1125)+('1.Time_constants_calculation'!$N$10)*(6*G1125*D1125+2*H1125)</f>
        <v>17.696345046612691</v>
      </c>
      <c r="N1125" s="1">
        <f>K1125+('1.Time_constants_calculation'!$N$13)*(3*G1125*C1125+2*H1125*$D1125+I1125)+('1.Time_constants_calculation'!$N$14)*(6*G1125*D1125+2*H1125)+('1.Time_constants_calculation'!$N$15)*(6*G1125)</f>
        <v>17.696345046612691</v>
      </c>
      <c r="O1125" s="1">
        <f t="shared" si="151"/>
        <v>3.9986549533873088</v>
      </c>
      <c r="P1125" s="1">
        <f t="shared" si="152"/>
        <v>3.9986549533873088</v>
      </c>
      <c r="Q1125" s="1">
        <f t="shared" si="152"/>
        <v>3.9986549533873088</v>
      </c>
      <c r="R1125" s="1">
        <f t="shared" si="152"/>
        <v>3.9986549533873088</v>
      </c>
    </row>
    <row r="1126" spans="2:18" x14ac:dyDescent="0.4">
      <c r="B1126" s="1">
        <f t="shared" si="153"/>
        <v>6314.5279120370378</v>
      </c>
      <c r="C1126" s="1">
        <f t="shared" si="154"/>
        <v>341.63361111111112</v>
      </c>
      <c r="D1126" s="1">
        <f>'1.Time_constants_calculation'!C1120</f>
        <v>18.483333333333334</v>
      </c>
      <c r="E1126" s="1">
        <f>'1.Time_constants_calculation'!E1120</f>
        <v>17.712</v>
      </c>
      <c r="F1126" s="1">
        <f>'1.Time_constants_calculation'!H1120</f>
        <v>21.695</v>
      </c>
      <c r="G1126" s="1">
        <f t="shared" si="146"/>
        <v>-4.7739170723391969E-2</v>
      </c>
      <c r="H1126" s="1">
        <f t="shared" si="147"/>
        <v>2.5374791005381181</v>
      </c>
      <c r="I1126" s="1">
        <f t="shared" si="148"/>
        <v>-43.921157975002856</v>
      </c>
      <c r="J1126" s="1">
        <f t="shared" si="149"/>
        <v>264.08387323602892</v>
      </c>
      <c r="K1126" s="1">
        <f t="shared" si="150"/>
        <v>17.71229220351097</v>
      </c>
      <c r="L1126" s="1">
        <f>K1126+'1.Time_constants_calculation'!$N$6*(3*G1126*C1126+2*H1126*D1126+I1126)</f>
        <v>17.71229220351097</v>
      </c>
      <c r="M1126" s="1">
        <f>K1126+('1.Time_constants_calculation'!$N$9)*(3*G1126*C1126+2*H1126*$D1126+I1126)+('1.Time_constants_calculation'!$N$10)*(6*G1126*D1126+2*H1126)</f>
        <v>17.71229220351097</v>
      </c>
      <c r="N1126" s="1">
        <f>K1126+('1.Time_constants_calculation'!$N$13)*(3*G1126*C1126+2*H1126*$D1126+I1126)+('1.Time_constants_calculation'!$N$14)*(6*G1126*D1126+2*H1126)+('1.Time_constants_calculation'!$N$15)*(6*G1126)</f>
        <v>17.71229220351097</v>
      </c>
      <c r="O1126" s="1">
        <f t="shared" si="151"/>
        <v>3.9827077964890307</v>
      </c>
      <c r="P1126" s="1">
        <f t="shared" si="152"/>
        <v>3.9827077964890307</v>
      </c>
      <c r="Q1126" s="1">
        <f t="shared" si="152"/>
        <v>3.9827077964890307</v>
      </c>
      <c r="R1126" s="1">
        <f t="shared" si="152"/>
        <v>3.9827077964890307</v>
      </c>
    </row>
    <row r="1127" spans="2:18" x14ac:dyDescent="0.4">
      <c r="B1127" s="1">
        <f t="shared" si="153"/>
        <v>6331.625</v>
      </c>
      <c r="C1127" s="1">
        <f t="shared" si="154"/>
        <v>342.25</v>
      </c>
      <c r="D1127" s="1">
        <f>'1.Time_constants_calculation'!C1121</f>
        <v>18.5</v>
      </c>
      <c r="E1127" s="1">
        <f>'1.Time_constants_calculation'!E1121</f>
        <v>17.73</v>
      </c>
      <c r="F1127" s="1">
        <f>'1.Time_constants_calculation'!H1121</f>
        <v>21.695</v>
      </c>
      <c r="G1127" s="1">
        <f t="shared" si="146"/>
        <v>-4.8283159713994939E-2</v>
      </c>
      <c r="H1127" s="1">
        <f t="shared" si="147"/>
        <v>2.5687151862444062</v>
      </c>
      <c r="I1127" s="1">
        <f t="shared" si="148"/>
        <v>-44.518255046488896</v>
      </c>
      <c r="J1127" s="1">
        <f t="shared" si="149"/>
        <v>267.88389718105429</v>
      </c>
      <c r="K1127" s="1">
        <f t="shared" si="150"/>
        <v>17.728090189034447</v>
      </c>
      <c r="L1127" s="1">
        <f>K1127+'1.Time_constants_calculation'!$N$6*(3*G1127*C1127+2*H1127*D1127+I1127)</f>
        <v>17.728090189034447</v>
      </c>
      <c r="M1127" s="1">
        <f>K1127+('1.Time_constants_calculation'!$N$9)*(3*G1127*C1127+2*H1127*$D1127+I1127)+('1.Time_constants_calculation'!$N$10)*(6*G1127*D1127+2*H1127)</f>
        <v>17.728090189034447</v>
      </c>
      <c r="N1127" s="1">
        <f>K1127+('1.Time_constants_calculation'!$N$13)*(3*G1127*C1127+2*H1127*$D1127+I1127)+('1.Time_constants_calculation'!$N$14)*(6*G1127*D1127+2*H1127)+('1.Time_constants_calculation'!$N$15)*(6*G1127)</f>
        <v>17.728090189034447</v>
      </c>
      <c r="O1127" s="1">
        <f t="shared" si="151"/>
        <v>3.9669098109655536</v>
      </c>
      <c r="P1127" s="1">
        <f t="shared" si="152"/>
        <v>3.9669098109655536</v>
      </c>
      <c r="Q1127" s="1">
        <f t="shared" si="152"/>
        <v>3.9669098109655536</v>
      </c>
      <c r="R1127" s="1">
        <f t="shared" si="152"/>
        <v>3.9669098109655536</v>
      </c>
    </row>
    <row r="1128" spans="2:18" x14ac:dyDescent="0.4">
      <c r="B1128" s="1">
        <f t="shared" si="153"/>
        <v>6348.7529212962954</v>
      </c>
      <c r="C1128" s="1">
        <f t="shared" si="154"/>
        <v>342.86694444444441</v>
      </c>
      <c r="D1128" s="1">
        <f>'1.Time_constants_calculation'!C1122</f>
        <v>18.516666666666666</v>
      </c>
      <c r="E1128" s="1">
        <f>'1.Time_constants_calculation'!E1122</f>
        <v>17.745000000000001</v>
      </c>
      <c r="F1128" s="1">
        <f>'1.Time_constants_calculation'!H1122</f>
        <v>21.695</v>
      </c>
      <c r="G1128" s="1">
        <f t="shared" si="146"/>
        <v>-4.1975059242263274E-2</v>
      </c>
      <c r="H1128" s="1">
        <f t="shared" si="147"/>
        <v>2.2184796238963718</v>
      </c>
      <c r="I1128" s="1">
        <f t="shared" si="148"/>
        <v>-38.037101824087422</v>
      </c>
      <c r="J1128" s="1">
        <f t="shared" si="149"/>
        <v>227.91016438350908</v>
      </c>
      <c r="K1128" s="1">
        <f t="shared" si="150"/>
        <v>17.743878912528885</v>
      </c>
      <c r="L1128" s="1">
        <f>K1128+'1.Time_constants_calculation'!$N$6*(3*G1128*C1128+2*H1128*D1128+I1128)</f>
        <v>17.743878912528885</v>
      </c>
      <c r="M1128" s="1">
        <f>K1128+('1.Time_constants_calculation'!$N$9)*(3*G1128*C1128+2*H1128*$D1128+I1128)+('1.Time_constants_calculation'!$N$10)*(6*G1128*D1128+2*H1128)</f>
        <v>17.743878912528885</v>
      </c>
      <c r="N1128" s="1">
        <f>K1128+('1.Time_constants_calculation'!$N$13)*(3*G1128*C1128+2*H1128*$D1128+I1128)+('1.Time_constants_calculation'!$N$14)*(6*G1128*D1128+2*H1128)+('1.Time_constants_calculation'!$N$15)*(6*G1128)</f>
        <v>17.743878912528885</v>
      </c>
      <c r="O1128" s="1">
        <f t="shared" si="151"/>
        <v>3.9511210874711153</v>
      </c>
      <c r="P1128" s="1">
        <f t="shared" si="152"/>
        <v>3.9511210874711153</v>
      </c>
      <c r="Q1128" s="1">
        <f t="shared" si="152"/>
        <v>3.9511210874711153</v>
      </c>
      <c r="R1128" s="1">
        <f t="shared" si="152"/>
        <v>3.9511210874711153</v>
      </c>
    </row>
    <row r="1129" spans="2:18" x14ac:dyDescent="0.4">
      <c r="B1129" s="1">
        <f t="shared" si="153"/>
        <v>6365.9117037037049</v>
      </c>
      <c r="C1129" s="1">
        <f t="shared" si="154"/>
        <v>343.48444444444448</v>
      </c>
      <c r="D1129" s="1">
        <f>'1.Time_constants_calculation'!C1123</f>
        <v>18.533333333333335</v>
      </c>
      <c r="E1129" s="1">
        <f>'1.Time_constants_calculation'!E1123</f>
        <v>17.760999999999999</v>
      </c>
      <c r="F1129" s="1">
        <f>'1.Time_constants_calculation'!H1123</f>
        <v>21.695</v>
      </c>
      <c r="G1129" s="1">
        <f t="shared" si="146"/>
        <v>-3.6233700152215005E-2</v>
      </c>
      <c r="H1129" s="1">
        <f t="shared" si="147"/>
        <v>1.8989200949190994</v>
      </c>
      <c r="I1129" s="1">
        <f t="shared" si="148"/>
        <v>-32.108969711779785</v>
      </c>
      <c r="J1129" s="1">
        <f t="shared" si="149"/>
        <v>191.2568805190154</v>
      </c>
      <c r="K1129" s="1">
        <f t="shared" si="150"/>
        <v>17.759619840899006</v>
      </c>
      <c r="L1129" s="1">
        <f>K1129+'1.Time_constants_calculation'!$N$6*(3*G1129*C1129+2*H1129*D1129+I1129)</f>
        <v>17.759619840899006</v>
      </c>
      <c r="M1129" s="1">
        <f>K1129+('1.Time_constants_calculation'!$N$9)*(3*G1129*C1129+2*H1129*$D1129+I1129)+('1.Time_constants_calculation'!$N$10)*(6*G1129*D1129+2*H1129)</f>
        <v>17.759619840899006</v>
      </c>
      <c r="N1129" s="1">
        <f>K1129+('1.Time_constants_calculation'!$N$13)*(3*G1129*C1129+2*H1129*$D1129+I1129)+('1.Time_constants_calculation'!$N$14)*(6*G1129*D1129+2*H1129)+('1.Time_constants_calculation'!$N$15)*(6*G1129)</f>
        <v>17.759619840899006</v>
      </c>
      <c r="O1129" s="1">
        <f t="shared" si="151"/>
        <v>3.935380159100994</v>
      </c>
      <c r="P1129" s="1">
        <f t="shared" si="152"/>
        <v>3.935380159100994</v>
      </c>
      <c r="Q1129" s="1">
        <f t="shared" si="152"/>
        <v>3.935380159100994</v>
      </c>
      <c r="R1129" s="1">
        <f t="shared" si="152"/>
        <v>3.935380159100994</v>
      </c>
    </row>
    <row r="1130" spans="2:18" x14ac:dyDescent="0.4">
      <c r="B1130" s="1">
        <f t="shared" si="153"/>
        <v>6383.1013750000002</v>
      </c>
      <c r="C1130" s="1">
        <f t="shared" si="154"/>
        <v>344.10250000000002</v>
      </c>
      <c r="D1130" s="1">
        <f>'1.Time_constants_calculation'!C1124</f>
        <v>18.55</v>
      </c>
      <c r="E1130" s="1">
        <f>'1.Time_constants_calculation'!E1124</f>
        <v>17.774999999999999</v>
      </c>
      <c r="F1130" s="1">
        <f>'1.Time_constants_calculation'!H1124</f>
        <v>21.695</v>
      </c>
      <c r="G1130" s="1">
        <f t="shared" si="146"/>
        <v>-3.3329667670324338E-2</v>
      </c>
      <c r="H1130" s="1">
        <f t="shared" si="147"/>
        <v>1.7378549791652267</v>
      </c>
      <c r="I1130" s="1">
        <f t="shared" si="148"/>
        <v>-29.131624364523162</v>
      </c>
      <c r="J1130" s="1">
        <f t="shared" si="149"/>
        <v>172.91327290474231</v>
      </c>
      <c r="K1130" s="1">
        <f t="shared" si="150"/>
        <v>17.775236376299802</v>
      </c>
      <c r="L1130" s="1">
        <f>K1130+'1.Time_constants_calculation'!$N$6*(3*G1130*C1130+2*H1130*D1130+I1130)</f>
        <v>17.775236376299802</v>
      </c>
      <c r="M1130" s="1">
        <f>K1130+('1.Time_constants_calculation'!$N$9)*(3*G1130*C1130+2*H1130*$D1130+I1130)+('1.Time_constants_calculation'!$N$10)*(6*G1130*D1130+2*H1130)</f>
        <v>17.775236376299802</v>
      </c>
      <c r="N1130" s="1">
        <f>K1130+('1.Time_constants_calculation'!$N$13)*(3*G1130*C1130+2*H1130*$D1130+I1130)+('1.Time_constants_calculation'!$N$14)*(6*G1130*D1130+2*H1130)+('1.Time_constants_calculation'!$N$15)*(6*G1130)</f>
        <v>17.775236376299802</v>
      </c>
      <c r="O1130" s="1">
        <f t="shared" si="151"/>
        <v>3.9197636237001987</v>
      </c>
      <c r="P1130" s="1">
        <f t="shared" si="152"/>
        <v>3.9197636237001987</v>
      </c>
      <c r="Q1130" s="1">
        <f t="shared" si="152"/>
        <v>3.9197636237001987</v>
      </c>
      <c r="R1130" s="1">
        <f t="shared" si="152"/>
        <v>3.9197636237001987</v>
      </c>
    </row>
    <row r="1131" spans="2:18" x14ac:dyDescent="0.4">
      <c r="B1131" s="1">
        <f t="shared" si="153"/>
        <v>6400.321962962963</v>
      </c>
      <c r="C1131" s="1">
        <f t="shared" si="154"/>
        <v>344.7211111111111</v>
      </c>
      <c r="D1131" s="1">
        <f>'1.Time_constants_calculation'!C1125</f>
        <v>18.566666666666666</v>
      </c>
      <c r="E1131" s="1">
        <f>'1.Time_constants_calculation'!E1125</f>
        <v>17.792999999999999</v>
      </c>
      <c r="F1131" s="1">
        <f>'1.Time_constants_calculation'!H1125</f>
        <v>21.695</v>
      </c>
      <c r="G1131" s="1">
        <f t="shared" si="146"/>
        <v>-2.7758434414881204E-2</v>
      </c>
      <c r="H1131" s="1">
        <f t="shared" si="147"/>
        <v>1.4288161189676292</v>
      </c>
      <c r="I1131" s="1">
        <f t="shared" si="148"/>
        <v>-23.418144795246327</v>
      </c>
      <c r="J1131" s="1">
        <f t="shared" si="149"/>
        <v>137.70747128477751</v>
      </c>
      <c r="K1131" s="1">
        <f t="shared" si="150"/>
        <v>17.790745580659575</v>
      </c>
      <c r="L1131" s="1">
        <f>K1131+'1.Time_constants_calculation'!$N$6*(3*G1131*C1131+2*H1131*D1131+I1131)</f>
        <v>17.790745580659575</v>
      </c>
      <c r="M1131" s="1">
        <f>K1131+('1.Time_constants_calculation'!$N$9)*(3*G1131*C1131+2*H1131*$D1131+I1131)+('1.Time_constants_calculation'!$N$10)*(6*G1131*D1131+2*H1131)</f>
        <v>17.790745580659575</v>
      </c>
      <c r="N1131" s="1">
        <f>K1131+('1.Time_constants_calculation'!$N$13)*(3*G1131*C1131+2*H1131*$D1131+I1131)+('1.Time_constants_calculation'!$N$14)*(6*G1131*D1131+2*H1131)+('1.Time_constants_calculation'!$N$15)*(6*G1131)</f>
        <v>17.790745580659575</v>
      </c>
      <c r="O1131" s="1">
        <f t="shared" si="151"/>
        <v>3.9042544193404254</v>
      </c>
      <c r="P1131" s="1">
        <f t="shared" si="152"/>
        <v>3.9042544193404254</v>
      </c>
      <c r="Q1131" s="1">
        <f t="shared" si="152"/>
        <v>3.9042544193404254</v>
      </c>
      <c r="R1131" s="1">
        <f t="shared" si="152"/>
        <v>3.9042544193404254</v>
      </c>
    </row>
    <row r="1132" spans="2:18" x14ac:dyDescent="0.4">
      <c r="B1132" s="1">
        <f t="shared" si="153"/>
        <v>6417.5734953703686</v>
      </c>
      <c r="C1132" s="1">
        <f t="shared" si="154"/>
        <v>345.34027777777771</v>
      </c>
      <c r="D1132" s="1">
        <f>'1.Time_constants_calculation'!C1126</f>
        <v>18.583333333333332</v>
      </c>
      <c r="E1132" s="1">
        <f>'1.Time_constants_calculation'!E1126</f>
        <v>17.806000000000001</v>
      </c>
      <c r="F1132" s="1">
        <f>'1.Time_constants_calculation'!H1126</f>
        <v>21.695</v>
      </c>
      <c r="G1132" s="1">
        <f t="shared" si="146"/>
        <v>-2.1030966004544141E-2</v>
      </c>
      <c r="H1132" s="1">
        <f t="shared" si="147"/>
        <v>1.0533101220401104</v>
      </c>
      <c r="I1132" s="1">
        <f t="shared" si="148"/>
        <v>-16.432424918406557</v>
      </c>
      <c r="J1132" s="1">
        <f t="shared" si="149"/>
        <v>94.392861493051043</v>
      </c>
      <c r="K1132" s="1">
        <f t="shared" si="150"/>
        <v>17.806271878008118</v>
      </c>
      <c r="L1132" s="1">
        <f>K1132+'1.Time_constants_calculation'!$N$6*(3*G1132*C1132+2*H1132*D1132+I1132)</f>
        <v>17.806271878008118</v>
      </c>
      <c r="M1132" s="1">
        <f>K1132+('1.Time_constants_calculation'!$N$9)*(3*G1132*C1132+2*H1132*$D1132+I1132)+('1.Time_constants_calculation'!$N$10)*(6*G1132*D1132+2*H1132)</f>
        <v>17.806271878008118</v>
      </c>
      <c r="N1132" s="1">
        <f>K1132+('1.Time_constants_calculation'!$N$13)*(3*G1132*C1132+2*H1132*$D1132+I1132)+('1.Time_constants_calculation'!$N$14)*(6*G1132*D1132+2*H1132)+('1.Time_constants_calculation'!$N$15)*(6*G1132)</f>
        <v>17.806271878008118</v>
      </c>
      <c r="O1132" s="1">
        <f t="shared" si="151"/>
        <v>3.8887281219918819</v>
      </c>
      <c r="P1132" s="1">
        <f t="shared" si="152"/>
        <v>3.8887281219918819</v>
      </c>
      <c r="Q1132" s="1">
        <f t="shared" si="152"/>
        <v>3.8887281219918819</v>
      </c>
      <c r="R1132" s="1">
        <f t="shared" si="152"/>
        <v>3.8887281219918819</v>
      </c>
    </row>
    <row r="1133" spans="2:18" x14ac:dyDescent="0.4">
      <c r="B1133" s="1">
        <f t="shared" si="153"/>
        <v>6434.8560000000016</v>
      </c>
      <c r="C1133" s="1">
        <f t="shared" si="154"/>
        <v>345.96000000000004</v>
      </c>
      <c r="D1133" s="1">
        <f>'1.Time_constants_calculation'!C1127</f>
        <v>18.600000000000001</v>
      </c>
      <c r="E1133" s="1">
        <f>'1.Time_constants_calculation'!E1127</f>
        <v>17.821000000000002</v>
      </c>
      <c r="F1133" s="1">
        <f>'1.Time_constants_calculation'!H1127</f>
        <v>21.695</v>
      </c>
      <c r="G1133" s="1">
        <f t="shared" si="146"/>
        <v>-1.6913300289628549E-2</v>
      </c>
      <c r="H1133" s="1">
        <f t="shared" si="147"/>
        <v>0.82397220874884802</v>
      </c>
      <c r="I1133" s="1">
        <f t="shared" si="148"/>
        <v>-12.175156870004793</v>
      </c>
      <c r="J1133" s="1">
        <f t="shared" si="149"/>
        <v>68.052814749044359</v>
      </c>
      <c r="K1133" s="1">
        <f t="shared" si="150"/>
        <v>17.821670457188674</v>
      </c>
      <c r="L1133" s="1">
        <f>K1133+'1.Time_constants_calculation'!$N$6*(3*G1133*C1133+2*H1133*D1133+I1133)</f>
        <v>17.821670457188674</v>
      </c>
      <c r="M1133" s="1">
        <f>K1133+('1.Time_constants_calculation'!$N$9)*(3*G1133*C1133+2*H1133*$D1133+I1133)+('1.Time_constants_calculation'!$N$10)*(6*G1133*D1133+2*H1133)</f>
        <v>17.821670457188674</v>
      </c>
      <c r="N1133" s="1">
        <f>K1133+('1.Time_constants_calculation'!$N$13)*(3*G1133*C1133+2*H1133*$D1133+I1133)+('1.Time_constants_calculation'!$N$14)*(6*G1133*D1133+2*H1133)+('1.Time_constants_calculation'!$N$15)*(6*G1133)</f>
        <v>17.821670457188674</v>
      </c>
      <c r="O1133" s="1">
        <f t="shared" si="151"/>
        <v>3.8733295428113266</v>
      </c>
      <c r="P1133" s="1">
        <f t="shared" si="152"/>
        <v>3.8733295428113266</v>
      </c>
      <c r="Q1133" s="1">
        <f t="shared" si="152"/>
        <v>3.8733295428113266</v>
      </c>
      <c r="R1133" s="1">
        <f t="shared" si="152"/>
        <v>3.8733295428113266</v>
      </c>
    </row>
    <row r="1134" spans="2:18" x14ac:dyDescent="0.4">
      <c r="B1134" s="1">
        <f t="shared" si="153"/>
        <v>6452.16950462963</v>
      </c>
      <c r="C1134" s="1">
        <f t="shared" si="154"/>
        <v>346.58027777777778</v>
      </c>
      <c r="D1134" s="1">
        <f>'1.Time_constants_calculation'!C1128</f>
        <v>18.616666666666667</v>
      </c>
      <c r="E1134" s="1">
        <f>'1.Time_constants_calculation'!E1128</f>
        <v>17.835999999999999</v>
      </c>
      <c r="F1134" s="1">
        <f>'1.Time_constants_calculation'!H1128</f>
        <v>21.695</v>
      </c>
      <c r="G1134" s="1">
        <f t="shared" si="146"/>
        <v>-1.5903404378434977E-2</v>
      </c>
      <c r="H1134" s="1">
        <f t="shared" si="147"/>
        <v>0.76816138715371307</v>
      </c>
      <c r="I1134" s="1">
        <f t="shared" si="148"/>
        <v>-11.147260411500461</v>
      </c>
      <c r="J1134" s="1">
        <f t="shared" si="149"/>
        <v>61.743688823317228</v>
      </c>
      <c r="K1134" s="1">
        <f t="shared" si="150"/>
        <v>17.836983683449091</v>
      </c>
      <c r="L1134" s="1">
        <f>K1134+'1.Time_constants_calculation'!$N$6*(3*G1134*C1134+2*H1134*D1134+I1134)</f>
        <v>17.836983683449091</v>
      </c>
      <c r="M1134" s="1">
        <f>K1134+('1.Time_constants_calculation'!$N$9)*(3*G1134*C1134+2*H1134*$D1134+I1134)+('1.Time_constants_calculation'!$N$10)*(6*G1134*D1134+2*H1134)</f>
        <v>17.836983683449091</v>
      </c>
      <c r="N1134" s="1">
        <f>K1134+('1.Time_constants_calculation'!$N$13)*(3*G1134*C1134+2*H1134*$D1134+I1134)+('1.Time_constants_calculation'!$N$14)*(6*G1134*D1134+2*H1134)+('1.Time_constants_calculation'!$N$15)*(6*G1134)</f>
        <v>17.836983683449091</v>
      </c>
      <c r="O1134" s="1">
        <f t="shared" si="151"/>
        <v>3.8580163165509092</v>
      </c>
      <c r="P1134" s="1">
        <f t="shared" si="152"/>
        <v>3.8580163165509092</v>
      </c>
      <c r="Q1134" s="1">
        <f t="shared" si="152"/>
        <v>3.8580163165509092</v>
      </c>
      <c r="R1134" s="1">
        <f t="shared" si="152"/>
        <v>3.8580163165509092</v>
      </c>
    </row>
    <row r="1135" spans="2:18" x14ac:dyDescent="0.4">
      <c r="B1135" s="1">
        <f t="shared" si="153"/>
        <v>6469.5140370370373</v>
      </c>
      <c r="C1135" s="1">
        <f t="shared" si="154"/>
        <v>347.20111111111112</v>
      </c>
      <c r="D1135" s="1">
        <f>'1.Time_constants_calculation'!C1129</f>
        <v>18.633333333333333</v>
      </c>
      <c r="E1135" s="1">
        <f>'1.Time_constants_calculation'!E1129</f>
        <v>17.853000000000002</v>
      </c>
      <c r="F1135" s="1">
        <f>'1.Time_constants_calculation'!H1129</f>
        <v>21.695</v>
      </c>
      <c r="G1135" s="1">
        <f t="shared" si="146"/>
        <v>-8.0553806994353924E-3</v>
      </c>
      <c r="H1135" s="1">
        <f t="shared" si="147"/>
        <v>0.33103324224085245</v>
      </c>
      <c r="I1135" s="1">
        <f t="shared" si="148"/>
        <v>-3.0323294567339141</v>
      </c>
      <c r="J1135" s="1">
        <f t="shared" si="149"/>
        <v>11.533875905075192</v>
      </c>
      <c r="K1135" s="1">
        <f t="shared" si="150"/>
        <v>17.852181373329664</v>
      </c>
      <c r="L1135" s="1">
        <f>K1135+'1.Time_constants_calculation'!$N$6*(3*G1135*C1135+2*H1135*D1135+I1135)</f>
        <v>17.852181373329664</v>
      </c>
      <c r="M1135" s="1">
        <f>K1135+('1.Time_constants_calculation'!$N$9)*(3*G1135*C1135+2*H1135*$D1135+I1135)+('1.Time_constants_calculation'!$N$10)*(6*G1135*D1135+2*H1135)</f>
        <v>17.852181373329664</v>
      </c>
      <c r="N1135" s="1">
        <f>K1135+('1.Time_constants_calculation'!$N$13)*(3*G1135*C1135+2*H1135*$D1135+I1135)+('1.Time_constants_calculation'!$N$14)*(6*G1135*D1135+2*H1135)+('1.Time_constants_calculation'!$N$15)*(6*G1135)</f>
        <v>17.852181373329664</v>
      </c>
      <c r="O1135" s="1">
        <f t="shared" si="151"/>
        <v>3.8428186266703364</v>
      </c>
      <c r="P1135" s="1">
        <f t="shared" si="152"/>
        <v>3.8428186266703364</v>
      </c>
      <c r="Q1135" s="1">
        <f t="shared" si="152"/>
        <v>3.8428186266703364</v>
      </c>
      <c r="R1135" s="1">
        <f t="shared" si="152"/>
        <v>3.8428186266703364</v>
      </c>
    </row>
    <row r="1136" spans="2:18" x14ac:dyDescent="0.4">
      <c r="B1136" s="1">
        <f t="shared" si="153"/>
        <v>6486.889624999998</v>
      </c>
      <c r="C1136" s="1">
        <f t="shared" si="154"/>
        <v>347.82249999999993</v>
      </c>
      <c r="D1136" s="1">
        <f>'1.Time_constants_calculation'!C1130</f>
        <v>18.649999999999999</v>
      </c>
      <c r="E1136" s="1">
        <f>'1.Time_constants_calculation'!E1130</f>
        <v>17.867999999999999</v>
      </c>
      <c r="F1136" s="1">
        <f>'1.Time_constants_calculation'!H1130</f>
        <v>21.695</v>
      </c>
      <c r="G1136" s="1">
        <f t="shared" si="146"/>
        <v>-1.2570696163515997E-3</v>
      </c>
      <c r="H1136" s="1">
        <f t="shared" si="147"/>
        <v>-4.9188730727217418E-2</v>
      </c>
      <c r="I1136" s="1">
        <f t="shared" si="148"/>
        <v>4.0553561737429007</v>
      </c>
      <c r="J1136" s="1">
        <f t="shared" si="149"/>
        <v>-32.501600032475778</v>
      </c>
      <c r="K1136" s="1">
        <f t="shared" si="150"/>
        <v>17.867373462247826</v>
      </c>
      <c r="L1136" s="1">
        <f>K1136+'1.Time_constants_calculation'!$N$6*(3*G1136*C1136+2*H1136*D1136+I1136)</f>
        <v>17.867373462247826</v>
      </c>
      <c r="M1136" s="1">
        <f>K1136+('1.Time_constants_calculation'!$N$9)*(3*G1136*C1136+2*H1136*$D1136+I1136)+('1.Time_constants_calculation'!$N$10)*(6*G1136*D1136+2*H1136)</f>
        <v>17.867373462247826</v>
      </c>
      <c r="N1136" s="1">
        <f>K1136+('1.Time_constants_calculation'!$N$13)*(3*G1136*C1136+2*H1136*$D1136+I1136)+('1.Time_constants_calculation'!$N$14)*(6*G1136*D1136+2*H1136)+('1.Time_constants_calculation'!$N$15)*(6*G1136)</f>
        <v>17.867373462247826</v>
      </c>
      <c r="O1136" s="1">
        <f t="shared" si="151"/>
        <v>3.8276265377521739</v>
      </c>
      <c r="P1136" s="1">
        <f t="shared" si="152"/>
        <v>3.8276265377521739</v>
      </c>
      <c r="Q1136" s="1">
        <f t="shared" si="152"/>
        <v>3.8276265377521739</v>
      </c>
      <c r="R1136" s="1">
        <f t="shared" si="152"/>
        <v>3.8276265377521739</v>
      </c>
    </row>
    <row r="1137" spans="2:18" x14ac:dyDescent="0.4">
      <c r="B1137" s="1">
        <f t="shared" si="153"/>
        <v>6504.2962962962984</v>
      </c>
      <c r="C1137" s="1">
        <f t="shared" si="154"/>
        <v>348.44444444444451</v>
      </c>
      <c r="D1137" s="1">
        <f>'1.Time_constants_calculation'!C1131</f>
        <v>18.666666666666668</v>
      </c>
      <c r="E1137" s="1">
        <f>'1.Time_constants_calculation'!E1131</f>
        <v>17.882999999999999</v>
      </c>
      <c r="F1137" s="1">
        <f>'1.Time_constants_calculation'!H1131</f>
        <v>21.695</v>
      </c>
      <c r="G1137" s="1">
        <f t="shared" ref="G1137:G1200" si="155">INDEX(LINEST(E1106:E1167,B1106:D1167),3)</f>
        <v>7.0790962734294284E-4</v>
      </c>
      <c r="H1137" s="1">
        <f t="shared" ref="H1137:H1200" si="156">INDEX(LINEST(E1106:E1167,B1106:D1167),2)</f>
        <v>-0.15868214627833493</v>
      </c>
      <c r="I1137" s="1">
        <f t="shared" ref="I1137:I1200" si="157">INDEX(LINEST(E1106:E1167,B1106:D1167),1)</f>
        <v>6.0888441817240588</v>
      </c>
      <c r="J1137" s="1">
        <f t="shared" ref="J1137:J1200" si="158">INDEX(LINEST(E1106:E1167,B1106:D1167),4)</f>
        <v>-45.088505169292063</v>
      </c>
      <c r="K1137" s="1">
        <f t="shared" ref="K1137:K1200" si="159">G1137*$B1137+H1137*$C1137+I1137*$D1137+J1137</f>
        <v>17.88246122025641</v>
      </c>
      <c r="L1137" s="1">
        <f>K1137+'1.Time_constants_calculation'!$N$6*(3*G1137*C1137+2*H1137*D1137+I1137)</f>
        <v>17.88246122025641</v>
      </c>
      <c r="M1137" s="1">
        <f>K1137+('1.Time_constants_calculation'!$N$9)*(3*G1137*C1137+2*H1137*$D1137+I1137)+('1.Time_constants_calculation'!$N$10)*(6*G1137*D1137+2*H1137)</f>
        <v>17.88246122025641</v>
      </c>
      <c r="N1137" s="1">
        <f>K1137+('1.Time_constants_calculation'!$N$13)*(3*G1137*C1137+2*H1137*$D1137+I1137)+('1.Time_constants_calculation'!$N$14)*(6*G1137*D1137+2*H1137)+('1.Time_constants_calculation'!$N$15)*(6*G1137)</f>
        <v>17.88246122025641</v>
      </c>
      <c r="O1137" s="1">
        <f t="shared" ref="O1137:O1200" si="160">ABS(K1137-$F1144)</f>
        <v>3.8125387797435906</v>
      </c>
      <c r="P1137" s="1">
        <f t="shared" ref="P1137:R1200" si="161">ABS(L1137-$F1137)</f>
        <v>3.8125387797435906</v>
      </c>
      <c r="Q1137" s="1">
        <f t="shared" si="161"/>
        <v>3.8125387797435906</v>
      </c>
      <c r="R1137" s="1">
        <f t="shared" si="161"/>
        <v>3.8125387797435906</v>
      </c>
    </row>
    <row r="1138" spans="2:18" x14ac:dyDescent="0.4">
      <c r="B1138" s="1">
        <f t="shared" si="153"/>
        <v>6521.7340787037037</v>
      </c>
      <c r="C1138" s="1">
        <f t="shared" si="154"/>
        <v>349.06694444444446</v>
      </c>
      <c r="D1138" s="1">
        <f>'1.Time_constants_calculation'!C1132</f>
        <v>18.683333333333334</v>
      </c>
      <c r="E1138" s="1">
        <f>'1.Time_constants_calculation'!E1132</f>
        <v>17.897000000000002</v>
      </c>
      <c r="F1138" s="1">
        <f>'1.Time_constants_calculation'!H1132</f>
        <v>21.695</v>
      </c>
      <c r="G1138" s="1">
        <f t="shared" si="155"/>
        <v>1.8222596984503144E-3</v>
      </c>
      <c r="H1138" s="1">
        <f t="shared" si="156"/>
        <v>-0.22070281200274819</v>
      </c>
      <c r="I1138" s="1">
        <f t="shared" si="157"/>
        <v>7.2392878285845574</v>
      </c>
      <c r="J1138" s="1">
        <f t="shared" si="158"/>
        <v>-52.200780295258568</v>
      </c>
      <c r="K1138" s="1">
        <f t="shared" si="159"/>
        <v>17.897484261665369</v>
      </c>
      <c r="L1138" s="1">
        <f>K1138+'1.Time_constants_calculation'!$N$6*(3*G1138*C1138+2*H1138*D1138+I1138)</f>
        <v>17.897484261665369</v>
      </c>
      <c r="M1138" s="1">
        <f>K1138+('1.Time_constants_calculation'!$N$9)*(3*G1138*C1138+2*H1138*$D1138+I1138)+('1.Time_constants_calculation'!$N$10)*(6*G1138*D1138+2*H1138)</f>
        <v>17.897484261665369</v>
      </c>
      <c r="N1138" s="1">
        <f>K1138+('1.Time_constants_calculation'!$N$13)*(3*G1138*C1138+2*H1138*$D1138+I1138)+('1.Time_constants_calculation'!$N$14)*(6*G1138*D1138+2*H1138)+('1.Time_constants_calculation'!$N$15)*(6*G1138)</f>
        <v>17.897484261665369</v>
      </c>
      <c r="O1138" s="1">
        <f t="shared" si="160"/>
        <v>3.7975157383346314</v>
      </c>
      <c r="P1138" s="1">
        <f t="shared" si="161"/>
        <v>3.7975157383346314</v>
      </c>
      <c r="Q1138" s="1">
        <f t="shared" si="161"/>
        <v>3.7975157383346314</v>
      </c>
      <c r="R1138" s="1">
        <f t="shared" si="161"/>
        <v>3.7975157383346314</v>
      </c>
    </row>
    <row r="1139" spans="2:18" x14ac:dyDescent="0.4">
      <c r="B1139" s="1">
        <f t="shared" si="153"/>
        <v>6539.2029999999995</v>
      </c>
      <c r="C1139" s="1">
        <f t="shared" si="154"/>
        <v>349.69</v>
      </c>
      <c r="D1139" s="1">
        <f>'1.Time_constants_calculation'!C1133</f>
        <v>18.7</v>
      </c>
      <c r="E1139" s="1">
        <f>'1.Time_constants_calculation'!E1133</f>
        <v>17.911999999999999</v>
      </c>
      <c r="F1139" s="1">
        <f>'1.Time_constants_calculation'!H1133</f>
        <v>21.695</v>
      </c>
      <c r="G1139" s="1">
        <f t="shared" si="155"/>
        <v>4.5970172301770078E-3</v>
      </c>
      <c r="H1139" s="1">
        <f t="shared" si="156"/>
        <v>-0.37639695248382138</v>
      </c>
      <c r="I1139" s="1">
        <f t="shared" si="157"/>
        <v>10.151013583444227</v>
      </c>
      <c r="J1139" s="1">
        <f t="shared" si="158"/>
        <v>-70.350067005412029</v>
      </c>
      <c r="K1139" s="1">
        <f t="shared" si="159"/>
        <v>17.912465553552721</v>
      </c>
      <c r="L1139" s="1">
        <f>K1139+'1.Time_constants_calculation'!$N$6*(3*G1139*C1139+2*H1139*D1139+I1139)</f>
        <v>17.912465553552721</v>
      </c>
      <c r="M1139" s="1">
        <f>K1139+('1.Time_constants_calculation'!$N$9)*(3*G1139*C1139+2*H1139*$D1139+I1139)+('1.Time_constants_calculation'!$N$10)*(6*G1139*D1139+2*H1139)</f>
        <v>17.912465553552721</v>
      </c>
      <c r="N1139" s="1">
        <f>K1139+('1.Time_constants_calculation'!$N$13)*(3*G1139*C1139+2*H1139*$D1139+I1139)+('1.Time_constants_calculation'!$N$14)*(6*G1139*D1139+2*H1139)+('1.Time_constants_calculation'!$N$15)*(6*G1139)</f>
        <v>17.912465553552721</v>
      </c>
      <c r="O1139" s="1">
        <f t="shared" si="160"/>
        <v>3.7825344464472792</v>
      </c>
      <c r="P1139" s="1">
        <f t="shared" si="161"/>
        <v>3.7825344464472792</v>
      </c>
      <c r="Q1139" s="1">
        <f t="shared" si="161"/>
        <v>3.7825344464472792</v>
      </c>
      <c r="R1139" s="1">
        <f t="shared" si="161"/>
        <v>3.7825344464472792</v>
      </c>
    </row>
    <row r="1140" spans="2:18" x14ac:dyDescent="0.4">
      <c r="B1140" s="1">
        <f t="shared" si="153"/>
        <v>6556.7030879629619</v>
      </c>
      <c r="C1140" s="1">
        <f t="shared" si="154"/>
        <v>350.31361111111107</v>
      </c>
      <c r="D1140" s="1">
        <f>'1.Time_constants_calculation'!C1134</f>
        <v>18.716666666666665</v>
      </c>
      <c r="E1140" s="1">
        <f>'1.Time_constants_calculation'!E1134</f>
        <v>17.929000000000002</v>
      </c>
      <c r="F1140" s="1">
        <f>'1.Time_constants_calculation'!H1134</f>
        <v>21.695</v>
      </c>
      <c r="G1140" s="1">
        <f t="shared" si="155"/>
        <v>1.3432701529052769E-2</v>
      </c>
      <c r="H1140" s="1">
        <f t="shared" si="156"/>
        <v>-0.87217121414304155</v>
      </c>
      <c r="I1140" s="1">
        <f t="shared" si="157"/>
        <v>19.422710550830942</v>
      </c>
      <c r="J1140" s="1">
        <f t="shared" si="158"/>
        <v>-128.14182708365939</v>
      </c>
      <c r="K1140" s="1">
        <f t="shared" si="159"/>
        <v>17.927360121007098</v>
      </c>
      <c r="L1140" s="1">
        <f>K1140+'1.Time_constants_calculation'!$N$6*(3*G1140*C1140+2*H1140*D1140+I1140)</f>
        <v>17.927360121007098</v>
      </c>
      <c r="M1140" s="1">
        <f>K1140+('1.Time_constants_calculation'!$N$9)*(3*G1140*C1140+2*H1140*$D1140+I1140)+('1.Time_constants_calculation'!$N$10)*(6*G1140*D1140+2*H1140)</f>
        <v>17.927360121007098</v>
      </c>
      <c r="N1140" s="1">
        <f>K1140+('1.Time_constants_calculation'!$N$13)*(3*G1140*C1140+2*H1140*$D1140+I1140)+('1.Time_constants_calculation'!$N$14)*(6*G1140*D1140+2*H1140)+('1.Time_constants_calculation'!$N$15)*(6*G1140)</f>
        <v>17.927360121007098</v>
      </c>
      <c r="O1140" s="1">
        <f t="shared" si="160"/>
        <v>3.7676398789929024</v>
      </c>
      <c r="P1140" s="1">
        <f t="shared" si="161"/>
        <v>3.7676398789929024</v>
      </c>
      <c r="Q1140" s="1">
        <f t="shared" si="161"/>
        <v>3.7676398789929024</v>
      </c>
      <c r="R1140" s="1">
        <f t="shared" si="161"/>
        <v>3.7676398789929024</v>
      </c>
    </row>
    <row r="1141" spans="2:18" x14ac:dyDescent="0.4">
      <c r="B1141" s="1">
        <f t="shared" si="153"/>
        <v>6574.2343703703709</v>
      </c>
      <c r="C1141" s="1">
        <f t="shared" si="154"/>
        <v>350.9377777777778</v>
      </c>
      <c r="D1141" s="1">
        <f>'1.Time_constants_calculation'!C1135</f>
        <v>18.733333333333334</v>
      </c>
      <c r="E1141" s="1">
        <f>'1.Time_constants_calculation'!E1135</f>
        <v>17.942</v>
      </c>
      <c r="F1141" s="1">
        <f>'1.Time_constants_calculation'!H1135</f>
        <v>21.695</v>
      </c>
      <c r="G1141" s="1">
        <f t="shared" si="155"/>
        <v>1.5949943359963789E-2</v>
      </c>
      <c r="H1141" s="1">
        <f t="shared" si="156"/>
        <v>-1.0135265021811199</v>
      </c>
      <c r="I1141" s="1">
        <f t="shared" si="157"/>
        <v>22.068350453910945</v>
      </c>
      <c r="J1141" s="1">
        <f t="shared" si="158"/>
        <v>-144.64551250476103</v>
      </c>
      <c r="K1141" s="1">
        <f t="shared" si="159"/>
        <v>17.942180113378981</v>
      </c>
      <c r="L1141" s="1">
        <f>K1141+'1.Time_constants_calculation'!$N$6*(3*G1141*C1141+2*H1141*D1141+I1141)</f>
        <v>17.942180113378981</v>
      </c>
      <c r="M1141" s="1">
        <f>K1141+('1.Time_constants_calculation'!$N$9)*(3*G1141*C1141+2*H1141*$D1141+I1141)+('1.Time_constants_calculation'!$N$10)*(6*G1141*D1141+2*H1141)</f>
        <v>17.942180113378981</v>
      </c>
      <c r="N1141" s="1">
        <f>K1141+('1.Time_constants_calculation'!$N$13)*(3*G1141*C1141+2*H1141*$D1141+I1141)+('1.Time_constants_calculation'!$N$14)*(6*G1141*D1141+2*H1141)+('1.Time_constants_calculation'!$N$15)*(6*G1141)</f>
        <v>17.942180113378981</v>
      </c>
      <c r="O1141" s="1">
        <f t="shared" si="160"/>
        <v>3.752819886621019</v>
      </c>
      <c r="P1141" s="1">
        <f t="shared" si="161"/>
        <v>3.752819886621019</v>
      </c>
      <c r="Q1141" s="1">
        <f t="shared" si="161"/>
        <v>3.752819886621019</v>
      </c>
      <c r="R1141" s="1">
        <f t="shared" si="161"/>
        <v>3.752819886621019</v>
      </c>
    </row>
    <row r="1142" spans="2:18" x14ac:dyDescent="0.4">
      <c r="B1142" s="1">
        <f t="shared" si="153"/>
        <v>6591.796875</v>
      </c>
      <c r="C1142" s="1">
        <f t="shared" si="154"/>
        <v>351.5625</v>
      </c>
      <c r="D1142" s="1">
        <f>'1.Time_constants_calculation'!C1136</f>
        <v>18.75</v>
      </c>
      <c r="E1142" s="1">
        <f>'1.Time_constants_calculation'!E1136</f>
        <v>17.957000000000001</v>
      </c>
      <c r="F1142" s="1">
        <f>'1.Time_constants_calculation'!H1136</f>
        <v>21.695</v>
      </c>
      <c r="G1142" s="1">
        <f t="shared" si="155"/>
        <v>2.2931824872450182E-2</v>
      </c>
      <c r="H1142" s="1">
        <f t="shared" si="156"/>
        <v>-1.4071409204626426</v>
      </c>
      <c r="I1142" s="1">
        <f t="shared" si="157"/>
        <v>29.464355335561372</v>
      </c>
      <c r="J1142" s="1">
        <f t="shared" si="158"/>
        <v>-190.96362770112205</v>
      </c>
      <c r="K1142" s="1">
        <f t="shared" si="159"/>
        <v>17.956986522770194</v>
      </c>
      <c r="L1142" s="1">
        <f>K1142+'1.Time_constants_calculation'!$N$6*(3*G1142*C1142+2*H1142*D1142+I1142)</f>
        <v>17.956986522770194</v>
      </c>
      <c r="M1142" s="1">
        <f>K1142+('1.Time_constants_calculation'!$N$9)*(3*G1142*C1142+2*H1142*$D1142+I1142)+('1.Time_constants_calculation'!$N$10)*(6*G1142*D1142+2*H1142)</f>
        <v>17.956986522770194</v>
      </c>
      <c r="N1142" s="1">
        <f>K1142+('1.Time_constants_calculation'!$N$13)*(3*G1142*C1142+2*H1142*$D1142+I1142)+('1.Time_constants_calculation'!$N$14)*(6*G1142*D1142+2*H1142)+('1.Time_constants_calculation'!$N$15)*(6*G1142)</f>
        <v>17.956986522770194</v>
      </c>
      <c r="O1142" s="1">
        <f t="shared" si="160"/>
        <v>3.7380134772298064</v>
      </c>
      <c r="P1142" s="1">
        <f t="shared" si="161"/>
        <v>3.7380134772298064</v>
      </c>
      <c r="Q1142" s="1">
        <f t="shared" si="161"/>
        <v>3.7380134772298064</v>
      </c>
      <c r="R1142" s="1">
        <f t="shared" si="161"/>
        <v>3.7380134772298064</v>
      </c>
    </row>
    <row r="1143" spans="2:18" x14ac:dyDescent="0.4">
      <c r="B1143" s="1">
        <f t="shared" si="153"/>
        <v>6609.3906296296282</v>
      </c>
      <c r="C1143" s="1">
        <f t="shared" si="154"/>
        <v>352.18777777777774</v>
      </c>
      <c r="D1143" s="1">
        <f>'1.Time_constants_calculation'!C1137</f>
        <v>18.766666666666666</v>
      </c>
      <c r="E1143" s="1">
        <f>'1.Time_constants_calculation'!E1137</f>
        <v>17.972999999999999</v>
      </c>
      <c r="F1143" s="1">
        <f>'1.Time_constants_calculation'!H1137</f>
        <v>21.695</v>
      </c>
      <c r="G1143" s="1">
        <f t="shared" si="155"/>
        <v>2.6496193800472464E-2</v>
      </c>
      <c r="H1143" s="1">
        <f t="shared" si="156"/>
        <v>-1.6083156948803581</v>
      </c>
      <c r="I1143" s="1">
        <f t="shared" si="157"/>
        <v>33.248706948889691</v>
      </c>
      <c r="J1143" s="1">
        <f t="shared" si="158"/>
        <v>-214.69027356636639</v>
      </c>
      <c r="K1143" s="1">
        <f t="shared" si="159"/>
        <v>17.971691321787716</v>
      </c>
      <c r="L1143" s="1">
        <f>K1143+'1.Time_constants_calculation'!$N$6*(3*G1143*C1143+2*H1143*D1143+I1143)</f>
        <v>17.971691321787716</v>
      </c>
      <c r="M1143" s="1">
        <f>K1143+('1.Time_constants_calculation'!$N$9)*(3*G1143*C1143+2*H1143*$D1143+I1143)+('1.Time_constants_calculation'!$N$10)*(6*G1143*D1143+2*H1143)</f>
        <v>17.971691321787716</v>
      </c>
      <c r="N1143" s="1">
        <f>K1143+('1.Time_constants_calculation'!$N$13)*(3*G1143*C1143+2*H1143*$D1143+I1143)+('1.Time_constants_calculation'!$N$14)*(6*G1143*D1143+2*H1143)+('1.Time_constants_calculation'!$N$15)*(6*G1143)</f>
        <v>17.971691321787716</v>
      </c>
      <c r="O1143" s="1">
        <f t="shared" si="160"/>
        <v>3.723308678212284</v>
      </c>
      <c r="P1143" s="1">
        <f t="shared" si="161"/>
        <v>3.723308678212284</v>
      </c>
      <c r="Q1143" s="1">
        <f t="shared" si="161"/>
        <v>3.723308678212284</v>
      </c>
      <c r="R1143" s="1">
        <f t="shared" si="161"/>
        <v>3.723308678212284</v>
      </c>
    </row>
    <row r="1144" spans="2:18" x14ac:dyDescent="0.4">
      <c r="B1144" s="1">
        <f t="shared" si="153"/>
        <v>6627.015662037039</v>
      </c>
      <c r="C1144" s="1">
        <f t="shared" si="154"/>
        <v>352.81361111111119</v>
      </c>
      <c r="D1144" s="1">
        <f>'1.Time_constants_calculation'!C1138</f>
        <v>18.783333333333335</v>
      </c>
      <c r="E1144" s="1">
        <f>'1.Time_constants_calculation'!E1138</f>
        <v>17.988</v>
      </c>
      <c r="F1144" s="1">
        <f>'1.Time_constants_calculation'!H1138</f>
        <v>21.695</v>
      </c>
      <c r="G1144" s="1">
        <f t="shared" si="155"/>
        <v>2.8412048562904631E-2</v>
      </c>
      <c r="H1144" s="1">
        <f t="shared" si="156"/>
        <v>-1.7165835654257273</v>
      </c>
      <c r="I1144" s="1">
        <f t="shared" si="157"/>
        <v>35.287920326603334</v>
      </c>
      <c r="J1144" s="1">
        <f t="shared" si="158"/>
        <v>-227.49150145737462</v>
      </c>
      <c r="K1144" s="1">
        <f t="shared" si="159"/>
        <v>17.986313002413453</v>
      </c>
      <c r="L1144" s="1">
        <f>K1144+'1.Time_constants_calculation'!$N$6*(3*G1144*C1144+2*H1144*D1144+I1144)</f>
        <v>17.986313002413453</v>
      </c>
      <c r="M1144" s="1">
        <f>K1144+('1.Time_constants_calculation'!$N$9)*(3*G1144*C1144+2*H1144*$D1144+I1144)+('1.Time_constants_calculation'!$N$10)*(6*G1144*D1144+2*H1144)</f>
        <v>17.986313002413453</v>
      </c>
      <c r="N1144" s="1">
        <f>K1144+('1.Time_constants_calculation'!$N$13)*(3*G1144*C1144+2*H1144*$D1144+I1144)+('1.Time_constants_calculation'!$N$14)*(6*G1144*D1144+2*H1144)+('1.Time_constants_calculation'!$N$15)*(6*G1144)</f>
        <v>17.986313002413453</v>
      </c>
      <c r="O1144" s="1">
        <f t="shared" si="160"/>
        <v>3.7086869975865469</v>
      </c>
      <c r="P1144" s="1">
        <f t="shared" si="161"/>
        <v>3.7086869975865469</v>
      </c>
      <c r="Q1144" s="1">
        <f t="shared" si="161"/>
        <v>3.7086869975865469</v>
      </c>
      <c r="R1144" s="1">
        <f t="shared" si="161"/>
        <v>3.7086869975865469</v>
      </c>
    </row>
    <row r="1145" spans="2:18" x14ac:dyDescent="0.4">
      <c r="B1145" s="1">
        <f t="shared" si="153"/>
        <v>6644.6720000000014</v>
      </c>
      <c r="C1145" s="1">
        <f t="shared" si="154"/>
        <v>353.44000000000005</v>
      </c>
      <c r="D1145" s="1">
        <f>'1.Time_constants_calculation'!C1139</f>
        <v>18.8</v>
      </c>
      <c r="E1145" s="1">
        <f>'1.Time_constants_calculation'!E1139</f>
        <v>18.001999999999999</v>
      </c>
      <c r="F1145" s="1">
        <f>'1.Time_constants_calculation'!H1139</f>
        <v>21.695</v>
      </c>
      <c r="G1145" s="1">
        <f t="shared" si="155"/>
        <v>3.2690015216146749E-2</v>
      </c>
      <c r="H1145" s="1">
        <f t="shared" si="156"/>
        <v>-1.9578189626490177</v>
      </c>
      <c r="I1145" s="1">
        <f t="shared" si="157"/>
        <v>39.82186692190831</v>
      </c>
      <c r="J1145" s="1">
        <f t="shared" si="158"/>
        <v>-255.89314289098479</v>
      </c>
      <c r="K1145" s="1">
        <f t="shared" si="159"/>
        <v>18.000849868526871</v>
      </c>
      <c r="L1145" s="1">
        <f>K1145+'1.Time_constants_calculation'!$N$6*(3*G1145*C1145+2*H1145*D1145+I1145)</f>
        <v>18.000849868526871</v>
      </c>
      <c r="M1145" s="1">
        <f>K1145+('1.Time_constants_calculation'!$N$9)*(3*G1145*C1145+2*H1145*$D1145+I1145)+('1.Time_constants_calculation'!$N$10)*(6*G1145*D1145+2*H1145)</f>
        <v>18.000849868526871</v>
      </c>
      <c r="N1145" s="1">
        <f>K1145+('1.Time_constants_calculation'!$N$13)*(3*G1145*C1145+2*H1145*$D1145+I1145)+('1.Time_constants_calculation'!$N$14)*(6*G1145*D1145+2*H1145)+('1.Time_constants_calculation'!$N$15)*(6*G1145)</f>
        <v>18.000849868526871</v>
      </c>
      <c r="O1145" s="1">
        <f t="shared" si="160"/>
        <v>3.6941501314731298</v>
      </c>
      <c r="P1145" s="1">
        <f t="shared" si="161"/>
        <v>3.6941501314731298</v>
      </c>
      <c r="Q1145" s="1">
        <f t="shared" si="161"/>
        <v>3.6941501314731298</v>
      </c>
      <c r="R1145" s="1">
        <f t="shared" si="161"/>
        <v>3.6941501314731298</v>
      </c>
    </row>
    <row r="1146" spans="2:18" x14ac:dyDescent="0.4">
      <c r="B1146" s="1">
        <f t="shared" si="153"/>
        <v>6662.3596712962963</v>
      </c>
      <c r="C1146" s="1">
        <f t="shared" si="154"/>
        <v>354.06694444444446</v>
      </c>
      <c r="D1146" s="1">
        <f>'1.Time_constants_calculation'!C1140</f>
        <v>18.816666666666666</v>
      </c>
      <c r="E1146" s="1">
        <f>'1.Time_constants_calculation'!E1140</f>
        <v>18.015000000000001</v>
      </c>
      <c r="F1146" s="1">
        <f>'1.Time_constants_calculation'!H1140</f>
        <v>21.695</v>
      </c>
      <c r="G1146" s="1">
        <f t="shared" si="155"/>
        <v>3.9668794129694547E-2</v>
      </c>
      <c r="H1146" s="1">
        <f t="shared" si="156"/>
        <v>-2.3524661621940122</v>
      </c>
      <c r="I1146" s="1">
        <f t="shared" si="157"/>
        <v>47.260065746325473</v>
      </c>
      <c r="J1146" s="1">
        <f t="shared" si="158"/>
        <v>-302.61881574021561</v>
      </c>
      <c r="K1146" s="1">
        <f t="shared" si="159"/>
        <v>18.015356314791461</v>
      </c>
      <c r="L1146" s="1">
        <f>K1146+'1.Time_constants_calculation'!$N$6*(3*G1146*C1146+2*H1146*D1146+I1146)</f>
        <v>18.015356314791461</v>
      </c>
      <c r="M1146" s="1">
        <f>K1146+('1.Time_constants_calculation'!$N$9)*(3*G1146*C1146+2*H1146*$D1146+I1146)+('1.Time_constants_calculation'!$N$10)*(6*G1146*D1146+2*H1146)</f>
        <v>18.015356314791461</v>
      </c>
      <c r="N1146" s="1">
        <f>K1146+('1.Time_constants_calculation'!$N$13)*(3*G1146*C1146+2*H1146*$D1146+I1146)+('1.Time_constants_calculation'!$N$14)*(6*G1146*D1146+2*H1146)+('1.Time_constants_calculation'!$N$15)*(6*G1146)</f>
        <v>18.015356314791461</v>
      </c>
      <c r="O1146" s="1">
        <f t="shared" si="160"/>
        <v>3.6796436852085392</v>
      </c>
      <c r="P1146" s="1">
        <f t="shared" si="161"/>
        <v>3.6796436852085392</v>
      </c>
      <c r="Q1146" s="1">
        <f t="shared" si="161"/>
        <v>3.6796436852085392</v>
      </c>
      <c r="R1146" s="1">
        <f t="shared" si="161"/>
        <v>3.6796436852085392</v>
      </c>
    </row>
    <row r="1147" spans="2:18" x14ac:dyDescent="0.4">
      <c r="B1147" s="1">
        <f t="shared" si="153"/>
        <v>6680.0787037037026</v>
      </c>
      <c r="C1147" s="1">
        <f t="shared" si="154"/>
        <v>354.6944444444444</v>
      </c>
      <c r="D1147" s="1">
        <f>'1.Time_constants_calculation'!C1141</f>
        <v>18.833333333333332</v>
      </c>
      <c r="E1147" s="1">
        <f>'1.Time_constants_calculation'!E1141</f>
        <v>18.03</v>
      </c>
      <c r="F1147" s="1">
        <f>'1.Time_constants_calculation'!H1141</f>
        <v>21.695</v>
      </c>
      <c r="G1147" s="1">
        <f t="shared" si="155"/>
        <v>4.1104263177083711E-2</v>
      </c>
      <c r="H1147" s="1">
        <f t="shared" si="156"/>
        <v>-2.433517640805976</v>
      </c>
      <c r="I1147" s="1">
        <f t="shared" si="157"/>
        <v>48.785382700048771</v>
      </c>
      <c r="J1147" s="1">
        <f t="shared" si="158"/>
        <v>-312.18615710860581</v>
      </c>
      <c r="K1147" s="1">
        <f t="shared" si="159"/>
        <v>18.029742504884553</v>
      </c>
      <c r="L1147" s="1">
        <f>K1147+'1.Time_constants_calculation'!$N$6*(3*G1147*C1147+2*H1147*D1147+I1147)</f>
        <v>18.029742504884553</v>
      </c>
      <c r="M1147" s="1">
        <f>K1147+('1.Time_constants_calculation'!$N$9)*(3*G1147*C1147+2*H1147*$D1147+I1147)+('1.Time_constants_calculation'!$N$10)*(6*G1147*D1147+2*H1147)</f>
        <v>18.029742504884553</v>
      </c>
      <c r="N1147" s="1">
        <f>K1147+('1.Time_constants_calculation'!$N$13)*(3*G1147*C1147+2*H1147*$D1147+I1147)+('1.Time_constants_calculation'!$N$14)*(6*G1147*D1147+2*H1147)+('1.Time_constants_calculation'!$N$15)*(6*G1147)</f>
        <v>18.029742504884553</v>
      </c>
      <c r="O1147" s="1">
        <f t="shared" si="160"/>
        <v>3.6652574951154477</v>
      </c>
      <c r="P1147" s="1">
        <f t="shared" si="161"/>
        <v>3.6652574951154477</v>
      </c>
      <c r="Q1147" s="1">
        <f t="shared" si="161"/>
        <v>3.6652574951154477</v>
      </c>
      <c r="R1147" s="1">
        <f t="shared" si="161"/>
        <v>3.6652574951154477</v>
      </c>
    </row>
    <row r="1148" spans="2:18" x14ac:dyDescent="0.4">
      <c r="B1148" s="1">
        <f t="shared" si="153"/>
        <v>6697.8291250000011</v>
      </c>
      <c r="C1148" s="1">
        <f t="shared" si="154"/>
        <v>355.32250000000005</v>
      </c>
      <c r="D1148" s="1">
        <f>'1.Time_constants_calculation'!C1142</f>
        <v>18.850000000000001</v>
      </c>
      <c r="E1148" s="1">
        <f>'1.Time_constants_calculation'!E1142</f>
        <v>18.045000000000002</v>
      </c>
      <c r="F1148" s="1">
        <f>'1.Time_constants_calculation'!H1142</f>
        <v>21.695</v>
      </c>
      <c r="G1148" s="1">
        <f t="shared" si="155"/>
        <v>4.4762744268916708E-2</v>
      </c>
      <c r="H1148" s="1">
        <f t="shared" si="156"/>
        <v>-2.6400327154037435</v>
      </c>
      <c r="I1148" s="1">
        <f t="shared" si="157"/>
        <v>52.670770599660877</v>
      </c>
      <c r="J1148" s="1">
        <f t="shared" si="158"/>
        <v>-336.55016461260982</v>
      </c>
      <c r="K1148" s="1">
        <f t="shared" si="159"/>
        <v>18.044048951228206</v>
      </c>
      <c r="L1148" s="1">
        <f>K1148+'1.Time_constants_calculation'!$N$6*(3*G1148*C1148+2*H1148*D1148+I1148)</f>
        <v>18.044048951228206</v>
      </c>
      <c r="M1148" s="1">
        <f>K1148+('1.Time_constants_calculation'!$N$9)*(3*G1148*C1148+2*H1148*$D1148+I1148)+('1.Time_constants_calculation'!$N$10)*(6*G1148*D1148+2*H1148)</f>
        <v>18.044048951228206</v>
      </c>
      <c r="N1148" s="1">
        <f>K1148+('1.Time_constants_calculation'!$N$13)*(3*G1148*C1148+2*H1148*$D1148+I1148)+('1.Time_constants_calculation'!$N$14)*(6*G1148*D1148+2*H1148)+('1.Time_constants_calculation'!$N$15)*(6*G1148)</f>
        <v>18.044048951228206</v>
      </c>
      <c r="O1148" s="1">
        <f t="shared" si="160"/>
        <v>3.6509510487717947</v>
      </c>
      <c r="P1148" s="1">
        <f t="shared" si="161"/>
        <v>3.6509510487717947</v>
      </c>
      <c r="Q1148" s="1">
        <f t="shared" si="161"/>
        <v>3.6509510487717947</v>
      </c>
      <c r="R1148" s="1">
        <f t="shared" si="161"/>
        <v>3.6509510487717947</v>
      </c>
    </row>
    <row r="1149" spans="2:18" x14ac:dyDescent="0.4">
      <c r="B1149" s="1">
        <f t="shared" si="153"/>
        <v>6715.6109629629636</v>
      </c>
      <c r="C1149" s="1">
        <f t="shared" si="154"/>
        <v>355.95111111111112</v>
      </c>
      <c r="D1149" s="1">
        <f>'1.Time_constants_calculation'!C1143</f>
        <v>18.866666666666667</v>
      </c>
      <c r="E1149" s="1">
        <f>'1.Time_constants_calculation'!E1143</f>
        <v>18.058</v>
      </c>
      <c r="F1149" s="1">
        <f>'1.Time_constants_calculation'!H1143</f>
        <v>21.695</v>
      </c>
      <c r="G1149" s="1">
        <f t="shared" si="155"/>
        <v>4.6906122943952674E-2</v>
      </c>
      <c r="H1149" s="1">
        <f t="shared" si="156"/>
        <v>-2.7618086400106128</v>
      </c>
      <c r="I1149" s="1">
        <f t="shared" si="157"/>
        <v>54.976706162105025</v>
      </c>
      <c r="J1149" s="1">
        <f t="shared" si="158"/>
        <v>-351.10327782322224</v>
      </c>
      <c r="K1149" s="1">
        <f t="shared" si="159"/>
        <v>18.058331152945584</v>
      </c>
      <c r="L1149" s="1">
        <f>K1149+'1.Time_constants_calculation'!$N$6*(3*G1149*C1149+2*H1149*D1149+I1149)</f>
        <v>18.058331152945584</v>
      </c>
      <c r="M1149" s="1">
        <f>K1149+('1.Time_constants_calculation'!$N$9)*(3*G1149*C1149+2*H1149*$D1149+I1149)+('1.Time_constants_calculation'!$N$10)*(6*G1149*D1149+2*H1149)</f>
        <v>18.058331152945584</v>
      </c>
      <c r="N1149" s="1">
        <f>K1149+('1.Time_constants_calculation'!$N$13)*(3*G1149*C1149+2*H1149*$D1149+I1149)+('1.Time_constants_calculation'!$N$14)*(6*G1149*D1149+2*H1149)+('1.Time_constants_calculation'!$N$15)*(6*G1149)</f>
        <v>18.058331152945584</v>
      </c>
      <c r="O1149" s="1">
        <f t="shared" si="160"/>
        <v>3.6366688470544162</v>
      </c>
      <c r="P1149" s="1">
        <f t="shared" si="161"/>
        <v>3.6366688470544162</v>
      </c>
      <c r="Q1149" s="1">
        <f t="shared" si="161"/>
        <v>3.6366688470544162</v>
      </c>
      <c r="R1149" s="1">
        <f t="shared" si="161"/>
        <v>3.6366688470544162</v>
      </c>
    </row>
    <row r="1150" spans="2:18" x14ac:dyDescent="0.4">
      <c r="B1150" s="1">
        <f t="shared" si="153"/>
        <v>6733.42424537037</v>
      </c>
      <c r="C1150" s="1">
        <f t="shared" si="154"/>
        <v>356.58027777777778</v>
      </c>
      <c r="D1150" s="1">
        <f>'1.Time_constants_calculation'!C1144</f>
        <v>18.883333333333333</v>
      </c>
      <c r="E1150" s="1">
        <f>'1.Time_constants_calculation'!E1144</f>
        <v>18.073</v>
      </c>
      <c r="F1150" s="1">
        <f>'1.Time_constants_calculation'!H1144</f>
        <v>21.695</v>
      </c>
      <c r="G1150" s="1">
        <f t="shared" si="155"/>
        <v>4.7915501755560877E-2</v>
      </c>
      <c r="H1150" s="1">
        <f t="shared" si="156"/>
        <v>-2.8192929480101281</v>
      </c>
      <c r="I1150" s="1">
        <f t="shared" si="157"/>
        <v>56.067796911245892</v>
      </c>
      <c r="J1150" s="1">
        <f t="shared" si="158"/>
        <v>-358.00549654789745</v>
      </c>
      <c r="K1150" s="1">
        <f t="shared" si="159"/>
        <v>18.072540504394397</v>
      </c>
      <c r="L1150" s="1">
        <f>K1150+'1.Time_constants_calculation'!$N$6*(3*G1150*C1150+2*H1150*D1150+I1150)</f>
        <v>18.072540504394397</v>
      </c>
      <c r="M1150" s="1">
        <f>K1150+('1.Time_constants_calculation'!$N$9)*(3*G1150*C1150+2*H1150*$D1150+I1150)+('1.Time_constants_calculation'!$N$10)*(6*G1150*D1150+2*H1150)</f>
        <v>18.072540504394397</v>
      </c>
      <c r="N1150" s="1">
        <f>K1150+('1.Time_constants_calculation'!$N$13)*(3*G1150*C1150+2*H1150*$D1150+I1150)+('1.Time_constants_calculation'!$N$14)*(6*G1150*D1150+2*H1150)+('1.Time_constants_calculation'!$N$15)*(6*G1150)</f>
        <v>18.072540504394397</v>
      </c>
      <c r="O1150" s="1">
        <f t="shared" si="160"/>
        <v>3.6224594956056038</v>
      </c>
      <c r="P1150" s="1">
        <f t="shared" si="161"/>
        <v>3.6224594956056038</v>
      </c>
      <c r="Q1150" s="1">
        <f t="shared" si="161"/>
        <v>3.6224594956056038</v>
      </c>
      <c r="R1150" s="1">
        <f t="shared" si="161"/>
        <v>3.6224594956056038</v>
      </c>
    </row>
    <row r="1151" spans="2:18" x14ac:dyDescent="0.4">
      <c r="B1151" s="1">
        <f t="shared" si="153"/>
        <v>6751.2689999999984</v>
      </c>
      <c r="C1151" s="1">
        <f t="shared" si="154"/>
        <v>357.20999999999992</v>
      </c>
      <c r="D1151" s="1">
        <f>'1.Time_constants_calculation'!C1145</f>
        <v>18.899999999999999</v>
      </c>
      <c r="E1151" s="1">
        <f>'1.Time_constants_calculation'!E1145</f>
        <v>18.085999999999999</v>
      </c>
      <c r="F1151" s="1">
        <f>'1.Time_constants_calculation'!H1145</f>
        <v>21.695</v>
      </c>
      <c r="G1151" s="1">
        <f t="shared" si="155"/>
        <v>4.7777953208496392E-2</v>
      </c>
      <c r="H1151" s="1">
        <f t="shared" si="156"/>
        <v>-2.8115899560502799</v>
      </c>
      <c r="I1151" s="1">
        <f t="shared" si="157"/>
        <v>55.924037587840225</v>
      </c>
      <c r="J1151" s="1">
        <f t="shared" si="158"/>
        <v>-357.11139886152455</v>
      </c>
      <c r="K1151" s="1">
        <f t="shared" si="159"/>
        <v>18.086677727907386</v>
      </c>
      <c r="L1151" s="1">
        <f>K1151+'1.Time_constants_calculation'!$N$6*(3*G1151*C1151+2*H1151*D1151+I1151)</f>
        <v>18.086677727907386</v>
      </c>
      <c r="M1151" s="1">
        <f>K1151+('1.Time_constants_calculation'!$N$9)*(3*G1151*C1151+2*H1151*$D1151+I1151)+('1.Time_constants_calculation'!$N$10)*(6*G1151*D1151+2*H1151)</f>
        <v>18.086677727907386</v>
      </c>
      <c r="N1151" s="1">
        <f>K1151+('1.Time_constants_calculation'!$N$13)*(3*G1151*C1151+2*H1151*$D1151+I1151)+('1.Time_constants_calculation'!$N$14)*(6*G1151*D1151+2*H1151)+('1.Time_constants_calculation'!$N$15)*(6*G1151)</f>
        <v>18.086677727907386</v>
      </c>
      <c r="O1151" s="1">
        <f t="shared" si="160"/>
        <v>3.6083222720926145</v>
      </c>
      <c r="P1151" s="1">
        <f t="shared" si="161"/>
        <v>3.6083222720926145</v>
      </c>
      <c r="Q1151" s="1">
        <f t="shared" si="161"/>
        <v>3.6083222720926145</v>
      </c>
      <c r="R1151" s="1">
        <f t="shared" si="161"/>
        <v>3.6083222720926145</v>
      </c>
    </row>
    <row r="1152" spans="2:18" x14ac:dyDescent="0.4">
      <c r="B1152" s="1">
        <f t="shared" si="153"/>
        <v>6769.1452546296314</v>
      </c>
      <c r="C1152" s="1">
        <f t="shared" si="154"/>
        <v>357.84027777777783</v>
      </c>
      <c r="D1152" s="1">
        <f>'1.Time_constants_calculation'!C1146</f>
        <v>18.916666666666668</v>
      </c>
      <c r="E1152" s="1">
        <f>'1.Time_constants_calculation'!E1146</f>
        <v>18.102</v>
      </c>
      <c r="F1152" s="1">
        <f>'1.Time_constants_calculation'!H1146</f>
        <v>21.695</v>
      </c>
      <c r="G1152" s="1">
        <f t="shared" si="155"/>
        <v>4.6884921852339057E-2</v>
      </c>
      <c r="H1152" s="1">
        <f t="shared" si="156"/>
        <v>-2.7616516152815764</v>
      </c>
      <c r="I1152" s="1">
        <f t="shared" si="157"/>
        <v>54.993469488832979</v>
      </c>
      <c r="J1152" s="1">
        <f t="shared" si="158"/>
        <v>-351.33300443677649</v>
      </c>
      <c r="K1152" s="1">
        <f t="shared" si="159"/>
        <v>18.10079185961456</v>
      </c>
      <c r="L1152" s="1">
        <f>K1152+'1.Time_constants_calculation'!$N$6*(3*G1152*C1152+2*H1152*D1152+I1152)</f>
        <v>18.10079185961456</v>
      </c>
      <c r="M1152" s="1">
        <f>K1152+('1.Time_constants_calculation'!$N$9)*(3*G1152*C1152+2*H1152*$D1152+I1152)+('1.Time_constants_calculation'!$N$10)*(6*G1152*D1152+2*H1152)</f>
        <v>18.10079185961456</v>
      </c>
      <c r="N1152" s="1">
        <f>K1152+('1.Time_constants_calculation'!$N$13)*(3*G1152*C1152+2*H1152*$D1152+I1152)+('1.Time_constants_calculation'!$N$14)*(6*G1152*D1152+2*H1152)+('1.Time_constants_calculation'!$N$15)*(6*G1152)</f>
        <v>18.10079185961456</v>
      </c>
      <c r="O1152" s="1">
        <f t="shared" si="160"/>
        <v>3.5942081403854402</v>
      </c>
      <c r="P1152" s="1">
        <f t="shared" si="161"/>
        <v>3.5942081403854402</v>
      </c>
      <c r="Q1152" s="1">
        <f t="shared" si="161"/>
        <v>3.5942081403854402</v>
      </c>
      <c r="R1152" s="1">
        <f t="shared" si="161"/>
        <v>3.5942081403854402</v>
      </c>
    </row>
    <row r="1153" spans="2:18" x14ac:dyDescent="0.4">
      <c r="B1153" s="1">
        <f t="shared" si="153"/>
        <v>6787.053037037037</v>
      </c>
      <c r="C1153" s="1">
        <f t="shared" si="154"/>
        <v>358.4711111111111</v>
      </c>
      <c r="D1153" s="1">
        <f>'1.Time_constants_calculation'!C1147</f>
        <v>18.933333333333334</v>
      </c>
      <c r="E1153" s="1">
        <f>'1.Time_constants_calculation'!E1147</f>
        <v>18.114000000000001</v>
      </c>
      <c r="F1153" s="1">
        <f>'1.Time_constants_calculation'!H1147</f>
        <v>21.695</v>
      </c>
      <c r="G1153" s="1">
        <f t="shared" si="155"/>
        <v>4.749975351574403E-2</v>
      </c>
      <c r="H1153" s="1">
        <f t="shared" si="156"/>
        <v>-2.7965444830415582</v>
      </c>
      <c r="I1153" s="1">
        <f t="shared" si="157"/>
        <v>55.653478168414445</v>
      </c>
      <c r="J1153" s="1">
        <f t="shared" si="158"/>
        <v>-355.49397990811849</v>
      </c>
      <c r="K1153" s="1">
        <f t="shared" si="159"/>
        <v>18.114811663847718</v>
      </c>
      <c r="L1153" s="1">
        <f>K1153+'1.Time_constants_calculation'!$N$6*(3*G1153*C1153+2*H1153*D1153+I1153)</f>
        <v>18.114811663847718</v>
      </c>
      <c r="M1153" s="1">
        <f>K1153+('1.Time_constants_calculation'!$N$9)*(3*G1153*C1153+2*H1153*$D1153+I1153)+('1.Time_constants_calculation'!$N$10)*(6*G1153*D1153+2*H1153)</f>
        <v>18.114811663847718</v>
      </c>
      <c r="N1153" s="1">
        <f>K1153+('1.Time_constants_calculation'!$N$13)*(3*G1153*C1153+2*H1153*$D1153+I1153)+('1.Time_constants_calculation'!$N$14)*(6*G1153*D1153+2*H1153)+('1.Time_constants_calculation'!$N$15)*(6*G1153)</f>
        <v>18.114811663847718</v>
      </c>
      <c r="O1153" s="1">
        <f t="shared" si="160"/>
        <v>3.5801883361522826</v>
      </c>
      <c r="P1153" s="1">
        <f t="shared" si="161"/>
        <v>3.5801883361522826</v>
      </c>
      <c r="Q1153" s="1">
        <f t="shared" si="161"/>
        <v>3.5801883361522826</v>
      </c>
      <c r="R1153" s="1">
        <f t="shared" si="161"/>
        <v>3.5801883361522826</v>
      </c>
    </row>
    <row r="1154" spans="2:18" x14ac:dyDescent="0.4">
      <c r="B1154" s="1">
        <f t="shared" si="153"/>
        <v>6804.9923749999989</v>
      </c>
      <c r="C1154" s="1">
        <f t="shared" si="154"/>
        <v>359.10249999999996</v>
      </c>
      <c r="D1154" s="1">
        <f>'1.Time_constants_calculation'!C1148</f>
        <v>18.95</v>
      </c>
      <c r="E1154" s="1">
        <f>'1.Time_constants_calculation'!E1148</f>
        <v>18.129000000000001</v>
      </c>
      <c r="F1154" s="1">
        <f>'1.Time_constants_calculation'!H1148</f>
        <v>21.695</v>
      </c>
      <c r="G1154" s="1">
        <f t="shared" si="155"/>
        <v>4.7414949148251027E-2</v>
      </c>
      <c r="H1154" s="1">
        <f t="shared" si="156"/>
        <v>-2.7915507911588451</v>
      </c>
      <c r="I1154" s="1">
        <f t="shared" si="157"/>
        <v>55.555593135179741</v>
      </c>
      <c r="J1154" s="1">
        <f t="shared" si="158"/>
        <v>-354.85522191287328</v>
      </c>
      <c r="K1154" s="1">
        <f t="shared" si="159"/>
        <v>18.128767431524693</v>
      </c>
      <c r="L1154" s="1">
        <f>K1154+'1.Time_constants_calculation'!$N$6*(3*G1154*C1154+2*H1154*D1154+I1154)</f>
        <v>18.128767431524693</v>
      </c>
      <c r="M1154" s="1">
        <f>K1154+('1.Time_constants_calculation'!$N$9)*(3*G1154*C1154+2*H1154*$D1154+I1154)+('1.Time_constants_calculation'!$N$10)*(6*G1154*D1154+2*H1154)</f>
        <v>18.128767431524693</v>
      </c>
      <c r="N1154" s="1">
        <f>K1154+('1.Time_constants_calculation'!$N$13)*(3*G1154*C1154+2*H1154*$D1154+I1154)+('1.Time_constants_calculation'!$N$14)*(6*G1154*D1154+2*H1154)+('1.Time_constants_calculation'!$N$15)*(6*G1154)</f>
        <v>18.128767431524693</v>
      </c>
      <c r="O1154" s="1">
        <f t="shared" si="160"/>
        <v>3.5662325684753071</v>
      </c>
      <c r="P1154" s="1">
        <f t="shared" si="161"/>
        <v>3.5662325684753071</v>
      </c>
      <c r="Q1154" s="1">
        <f t="shared" si="161"/>
        <v>3.5662325684753071</v>
      </c>
      <c r="R1154" s="1">
        <f t="shared" si="161"/>
        <v>3.5662325684753071</v>
      </c>
    </row>
    <row r="1155" spans="2:18" x14ac:dyDescent="0.4">
      <c r="B1155" s="1">
        <f t="shared" si="153"/>
        <v>6822.9632962962942</v>
      </c>
      <c r="C1155" s="1">
        <f t="shared" si="154"/>
        <v>359.73444444444436</v>
      </c>
      <c r="D1155" s="1">
        <f>'1.Time_constants_calculation'!C1149</f>
        <v>18.966666666666665</v>
      </c>
      <c r="E1155" s="1">
        <f>'1.Time_constants_calculation'!E1149</f>
        <v>18.143000000000001</v>
      </c>
      <c r="F1155" s="1">
        <f>'1.Time_constants_calculation'!H1149</f>
        <v>21.695</v>
      </c>
      <c r="G1155" s="1">
        <f t="shared" si="155"/>
        <v>4.4837723740448025E-2</v>
      </c>
      <c r="H1155" s="1">
        <f t="shared" si="156"/>
        <v>-2.6450584711821361</v>
      </c>
      <c r="I1155" s="1">
        <f t="shared" si="157"/>
        <v>52.780292804584128</v>
      </c>
      <c r="J1155" s="1">
        <f t="shared" si="158"/>
        <v>-337.33103851006285</v>
      </c>
      <c r="K1155" s="1">
        <f t="shared" si="159"/>
        <v>18.142685400322193</v>
      </c>
      <c r="L1155" s="1">
        <f>K1155+'1.Time_constants_calculation'!$N$6*(3*G1155*C1155+2*H1155*D1155+I1155)</f>
        <v>18.142685400322193</v>
      </c>
      <c r="M1155" s="1">
        <f>K1155+('1.Time_constants_calculation'!$N$9)*(3*G1155*C1155+2*H1155*$D1155+I1155)+('1.Time_constants_calculation'!$N$10)*(6*G1155*D1155+2*H1155)</f>
        <v>18.142685400322193</v>
      </c>
      <c r="N1155" s="1">
        <f>K1155+('1.Time_constants_calculation'!$N$13)*(3*G1155*C1155+2*H1155*$D1155+I1155)+('1.Time_constants_calculation'!$N$14)*(6*G1155*D1155+2*H1155)+('1.Time_constants_calculation'!$N$15)*(6*G1155)</f>
        <v>18.142685400322193</v>
      </c>
      <c r="O1155" s="1">
        <f t="shared" si="160"/>
        <v>3.5523145996778069</v>
      </c>
      <c r="P1155" s="1">
        <f t="shared" si="161"/>
        <v>3.5523145996778069</v>
      </c>
      <c r="Q1155" s="1">
        <f t="shared" si="161"/>
        <v>3.5523145996778069</v>
      </c>
      <c r="R1155" s="1">
        <f t="shared" si="161"/>
        <v>3.5523145996778069</v>
      </c>
    </row>
    <row r="1156" spans="2:18" x14ac:dyDescent="0.4">
      <c r="B1156" s="1">
        <f t="shared" si="153"/>
        <v>6840.9658287037046</v>
      </c>
      <c r="C1156" s="1">
        <f t="shared" si="154"/>
        <v>360.36694444444447</v>
      </c>
      <c r="D1156" s="1">
        <f>'1.Time_constants_calculation'!C1150</f>
        <v>18.983333333333334</v>
      </c>
      <c r="E1156" s="1">
        <f>'1.Time_constants_calculation'!E1150</f>
        <v>18.155000000000001</v>
      </c>
      <c r="F1156" s="1">
        <f>'1.Time_constants_calculation'!H1150</f>
        <v>21.695</v>
      </c>
      <c r="G1156" s="1">
        <f t="shared" si="155"/>
        <v>4.2083650200632962E-2</v>
      </c>
      <c r="H1156" s="1">
        <f t="shared" si="156"/>
        <v>-2.4880628717535505</v>
      </c>
      <c r="I1156" s="1">
        <f t="shared" si="157"/>
        <v>49.797446276691112</v>
      </c>
      <c r="J1156" s="1">
        <f t="shared" si="158"/>
        <v>-318.44218016436514</v>
      </c>
      <c r="K1156" s="1">
        <f t="shared" si="159"/>
        <v>18.15653994497427</v>
      </c>
      <c r="L1156" s="1">
        <f>K1156+'1.Time_constants_calculation'!$N$6*(3*G1156*C1156+2*H1156*D1156+I1156)</f>
        <v>18.15653994497427</v>
      </c>
      <c r="M1156" s="1">
        <f>K1156+('1.Time_constants_calculation'!$N$9)*(3*G1156*C1156+2*H1156*$D1156+I1156)+('1.Time_constants_calculation'!$N$10)*(6*G1156*D1156+2*H1156)</f>
        <v>18.15653994497427</v>
      </c>
      <c r="N1156" s="1">
        <f>K1156+('1.Time_constants_calculation'!$N$13)*(3*G1156*C1156+2*H1156*$D1156+I1156)+('1.Time_constants_calculation'!$N$14)*(6*G1156*D1156+2*H1156)+('1.Time_constants_calculation'!$N$15)*(6*G1156)</f>
        <v>18.15653994497427</v>
      </c>
      <c r="O1156" s="1">
        <f t="shared" si="160"/>
        <v>3.5384600550257304</v>
      </c>
      <c r="P1156" s="1">
        <f t="shared" si="161"/>
        <v>3.5384600550257304</v>
      </c>
      <c r="Q1156" s="1">
        <f t="shared" si="161"/>
        <v>3.5384600550257304</v>
      </c>
      <c r="R1156" s="1">
        <f t="shared" si="161"/>
        <v>3.5384600550257304</v>
      </c>
    </row>
    <row r="1157" spans="2:18" x14ac:dyDescent="0.4">
      <c r="B1157" s="1">
        <f t="shared" si="153"/>
        <v>6859</v>
      </c>
      <c r="C1157" s="1">
        <f t="shared" si="154"/>
        <v>361</v>
      </c>
      <c r="D1157" s="1">
        <f>'1.Time_constants_calculation'!C1151</f>
        <v>19</v>
      </c>
      <c r="E1157" s="1">
        <f>'1.Time_constants_calculation'!E1151</f>
        <v>18.170000000000002</v>
      </c>
      <c r="F1157" s="1">
        <f>'1.Time_constants_calculation'!H1151</f>
        <v>21.695</v>
      </c>
      <c r="G1157" s="1">
        <f t="shared" si="155"/>
        <v>4.5612339242229072E-2</v>
      </c>
      <c r="H1157" s="1">
        <f t="shared" si="156"/>
        <v>-2.6891290478168557</v>
      </c>
      <c r="I1157" s="1">
        <f t="shared" si="157"/>
        <v>53.615987099091228</v>
      </c>
      <c r="J1157" s="1">
        <f t="shared" si="158"/>
        <v>-342.61284537300446</v>
      </c>
      <c r="K1157" s="1">
        <f t="shared" si="159"/>
        <v>18.17035811029325</v>
      </c>
      <c r="L1157" s="1">
        <f>K1157+'1.Time_constants_calculation'!$N$6*(3*G1157*C1157+2*H1157*D1157+I1157)</f>
        <v>18.17035811029325</v>
      </c>
      <c r="M1157" s="1">
        <f>K1157+('1.Time_constants_calculation'!$N$9)*(3*G1157*C1157+2*H1157*$D1157+I1157)+('1.Time_constants_calculation'!$N$10)*(6*G1157*D1157+2*H1157)</f>
        <v>18.17035811029325</v>
      </c>
      <c r="N1157" s="1">
        <f>K1157+('1.Time_constants_calculation'!$N$13)*(3*G1157*C1157+2*H1157*$D1157+I1157)+('1.Time_constants_calculation'!$N$14)*(6*G1157*D1157+2*H1157)+('1.Time_constants_calculation'!$N$15)*(6*G1157)</f>
        <v>18.17035811029325</v>
      </c>
      <c r="O1157" s="1">
        <f t="shared" si="160"/>
        <v>3.52464188970675</v>
      </c>
      <c r="P1157" s="1">
        <f t="shared" si="161"/>
        <v>3.52464188970675</v>
      </c>
      <c r="Q1157" s="1">
        <f t="shared" si="161"/>
        <v>3.52464188970675</v>
      </c>
      <c r="R1157" s="1">
        <f t="shared" si="161"/>
        <v>3.52464188970675</v>
      </c>
    </row>
    <row r="1158" spans="2:18" x14ac:dyDescent="0.4">
      <c r="B1158" s="1">
        <f t="shared" si="153"/>
        <v>6877.0658379629622</v>
      </c>
      <c r="C1158" s="1">
        <f t="shared" si="154"/>
        <v>361.63361111111107</v>
      </c>
      <c r="D1158" s="1">
        <f>'1.Time_constants_calculation'!C1152</f>
        <v>19.016666666666666</v>
      </c>
      <c r="E1158" s="1">
        <f>'1.Time_constants_calculation'!E1152</f>
        <v>18.184000000000001</v>
      </c>
      <c r="F1158" s="1">
        <f>'1.Time_constants_calculation'!H1152</f>
        <v>21.695</v>
      </c>
      <c r="G1158" s="1">
        <f t="shared" si="155"/>
        <v>4.1408834960502093E-2</v>
      </c>
      <c r="H1158" s="1">
        <f t="shared" si="156"/>
        <v>-2.4495616926738393</v>
      </c>
      <c r="I1158" s="1">
        <f t="shared" si="157"/>
        <v>49.065302807644876</v>
      </c>
      <c r="J1158" s="1">
        <f t="shared" si="158"/>
        <v>-313.80182144637831</v>
      </c>
      <c r="K1158" s="1">
        <f t="shared" si="159"/>
        <v>18.184130681297461</v>
      </c>
      <c r="L1158" s="1">
        <f>K1158+'1.Time_constants_calculation'!$N$6*(3*G1158*C1158+2*H1158*D1158+I1158)</f>
        <v>18.184130681297461</v>
      </c>
      <c r="M1158" s="1">
        <f>K1158+('1.Time_constants_calculation'!$N$9)*(3*G1158*C1158+2*H1158*$D1158+I1158)+('1.Time_constants_calculation'!$N$10)*(6*G1158*D1158+2*H1158)</f>
        <v>18.184130681297461</v>
      </c>
      <c r="N1158" s="1">
        <f>K1158+('1.Time_constants_calculation'!$N$13)*(3*G1158*C1158+2*H1158*$D1158+I1158)+('1.Time_constants_calculation'!$N$14)*(6*G1158*D1158+2*H1158)+('1.Time_constants_calculation'!$N$15)*(6*G1158)</f>
        <v>18.184130681297461</v>
      </c>
      <c r="O1158" s="1">
        <f t="shared" si="160"/>
        <v>3.5108693187025395</v>
      </c>
      <c r="P1158" s="1">
        <f t="shared" si="161"/>
        <v>3.5108693187025395</v>
      </c>
      <c r="Q1158" s="1">
        <f t="shared" si="161"/>
        <v>3.5108693187025395</v>
      </c>
      <c r="R1158" s="1">
        <f t="shared" si="161"/>
        <v>3.5108693187025395</v>
      </c>
    </row>
    <row r="1159" spans="2:18" x14ac:dyDescent="0.4">
      <c r="B1159" s="1">
        <f t="shared" si="153"/>
        <v>6895.1633703703719</v>
      </c>
      <c r="C1159" s="1">
        <f t="shared" si="154"/>
        <v>362.26777777777784</v>
      </c>
      <c r="D1159" s="1">
        <f>'1.Time_constants_calculation'!C1153</f>
        <v>19.033333333333335</v>
      </c>
      <c r="E1159" s="1">
        <f>'1.Time_constants_calculation'!E1153</f>
        <v>18.196999999999999</v>
      </c>
      <c r="F1159" s="1">
        <f>'1.Time_constants_calculation'!H1153</f>
        <v>21.695</v>
      </c>
      <c r="G1159" s="1">
        <f t="shared" si="155"/>
        <v>4.0477538218788064E-2</v>
      </c>
      <c r="H1159" s="1">
        <f t="shared" si="156"/>
        <v>-2.3976185670412002</v>
      </c>
      <c r="I1159" s="1">
        <f t="shared" si="157"/>
        <v>48.100203567250524</v>
      </c>
      <c r="J1159" s="1">
        <f t="shared" si="158"/>
        <v>-307.82857865350809</v>
      </c>
      <c r="K1159" s="1">
        <f t="shared" si="159"/>
        <v>18.197917851358966</v>
      </c>
      <c r="L1159" s="1">
        <f>K1159+'1.Time_constants_calculation'!$N$6*(3*G1159*C1159+2*H1159*D1159+I1159)</f>
        <v>18.197917851358966</v>
      </c>
      <c r="M1159" s="1">
        <f>K1159+('1.Time_constants_calculation'!$N$9)*(3*G1159*C1159+2*H1159*$D1159+I1159)+('1.Time_constants_calculation'!$N$10)*(6*G1159*D1159+2*H1159)</f>
        <v>18.197917851358966</v>
      </c>
      <c r="N1159" s="1">
        <f>K1159+('1.Time_constants_calculation'!$N$13)*(3*G1159*C1159+2*H1159*$D1159+I1159)+('1.Time_constants_calculation'!$N$14)*(6*G1159*D1159+2*H1159)+('1.Time_constants_calculation'!$N$15)*(6*G1159)</f>
        <v>18.197917851358966</v>
      </c>
      <c r="O1159" s="1">
        <f t="shared" si="160"/>
        <v>3.4970821486410344</v>
      </c>
      <c r="P1159" s="1">
        <f t="shared" si="161"/>
        <v>3.4970821486410344</v>
      </c>
      <c r="Q1159" s="1">
        <f t="shared" si="161"/>
        <v>3.4970821486410344</v>
      </c>
      <c r="R1159" s="1">
        <f t="shared" si="161"/>
        <v>3.4970821486410344</v>
      </c>
    </row>
    <row r="1160" spans="2:18" x14ac:dyDescent="0.4">
      <c r="B1160" s="1">
        <f t="shared" si="153"/>
        <v>6913.292625000001</v>
      </c>
      <c r="C1160" s="1">
        <f t="shared" si="154"/>
        <v>362.90250000000003</v>
      </c>
      <c r="D1160" s="1">
        <f>'1.Time_constants_calculation'!C1154</f>
        <v>19.05</v>
      </c>
      <c r="E1160" s="1">
        <f>'1.Time_constants_calculation'!E1154</f>
        <v>18.210999999999999</v>
      </c>
      <c r="F1160" s="1">
        <f>'1.Time_constants_calculation'!H1154</f>
        <v>21.695</v>
      </c>
      <c r="G1160" s="1">
        <f t="shared" si="155"/>
        <v>3.9273212782586185E-2</v>
      </c>
      <c r="H1160" s="1">
        <f t="shared" si="156"/>
        <v>-2.3295067759369146</v>
      </c>
      <c r="I1160" s="1">
        <f t="shared" si="157"/>
        <v>46.816417159307726</v>
      </c>
      <c r="J1160" s="1">
        <f t="shared" si="158"/>
        <v>-299.76449564890333</v>
      </c>
      <c r="K1160" s="1">
        <f t="shared" si="159"/>
        <v>18.21163077137146</v>
      </c>
      <c r="L1160" s="1">
        <f>K1160+'1.Time_constants_calculation'!$N$6*(3*G1160*C1160+2*H1160*D1160+I1160)</f>
        <v>18.21163077137146</v>
      </c>
      <c r="M1160" s="1">
        <f>K1160+('1.Time_constants_calculation'!$N$9)*(3*G1160*C1160+2*H1160*$D1160+I1160)+('1.Time_constants_calculation'!$N$10)*(6*G1160*D1160+2*H1160)</f>
        <v>18.21163077137146</v>
      </c>
      <c r="N1160" s="1">
        <f>K1160+('1.Time_constants_calculation'!$N$13)*(3*G1160*C1160+2*H1160*$D1160+I1160)+('1.Time_constants_calculation'!$N$14)*(6*G1160*D1160+2*H1160)+('1.Time_constants_calculation'!$N$15)*(6*G1160)</f>
        <v>18.21163077137146</v>
      </c>
      <c r="O1160" s="1">
        <f t="shared" si="160"/>
        <v>3.4833692286285398</v>
      </c>
      <c r="P1160" s="1">
        <f t="shared" si="161"/>
        <v>3.4833692286285398</v>
      </c>
      <c r="Q1160" s="1">
        <f t="shared" si="161"/>
        <v>3.4833692286285398</v>
      </c>
      <c r="R1160" s="1">
        <f t="shared" si="161"/>
        <v>3.4833692286285398</v>
      </c>
    </row>
    <row r="1161" spans="2:18" x14ac:dyDescent="0.4">
      <c r="B1161" s="1">
        <f t="shared" si="153"/>
        <v>6931.4536296296292</v>
      </c>
      <c r="C1161" s="1">
        <f t="shared" si="154"/>
        <v>363.53777777777776</v>
      </c>
      <c r="D1161" s="1">
        <f>'1.Time_constants_calculation'!C1155</f>
        <v>19.066666666666666</v>
      </c>
      <c r="E1161" s="1">
        <f>'1.Time_constants_calculation'!E1155</f>
        <v>18.225999999999999</v>
      </c>
      <c r="F1161" s="1">
        <f>'1.Time_constants_calculation'!H1155</f>
        <v>21.695</v>
      </c>
      <c r="G1161" s="1">
        <f t="shared" si="155"/>
        <v>3.9842022563651519E-2</v>
      </c>
      <c r="H1161" s="1">
        <f t="shared" si="156"/>
        <v>-2.3626634737248828</v>
      </c>
      <c r="I1161" s="1">
        <f t="shared" si="157"/>
        <v>47.460354908621639</v>
      </c>
      <c r="J1161" s="1">
        <f t="shared" si="158"/>
        <v>-303.9311750937992</v>
      </c>
      <c r="K1161" s="1">
        <f t="shared" si="159"/>
        <v>18.225294866525701</v>
      </c>
      <c r="L1161" s="1">
        <f>K1161+'1.Time_constants_calculation'!$N$6*(3*G1161*C1161+2*H1161*D1161+I1161)</f>
        <v>18.225294866525701</v>
      </c>
      <c r="M1161" s="1">
        <f>K1161+('1.Time_constants_calculation'!$N$9)*(3*G1161*C1161+2*H1161*$D1161+I1161)+('1.Time_constants_calculation'!$N$10)*(6*G1161*D1161+2*H1161)</f>
        <v>18.225294866525701</v>
      </c>
      <c r="N1161" s="1">
        <f>K1161+('1.Time_constants_calculation'!$N$13)*(3*G1161*C1161+2*H1161*$D1161+I1161)+('1.Time_constants_calculation'!$N$14)*(6*G1161*D1161+2*H1161)+('1.Time_constants_calculation'!$N$15)*(6*G1161)</f>
        <v>18.225294866525701</v>
      </c>
      <c r="O1161" s="1">
        <f t="shared" si="160"/>
        <v>3.4697051334742994</v>
      </c>
      <c r="P1161" s="1">
        <f t="shared" si="161"/>
        <v>3.4697051334742994</v>
      </c>
      <c r="Q1161" s="1">
        <f t="shared" si="161"/>
        <v>3.4697051334742994</v>
      </c>
      <c r="R1161" s="1">
        <f t="shared" si="161"/>
        <v>3.4697051334742994</v>
      </c>
    </row>
    <row r="1162" spans="2:18" x14ac:dyDescent="0.4">
      <c r="B1162" s="1">
        <f t="shared" si="153"/>
        <v>6949.6464120370365</v>
      </c>
      <c r="C1162" s="1">
        <f t="shared" si="154"/>
        <v>364.17361111111109</v>
      </c>
      <c r="D1162" s="1">
        <f>'1.Time_constants_calculation'!C1156</f>
        <v>19.083333333333332</v>
      </c>
      <c r="E1162" s="1">
        <f>'1.Time_constants_calculation'!E1156</f>
        <v>18.238</v>
      </c>
      <c r="F1162" s="1">
        <f>'1.Time_constants_calculation'!H1156</f>
        <v>21.695</v>
      </c>
      <c r="G1162" s="1">
        <f t="shared" si="155"/>
        <v>3.4172540345683358E-2</v>
      </c>
      <c r="H1162" s="1">
        <f t="shared" si="156"/>
        <v>-2.0388737950370914</v>
      </c>
      <c r="I1162" s="1">
        <f t="shared" si="157"/>
        <v>41.297035552205493</v>
      </c>
      <c r="J1162" s="1">
        <f t="shared" si="158"/>
        <v>-264.82921960692602</v>
      </c>
      <c r="K1162" s="1">
        <f t="shared" si="159"/>
        <v>18.238915379424952</v>
      </c>
      <c r="L1162" s="1">
        <f>K1162+'1.Time_constants_calculation'!$N$6*(3*G1162*C1162+2*H1162*D1162+I1162)</f>
        <v>18.238915379424952</v>
      </c>
      <c r="M1162" s="1">
        <f>K1162+('1.Time_constants_calculation'!$N$9)*(3*G1162*C1162+2*H1162*$D1162+I1162)+('1.Time_constants_calculation'!$N$10)*(6*G1162*D1162+2*H1162)</f>
        <v>18.238915379424952</v>
      </c>
      <c r="N1162" s="1">
        <f>K1162+('1.Time_constants_calculation'!$N$13)*(3*G1162*C1162+2*H1162*$D1162+I1162)+('1.Time_constants_calculation'!$N$14)*(6*G1162*D1162+2*H1162)+('1.Time_constants_calculation'!$N$15)*(6*G1162)</f>
        <v>18.238915379424952</v>
      </c>
      <c r="O1162" s="1">
        <f t="shared" si="160"/>
        <v>3.4560846205750479</v>
      </c>
      <c r="P1162" s="1">
        <f t="shared" si="161"/>
        <v>3.4560846205750479</v>
      </c>
      <c r="Q1162" s="1">
        <f t="shared" si="161"/>
        <v>3.4560846205750479</v>
      </c>
      <c r="R1162" s="1">
        <f t="shared" si="161"/>
        <v>3.4560846205750479</v>
      </c>
    </row>
    <row r="1163" spans="2:18" x14ac:dyDescent="0.4">
      <c r="B1163" s="1">
        <f t="shared" si="153"/>
        <v>6967.8710000000019</v>
      </c>
      <c r="C1163" s="1">
        <f t="shared" si="154"/>
        <v>364.81000000000006</v>
      </c>
      <c r="D1163" s="1">
        <f>'1.Time_constants_calculation'!C1157</f>
        <v>19.100000000000001</v>
      </c>
      <c r="E1163" s="1">
        <f>'1.Time_constants_calculation'!E1157</f>
        <v>18.251999999999999</v>
      </c>
      <c r="F1163" s="1">
        <f>'1.Time_constants_calculation'!H1157</f>
        <v>21.695</v>
      </c>
      <c r="G1163" s="1">
        <f t="shared" si="155"/>
        <v>3.5167440362831516E-2</v>
      </c>
      <c r="H1163" s="1">
        <f t="shared" si="156"/>
        <v>-2.0971318764026496</v>
      </c>
      <c r="I1163" s="1">
        <f t="shared" si="157"/>
        <v>42.43348970460746</v>
      </c>
      <c r="J1163" s="1">
        <f t="shared" si="158"/>
        <v>-272.21463114618552</v>
      </c>
      <c r="K1163" s="1">
        <f t="shared" si="159"/>
        <v>18.252530229769604</v>
      </c>
      <c r="L1163" s="1">
        <f>K1163+'1.Time_constants_calculation'!$N$6*(3*G1163*C1163+2*H1163*D1163+I1163)</f>
        <v>18.252530229769604</v>
      </c>
      <c r="M1163" s="1">
        <f>K1163+('1.Time_constants_calculation'!$N$9)*(3*G1163*C1163+2*H1163*$D1163+I1163)+('1.Time_constants_calculation'!$N$10)*(6*G1163*D1163+2*H1163)</f>
        <v>18.252530229769604</v>
      </c>
      <c r="N1163" s="1">
        <f>K1163+('1.Time_constants_calculation'!$N$13)*(3*G1163*C1163+2*H1163*$D1163+I1163)+('1.Time_constants_calculation'!$N$14)*(6*G1163*D1163+2*H1163)+('1.Time_constants_calculation'!$N$15)*(6*G1163)</f>
        <v>18.252530229769604</v>
      </c>
      <c r="O1163" s="1">
        <f t="shared" si="160"/>
        <v>3.4424697702303959</v>
      </c>
      <c r="P1163" s="1">
        <f t="shared" si="161"/>
        <v>3.4424697702303959</v>
      </c>
      <c r="Q1163" s="1">
        <f t="shared" si="161"/>
        <v>3.4424697702303959</v>
      </c>
      <c r="R1163" s="1">
        <f t="shared" si="161"/>
        <v>3.4424697702303959</v>
      </c>
    </row>
    <row r="1164" spans="2:18" x14ac:dyDescent="0.4">
      <c r="B1164" s="1">
        <f t="shared" si="153"/>
        <v>6986.1274212962962</v>
      </c>
      <c r="C1164" s="1">
        <f t="shared" si="154"/>
        <v>365.44694444444445</v>
      </c>
      <c r="D1164" s="1">
        <f>'1.Time_constants_calculation'!C1158</f>
        <v>19.116666666666667</v>
      </c>
      <c r="E1164" s="1">
        <f>'1.Time_constants_calculation'!E1158</f>
        <v>18.265000000000001</v>
      </c>
      <c r="F1164" s="1">
        <f>'1.Time_constants_calculation'!H1158</f>
        <v>21.695</v>
      </c>
      <c r="G1164" s="1">
        <f t="shared" si="155"/>
        <v>3.0727621471736466E-2</v>
      </c>
      <c r="H1164" s="1">
        <f t="shared" si="156"/>
        <v>-1.8430687991825609</v>
      </c>
      <c r="I1164" s="1">
        <f t="shared" si="157"/>
        <v>37.587858199287901</v>
      </c>
      <c r="J1164" s="1">
        <f t="shared" si="158"/>
        <v>-241.41171724298295</v>
      </c>
      <c r="K1164" s="1">
        <f t="shared" si="159"/>
        <v>18.266056559490153</v>
      </c>
      <c r="L1164" s="1">
        <f>K1164+'1.Time_constants_calculation'!$N$6*(3*G1164*C1164+2*H1164*D1164+I1164)</f>
        <v>18.266056559490153</v>
      </c>
      <c r="M1164" s="1">
        <f>K1164+('1.Time_constants_calculation'!$N$9)*(3*G1164*C1164+2*H1164*$D1164+I1164)+('1.Time_constants_calculation'!$N$10)*(6*G1164*D1164+2*H1164)</f>
        <v>18.266056559490153</v>
      </c>
      <c r="N1164" s="1">
        <f>K1164+('1.Time_constants_calculation'!$N$13)*(3*G1164*C1164+2*H1164*$D1164+I1164)+('1.Time_constants_calculation'!$N$14)*(6*G1164*D1164+2*H1164)+('1.Time_constants_calculation'!$N$15)*(6*G1164)</f>
        <v>18.266056559490153</v>
      </c>
      <c r="O1164" s="1">
        <f t="shared" si="160"/>
        <v>3.4289434405098476</v>
      </c>
      <c r="P1164" s="1">
        <f t="shared" si="161"/>
        <v>3.4289434405098476</v>
      </c>
      <c r="Q1164" s="1">
        <f t="shared" si="161"/>
        <v>3.4289434405098476</v>
      </c>
      <c r="R1164" s="1">
        <f t="shared" si="161"/>
        <v>3.4289434405098476</v>
      </c>
    </row>
    <row r="1165" spans="2:18" x14ac:dyDescent="0.4">
      <c r="B1165" s="1">
        <f t="shared" si="153"/>
        <v>7004.4157037037039</v>
      </c>
      <c r="C1165" s="1">
        <f t="shared" si="154"/>
        <v>366.08444444444444</v>
      </c>
      <c r="D1165" s="1">
        <f>'1.Time_constants_calculation'!C1159</f>
        <v>19.133333333333333</v>
      </c>
      <c r="E1165" s="1">
        <f>'1.Time_constants_calculation'!E1159</f>
        <v>18.280999999999999</v>
      </c>
      <c r="F1165" s="1">
        <f>'1.Time_constants_calculation'!H1159</f>
        <v>21.695</v>
      </c>
      <c r="G1165" s="1">
        <f t="shared" si="155"/>
        <v>2.2899247585152875E-2</v>
      </c>
      <c r="H1165" s="1">
        <f t="shared" si="156"/>
        <v>-1.3945499281432567</v>
      </c>
      <c r="I1165" s="1">
        <f t="shared" si="157"/>
        <v>29.022946697015612</v>
      </c>
      <c r="J1165" s="1">
        <f t="shared" si="158"/>
        <v>-186.89896911850292</v>
      </c>
      <c r="K1165" s="1">
        <f t="shared" si="159"/>
        <v>18.279558045142267</v>
      </c>
      <c r="L1165" s="1">
        <f>K1165+'1.Time_constants_calculation'!$N$6*(3*G1165*C1165+2*H1165*D1165+I1165)</f>
        <v>18.279558045142267</v>
      </c>
      <c r="M1165" s="1">
        <f>K1165+('1.Time_constants_calculation'!$N$9)*(3*G1165*C1165+2*H1165*$D1165+I1165)+('1.Time_constants_calculation'!$N$10)*(6*G1165*D1165+2*H1165)</f>
        <v>18.279558045142267</v>
      </c>
      <c r="N1165" s="1">
        <f>K1165+('1.Time_constants_calculation'!$N$13)*(3*G1165*C1165+2*H1165*$D1165+I1165)+('1.Time_constants_calculation'!$N$14)*(6*G1165*D1165+2*H1165)+('1.Time_constants_calculation'!$N$15)*(6*G1165)</f>
        <v>18.279558045142267</v>
      </c>
      <c r="O1165" s="1">
        <f t="shared" si="160"/>
        <v>3.4154419548577337</v>
      </c>
      <c r="P1165" s="1">
        <f t="shared" si="161"/>
        <v>3.4154419548577337</v>
      </c>
      <c r="Q1165" s="1">
        <f t="shared" si="161"/>
        <v>3.4154419548577337</v>
      </c>
      <c r="R1165" s="1">
        <f t="shared" si="161"/>
        <v>3.4154419548577337</v>
      </c>
    </row>
    <row r="1166" spans="2:18" x14ac:dyDescent="0.4">
      <c r="B1166" s="1">
        <f t="shared" si="153"/>
        <v>7022.7358749999985</v>
      </c>
      <c r="C1166" s="1">
        <f t="shared" si="154"/>
        <v>366.72249999999997</v>
      </c>
      <c r="D1166" s="1">
        <f>'1.Time_constants_calculation'!C1160</f>
        <v>19.149999999999999</v>
      </c>
      <c r="E1166" s="1">
        <f>'1.Time_constants_calculation'!E1160</f>
        <v>18.292999999999999</v>
      </c>
      <c r="F1166" s="1">
        <f>'1.Time_constants_calculation'!H1160</f>
        <v>21.695</v>
      </c>
      <c r="G1166" s="1">
        <f t="shared" si="155"/>
        <v>1.5946840761322072E-2</v>
      </c>
      <c r="H1166" s="1">
        <f t="shared" si="156"/>
        <v>-0.99504069401873596</v>
      </c>
      <c r="I1166" s="1">
        <f t="shared" si="157"/>
        <v>21.371357982480447</v>
      </c>
      <c r="J1166" s="1">
        <f t="shared" si="158"/>
        <v>-138.05516372765032</v>
      </c>
      <c r="K1166" s="1">
        <f t="shared" si="159"/>
        <v>18.292981432013164</v>
      </c>
      <c r="L1166" s="1">
        <f>K1166+'1.Time_constants_calculation'!$N$6*(3*G1166*C1166+2*H1166*D1166+I1166)</f>
        <v>18.292981432013164</v>
      </c>
      <c r="M1166" s="1">
        <f>K1166+('1.Time_constants_calculation'!$N$9)*(3*G1166*C1166+2*H1166*$D1166+I1166)+('1.Time_constants_calculation'!$N$10)*(6*G1166*D1166+2*H1166)</f>
        <v>18.292981432013164</v>
      </c>
      <c r="N1166" s="1">
        <f>K1166+('1.Time_constants_calculation'!$N$13)*(3*G1166*C1166+2*H1166*$D1166+I1166)+('1.Time_constants_calculation'!$N$14)*(6*G1166*D1166+2*H1166)+('1.Time_constants_calculation'!$N$15)*(6*G1166)</f>
        <v>18.292981432013164</v>
      </c>
      <c r="O1166" s="1">
        <f t="shared" si="160"/>
        <v>3.4020185679868362</v>
      </c>
      <c r="P1166" s="1">
        <f t="shared" si="161"/>
        <v>3.4020185679868362</v>
      </c>
      <c r="Q1166" s="1">
        <f t="shared" si="161"/>
        <v>3.4020185679868362</v>
      </c>
      <c r="R1166" s="1">
        <f t="shared" si="161"/>
        <v>3.4020185679868362</v>
      </c>
    </row>
    <row r="1167" spans="2:18" x14ac:dyDescent="0.4">
      <c r="B1167" s="1">
        <f t="shared" si="153"/>
        <v>7041.0879629629644</v>
      </c>
      <c r="C1167" s="1">
        <f t="shared" si="154"/>
        <v>367.36111111111114</v>
      </c>
      <c r="D1167" s="1">
        <f>'1.Time_constants_calculation'!C1161</f>
        <v>19.166666666666668</v>
      </c>
      <c r="E1167" s="1">
        <f>'1.Time_constants_calculation'!E1161</f>
        <v>18.306000000000001</v>
      </c>
      <c r="F1167" s="1">
        <f>'1.Time_constants_calculation'!H1161</f>
        <v>21.695</v>
      </c>
      <c r="G1167" s="1">
        <f t="shared" si="155"/>
        <v>1.2300770064870962E-2</v>
      </c>
      <c r="H1167" s="1">
        <f t="shared" si="156"/>
        <v>-0.78578010389182662</v>
      </c>
      <c r="I1167" s="1">
        <f t="shared" si="157"/>
        <v>17.36838226798087</v>
      </c>
      <c r="J1167" s="1">
        <f t="shared" si="158"/>
        <v>-112.53334307923828</v>
      </c>
      <c r="K1167" s="1">
        <f t="shared" si="159"/>
        <v>18.306402374627424</v>
      </c>
      <c r="L1167" s="1">
        <f>K1167+'1.Time_constants_calculation'!$N$6*(3*G1167*C1167+2*H1167*D1167+I1167)</f>
        <v>18.306402374627424</v>
      </c>
      <c r="M1167" s="1">
        <f>K1167+('1.Time_constants_calculation'!$N$9)*(3*G1167*C1167+2*H1167*$D1167+I1167)+('1.Time_constants_calculation'!$N$10)*(6*G1167*D1167+2*H1167)</f>
        <v>18.306402374627424</v>
      </c>
      <c r="N1167" s="1">
        <f>K1167+('1.Time_constants_calculation'!$N$13)*(3*G1167*C1167+2*H1167*$D1167+I1167)+('1.Time_constants_calculation'!$N$14)*(6*G1167*D1167+2*H1167)+('1.Time_constants_calculation'!$N$15)*(6*G1167)</f>
        <v>18.306402374627424</v>
      </c>
      <c r="O1167" s="1">
        <f t="shared" si="160"/>
        <v>3.3885976253725758</v>
      </c>
      <c r="P1167" s="1">
        <f t="shared" si="161"/>
        <v>3.3885976253725758</v>
      </c>
      <c r="Q1167" s="1">
        <f t="shared" si="161"/>
        <v>3.3885976253725758</v>
      </c>
      <c r="R1167" s="1">
        <f t="shared" si="161"/>
        <v>3.3885976253725758</v>
      </c>
    </row>
    <row r="1168" spans="2:18" x14ac:dyDescent="0.4">
      <c r="B1168" s="1">
        <f t="shared" si="153"/>
        <v>7059.4719953703707</v>
      </c>
      <c r="C1168" s="1">
        <f t="shared" si="154"/>
        <v>368.0002777777778</v>
      </c>
      <c r="D1168" s="1">
        <f>'1.Time_constants_calculation'!C1162</f>
        <v>19.183333333333334</v>
      </c>
      <c r="E1168" s="1">
        <f>'1.Time_constants_calculation'!E1162</f>
        <v>18.318999999999999</v>
      </c>
      <c r="F1168" s="1">
        <f>'1.Time_constants_calculation'!H1162</f>
        <v>21.695</v>
      </c>
      <c r="G1168" s="1">
        <f t="shared" si="155"/>
        <v>8.4731973382565114E-3</v>
      </c>
      <c r="H1168" s="1">
        <f t="shared" si="156"/>
        <v>-0.56576357935353228</v>
      </c>
      <c r="I1168" s="1">
        <f t="shared" si="157"/>
        <v>13.153156736243346</v>
      </c>
      <c r="J1168" s="1">
        <f t="shared" si="158"/>
        <v>-85.616755377012026</v>
      </c>
      <c r="K1168" s="1">
        <f t="shared" si="159"/>
        <v>18.319779641941722</v>
      </c>
      <c r="L1168" s="1">
        <f>K1168+'1.Time_constants_calculation'!$N$6*(3*G1168*C1168+2*H1168*D1168+I1168)</f>
        <v>18.319779641941722</v>
      </c>
      <c r="M1168" s="1">
        <f>K1168+('1.Time_constants_calculation'!$N$9)*(3*G1168*C1168+2*H1168*$D1168+I1168)+('1.Time_constants_calculation'!$N$10)*(6*G1168*D1168+2*H1168)</f>
        <v>18.319779641941722</v>
      </c>
      <c r="N1168" s="1">
        <f>K1168+('1.Time_constants_calculation'!$N$13)*(3*G1168*C1168+2*H1168*$D1168+I1168)+('1.Time_constants_calculation'!$N$14)*(6*G1168*D1168+2*H1168)+('1.Time_constants_calculation'!$N$15)*(6*G1168)</f>
        <v>18.319779641941722</v>
      </c>
      <c r="O1168" s="1">
        <f t="shared" si="160"/>
        <v>3.3752203580582787</v>
      </c>
      <c r="P1168" s="1">
        <f t="shared" si="161"/>
        <v>3.3752203580582787</v>
      </c>
      <c r="Q1168" s="1">
        <f t="shared" si="161"/>
        <v>3.3752203580582787</v>
      </c>
      <c r="R1168" s="1">
        <f t="shared" si="161"/>
        <v>3.3752203580582787</v>
      </c>
    </row>
    <row r="1169" spans="2:18" x14ac:dyDescent="0.4">
      <c r="B1169" s="1">
        <f t="shared" ref="B1169:B1232" si="162">D1169^3</f>
        <v>7077.8879999999999</v>
      </c>
      <c r="C1169" s="1">
        <f t="shared" ref="C1169:C1232" si="163">D1169^2</f>
        <v>368.64</v>
      </c>
      <c r="D1169" s="1">
        <f>'1.Time_constants_calculation'!C1163</f>
        <v>19.2</v>
      </c>
      <c r="E1169" s="1">
        <f>'1.Time_constants_calculation'!E1163</f>
        <v>18.332000000000001</v>
      </c>
      <c r="F1169" s="1">
        <f>'1.Time_constants_calculation'!H1163</f>
        <v>21.695</v>
      </c>
      <c r="G1169" s="1">
        <f t="shared" si="155"/>
        <v>9.7886992303524876E-4</v>
      </c>
      <c r="H1169" s="1">
        <f t="shared" si="156"/>
        <v>-0.13517019452540416</v>
      </c>
      <c r="I1169" s="1">
        <f t="shared" si="157"/>
        <v>4.9073234831218082</v>
      </c>
      <c r="J1169" s="1">
        <f t="shared" si="158"/>
        <v>-32.986640577008735</v>
      </c>
      <c r="K1169" s="1">
        <f t="shared" si="159"/>
        <v>18.333161470897103</v>
      </c>
      <c r="L1169" s="1">
        <f>K1169+'1.Time_constants_calculation'!$N$6*(3*G1169*C1169+2*H1169*D1169+I1169)</f>
        <v>18.333161470897103</v>
      </c>
      <c r="M1169" s="1">
        <f>K1169+('1.Time_constants_calculation'!$N$9)*(3*G1169*C1169+2*H1169*$D1169+I1169)+('1.Time_constants_calculation'!$N$10)*(6*G1169*D1169+2*H1169)</f>
        <v>18.333161470897103</v>
      </c>
      <c r="N1169" s="1">
        <f>K1169+('1.Time_constants_calculation'!$N$13)*(3*G1169*C1169+2*H1169*$D1169+I1169)+('1.Time_constants_calculation'!$N$14)*(6*G1169*D1169+2*H1169)+('1.Time_constants_calculation'!$N$15)*(6*G1169)</f>
        <v>18.333161470897103</v>
      </c>
      <c r="O1169" s="1">
        <f t="shared" si="160"/>
        <v>3.3618385291028972</v>
      </c>
      <c r="P1169" s="1">
        <f t="shared" si="161"/>
        <v>3.3618385291028972</v>
      </c>
      <c r="Q1169" s="1">
        <f t="shared" si="161"/>
        <v>3.3618385291028972</v>
      </c>
      <c r="R1169" s="1">
        <f t="shared" si="161"/>
        <v>3.3618385291028972</v>
      </c>
    </row>
    <row r="1170" spans="2:18" x14ac:dyDescent="0.4">
      <c r="B1170" s="1">
        <f t="shared" si="162"/>
        <v>7096.3360046296275</v>
      </c>
      <c r="C1170" s="1">
        <f t="shared" si="163"/>
        <v>369.28027777777771</v>
      </c>
      <c r="D1170" s="1">
        <f>'1.Time_constants_calculation'!C1164</f>
        <v>19.216666666666665</v>
      </c>
      <c r="E1170" s="1">
        <f>'1.Time_constants_calculation'!E1164</f>
        <v>18.347000000000001</v>
      </c>
      <c r="F1170" s="1">
        <f>'1.Time_constants_calculation'!H1164</f>
        <v>21.695</v>
      </c>
      <c r="G1170" s="1">
        <f t="shared" si="155"/>
        <v>-9.6051288027359325E-3</v>
      </c>
      <c r="H1170" s="1">
        <f t="shared" si="156"/>
        <v>0.47427867409908214</v>
      </c>
      <c r="I1170" s="1">
        <f t="shared" si="157"/>
        <v>-6.7892484413991339</v>
      </c>
      <c r="J1170" s="1">
        <f t="shared" si="158"/>
        <v>41.832677121639506</v>
      </c>
      <c r="K1170" s="1">
        <f t="shared" si="159"/>
        <v>18.346492069511257</v>
      </c>
      <c r="L1170" s="1">
        <f>K1170+'1.Time_constants_calculation'!$N$6*(3*G1170*C1170+2*H1170*D1170+I1170)</f>
        <v>18.346492069511257</v>
      </c>
      <c r="M1170" s="1">
        <f>K1170+('1.Time_constants_calculation'!$N$9)*(3*G1170*C1170+2*H1170*$D1170+I1170)+('1.Time_constants_calculation'!$N$10)*(6*G1170*D1170+2*H1170)</f>
        <v>18.346492069511257</v>
      </c>
      <c r="N1170" s="1">
        <f>K1170+('1.Time_constants_calculation'!$N$13)*(3*G1170*C1170+2*H1170*$D1170+I1170)+('1.Time_constants_calculation'!$N$14)*(6*G1170*D1170+2*H1170)+('1.Time_constants_calculation'!$N$15)*(6*G1170)</f>
        <v>18.346492069511257</v>
      </c>
      <c r="O1170" s="1">
        <f t="shared" si="160"/>
        <v>3.3485079304887435</v>
      </c>
      <c r="P1170" s="1">
        <f t="shared" si="161"/>
        <v>3.3485079304887435</v>
      </c>
      <c r="Q1170" s="1">
        <f t="shared" si="161"/>
        <v>3.3485079304887435</v>
      </c>
      <c r="R1170" s="1">
        <f t="shared" si="161"/>
        <v>3.3485079304887435</v>
      </c>
    </row>
    <row r="1171" spans="2:18" x14ac:dyDescent="0.4">
      <c r="B1171" s="1">
        <f t="shared" si="162"/>
        <v>7114.8160370370379</v>
      </c>
      <c r="C1171" s="1">
        <f t="shared" si="163"/>
        <v>369.92111111111114</v>
      </c>
      <c r="D1171" s="1">
        <f>'1.Time_constants_calculation'!C1165</f>
        <v>19.233333333333334</v>
      </c>
      <c r="E1171" s="1">
        <f>'1.Time_constants_calculation'!E1165</f>
        <v>18.359000000000002</v>
      </c>
      <c r="F1171" s="1">
        <f>'1.Time_constants_calculation'!H1165</f>
        <v>21.695</v>
      </c>
      <c r="G1171" s="1">
        <f t="shared" si="155"/>
        <v>-1.7171850190310988E-2</v>
      </c>
      <c r="H1171" s="1">
        <f t="shared" si="156"/>
        <v>0.91128715474771249</v>
      </c>
      <c r="I1171" s="1">
        <f t="shared" si="157"/>
        <v>-15.20135395242405</v>
      </c>
      <c r="J1171" s="1">
        <f t="shared" si="158"/>
        <v>95.802647013372479</v>
      </c>
      <c r="K1171" s="1">
        <f t="shared" si="159"/>
        <v>18.359741034351288</v>
      </c>
      <c r="L1171" s="1">
        <f>K1171+'1.Time_constants_calculation'!$N$6*(3*G1171*C1171+2*H1171*D1171+I1171)</f>
        <v>18.359741034351288</v>
      </c>
      <c r="M1171" s="1">
        <f>K1171+('1.Time_constants_calculation'!$N$9)*(3*G1171*C1171+2*H1171*$D1171+I1171)+('1.Time_constants_calculation'!$N$10)*(6*G1171*D1171+2*H1171)</f>
        <v>18.359741034351288</v>
      </c>
      <c r="N1171" s="1">
        <f>K1171+('1.Time_constants_calculation'!$N$13)*(3*G1171*C1171+2*H1171*$D1171+I1171)+('1.Time_constants_calculation'!$N$14)*(6*G1171*D1171+2*H1171)+('1.Time_constants_calculation'!$N$15)*(6*G1171)</f>
        <v>18.359741034351288</v>
      </c>
      <c r="O1171" s="1">
        <f t="shared" si="160"/>
        <v>3.3352589656487126</v>
      </c>
      <c r="P1171" s="1">
        <f t="shared" si="161"/>
        <v>3.3352589656487126</v>
      </c>
      <c r="Q1171" s="1">
        <f t="shared" si="161"/>
        <v>3.3352589656487126</v>
      </c>
      <c r="R1171" s="1">
        <f t="shared" si="161"/>
        <v>3.3352589656487126</v>
      </c>
    </row>
    <row r="1172" spans="2:18" x14ac:dyDescent="0.4">
      <c r="B1172" s="1">
        <f t="shared" si="162"/>
        <v>7133.328125</v>
      </c>
      <c r="C1172" s="1">
        <f t="shared" si="163"/>
        <v>370.5625</v>
      </c>
      <c r="D1172" s="1">
        <f>'1.Time_constants_calculation'!C1166</f>
        <v>19.25</v>
      </c>
      <c r="E1172" s="1">
        <f>'1.Time_constants_calculation'!E1166</f>
        <v>18.372</v>
      </c>
      <c r="F1172" s="1">
        <f>'1.Time_constants_calculation'!H1166</f>
        <v>21.695</v>
      </c>
      <c r="G1172" s="1">
        <f t="shared" si="155"/>
        <v>-2.3013009541632323E-2</v>
      </c>
      <c r="H1172" s="1">
        <f t="shared" si="156"/>
        <v>1.2476552195770683</v>
      </c>
      <c r="I1172" s="1">
        <f t="shared" si="157"/>
        <v>-21.657340609788413</v>
      </c>
      <c r="J1172" s="1">
        <f t="shared" si="158"/>
        <v>137.10195189796713</v>
      </c>
      <c r="K1172" s="1">
        <f t="shared" si="159"/>
        <v>18.373034259848282</v>
      </c>
      <c r="L1172" s="1">
        <f>K1172+'1.Time_constants_calculation'!$N$6*(3*G1172*C1172+2*H1172*D1172+I1172)</f>
        <v>18.373034259848282</v>
      </c>
      <c r="M1172" s="1">
        <f>K1172+('1.Time_constants_calculation'!$N$9)*(3*G1172*C1172+2*H1172*$D1172+I1172)+('1.Time_constants_calculation'!$N$10)*(6*G1172*D1172+2*H1172)</f>
        <v>18.373034259848282</v>
      </c>
      <c r="N1172" s="1">
        <f>K1172+('1.Time_constants_calculation'!$N$13)*(3*G1172*C1172+2*H1172*$D1172+I1172)+('1.Time_constants_calculation'!$N$14)*(6*G1172*D1172+2*H1172)+('1.Time_constants_calculation'!$N$15)*(6*G1172)</f>
        <v>18.373034259848282</v>
      </c>
      <c r="O1172" s="1">
        <f t="shared" si="160"/>
        <v>3.3219657401517182</v>
      </c>
      <c r="P1172" s="1">
        <f t="shared" si="161"/>
        <v>3.3219657401517182</v>
      </c>
      <c r="Q1172" s="1">
        <f t="shared" si="161"/>
        <v>3.3219657401517182</v>
      </c>
      <c r="R1172" s="1">
        <f t="shared" si="161"/>
        <v>3.3219657401517182</v>
      </c>
    </row>
    <row r="1173" spans="2:18" x14ac:dyDescent="0.4">
      <c r="B1173" s="1">
        <f t="shared" si="162"/>
        <v>7151.8722962962947</v>
      </c>
      <c r="C1173" s="1">
        <f t="shared" si="163"/>
        <v>371.20444444444439</v>
      </c>
      <c r="D1173" s="1">
        <f>'1.Time_constants_calculation'!C1167</f>
        <v>19.266666666666666</v>
      </c>
      <c r="E1173" s="1">
        <f>'1.Time_constants_calculation'!E1167</f>
        <v>18.385000000000002</v>
      </c>
      <c r="F1173" s="1">
        <f>'1.Time_constants_calculation'!H1167</f>
        <v>21.695</v>
      </c>
      <c r="G1173" s="1">
        <f t="shared" si="155"/>
        <v>-3.0660915597478418E-2</v>
      </c>
      <c r="H1173" s="1">
        <f t="shared" si="156"/>
        <v>1.689941235540861</v>
      </c>
      <c r="I1173" s="1">
        <f t="shared" si="157"/>
        <v>-30.182397221506324</v>
      </c>
      <c r="J1173" s="1">
        <f t="shared" si="158"/>
        <v>191.86967021161263</v>
      </c>
      <c r="K1173" s="1">
        <f t="shared" si="159"/>
        <v>18.386228385942559</v>
      </c>
      <c r="L1173" s="1">
        <f>K1173+'1.Time_constants_calculation'!$N$6*(3*G1173*C1173+2*H1173*D1173+I1173)</f>
        <v>18.386228385942559</v>
      </c>
      <c r="M1173" s="1">
        <f>K1173+('1.Time_constants_calculation'!$N$9)*(3*G1173*C1173+2*H1173*$D1173+I1173)+('1.Time_constants_calculation'!$N$10)*(6*G1173*D1173+2*H1173)</f>
        <v>18.386228385942559</v>
      </c>
      <c r="N1173" s="1">
        <f>K1173+('1.Time_constants_calculation'!$N$13)*(3*G1173*C1173+2*H1173*$D1173+I1173)+('1.Time_constants_calculation'!$N$14)*(6*G1173*D1173+2*H1173)+('1.Time_constants_calculation'!$N$15)*(6*G1173)</f>
        <v>18.386228385942559</v>
      </c>
      <c r="O1173" s="1">
        <f t="shared" si="160"/>
        <v>3.3087716140574415</v>
      </c>
      <c r="P1173" s="1">
        <f t="shared" si="161"/>
        <v>3.3087716140574415</v>
      </c>
      <c r="Q1173" s="1">
        <f t="shared" si="161"/>
        <v>3.3087716140574415</v>
      </c>
      <c r="R1173" s="1">
        <f t="shared" si="161"/>
        <v>3.3087716140574415</v>
      </c>
    </row>
    <row r="1174" spans="2:18" x14ac:dyDescent="0.4">
      <c r="B1174" s="1">
        <f t="shared" si="162"/>
        <v>7170.4485787037056</v>
      </c>
      <c r="C1174" s="1">
        <f t="shared" si="163"/>
        <v>371.84694444444449</v>
      </c>
      <c r="D1174" s="1">
        <f>'1.Time_constants_calculation'!C1168</f>
        <v>19.283333333333335</v>
      </c>
      <c r="E1174" s="1">
        <f>'1.Time_constants_calculation'!E1168</f>
        <v>18.398</v>
      </c>
      <c r="F1174" s="1">
        <f>'1.Time_constants_calculation'!H1168</f>
        <v>21.695</v>
      </c>
      <c r="G1174" s="1">
        <f t="shared" si="155"/>
        <v>-3.8106635631365356E-2</v>
      </c>
      <c r="H1174" s="1">
        <f t="shared" si="156"/>
        <v>2.120922434136399</v>
      </c>
      <c r="I1174" s="1">
        <f t="shared" si="157"/>
        <v>-38.497035952881824</v>
      </c>
      <c r="J1174" s="1">
        <f t="shared" si="158"/>
        <v>245.33371255749006</v>
      </c>
      <c r="K1174" s="1">
        <f t="shared" si="159"/>
        <v>18.399391167941928</v>
      </c>
      <c r="L1174" s="1">
        <f>K1174+'1.Time_constants_calculation'!$N$6*(3*G1174*C1174+2*H1174*D1174+I1174)</f>
        <v>18.399391167941928</v>
      </c>
      <c r="M1174" s="1">
        <f>K1174+('1.Time_constants_calculation'!$N$9)*(3*G1174*C1174+2*H1174*$D1174+I1174)+('1.Time_constants_calculation'!$N$10)*(6*G1174*D1174+2*H1174)</f>
        <v>18.399391167941928</v>
      </c>
      <c r="N1174" s="1">
        <f>K1174+('1.Time_constants_calculation'!$N$13)*(3*G1174*C1174+2*H1174*$D1174+I1174)+('1.Time_constants_calculation'!$N$14)*(6*G1174*D1174+2*H1174)+('1.Time_constants_calculation'!$N$15)*(6*G1174)</f>
        <v>18.399391167941928</v>
      </c>
      <c r="O1174" s="1">
        <f t="shared" si="160"/>
        <v>3.2956088320580719</v>
      </c>
      <c r="P1174" s="1">
        <f t="shared" si="161"/>
        <v>3.2956088320580719</v>
      </c>
      <c r="Q1174" s="1">
        <f t="shared" si="161"/>
        <v>3.2956088320580719</v>
      </c>
      <c r="R1174" s="1">
        <f t="shared" si="161"/>
        <v>3.2956088320580719</v>
      </c>
    </row>
    <row r="1175" spans="2:18" x14ac:dyDescent="0.4">
      <c r="B1175" s="1">
        <f t="shared" si="162"/>
        <v>7189.0570000000007</v>
      </c>
      <c r="C1175" s="1">
        <f t="shared" si="163"/>
        <v>372.49</v>
      </c>
      <c r="D1175" s="1">
        <f>'1.Time_constants_calculation'!C1169</f>
        <v>19.3</v>
      </c>
      <c r="E1175" s="1">
        <f>'1.Time_constants_calculation'!E1169</f>
        <v>18.411999999999999</v>
      </c>
      <c r="F1175" s="1">
        <f>'1.Time_constants_calculation'!H1169</f>
        <v>21.695</v>
      </c>
      <c r="G1175" s="1">
        <f t="shared" si="155"/>
        <v>-4.4414219003246921E-2</v>
      </c>
      <c r="H1175" s="1">
        <f t="shared" si="156"/>
        <v>2.4854994602816469</v>
      </c>
      <c r="I1175" s="1">
        <f t="shared" si="157"/>
        <v>-45.520469417492748</v>
      </c>
      <c r="J1175" s="1">
        <f t="shared" si="158"/>
        <v>290.43028712645014</v>
      </c>
      <c r="K1175" s="1">
        <f t="shared" si="159"/>
        <v>18.412569304325416</v>
      </c>
      <c r="L1175" s="1">
        <f>K1175+'1.Time_constants_calculation'!$N$6*(3*G1175*C1175+2*H1175*D1175+I1175)</f>
        <v>18.412569304325416</v>
      </c>
      <c r="M1175" s="1">
        <f>K1175+('1.Time_constants_calculation'!$N$9)*(3*G1175*C1175+2*H1175*$D1175+I1175)+('1.Time_constants_calculation'!$N$10)*(6*G1175*D1175+2*H1175)</f>
        <v>18.412569304325416</v>
      </c>
      <c r="N1175" s="1">
        <f>K1175+('1.Time_constants_calculation'!$N$13)*(3*G1175*C1175+2*H1175*$D1175+I1175)+('1.Time_constants_calculation'!$N$14)*(6*G1175*D1175+2*H1175)+('1.Time_constants_calculation'!$N$15)*(6*G1175)</f>
        <v>18.412569304325416</v>
      </c>
      <c r="O1175" s="1">
        <f t="shared" si="160"/>
        <v>3.2824306956745843</v>
      </c>
      <c r="P1175" s="1">
        <f t="shared" si="161"/>
        <v>3.2824306956745843</v>
      </c>
      <c r="Q1175" s="1">
        <f t="shared" si="161"/>
        <v>3.2824306956745843</v>
      </c>
      <c r="R1175" s="1">
        <f t="shared" si="161"/>
        <v>3.2824306956745843</v>
      </c>
    </row>
    <row r="1176" spans="2:18" x14ac:dyDescent="0.4">
      <c r="B1176" s="1">
        <f t="shared" si="162"/>
        <v>7207.6975879629626</v>
      </c>
      <c r="C1176" s="1">
        <f t="shared" si="163"/>
        <v>373.13361111111112</v>
      </c>
      <c r="D1176" s="1">
        <f>'1.Time_constants_calculation'!C1170</f>
        <v>19.316666666666666</v>
      </c>
      <c r="E1176" s="1">
        <f>'1.Time_constants_calculation'!E1170</f>
        <v>18.425000000000001</v>
      </c>
      <c r="F1176" s="1">
        <f>'1.Time_constants_calculation'!H1170</f>
        <v>21.695</v>
      </c>
      <c r="G1176" s="1">
        <f t="shared" si="155"/>
        <v>-4.6788741289061214E-2</v>
      </c>
      <c r="H1176" s="1">
        <f t="shared" si="156"/>
        <v>2.6229441736856827</v>
      </c>
      <c r="I1176" s="1">
        <f t="shared" si="157"/>
        <v>-48.17210675063825</v>
      </c>
      <c r="J1176" s="1">
        <f t="shared" si="158"/>
        <v>307.48068456088197</v>
      </c>
      <c r="K1176" s="1">
        <f t="shared" si="159"/>
        <v>18.425689364918526</v>
      </c>
      <c r="L1176" s="1">
        <f>K1176+'1.Time_constants_calculation'!$N$6*(3*G1176*C1176+2*H1176*D1176+I1176)</f>
        <v>18.425689364918526</v>
      </c>
      <c r="M1176" s="1">
        <f>K1176+('1.Time_constants_calculation'!$N$9)*(3*G1176*C1176+2*H1176*$D1176+I1176)+('1.Time_constants_calculation'!$N$10)*(6*G1176*D1176+2*H1176)</f>
        <v>18.425689364918526</v>
      </c>
      <c r="N1176" s="1">
        <f>K1176+('1.Time_constants_calculation'!$N$13)*(3*G1176*C1176+2*H1176*$D1176+I1176)+('1.Time_constants_calculation'!$N$14)*(6*G1176*D1176+2*H1176)+('1.Time_constants_calculation'!$N$15)*(6*G1176)</f>
        <v>18.425689364918526</v>
      </c>
      <c r="O1176" s="1">
        <f t="shared" si="160"/>
        <v>3.2693106350814745</v>
      </c>
      <c r="P1176" s="1">
        <f t="shared" si="161"/>
        <v>3.2693106350814745</v>
      </c>
      <c r="Q1176" s="1">
        <f t="shared" si="161"/>
        <v>3.2693106350814745</v>
      </c>
      <c r="R1176" s="1">
        <f t="shared" si="161"/>
        <v>3.2693106350814745</v>
      </c>
    </row>
    <row r="1177" spans="2:18" x14ac:dyDescent="0.4">
      <c r="B1177" s="1">
        <f t="shared" si="162"/>
        <v>7226.3703703703686</v>
      </c>
      <c r="C1177" s="1">
        <f t="shared" si="163"/>
        <v>373.77777777777771</v>
      </c>
      <c r="D1177" s="1">
        <f>'1.Time_constants_calculation'!C1171</f>
        <v>19.333333333333332</v>
      </c>
      <c r="E1177" s="1">
        <f>'1.Time_constants_calculation'!E1171</f>
        <v>18.437999999999999</v>
      </c>
      <c r="F1177" s="1">
        <f>'1.Time_constants_calculation'!H1171</f>
        <v>21.695</v>
      </c>
      <c r="G1177" s="1">
        <f t="shared" si="155"/>
        <v>-4.9176708170015702E-2</v>
      </c>
      <c r="H1177" s="1">
        <f t="shared" si="156"/>
        <v>2.7614596161173122</v>
      </c>
      <c r="I1177" s="1">
        <f t="shared" si="157"/>
        <v>-50.850055172421207</v>
      </c>
      <c r="J1177" s="1">
        <f t="shared" si="158"/>
        <v>324.73669039319054</v>
      </c>
      <c r="K1177" s="1">
        <f t="shared" si="159"/>
        <v>18.438755629632851</v>
      </c>
      <c r="L1177" s="1">
        <f>K1177+'1.Time_constants_calculation'!$N$6*(3*G1177*C1177+2*H1177*D1177+I1177)</f>
        <v>18.438755629632851</v>
      </c>
      <c r="M1177" s="1">
        <f>K1177+('1.Time_constants_calculation'!$N$9)*(3*G1177*C1177+2*H1177*$D1177+I1177)+('1.Time_constants_calculation'!$N$10)*(6*G1177*D1177+2*H1177)</f>
        <v>18.438755629632851</v>
      </c>
      <c r="N1177" s="1">
        <f>K1177+('1.Time_constants_calculation'!$N$13)*(3*G1177*C1177+2*H1177*$D1177+I1177)+('1.Time_constants_calculation'!$N$14)*(6*G1177*D1177+2*H1177)+('1.Time_constants_calculation'!$N$15)*(6*G1177)</f>
        <v>18.438755629632851</v>
      </c>
      <c r="O1177" s="1">
        <f t="shared" si="160"/>
        <v>3.2562443703671491</v>
      </c>
      <c r="P1177" s="1">
        <f t="shared" si="161"/>
        <v>3.2562443703671491</v>
      </c>
      <c r="Q1177" s="1">
        <f t="shared" si="161"/>
        <v>3.2562443703671491</v>
      </c>
      <c r="R1177" s="1">
        <f t="shared" si="161"/>
        <v>3.2562443703671491</v>
      </c>
    </row>
    <row r="1178" spans="2:18" x14ac:dyDescent="0.4">
      <c r="B1178" s="1">
        <f t="shared" si="162"/>
        <v>7245.0753750000022</v>
      </c>
      <c r="C1178" s="1">
        <f t="shared" si="163"/>
        <v>374.42250000000007</v>
      </c>
      <c r="D1178" s="1">
        <f>'1.Time_constants_calculation'!C1172</f>
        <v>19.350000000000001</v>
      </c>
      <c r="E1178" s="1">
        <f>'1.Time_constants_calculation'!E1172</f>
        <v>18.452000000000002</v>
      </c>
      <c r="F1178" s="1">
        <f>'1.Time_constants_calculation'!H1172</f>
        <v>21.695</v>
      </c>
      <c r="G1178" s="1">
        <f t="shared" si="155"/>
        <v>-5.1828913049634343E-2</v>
      </c>
      <c r="H1178" s="1">
        <f t="shared" si="156"/>
        <v>2.9165420534302231</v>
      </c>
      <c r="I1178" s="1">
        <f t="shared" si="157"/>
        <v>-53.872267444871419</v>
      </c>
      <c r="J1178" s="1">
        <f t="shared" si="158"/>
        <v>344.36550671804525</v>
      </c>
      <c r="K1178" s="1">
        <f t="shared" si="159"/>
        <v>18.451717011339156</v>
      </c>
      <c r="L1178" s="1">
        <f>K1178+'1.Time_constants_calculation'!$N$6*(3*G1178*C1178+2*H1178*D1178+I1178)</f>
        <v>18.451717011339156</v>
      </c>
      <c r="M1178" s="1">
        <f>K1178+('1.Time_constants_calculation'!$N$9)*(3*G1178*C1178+2*H1178*$D1178+I1178)+('1.Time_constants_calculation'!$N$10)*(6*G1178*D1178+2*H1178)</f>
        <v>18.451717011339156</v>
      </c>
      <c r="N1178" s="1">
        <f>K1178+('1.Time_constants_calculation'!$N$13)*(3*G1178*C1178+2*H1178*$D1178+I1178)+('1.Time_constants_calculation'!$N$14)*(6*G1178*D1178+2*H1178)+('1.Time_constants_calculation'!$N$15)*(6*G1178)</f>
        <v>18.451717011339156</v>
      </c>
      <c r="O1178" s="1">
        <f t="shared" si="160"/>
        <v>3.2432829886608445</v>
      </c>
      <c r="P1178" s="1">
        <f t="shared" si="161"/>
        <v>3.2432829886608445</v>
      </c>
      <c r="Q1178" s="1">
        <f t="shared" si="161"/>
        <v>3.2432829886608445</v>
      </c>
      <c r="R1178" s="1">
        <f t="shared" si="161"/>
        <v>3.2432829886608445</v>
      </c>
    </row>
    <row r="1179" spans="2:18" x14ac:dyDescent="0.4">
      <c r="B1179" s="1">
        <f t="shared" si="162"/>
        <v>7263.8126296296305</v>
      </c>
      <c r="C1179" s="1">
        <f t="shared" si="163"/>
        <v>375.06777777777779</v>
      </c>
      <c r="D1179" s="1">
        <f>'1.Time_constants_calculation'!C1173</f>
        <v>19.366666666666667</v>
      </c>
      <c r="E1179" s="1">
        <f>'1.Time_constants_calculation'!E1173</f>
        <v>18.463999999999999</v>
      </c>
      <c r="F1179" s="1">
        <f>'1.Time_constants_calculation'!H1173</f>
        <v>21.695</v>
      </c>
      <c r="G1179" s="1">
        <f t="shared" si="155"/>
        <v>-5.2761761090690029E-2</v>
      </c>
      <c r="H1179" s="1">
        <f t="shared" si="156"/>
        <v>2.9716825253229837</v>
      </c>
      <c r="I1179" s="1">
        <f t="shared" si="157"/>
        <v>-54.958259282995634</v>
      </c>
      <c r="J1179" s="1">
        <f t="shared" si="158"/>
        <v>351.49211709171857</v>
      </c>
      <c r="K1179" s="1">
        <f t="shared" si="159"/>
        <v>18.464643439593942</v>
      </c>
      <c r="L1179" s="1">
        <f>K1179+'1.Time_constants_calculation'!$N$6*(3*G1179*C1179+2*H1179*D1179+I1179)</f>
        <v>18.464643439593942</v>
      </c>
      <c r="M1179" s="1">
        <f>K1179+('1.Time_constants_calculation'!$N$9)*(3*G1179*C1179+2*H1179*$D1179+I1179)+('1.Time_constants_calculation'!$N$10)*(6*G1179*D1179+2*H1179)</f>
        <v>18.464643439593942</v>
      </c>
      <c r="N1179" s="1">
        <f>K1179+('1.Time_constants_calculation'!$N$13)*(3*G1179*C1179+2*H1179*$D1179+I1179)+('1.Time_constants_calculation'!$N$14)*(6*G1179*D1179+2*H1179)+('1.Time_constants_calculation'!$N$15)*(6*G1179)</f>
        <v>18.464643439593942</v>
      </c>
      <c r="O1179" s="1">
        <f t="shared" si="160"/>
        <v>3.230356560406058</v>
      </c>
      <c r="P1179" s="1">
        <f t="shared" si="161"/>
        <v>3.230356560406058</v>
      </c>
      <c r="Q1179" s="1">
        <f t="shared" si="161"/>
        <v>3.230356560406058</v>
      </c>
      <c r="R1179" s="1">
        <f t="shared" si="161"/>
        <v>3.230356560406058</v>
      </c>
    </row>
    <row r="1180" spans="2:18" x14ac:dyDescent="0.4">
      <c r="B1180" s="1">
        <f t="shared" si="162"/>
        <v>7282.5821620370371</v>
      </c>
      <c r="C1180" s="1">
        <f t="shared" si="163"/>
        <v>375.71361111111111</v>
      </c>
      <c r="D1180" s="1">
        <f>'1.Time_constants_calculation'!C1174</f>
        <v>19.383333333333333</v>
      </c>
      <c r="E1180" s="1">
        <f>'1.Time_constants_calculation'!E1174</f>
        <v>18.477</v>
      </c>
      <c r="F1180" s="1">
        <f>'1.Time_constants_calculation'!H1174</f>
        <v>21.695</v>
      </c>
      <c r="G1180" s="1">
        <f t="shared" si="155"/>
        <v>-5.3305750081216088E-2</v>
      </c>
      <c r="H1180" s="1">
        <f t="shared" si="156"/>
        <v>3.0035092867403503</v>
      </c>
      <c r="I1180" s="1">
        <f t="shared" si="157"/>
        <v>-55.578855489461773</v>
      </c>
      <c r="J1180" s="1">
        <f t="shared" si="158"/>
        <v>355.52522659131</v>
      </c>
      <c r="K1180" s="1">
        <f t="shared" si="159"/>
        <v>18.477559805415467</v>
      </c>
      <c r="L1180" s="1">
        <f>K1180+'1.Time_constants_calculation'!$N$6*(3*G1180*C1180+2*H1180*D1180+I1180)</f>
        <v>18.477559805415467</v>
      </c>
      <c r="M1180" s="1">
        <f>K1180+('1.Time_constants_calculation'!$N$9)*(3*G1180*C1180+2*H1180*$D1180+I1180)+('1.Time_constants_calculation'!$N$10)*(6*G1180*D1180+2*H1180)</f>
        <v>18.477559805415467</v>
      </c>
      <c r="N1180" s="1">
        <f>K1180+('1.Time_constants_calculation'!$N$13)*(3*G1180*C1180+2*H1180*$D1180+I1180)+('1.Time_constants_calculation'!$N$14)*(6*G1180*D1180+2*H1180)+('1.Time_constants_calculation'!$N$15)*(6*G1180)</f>
        <v>18.477559805415467</v>
      </c>
      <c r="O1180" s="1">
        <f t="shared" si="160"/>
        <v>3.2174401945845332</v>
      </c>
      <c r="P1180" s="1">
        <f t="shared" si="161"/>
        <v>3.2174401945845332</v>
      </c>
      <c r="Q1180" s="1">
        <f t="shared" si="161"/>
        <v>3.2174401945845332</v>
      </c>
      <c r="R1180" s="1">
        <f t="shared" si="161"/>
        <v>3.2174401945845332</v>
      </c>
    </row>
    <row r="1181" spans="2:18" x14ac:dyDescent="0.4">
      <c r="B1181" s="1">
        <f t="shared" si="162"/>
        <v>7301.3839999999982</v>
      </c>
      <c r="C1181" s="1">
        <f t="shared" si="163"/>
        <v>376.35999999999996</v>
      </c>
      <c r="D1181" s="1">
        <f>'1.Time_constants_calculation'!C1175</f>
        <v>19.399999999999999</v>
      </c>
      <c r="E1181" s="1">
        <f>'1.Time_constants_calculation'!E1175</f>
        <v>18.490000000000002</v>
      </c>
      <c r="F1181" s="1">
        <f>'1.Time_constants_calculation'!H1175</f>
        <v>21.695</v>
      </c>
      <c r="G1181" s="1">
        <f t="shared" si="155"/>
        <v>-5.1484007482192992E-2</v>
      </c>
      <c r="H1181" s="1">
        <f t="shared" si="156"/>
        <v>2.899227239907586</v>
      </c>
      <c r="I1181" s="1">
        <f t="shared" si="157"/>
        <v>-53.589756666331418</v>
      </c>
      <c r="J1181" s="1">
        <f t="shared" si="158"/>
        <v>342.8829671818778</v>
      </c>
      <c r="K1181" s="1">
        <f t="shared" si="159"/>
        <v>18.490343380303216</v>
      </c>
      <c r="L1181" s="1">
        <f>K1181+'1.Time_constants_calculation'!$N$6*(3*G1181*C1181+2*H1181*D1181+I1181)</f>
        <v>18.490343380303216</v>
      </c>
      <c r="M1181" s="1">
        <f>K1181+('1.Time_constants_calculation'!$N$9)*(3*G1181*C1181+2*H1181*$D1181+I1181)+('1.Time_constants_calculation'!$N$10)*(6*G1181*D1181+2*H1181)</f>
        <v>18.490343380303216</v>
      </c>
      <c r="N1181" s="1">
        <f>K1181+('1.Time_constants_calculation'!$N$13)*(3*G1181*C1181+2*H1181*$D1181+I1181)+('1.Time_constants_calculation'!$N$14)*(6*G1181*D1181+2*H1181)+('1.Time_constants_calculation'!$N$15)*(6*G1181)</f>
        <v>18.490343380303216</v>
      </c>
      <c r="O1181" s="1">
        <f t="shared" si="160"/>
        <v>3.2046566196967845</v>
      </c>
      <c r="P1181" s="1">
        <f t="shared" si="161"/>
        <v>3.2046566196967845</v>
      </c>
      <c r="Q1181" s="1">
        <f t="shared" si="161"/>
        <v>3.2046566196967845</v>
      </c>
      <c r="R1181" s="1">
        <f t="shared" si="161"/>
        <v>3.2046566196967845</v>
      </c>
    </row>
    <row r="1182" spans="2:18" x14ac:dyDescent="0.4">
      <c r="B1182" s="1">
        <f t="shared" si="162"/>
        <v>7320.2181712962984</v>
      </c>
      <c r="C1182" s="1">
        <f t="shared" si="163"/>
        <v>377.00694444444451</v>
      </c>
      <c r="D1182" s="1">
        <f>'1.Time_constants_calculation'!C1176</f>
        <v>19.416666666666668</v>
      </c>
      <c r="E1182" s="1">
        <f>'1.Time_constants_calculation'!E1176</f>
        <v>18.501999999999999</v>
      </c>
      <c r="F1182" s="1">
        <f>'1.Time_constants_calculation'!H1176</f>
        <v>21.695</v>
      </c>
      <c r="G1182" s="1">
        <f t="shared" si="155"/>
        <v>-4.942181347607294E-2</v>
      </c>
      <c r="H1182" s="1">
        <f t="shared" si="156"/>
        <v>2.7799539232169761</v>
      </c>
      <c r="I1182" s="1">
        <f t="shared" si="157"/>
        <v>-51.290569502814591</v>
      </c>
      <c r="J1182" s="1">
        <f t="shared" si="158"/>
        <v>328.11153155151044</v>
      </c>
      <c r="K1182" s="1">
        <f t="shared" si="159"/>
        <v>18.503117594273021</v>
      </c>
      <c r="L1182" s="1">
        <f>K1182+'1.Time_constants_calculation'!$N$6*(3*G1182*C1182+2*H1182*D1182+I1182)</f>
        <v>18.503117594273021</v>
      </c>
      <c r="M1182" s="1">
        <f>K1182+('1.Time_constants_calculation'!$N$9)*(3*G1182*C1182+2*H1182*$D1182+I1182)+('1.Time_constants_calculation'!$N$10)*(6*G1182*D1182+2*H1182)</f>
        <v>18.503117594273021</v>
      </c>
      <c r="N1182" s="1">
        <f>K1182+('1.Time_constants_calculation'!$N$13)*(3*G1182*C1182+2*H1182*$D1182+I1182)+('1.Time_constants_calculation'!$N$14)*(6*G1182*D1182+2*H1182)+('1.Time_constants_calculation'!$N$15)*(6*G1182)</f>
        <v>18.503117594273021</v>
      </c>
      <c r="O1182" s="1">
        <f t="shared" si="160"/>
        <v>3.1918824057269788</v>
      </c>
      <c r="P1182" s="1">
        <f t="shared" si="161"/>
        <v>3.1918824057269788</v>
      </c>
      <c r="Q1182" s="1">
        <f t="shared" si="161"/>
        <v>3.1918824057269788</v>
      </c>
      <c r="R1182" s="1">
        <f t="shared" si="161"/>
        <v>3.1918824057269788</v>
      </c>
    </row>
    <row r="1183" spans="2:18" x14ac:dyDescent="0.4">
      <c r="B1183" s="1">
        <f t="shared" si="162"/>
        <v>7339.0847037037038</v>
      </c>
      <c r="C1183" s="1">
        <f t="shared" si="163"/>
        <v>377.65444444444444</v>
      </c>
      <c r="D1183" s="1">
        <f>'1.Time_constants_calculation'!C1177</f>
        <v>19.433333333333334</v>
      </c>
      <c r="E1183" s="1">
        <f>'1.Time_constants_calculation'!E1177</f>
        <v>18.516000000000002</v>
      </c>
      <c r="F1183" s="1">
        <f>'1.Time_constants_calculation'!H1177</f>
        <v>21.695</v>
      </c>
      <c r="G1183" s="1">
        <f t="shared" si="155"/>
        <v>-4.8858691792379429E-2</v>
      </c>
      <c r="H1183" s="1">
        <f t="shared" si="156"/>
        <v>2.7484206676156031</v>
      </c>
      <c r="I1183" s="1">
        <f t="shared" si="157"/>
        <v>-50.702994744992004</v>
      </c>
      <c r="J1183" s="1">
        <f t="shared" si="158"/>
        <v>324.46880344042518</v>
      </c>
      <c r="K1183" s="1">
        <f t="shared" si="159"/>
        <v>18.515808314321248</v>
      </c>
      <c r="L1183" s="1">
        <f>K1183+'1.Time_constants_calculation'!$N$6*(3*G1183*C1183+2*H1183*D1183+I1183)</f>
        <v>18.515808314321248</v>
      </c>
      <c r="M1183" s="1">
        <f>K1183+('1.Time_constants_calculation'!$N$9)*(3*G1183*C1183+2*H1183*$D1183+I1183)+('1.Time_constants_calculation'!$N$10)*(6*G1183*D1183+2*H1183)</f>
        <v>18.515808314321248</v>
      </c>
      <c r="N1183" s="1">
        <f>K1183+('1.Time_constants_calculation'!$N$13)*(3*G1183*C1183+2*H1183*$D1183+I1183)+('1.Time_constants_calculation'!$N$14)*(6*G1183*D1183+2*H1183)+('1.Time_constants_calculation'!$N$15)*(6*G1183)</f>
        <v>18.515808314321248</v>
      </c>
      <c r="O1183" s="1">
        <f t="shared" si="160"/>
        <v>3.1791916856787523</v>
      </c>
      <c r="P1183" s="1">
        <f t="shared" si="161"/>
        <v>3.1791916856787523</v>
      </c>
      <c r="Q1183" s="1">
        <f t="shared" si="161"/>
        <v>3.1791916856787523</v>
      </c>
      <c r="R1183" s="1">
        <f t="shared" si="161"/>
        <v>3.1791916856787523</v>
      </c>
    </row>
    <row r="1184" spans="2:18" x14ac:dyDescent="0.4">
      <c r="B1184" s="1">
        <f t="shared" si="162"/>
        <v>7357.9836249999989</v>
      </c>
      <c r="C1184" s="1">
        <f t="shared" si="163"/>
        <v>378.30249999999995</v>
      </c>
      <c r="D1184" s="1">
        <f>'1.Time_constants_calculation'!C1178</f>
        <v>19.45</v>
      </c>
      <c r="E1184" s="1">
        <f>'1.Time_constants_calculation'!E1178</f>
        <v>18.529</v>
      </c>
      <c r="F1184" s="1">
        <f>'1.Time_constants_calculation'!H1178</f>
        <v>21.695</v>
      </c>
      <c r="G1184" s="1">
        <f t="shared" si="155"/>
        <v>-4.3335031718916825E-2</v>
      </c>
      <c r="H1184" s="1">
        <f t="shared" si="156"/>
        <v>2.4267215495884606</v>
      </c>
      <c r="I1184" s="1">
        <f t="shared" si="157"/>
        <v>-44.458357523752078</v>
      </c>
      <c r="J1184" s="1">
        <f t="shared" si="158"/>
        <v>284.06716170343566</v>
      </c>
      <c r="K1184" s="1">
        <f t="shared" si="159"/>
        <v>18.528483103000781</v>
      </c>
      <c r="L1184" s="1">
        <f>K1184+'1.Time_constants_calculation'!$N$6*(3*G1184*C1184+2*H1184*D1184+I1184)</f>
        <v>18.528483103000781</v>
      </c>
      <c r="M1184" s="1">
        <f>K1184+('1.Time_constants_calculation'!$N$9)*(3*G1184*C1184+2*H1184*$D1184+I1184)+('1.Time_constants_calculation'!$N$10)*(6*G1184*D1184+2*H1184)</f>
        <v>18.528483103000781</v>
      </c>
      <c r="N1184" s="1">
        <f>K1184+('1.Time_constants_calculation'!$N$13)*(3*G1184*C1184+2*H1184*$D1184+I1184)+('1.Time_constants_calculation'!$N$14)*(6*G1184*D1184+2*H1184)+('1.Time_constants_calculation'!$N$15)*(6*G1184)</f>
        <v>18.528483103000781</v>
      </c>
      <c r="O1184" s="1">
        <f t="shared" si="160"/>
        <v>3.1665168969992195</v>
      </c>
      <c r="P1184" s="1">
        <f t="shared" si="161"/>
        <v>3.1665168969992195</v>
      </c>
      <c r="Q1184" s="1">
        <f t="shared" si="161"/>
        <v>3.1665168969992195</v>
      </c>
      <c r="R1184" s="1">
        <f t="shared" si="161"/>
        <v>3.1665168969992195</v>
      </c>
    </row>
    <row r="1185" spans="2:18" x14ac:dyDescent="0.4">
      <c r="B1185" s="1">
        <f t="shared" si="162"/>
        <v>7376.914962962961</v>
      </c>
      <c r="C1185" s="1">
        <f t="shared" si="163"/>
        <v>378.95111111111106</v>
      </c>
      <c r="D1185" s="1">
        <f>'1.Time_constants_calculation'!C1179</f>
        <v>19.466666666666665</v>
      </c>
      <c r="E1185" s="1">
        <f>'1.Time_constants_calculation'!E1179</f>
        <v>18.541</v>
      </c>
      <c r="F1185" s="1">
        <f>'1.Time_constants_calculation'!H1179</f>
        <v>21.695</v>
      </c>
      <c r="G1185" s="1">
        <f t="shared" si="155"/>
        <v>-3.9088608153490662E-2</v>
      </c>
      <c r="H1185" s="1">
        <f t="shared" si="156"/>
        <v>2.180493391267551</v>
      </c>
      <c r="I1185" s="1">
        <f t="shared" si="157"/>
        <v>-39.699865086180246</v>
      </c>
      <c r="J1185" s="1">
        <f t="shared" si="158"/>
        <v>253.41801389494799</v>
      </c>
      <c r="K1185" s="1">
        <f t="shared" si="159"/>
        <v>18.541028573031099</v>
      </c>
      <c r="L1185" s="1">
        <f>K1185+'1.Time_constants_calculation'!$N$6*(3*G1185*C1185+2*H1185*D1185+I1185)</f>
        <v>18.541028573031099</v>
      </c>
      <c r="M1185" s="1">
        <f>K1185+('1.Time_constants_calculation'!$N$9)*(3*G1185*C1185+2*H1185*$D1185+I1185)+('1.Time_constants_calculation'!$N$10)*(6*G1185*D1185+2*H1185)</f>
        <v>18.541028573031099</v>
      </c>
      <c r="N1185" s="1">
        <f>K1185+('1.Time_constants_calculation'!$N$13)*(3*G1185*C1185+2*H1185*$D1185+I1185)+('1.Time_constants_calculation'!$N$14)*(6*G1185*D1185+2*H1185)+('1.Time_constants_calculation'!$N$15)*(6*G1185)</f>
        <v>18.541028573031099</v>
      </c>
      <c r="O1185" s="1">
        <f t="shared" si="160"/>
        <v>3.1539714269689014</v>
      </c>
      <c r="P1185" s="1">
        <f t="shared" si="161"/>
        <v>3.1539714269689014</v>
      </c>
      <c r="Q1185" s="1">
        <f t="shared" si="161"/>
        <v>3.1539714269689014</v>
      </c>
      <c r="R1185" s="1">
        <f t="shared" si="161"/>
        <v>3.1539714269689014</v>
      </c>
    </row>
    <row r="1186" spans="2:18" x14ac:dyDescent="0.4">
      <c r="B1186" s="1">
        <f t="shared" si="162"/>
        <v>7395.8787453703717</v>
      </c>
      <c r="C1186" s="1">
        <f t="shared" si="163"/>
        <v>379.60027777777782</v>
      </c>
      <c r="D1186" s="1">
        <f>'1.Time_constants_calculation'!C1180</f>
        <v>19.483333333333334</v>
      </c>
      <c r="E1186" s="1">
        <f>'1.Time_constants_calculation'!E1180</f>
        <v>18.554000000000002</v>
      </c>
      <c r="F1186" s="1">
        <f>'1.Time_constants_calculation'!H1180</f>
        <v>21.695</v>
      </c>
      <c r="G1186" s="1">
        <f t="shared" si="155"/>
        <v>-3.601289853751604E-2</v>
      </c>
      <c r="H1186" s="1">
        <f t="shared" si="156"/>
        <v>2.0010270426991803</v>
      </c>
      <c r="I1186" s="1">
        <f t="shared" si="157"/>
        <v>-36.209623910104227</v>
      </c>
      <c r="J1186" s="1">
        <f t="shared" si="158"/>
        <v>230.79436797160059</v>
      </c>
      <c r="K1186" s="1">
        <f t="shared" si="159"/>
        <v>18.553585853062714</v>
      </c>
      <c r="L1186" s="1">
        <f>K1186+'1.Time_constants_calculation'!$N$6*(3*G1186*C1186+2*H1186*D1186+I1186)</f>
        <v>18.553585853062714</v>
      </c>
      <c r="M1186" s="1">
        <f>K1186+('1.Time_constants_calculation'!$N$9)*(3*G1186*C1186+2*H1186*$D1186+I1186)+('1.Time_constants_calculation'!$N$10)*(6*G1186*D1186+2*H1186)</f>
        <v>18.553585853062714</v>
      </c>
      <c r="N1186" s="1">
        <f>K1186+('1.Time_constants_calculation'!$N$13)*(3*G1186*C1186+2*H1186*$D1186+I1186)+('1.Time_constants_calculation'!$N$14)*(6*G1186*D1186+2*H1186)+('1.Time_constants_calculation'!$N$15)*(6*G1186)</f>
        <v>18.553585853062714</v>
      </c>
      <c r="O1186" s="1">
        <f t="shared" si="160"/>
        <v>3.1414141469372865</v>
      </c>
      <c r="P1186" s="1">
        <f t="shared" si="161"/>
        <v>3.1414141469372865</v>
      </c>
      <c r="Q1186" s="1">
        <f t="shared" si="161"/>
        <v>3.1414141469372865</v>
      </c>
      <c r="R1186" s="1">
        <f t="shared" si="161"/>
        <v>3.1414141469372865</v>
      </c>
    </row>
    <row r="1187" spans="2:18" x14ac:dyDescent="0.4">
      <c r="B1187" s="1">
        <f t="shared" si="162"/>
        <v>7414.875</v>
      </c>
      <c r="C1187" s="1">
        <f t="shared" si="163"/>
        <v>380.25</v>
      </c>
      <c r="D1187" s="1">
        <f>'1.Time_constants_calculation'!C1181</f>
        <v>19.5</v>
      </c>
      <c r="E1187" s="1">
        <f>'1.Time_constants_calculation'!E1181</f>
        <v>18.568000000000001</v>
      </c>
      <c r="F1187" s="1">
        <f>'1.Time_constants_calculation'!H1181</f>
        <v>21.695</v>
      </c>
      <c r="G1187" s="1">
        <f t="shared" si="155"/>
        <v>-2.9515022438708342E-2</v>
      </c>
      <c r="H1187" s="1">
        <f t="shared" si="156"/>
        <v>1.6217396943747839</v>
      </c>
      <c r="I1187" s="1">
        <f t="shared" si="157"/>
        <v>-28.830589051989396</v>
      </c>
      <c r="J1187" s="1">
        <f t="shared" si="158"/>
        <v>182.94622381779726</v>
      </c>
      <c r="K1187" s="1">
        <f t="shared" si="159"/>
        <v>18.566054084798168</v>
      </c>
      <c r="L1187" s="1">
        <f>K1187+'1.Time_constants_calculation'!$N$6*(3*G1187*C1187+2*H1187*D1187+I1187)</f>
        <v>18.566054084798168</v>
      </c>
      <c r="M1187" s="1">
        <f>K1187+('1.Time_constants_calculation'!$N$9)*(3*G1187*C1187+2*H1187*$D1187+I1187)+('1.Time_constants_calculation'!$N$10)*(6*G1187*D1187+2*H1187)</f>
        <v>18.566054084798168</v>
      </c>
      <c r="N1187" s="1">
        <f>K1187+('1.Time_constants_calculation'!$N$13)*(3*G1187*C1187+2*H1187*$D1187+I1187)+('1.Time_constants_calculation'!$N$14)*(6*G1187*D1187+2*H1187)+('1.Time_constants_calculation'!$N$15)*(6*G1187)</f>
        <v>18.566054084798168</v>
      </c>
      <c r="O1187" s="1">
        <f t="shared" si="160"/>
        <v>3.1289459152018324</v>
      </c>
      <c r="P1187" s="1">
        <f t="shared" si="161"/>
        <v>3.1289459152018324</v>
      </c>
      <c r="Q1187" s="1">
        <f t="shared" si="161"/>
        <v>3.1289459152018324</v>
      </c>
      <c r="R1187" s="1">
        <f t="shared" si="161"/>
        <v>3.1289459152018324</v>
      </c>
    </row>
    <row r="1188" spans="2:18" x14ac:dyDescent="0.4">
      <c r="B1188" s="1">
        <f t="shared" si="162"/>
        <v>7433.9037546296277</v>
      </c>
      <c r="C1188" s="1">
        <f t="shared" si="163"/>
        <v>380.90027777777772</v>
      </c>
      <c r="D1188" s="1">
        <f>'1.Time_constants_calculation'!C1182</f>
        <v>19.516666666666666</v>
      </c>
      <c r="E1188" s="1">
        <f>'1.Time_constants_calculation'!E1182</f>
        <v>18.579000000000001</v>
      </c>
      <c r="F1188" s="1">
        <f>'1.Time_constants_calculation'!H1182</f>
        <v>21.695</v>
      </c>
      <c r="G1188" s="1">
        <f t="shared" si="155"/>
        <v>-2.6258327892361339E-2</v>
      </c>
      <c r="H1188" s="1">
        <f t="shared" si="156"/>
        <v>1.4325579048396162</v>
      </c>
      <c r="I1188" s="1">
        <f t="shared" si="157"/>
        <v>-25.167945499057765</v>
      </c>
      <c r="J1188" s="1">
        <f t="shared" si="158"/>
        <v>159.3129958404906</v>
      </c>
      <c r="K1188" s="1">
        <f t="shared" si="159"/>
        <v>18.578414427386804</v>
      </c>
      <c r="L1188" s="1">
        <f>K1188+'1.Time_constants_calculation'!$N$6*(3*G1188*C1188+2*H1188*D1188+I1188)</f>
        <v>18.578414427386804</v>
      </c>
      <c r="M1188" s="1">
        <f>K1188+('1.Time_constants_calculation'!$N$9)*(3*G1188*C1188+2*H1188*$D1188+I1188)+('1.Time_constants_calculation'!$N$10)*(6*G1188*D1188+2*H1188)</f>
        <v>18.578414427386804</v>
      </c>
      <c r="N1188" s="1">
        <f>K1188+('1.Time_constants_calculation'!$N$13)*(3*G1188*C1188+2*H1188*$D1188+I1188)+('1.Time_constants_calculation'!$N$14)*(6*G1188*D1188+2*H1188)+('1.Time_constants_calculation'!$N$15)*(6*G1188)</f>
        <v>18.578414427386804</v>
      </c>
      <c r="O1188" s="1">
        <f t="shared" si="160"/>
        <v>3.1165855726131966</v>
      </c>
      <c r="P1188" s="1">
        <f t="shared" si="161"/>
        <v>3.1165855726131966</v>
      </c>
      <c r="Q1188" s="1">
        <f t="shared" si="161"/>
        <v>3.1165855726131966</v>
      </c>
      <c r="R1188" s="1">
        <f t="shared" si="161"/>
        <v>3.1165855726131966</v>
      </c>
    </row>
    <row r="1189" spans="2:18" x14ac:dyDescent="0.4">
      <c r="B1189" s="1">
        <f t="shared" si="162"/>
        <v>7452.9650370370391</v>
      </c>
      <c r="C1189" s="1">
        <f t="shared" si="163"/>
        <v>381.5511111111112</v>
      </c>
      <c r="D1189" s="1">
        <f>'1.Time_constants_calculation'!C1183</f>
        <v>19.533333333333335</v>
      </c>
      <c r="E1189" s="1">
        <f>'1.Time_constants_calculation'!E1183</f>
        <v>18.591000000000001</v>
      </c>
      <c r="F1189" s="1">
        <f>'1.Time_constants_calculation'!H1183</f>
        <v>21.695</v>
      </c>
      <c r="G1189" s="1">
        <f t="shared" si="155"/>
        <v>-2.020670892176215E-2</v>
      </c>
      <c r="H1189" s="1">
        <f t="shared" si="156"/>
        <v>1.0790530343956888</v>
      </c>
      <c r="I1189" s="1">
        <f t="shared" si="157"/>
        <v>-18.285353230092092</v>
      </c>
      <c r="J1189" s="1">
        <f t="shared" si="158"/>
        <v>114.650643489526</v>
      </c>
      <c r="K1189" s="1">
        <f t="shared" si="159"/>
        <v>18.590732842407164</v>
      </c>
      <c r="L1189" s="1">
        <f>K1189+'1.Time_constants_calculation'!$N$6*(3*G1189*C1189+2*H1189*D1189+I1189)</f>
        <v>18.590732842407164</v>
      </c>
      <c r="M1189" s="1">
        <f>K1189+('1.Time_constants_calculation'!$N$9)*(3*G1189*C1189+2*H1189*$D1189+I1189)+('1.Time_constants_calculation'!$N$10)*(6*G1189*D1189+2*H1189)</f>
        <v>18.590732842407164</v>
      </c>
      <c r="N1189" s="1">
        <f>K1189+('1.Time_constants_calculation'!$N$13)*(3*G1189*C1189+2*H1189*$D1189+I1189)+('1.Time_constants_calculation'!$N$14)*(6*G1189*D1189+2*H1189)+('1.Time_constants_calculation'!$N$15)*(6*G1189)</f>
        <v>18.590732842407164</v>
      </c>
      <c r="O1189" s="1">
        <f t="shared" si="160"/>
        <v>3.1042671575928367</v>
      </c>
      <c r="P1189" s="1">
        <f t="shared" si="161"/>
        <v>3.1042671575928367</v>
      </c>
      <c r="Q1189" s="1">
        <f t="shared" si="161"/>
        <v>3.1042671575928367</v>
      </c>
      <c r="R1189" s="1">
        <f t="shared" si="161"/>
        <v>3.1042671575928367</v>
      </c>
    </row>
    <row r="1190" spans="2:18" x14ac:dyDescent="0.4">
      <c r="B1190" s="1">
        <f t="shared" si="162"/>
        <v>7472.0588750000015</v>
      </c>
      <c r="C1190" s="1">
        <f t="shared" si="163"/>
        <v>382.20250000000004</v>
      </c>
      <c r="D1190" s="1">
        <f>'1.Time_constants_calculation'!C1184</f>
        <v>19.55</v>
      </c>
      <c r="E1190" s="1">
        <f>'1.Time_constants_calculation'!E1184</f>
        <v>18.603999999999999</v>
      </c>
      <c r="F1190" s="1">
        <f>'1.Time_constants_calculation'!H1184</f>
        <v>21.695</v>
      </c>
      <c r="G1190" s="1">
        <f t="shared" si="155"/>
        <v>-1.4985552231642867E-2</v>
      </c>
      <c r="H1190" s="1">
        <f t="shared" si="156"/>
        <v>0.77332855861910621</v>
      </c>
      <c r="I1190" s="1">
        <f t="shared" si="157"/>
        <v>-12.318727741531802</v>
      </c>
      <c r="J1190" s="1">
        <f t="shared" si="158"/>
        <v>75.838961558713407</v>
      </c>
      <c r="K1190" s="1">
        <f t="shared" si="159"/>
        <v>18.603014088162439</v>
      </c>
      <c r="L1190" s="1">
        <f>K1190+'1.Time_constants_calculation'!$N$6*(3*G1190*C1190+2*H1190*D1190+I1190)</f>
        <v>18.603014088162439</v>
      </c>
      <c r="M1190" s="1">
        <f>K1190+('1.Time_constants_calculation'!$N$9)*(3*G1190*C1190+2*H1190*$D1190+I1190)+('1.Time_constants_calculation'!$N$10)*(6*G1190*D1190+2*H1190)</f>
        <v>18.603014088162439</v>
      </c>
      <c r="N1190" s="1">
        <f>K1190+('1.Time_constants_calculation'!$N$13)*(3*G1190*C1190+2*H1190*$D1190+I1190)+('1.Time_constants_calculation'!$N$14)*(6*G1190*D1190+2*H1190)+('1.Time_constants_calculation'!$N$15)*(6*G1190)</f>
        <v>18.603014088162439</v>
      </c>
      <c r="O1190" s="1">
        <f t="shared" si="160"/>
        <v>3.0919859118375612</v>
      </c>
      <c r="P1190" s="1">
        <f t="shared" si="161"/>
        <v>3.0919859118375612</v>
      </c>
      <c r="Q1190" s="1">
        <f t="shared" si="161"/>
        <v>3.0919859118375612</v>
      </c>
      <c r="R1190" s="1">
        <f t="shared" si="161"/>
        <v>3.0919859118375612</v>
      </c>
    </row>
    <row r="1191" spans="2:18" x14ac:dyDescent="0.4">
      <c r="B1191" s="1">
        <f t="shared" si="162"/>
        <v>7491.1852962962957</v>
      </c>
      <c r="C1191" s="1">
        <f t="shared" si="163"/>
        <v>382.85444444444443</v>
      </c>
      <c r="D1191" s="1">
        <f>'1.Time_constants_calculation'!C1185</f>
        <v>19.566666666666666</v>
      </c>
      <c r="E1191" s="1">
        <f>'1.Time_constants_calculation'!E1185</f>
        <v>18.617000000000001</v>
      </c>
      <c r="F1191" s="1">
        <f>'1.Time_constants_calculation'!H1185</f>
        <v>21.695</v>
      </c>
      <c r="G1191" s="1">
        <f t="shared" si="155"/>
        <v>-1.0516775751663104E-2</v>
      </c>
      <c r="H1191" s="1">
        <f t="shared" si="156"/>
        <v>0.51185821142692067</v>
      </c>
      <c r="I1191" s="1">
        <f t="shared" si="157"/>
        <v>-7.2196801567329576</v>
      </c>
      <c r="J1191" s="1">
        <f t="shared" si="158"/>
        <v>42.696207443347419</v>
      </c>
      <c r="K1191" s="1">
        <f t="shared" si="159"/>
        <v>18.615207671482509</v>
      </c>
      <c r="L1191" s="1">
        <f>K1191+'1.Time_constants_calculation'!$N$6*(3*G1191*C1191+2*H1191*D1191+I1191)</f>
        <v>18.615207671482509</v>
      </c>
      <c r="M1191" s="1">
        <f>K1191+('1.Time_constants_calculation'!$N$9)*(3*G1191*C1191+2*H1191*$D1191+I1191)+('1.Time_constants_calculation'!$N$10)*(6*G1191*D1191+2*H1191)</f>
        <v>18.615207671482509</v>
      </c>
      <c r="N1191" s="1">
        <f>K1191+('1.Time_constants_calculation'!$N$13)*(3*G1191*C1191+2*H1191*$D1191+I1191)+('1.Time_constants_calculation'!$N$14)*(6*G1191*D1191+2*H1191)+('1.Time_constants_calculation'!$N$15)*(6*G1191)</f>
        <v>18.615207671482509</v>
      </c>
      <c r="O1191" s="1">
        <f t="shared" si="160"/>
        <v>3.0797923285174917</v>
      </c>
      <c r="P1191" s="1">
        <f t="shared" si="161"/>
        <v>3.0797923285174917</v>
      </c>
      <c r="Q1191" s="1">
        <f t="shared" si="161"/>
        <v>3.0797923285174917</v>
      </c>
      <c r="R1191" s="1">
        <f t="shared" si="161"/>
        <v>3.0797923285174917</v>
      </c>
    </row>
    <row r="1192" spans="2:18" x14ac:dyDescent="0.4">
      <c r="B1192" s="1">
        <f t="shared" si="162"/>
        <v>7510.3443287037026</v>
      </c>
      <c r="C1192" s="1">
        <f t="shared" si="163"/>
        <v>383.5069444444444</v>
      </c>
      <c r="D1192" s="1">
        <f>'1.Time_constants_calculation'!C1186</f>
        <v>19.583333333333332</v>
      </c>
      <c r="E1192" s="1">
        <f>'1.Time_constants_calculation'!E1186</f>
        <v>18.628</v>
      </c>
      <c r="F1192" s="1">
        <f>'1.Time_constants_calculation'!H1186</f>
        <v>21.695</v>
      </c>
      <c r="G1192" s="1">
        <f t="shared" si="155"/>
        <v>-6.7378104063544201E-3</v>
      </c>
      <c r="H1192" s="1">
        <f t="shared" si="156"/>
        <v>0.29019234536450778</v>
      </c>
      <c r="I1192" s="1">
        <f t="shared" si="157"/>
        <v>-2.8859685468852869</v>
      </c>
      <c r="J1192" s="1">
        <f t="shared" si="158"/>
        <v>14.456740816309051</v>
      </c>
      <c r="K1192" s="1">
        <f t="shared" si="159"/>
        <v>18.627360271803447</v>
      </c>
      <c r="L1192" s="1">
        <f>K1192+'1.Time_constants_calculation'!$N$6*(3*G1192*C1192+2*H1192*D1192+I1192)</f>
        <v>18.627360271803447</v>
      </c>
      <c r="M1192" s="1">
        <f>K1192+('1.Time_constants_calculation'!$N$9)*(3*G1192*C1192+2*H1192*$D1192+I1192)+('1.Time_constants_calculation'!$N$10)*(6*G1192*D1192+2*H1192)</f>
        <v>18.627360271803447</v>
      </c>
      <c r="N1192" s="1">
        <f>K1192+('1.Time_constants_calculation'!$N$13)*(3*G1192*C1192+2*H1192*$D1192+I1192)+('1.Time_constants_calculation'!$N$14)*(6*G1192*D1192+2*H1192)+('1.Time_constants_calculation'!$N$15)*(6*G1192)</f>
        <v>18.627360271803447</v>
      </c>
      <c r="O1192" s="1">
        <f t="shared" si="160"/>
        <v>3.0676397281965535</v>
      </c>
      <c r="P1192" s="1">
        <f t="shared" si="161"/>
        <v>3.0676397281965535</v>
      </c>
      <c r="Q1192" s="1">
        <f t="shared" si="161"/>
        <v>3.0676397281965535</v>
      </c>
      <c r="R1192" s="1">
        <f t="shared" si="161"/>
        <v>3.0676397281965535</v>
      </c>
    </row>
    <row r="1193" spans="2:18" x14ac:dyDescent="0.4">
      <c r="B1193" s="1">
        <f t="shared" si="162"/>
        <v>7529.5360000000019</v>
      </c>
      <c r="C1193" s="1">
        <f t="shared" si="163"/>
        <v>384.16000000000008</v>
      </c>
      <c r="D1193" s="1">
        <f>'1.Time_constants_calculation'!C1187</f>
        <v>19.600000000000001</v>
      </c>
      <c r="E1193" s="1">
        <f>'1.Time_constants_calculation'!E1187</f>
        <v>18.641000000000002</v>
      </c>
      <c r="F1193" s="1">
        <f>'1.Time_constants_calculation'!H1187</f>
        <v>21.695</v>
      </c>
      <c r="G1193" s="1">
        <f t="shared" si="155"/>
        <v>-9.4215583745204149E-4</v>
      </c>
      <c r="H1193" s="1">
        <f t="shared" si="156"/>
        <v>-5.110190027073927E-2</v>
      </c>
      <c r="I1193" s="1">
        <f t="shared" si="157"/>
        <v>3.8127061822866182</v>
      </c>
      <c r="J1193" s="1">
        <f t="shared" si="158"/>
        <v>-29.364244777159229</v>
      </c>
      <c r="K1193" s="1">
        <f t="shared" si="159"/>
        <v>18.639494091945991</v>
      </c>
      <c r="L1193" s="1">
        <f>K1193+'1.Time_constants_calculation'!$N$6*(3*G1193*C1193+2*H1193*D1193+I1193)</f>
        <v>18.639494091945991</v>
      </c>
      <c r="M1193" s="1">
        <f>K1193+('1.Time_constants_calculation'!$N$9)*(3*G1193*C1193+2*H1193*$D1193+I1193)+('1.Time_constants_calculation'!$N$10)*(6*G1193*D1193+2*H1193)</f>
        <v>18.639494091945991</v>
      </c>
      <c r="N1193" s="1">
        <f>K1193+('1.Time_constants_calculation'!$N$13)*(3*G1193*C1193+2*H1193*$D1193+I1193)+('1.Time_constants_calculation'!$N$14)*(6*G1193*D1193+2*H1193)+('1.Time_constants_calculation'!$N$15)*(6*G1193)</f>
        <v>18.639494091945991</v>
      </c>
      <c r="O1193" s="1">
        <f t="shared" si="160"/>
        <v>3.055505908054009</v>
      </c>
      <c r="P1193" s="1">
        <f t="shared" si="161"/>
        <v>3.055505908054009</v>
      </c>
      <c r="Q1193" s="1">
        <f t="shared" si="161"/>
        <v>3.055505908054009</v>
      </c>
      <c r="R1193" s="1">
        <f t="shared" si="161"/>
        <v>3.055505908054009</v>
      </c>
    </row>
    <row r="1194" spans="2:18" x14ac:dyDescent="0.4">
      <c r="B1194" s="1">
        <f t="shared" si="162"/>
        <v>7548.7603379629636</v>
      </c>
      <c r="C1194" s="1">
        <f t="shared" si="163"/>
        <v>384.81361111111113</v>
      </c>
      <c r="D1194" s="1">
        <f>'1.Time_constants_calculation'!C1188</f>
        <v>19.616666666666667</v>
      </c>
      <c r="E1194" s="1">
        <f>'1.Time_constants_calculation'!E1188</f>
        <v>18.652999999999999</v>
      </c>
      <c r="F1194" s="1">
        <f>'1.Time_constants_calculation'!H1188</f>
        <v>21.695</v>
      </c>
      <c r="G1194" s="1">
        <f t="shared" si="155"/>
        <v>2.8249162124941978E-3</v>
      </c>
      <c r="H1194" s="1">
        <f t="shared" si="156"/>
        <v>-0.27254090357324534</v>
      </c>
      <c r="I1194" s="1">
        <f t="shared" si="157"/>
        <v>8.1512096920767938</v>
      </c>
      <c r="J1194" s="1">
        <f t="shared" si="158"/>
        <v>-57.695214132792429</v>
      </c>
      <c r="K1194" s="1">
        <f t="shared" si="159"/>
        <v>18.651515510219767</v>
      </c>
      <c r="L1194" s="1">
        <f>K1194+'1.Time_constants_calculation'!$N$6*(3*G1194*C1194+2*H1194*D1194+I1194)</f>
        <v>18.651515510219767</v>
      </c>
      <c r="M1194" s="1">
        <f>K1194+('1.Time_constants_calculation'!$N$9)*(3*G1194*C1194+2*H1194*$D1194+I1194)+('1.Time_constants_calculation'!$N$10)*(6*G1194*D1194+2*H1194)</f>
        <v>18.651515510219767</v>
      </c>
      <c r="N1194" s="1">
        <f>K1194+('1.Time_constants_calculation'!$N$13)*(3*G1194*C1194+2*H1194*$D1194+I1194)+('1.Time_constants_calculation'!$N$14)*(6*G1194*D1194+2*H1194)+('1.Time_constants_calculation'!$N$15)*(6*G1194)</f>
        <v>18.651515510219767</v>
      </c>
      <c r="O1194" s="1">
        <f t="shared" si="160"/>
        <v>3.0434844897802336</v>
      </c>
      <c r="P1194" s="1">
        <f t="shared" si="161"/>
        <v>3.0434844897802336</v>
      </c>
      <c r="Q1194" s="1">
        <f t="shared" si="161"/>
        <v>3.0434844897802336</v>
      </c>
      <c r="R1194" s="1">
        <f t="shared" si="161"/>
        <v>3.0434844897802336</v>
      </c>
    </row>
    <row r="1195" spans="2:18" x14ac:dyDescent="0.4">
      <c r="B1195" s="1">
        <f t="shared" si="162"/>
        <v>7568.0173703703704</v>
      </c>
      <c r="C1195" s="1">
        <f t="shared" si="163"/>
        <v>385.46777777777777</v>
      </c>
      <c r="D1195" s="1">
        <f>'1.Time_constants_calculation'!C1189</f>
        <v>19.633333333333333</v>
      </c>
      <c r="E1195" s="1">
        <f>'1.Time_constants_calculation'!E1189</f>
        <v>18.664000000000001</v>
      </c>
      <c r="F1195" s="1">
        <f>'1.Time_constants_calculation'!H1189</f>
        <v>21.695</v>
      </c>
      <c r="G1195" s="1">
        <f t="shared" si="155"/>
        <v>6.4621962124873202E-3</v>
      </c>
      <c r="H1195" s="1">
        <f t="shared" si="156"/>
        <v>-0.4869459940476662</v>
      </c>
      <c r="I1195" s="1">
        <f t="shared" si="157"/>
        <v>12.363596120294666</v>
      </c>
      <c r="J1195" s="1">
        <f t="shared" si="158"/>
        <v>-85.279133733615339</v>
      </c>
      <c r="K1195" s="1">
        <f t="shared" si="159"/>
        <v>18.663493058337366</v>
      </c>
      <c r="L1195" s="1">
        <f>K1195+'1.Time_constants_calculation'!$N$6*(3*G1195*C1195+2*H1195*D1195+I1195)</f>
        <v>18.663493058337366</v>
      </c>
      <c r="M1195" s="1">
        <f>K1195+('1.Time_constants_calculation'!$N$9)*(3*G1195*C1195+2*H1195*$D1195+I1195)+('1.Time_constants_calculation'!$N$10)*(6*G1195*D1195+2*H1195)</f>
        <v>18.663493058337366</v>
      </c>
      <c r="N1195" s="1">
        <f>K1195+('1.Time_constants_calculation'!$N$13)*(3*G1195*C1195+2*H1195*$D1195+I1195)+('1.Time_constants_calculation'!$N$14)*(6*G1195*D1195+2*H1195)+('1.Time_constants_calculation'!$N$15)*(6*G1195)</f>
        <v>18.663493058337366</v>
      </c>
      <c r="O1195" s="1">
        <f t="shared" si="160"/>
        <v>3.0315069416626343</v>
      </c>
      <c r="P1195" s="1">
        <f t="shared" si="161"/>
        <v>3.0315069416626343</v>
      </c>
      <c r="Q1195" s="1">
        <f t="shared" si="161"/>
        <v>3.0315069416626343</v>
      </c>
      <c r="R1195" s="1">
        <f t="shared" si="161"/>
        <v>3.0315069416626343</v>
      </c>
    </row>
    <row r="1196" spans="2:18" x14ac:dyDescent="0.4">
      <c r="B1196" s="1">
        <f t="shared" si="162"/>
        <v>7587.3071249999985</v>
      </c>
      <c r="C1196" s="1">
        <f t="shared" si="163"/>
        <v>386.12249999999995</v>
      </c>
      <c r="D1196" s="1">
        <f>'1.Time_constants_calculation'!C1190</f>
        <v>19.649999999999999</v>
      </c>
      <c r="E1196" s="1">
        <f>'1.Time_constants_calculation'!E1190</f>
        <v>18.677</v>
      </c>
      <c r="F1196" s="1">
        <f>'1.Time_constants_calculation'!H1190</f>
        <v>21.695</v>
      </c>
      <c r="G1196" s="1">
        <f t="shared" si="155"/>
        <v>8.1443218647814439E-3</v>
      </c>
      <c r="H1196" s="1">
        <f t="shared" si="156"/>
        <v>-0.58626229083503967</v>
      </c>
      <c r="I1196" s="1">
        <f t="shared" si="157"/>
        <v>14.318008219984121</v>
      </c>
      <c r="J1196" s="1">
        <f t="shared" si="158"/>
        <v>-98.09786914169905</v>
      </c>
      <c r="K1196" s="1">
        <f t="shared" si="159"/>
        <v>18.675402300985866</v>
      </c>
      <c r="L1196" s="1">
        <f>K1196+'1.Time_constants_calculation'!$N$6*(3*G1196*C1196+2*H1196*D1196+I1196)</f>
        <v>18.675402300985866</v>
      </c>
      <c r="M1196" s="1">
        <f>K1196+('1.Time_constants_calculation'!$N$9)*(3*G1196*C1196+2*H1196*$D1196+I1196)+('1.Time_constants_calculation'!$N$10)*(6*G1196*D1196+2*H1196)</f>
        <v>18.675402300985866</v>
      </c>
      <c r="N1196" s="1">
        <f>K1196+('1.Time_constants_calculation'!$N$13)*(3*G1196*C1196+2*H1196*$D1196+I1196)+('1.Time_constants_calculation'!$N$14)*(6*G1196*D1196+2*H1196)+('1.Time_constants_calculation'!$N$15)*(6*G1196)</f>
        <v>18.675402300985866</v>
      </c>
      <c r="O1196" s="1">
        <f t="shared" si="160"/>
        <v>3.0195976990141347</v>
      </c>
      <c r="P1196" s="1">
        <f t="shared" si="161"/>
        <v>3.0195976990141347</v>
      </c>
      <c r="Q1196" s="1">
        <f t="shared" si="161"/>
        <v>3.0195976990141347</v>
      </c>
      <c r="R1196" s="1">
        <f t="shared" si="161"/>
        <v>3.0195976990141347</v>
      </c>
    </row>
    <row r="1197" spans="2:18" x14ac:dyDescent="0.4">
      <c r="B1197" s="1">
        <f t="shared" si="162"/>
        <v>7606.6296296296314</v>
      </c>
      <c r="C1197" s="1">
        <f t="shared" si="163"/>
        <v>386.77777777777783</v>
      </c>
      <c r="D1197" s="1">
        <f>'1.Time_constants_calculation'!C1191</f>
        <v>19.666666666666668</v>
      </c>
      <c r="E1197" s="1">
        <f>'1.Time_constants_calculation'!E1191</f>
        <v>18.689</v>
      </c>
      <c r="F1197" s="1">
        <f>'1.Time_constants_calculation'!H1191</f>
        <v>21.695</v>
      </c>
      <c r="G1197" s="1">
        <f t="shared" si="155"/>
        <v>1.4652539959684248E-2</v>
      </c>
      <c r="H1197" s="1">
        <f t="shared" si="156"/>
        <v>-0.97150870465724304</v>
      </c>
      <c r="I1197" s="1">
        <f t="shared" si="157"/>
        <v>21.918540679320937</v>
      </c>
      <c r="J1197" s="1">
        <f t="shared" si="158"/>
        <v>-148.07578843140044</v>
      </c>
      <c r="K1197" s="1">
        <f t="shared" si="159"/>
        <v>18.687311656148438</v>
      </c>
      <c r="L1197" s="1">
        <f>K1197+'1.Time_constants_calculation'!$N$6*(3*G1197*C1197+2*H1197*D1197+I1197)</f>
        <v>18.687311656148438</v>
      </c>
      <c r="M1197" s="1">
        <f>K1197+('1.Time_constants_calculation'!$N$9)*(3*G1197*C1197+2*H1197*$D1197+I1197)+('1.Time_constants_calculation'!$N$10)*(6*G1197*D1197+2*H1197)</f>
        <v>18.687311656148438</v>
      </c>
      <c r="N1197" s="1">
        <f>K1197+('1.Time_constants_calculation'!$N$13)*(3*G1197*C1197+2*H1197*$D1197+I1197)+('1.Time_constants_calculation'!$N$14)*(6*G1197*D1197+2*H1197)+('1.Time_constants_calculation'!$N$15)*(6*G1197)</f>
        <v>18.687311656148438</v>
      </c>
      <c r="O1197" s="1">
        <f t="shared" si="160"/>
        <v>3.0076883438515623</v>
      </c>
      <c r="P1197" s="1">
        <f t="shared" si="161"/>
        <v>3.0076883438515623</v>
      </c>
      <c r="Q1197" s="1">
        <f t="shared" si="161"/>
        <v>3.0076883438515623</v>
      </c>
      <c r="R1197" s="1">
        <f t="shared" si="161"/>
        <v>3.0076883438515623</v>
      </c>
    </row>
    <row r="1198" spans="2:18" x14ac:dyDescent="0.4">
      <c r="B1198" s="1">
        <f t="shared" si="162"/>
        <v>7625.9849120370372</v>
      </c>
      <c r="C1198" s="1">
        <f t="shared" si="163"/>
        <v>387.43361111111113</v>
      </c>
      <c r="D1198" s="1">
        <f>'1.Time_constants_calculation'!C1192</f>
        <v>19.683333333333334</v>
      </c>
      <c r="E1198" s="1">
        <f>'1.Time_constants_calculation'!E1192</f>
        <v>18.701000000000001</v>
      </c>
      <c r="F1198" s="1">
        <f>'1.Time_constants_calculation'!H1192</f>
        <v>21.695</v>
      </c>
      <c r="G1198" s="1">
        <f t="shared" si="155"/>
        <v>1.8220528586344684E-2</v>
      </c>
      <c r="H1198" s="1">
        <f t="shared" si="156"/>
        <v>-1.1831988143364545</v>
      </c>
      <c r="I1198" s="1">
        <f t="shared" si="157"/>
        <v>26.104554703279852</v>
      </c>
      <c r="J1198" s="1">
        <f t="shared" si="158"/>
        <v>-175.6640058407653</v>
      </c>
      <c r="K1198" s="1">
        <f t="shared" si="159"/>
        <v>18.69913269017286</v>
      </c>
      <c r="L1198" s="1">
        <f>K1198+'1.Time_constants_calculation'!$N$6*(3*G1198*C1198+2*H1198*D1198+I1198)</f>
        <v>18.69913269017286</v>
      </c>
      <c r="M1198" s="1">
        <f>K1198+('1.Time_constants_calculation'!$N$9)*(3*G1198*C1198+2*H1198*$D1198+I1198)+('1.Time_constants_calculation'!$N$10)*(6*G1198*D1198+2*H1198)</f>
        <v>18.69913269017286</v>
      </c>
      <c r="N1198" s="1">
        <f>K1198+('1.Time_constants_calculation'!$N$13)*(3*G1198*C1198+2*H1198*$D1198+I1198)+('1.Time_constants_calculation'!$N$14)*(6*G1198*D1198+2*H1198)+('1.Time_constants_calculation'!$N$15)*(6*G1198)</f>
        <v>18.69913269017286</v>
      </c>
      <c r="O1198" s="1">
        <f t="shared" si="160"/>
        <v>2.9958673098271404</v>
      </c>
      <c r="P1198" s="1">
        <f t="shared" si="161"/>
        <v>2.9958673098271404</v>
      </c>
      <c r="Q1198" s="1">
        <f t="shared" si="161"/>
        <v>2.9958673098271404</v>
      </c>
      <c r="R1198" s="1">
        <f t="shared" si="161"/>
        <v>2.9958673098271404</v>
      </c>
    </row>
    <row r="1199" spans="2:18" x14ac:dyDescent="0.4">
      <c r="B1199" s="1">
        <f t="shared" si="162"/>
        <v>7645.3729999999996</v>
      </c>
      <c r="C1199" s="1">
        <f t="shared" si="163"/>
        <v>388.09</v>
      </c>
      <c r="D1199" s="1">
        <f>'1.Time_constants_calculation'!C1193</f>
        <v>19.7</v>
      </c>
      <c r="E1199" s="1">
        <f>'1.Time_constants_calculation'!E1193</f>
        <v>18.710999999999999</v>
      </c>
      <c r="F1199" s="1">
        <f>'1.Time_constants_calculation'!H1193</f>
        <v>21.695</v>
      </c>
      <c r="G1199" s="1">
        <f t="shared" si="155"/>
        <v>2.0731048119911822E-2</v>
      </c>
      <c r="H1199" s="1">
        <f t="shared" si="156"/>
        <v>-1.3325193525821877</v>
      </c>
      <c r="I1199" s="1">
        <f t="shared" si="157"/>
        <v>29.06454089565165</v>
      </c>
      <c r="J1199" s="1">
        <f t="shared" si="158"/>
        <v>-195.21973216685285</v>
      </c>
      <c r="K1199" s="1">
        <f t="shared" si="159"/>
        <v>18.71088349153797</v>
      </c>
      <c r="L1199" s="1">
        <f>K1199+'1.Time_constants_calculation'!$N$6*(3*G1199*C1199+2*H1199*D1199+I1199)</f>
        <v>18.71088349153797</v>
      </c>
      <c r="M1199" s="1">
        <f>K1199+('1.Time_constants_calculation'!$N$9)*(3*G1199*C1199+2*H1199*$D1199+I1199)+('1.Time_constants_calculation'!$N$10)*(6*G1199*D1199+2*H1199)</f>
        <v>18.71088349153797</v>
      </c>
      <c r="N1199" s="1">
        <f>K1199+('1.Time_constants_calculation'!$N$13)*(3*G1199*C1199+2*H1199*$D1199+I1199)+('1.Time_constants_calculation'!$N$14)*(6*G1199*D1199+2*H1199)+('1.Time_constants_calculation'!$N$15)*(6*G1199)</f>
        <v>18.71088349153797</v>
      </c>
      <c r="O1199" s="1">
        <f t="shared" si="160"/>
        <v>2.98411650846203</v>
      </c>
      <c r="P1199" s="1">
        <f t="shared" si="161"/>
        <v>2.98411650846203</v>
      </c>
      <c r="Q1199" s="1">
        <f t="shared" si="161"/>
        <v>2.98411650846203</v>
      </c>
      <c r="R1199" s="1">
        <f t="shared" si="161"/>
        <v>2.98411650846203</v>
      </c>
    </row>
    <row r="1200" spans="2:18" x14ac:dyDescent="0.4">
      <c r="B1200" s="1">
        <f t="shared" si="162"/>
        <v>7664.7939212962938</v>
      </c>
      <c r="C1200" s="1">
        <f t="shared" si="163"/>
        <v>388.74694444444435</v>
      </c>
      <c r="D1200" s="1">
        <f>'1.Time_constants_calculation'!C1194</f>
        <v>19.716666666666665</v>
      </c>
      <c r="E1200" s="1">
        <f>'1.Time_constants_calculation'!E1194</f>
        <v>18.722000000000001</v>
      </c>
      <c r="F1200" s="1">
        <f>'1.Time_constants_calculation'!H1194</f>
        <v>21.695</v>
      </c>
      <c r="G1200" s="1">
        <f t="shared" si="155"/>
        <v>2.2186684059492374E-2</v>
      </c>
      <c r="H1200" s="1">
        <f t="shared" si="156"/>
        <v>-1.4194404864354815</v>
      </c>
      <c r="I1200" s="1">
        <f t="shared" si="157"/>
        <v>30.794314071229529</v>
      </c>
      <c r="J1200" s="1">
        <f t="shared" si="158"/>
        <v>-206.69187296958728</v>
      </c>
      <c r="K1200" s="1">
        <f t="shared" si="159"/>
        <v>18.722561991877512</v>
      </c>
      <c r="L1200" s="1">
        <f>K1200+'1.Time_constants_calculation'!$N$6*(3*G1200*C1200+2*H1200*D1200+I1200)</f>
        <v>18.722561991877512</v>
      </c>
      <c r="M1200" s="1">
        <f>K1200+('1.Time_constants_calculation'!$N$9)*(3*G1200*C1200+2*H1200*$D1200+I1200)+('1.Time_constants_calculation'!$N$10)*(6*G1200*D1200+2*H1200)</f>
        <v>18.722561991877512</v>
      </c>
      <c r="N1200" s="1">
        <f>K1200+('1.Time_constants_calculation'!$N$13)*(3*G1200*C1200+2*H1200*$D1200+I1200)+('1.Time_constants_calculation'!$N$14)*(6*G1200*D1200+2*H1200)+('1.Time_constants_calculation'!$N$15)*(6*G1200)</f>
        <v>18.722561991877512</v>
      </c>
      <c r="O1200" s="1">
        <f t="shared" si="160"/>
        <v>2.9724380081224879</v>
      </c>
      <c r="P1200" s="1">
        <f t="shared" si="161"/>
        <v>2.9724380081224879</v>
      </c>
      <c r="Q1200" s="1">
        <f t="shared" si="161"/>
        <v>2.9724380081224879</v>
      </c>
      <c r="R1200" s="1">
        <f t="shared" si="161"/>
        <v>2.9724380081224879</v>
      </c>
    </row>
    <row r="1201" spans="2:18" x14ac:dyDescent="0.4">
      <c r="B1201" s="1">
        <f t="shared" si="162"/>
        <v>7684.2477037037052</v>
      </c>
      <c r="C1201" s="1">
        <f t="shared" si="163"/>
        <v>389.40444444444449</v>
      </c>
      <c r="D1201" s="1">
        <f>'1.Time_constants_calculation'!C1195</f>
        <v>19.733333333333334</v>
      </c>
      <c r="E1201" s="1">
        <f>'1.Time_constants_calculation'!E1195</f>
        <v>18.734999999999999</v>
      </c>
      <c r="F1201" s="1">
        <f>'1.Time_constants_calculation'!H1195</f>
        <v>21.695</v>
      </c>
      <c r="G1201" s="1">
        <f t="shared" ref="G1201:G1264" si="164">INDEX(LINEST(E1170:E1231,B1170:D1231),3)</f>
        <v>2.6296076177807628E-2</v>
      </c>
      <c r="H1201" s="1">
        <f t="shared" ref="H1201:H1264" si="165">INDEX(LINEST(E1170:E1231,B1170:D1231),2)</f>
        <v>-1.6623788558311492</v>
      </c>
      <c r="I1201" s="1">
        <f t="shared" ref="I1201:I1264" si="166">INDEX(LINEST(E1170:E1231,B1170:D1231),1)</f>
        <v>35.5811735638367</v>
      </c>
      <c r="J1201" s="1">
        <f t="shared" ref="J1201:J1264" si="167">INDEX(LINEST(E1170:E1231,B1170:D1231),4)</f>
        <v>-238.12888795259767</v>
      </c>
      <c r="K1201" s="1">
        <f t="shared" ref="K1201:K1264" si="168">G1201*$B1201+H1201*$C1201+I1201*$D1201+J1201</f>
        <v>18.734118548395941</v>
      </c>
      <c r="L1201" s="1">
        <f>K1201+'1.Time_constants_calculation'!$N$6*(3*G1201*C1201+2*H1201*D1201+I1201)</f>
        <v>18.734118548395941</v>
      </c>
      <c r="M1201" s="1">
        <f>K1201+('1.Time_constants_calculation'!$N$9)*(3*G1201*C1201+2*H1201*$D1201+I1201)+('1.Time_constants_calculation'!$N$10)*(6*G1201*D1201+2*H1201)</f>
        <v>18.734118548395941</v>
      </c>
      <c r="N1201" s="1">
        <f>K1201+('1.Time_constants_calculation'!$N$13)*(3*G1201*C1201+2*H1201*$D1201+I1201)+('1.Time_constants_calculation'!$N$14)*(6*G1201*D1201+2*H1201)+('1.Time_constants_calculation'!$N$15)*(6*G1201)</f>
        <v>18.734118548395941</v>
      </c>
      <c r="O1201" s="1">
        <f t="shared" ref="O1201:O1264" si="169">ABS(K1201-$F1208)</f>
        <v>2.9608814516040596</v>
      </c>
      <c r="P1201" s="1">
        <f t="shared" ref="P1201:R1264" si="170">ABS(L1201-$F1201)</f>
        <v>2.9608814516040596</v>
      </c>
      <c r="Q1201" s="1">
        <f t="shared" si="170"/>
        <v>2.9608814516040596</v>
      </c>
      <c r="R1201" s="1">
        <f t="shared" si="170"/>
        <v>2.9608814516040596</v>
      </c>
    </row>
    <row r="1202" spans="2:18" x14ac:dyDescent="0.4">
      <c r="B1202" s="1">
        <f t="shared" si="162"/>
        <v>7703.734375</v>
      </c>
      <c r="C1202" s="1">
        <f t="shared" si="163"/>
        <v>390.0625</v>
      </c>
      <c r="D1202" s="1">
        <f>'1.Time_constants_calculation'!C1196</f>
        <v>19.75</v>
      </c>
      <c r="E1202" s="1">
        <f>'1.Time_constants_calculation'!E1196</f>
        <v>18.745000000000001</v>
      </c>
      <c r="F1202" s="1">
        <f>'1.Time_constants_calculation'!H1196</f>
        <v>21.695</v>
      </c>
      <c r="G1202" s="1">
        <f t="shared" si="164"/>
        <v>3.3095938560704981E-2</v>
      </c>
      <c r="H1202" s="1">
        <f t="shared" si="165"/>
        <v>-2.0657922562642024</v>
      </c>
      <c r="I1202" s="1">
        <f t="shared" si="166"/>
        <v>43.558089279604197</v>
      </c>
      <c r="J1202" s="1">
        <f t="shared" si="167"/>
        <v>-290.70083461875288</v>
      </c>
      <c r="K1202" s="1">
        <f t="shared" si="168"/>
        <v>18.745656257365454</v>
      </c>
      <c r="L1202" s="1">
        <f>K1202+'1.Time_constants_calculation'!$N$6*(3*G1202*C1202+2*H1202*D1202+I1202)</f>
        <v>18.745656257365454</v>
      </c>
      <c r="M1202" s="1">
        <f>K1202+('1.Time_constants_calculation'!$N$9)*(3*G1202*C1202+2*H1202*$D1202+I1202)+('1.Time_constants_calculation'!$N$10)*(6*G1202*D1202+2*H1202)</f>
        <v>18.745656257365454</v>
      </c>
      <c r="N1202" s="1">
        <f>K1202+('1.Time_constants_calculation'!$N$13)*(3*G1202*C1202+2*H1202*$D1202+I1202)+('1.Time_constants_calculation'!$N$14)*(6*G1202*D1202+2*H1202)+('1.Time_constants_calculation'!$N$15)*(6*G1202)</f>
        <v>18.745656257365454</v>
      </c>
      <c r="O1202" s="1">
        <f t="shared" si="169"/>
        <v>2.9493437426345466</v>
      </c>
      <c r="P1202" s="1">
        <f t="shared" si="170"/>
        <v>2.9493437426345466</v>
      </c>
      <c r="Q1202" s="1">
        <f t="shared" si="170"/>
        <v>2.9493437426345466</v>
      </c>
      <c r="R1202" s="1">
        <f t="shared" si="170"/>
        <v>2.9493437426345466</v>
      </c>
    </row>
    <row r="1203" spans="2:18" x14ac:dyDescent="0.4">
      <c r="B1203" s="1">
        <f t="shared" si="162"/>
        <v>7723.2539629629628</v>
      </c>
      <c r="C1203" s="1">
        <f t="shared" si="163"/>
        <v>390.7211111111111</v>
      </c>
      <c r="D1203" s="1">
        <f>'1.Time_constants_calculation'!C1197</f>
        <v>19.766666666666666</v>
      </c>
      <c r="E1203" s="1">
        <f>'1.Time_constants_calculation'!E1197</f>
        <v>18.757000000000001</v>
      </c>
      <c r="F1203" s="1">
        <f>'1.Time_constants_calculation'!H1197</f>
        <v>21.695</v>
      </c>
      <c r="G1203" s="1">
        <f t="shared" si="164"/>
        <v>3.6695470274959258E-2</v>
      </c>
      <c r="H1203" s="1">
        <f t="shared" si="165"/>
        <v>-2.2795557071282468</v>
      </c>
      <c r="I1203" s="1">
        <f t="shared" si="166"/>
        <v>47.789207481484063</v>
      </c>
      <c r="J1203" s="1">
        <f t="shared" si="167"/>
        <v>-318.61412305706529</v>
      </c>
      <c r="K1203" s="1">
        <f t="shared" si="168"/>
        <v>18.757108988648383</v>
      </c>
      <c r="L1203" s="1">
        <f>K1203+'1.Time_constants_calculation'!$N$6*(3*G1203*C1203+2*H1203*D1203+I1203)</f>
        <v>18.757108988648383</v>
      </c>
      <c r="M1203" s="1">
        <f>K1203+('1.Time_constants_calculation'!$N$9)*(3*G1203*C1203+2*H1203*$D1203+I1203)+('1.Time_constants_calculation'!$N$10)*(6*G1203*D1203+2*H1203)</f>
        <v>18.757108988648383</v>
      </c>
      <c r="N1203" s="1">
        <f>K1203+('1.Time_constants_calculation'!$N$13)*(3*G1203*C1203+2*H1203*$D1203+I1203)+('1.Time_constants_calculation'!$N$14)*(6*G1203*D1203+2*H1203)+('1.Time_constants_calculation'!$N$15)*(6*G1203)</f>
        <v>18.757108988648383</v>
      </c>
      <c r="O1203" s="1">
        <f t="shared" si="169"/>
        <v>2.937891011351617</v>
      </c>
      <c r="P1203" s="1">
        <f t="shared" si="170"/>
        <v>2.937891011351617</v>
      </c>
      <c r="Q1203" s="1">
        <f t="shared" si="170"/>
        <v>2.937891011351617</v>
      </c>
      <c r="R1203" s="1">
        <f t="shared" si="170"/>
        <v>2.937891011351617</v>
      </c>
    </row>
    <row r="1204" spans="2:18" x14ac:dyDescent="0.4">
      <c r="B1204" s="1">
        <f t="shared" si="162"/>
        <v>7742.8064953703724</v>
      </c>
      <c r="C1204" s="1">
        <f t="shared" si="163"/>
        <v>391.38027777777785</v>
      </c>
      <c r="D1204" s="1">
        <f>'1.Time_constants_calculation'!C1198</f>
        <v>19.783333333333335</v>
      </c>
      <c r="E1204" s="1">
        <f>'1.Time_constants_calculation'!E1198</f>
        <v>18.768000000000001</v>
      </c>
      <c r="F1204" s="1">
        <f>'1.Time_constants_calculation'!H1198</f>
        <v>21.695</v>
      </c>
      <c r="G1204" s="1">
        <f t="shared" si="164"/>
        <v>3.9006389285436996E-2</v>
      </c>
      <c r="H1204" s="1">
        <f t="shared" si="165"/>
        <v>-2.4170253558340309</v>
      </c>
      <c r="I1204" s="1">
        <f t="shared" si="166"/>
        <v>50.514802474977664</v>
      </c>
      <c r="J1204" s="1">
        <f t="shared" si="167"/>
        <v>-336.62554823309506</v>
      </c>
      <c r="K1204" s="1">
        <f t="shared" si="168"/>
        <v>18.768496554851367</v>
      </c>
      <c r="L1204" s="1">
        <f>K1204+'1.Time_constants_calculation'!$N$6*(3*G1204*C1204+2*H1204*D1204+I1204)</f>
        <v>18.768496554851367</v>
      </c>
      <c r="M1204" s="1">
        <f>K1204+('1.Time_constants_calculation'!$N$9)*(3*G1204*C1204+2*H1204*$D1204+I1204)+('1.Time_constants_calculation'!$N$10)*(6*G1204*D1204+2*H1204)</f>
        <v>18.768496554851367</v>
      </c>
      <c r="N1204" s="1">
        <f>K1204+('1.Time_constants_calculation'!$N$13)*(3*G1204*C1204+2*H1204*$D1204+I1204)+('1.Time_constants_calculation'!$N$14)*(6*G1204*D1204+2*H1204)+('1.Time_constants_calculation'!$N$15)*(6*G1204)</f>
        <v>18.768496554851367</v>
      </c>
      <c r="O1204" s="1">
        <f t="shared" si="169"/>
        <v>2.9265034451486329</v>
      </c>
      <c r="P1204" s="1">
        <f t="shared" si="170"/>
        <v>2.9265034451486329</v>
      </c>
      <c r="Q1204" s="1">
        <f t="shared" si="170"/>
        <v>2.9265034451486329</v>
      </c>
      <c r="R1204" s="1">
        <f t="shared" si="170"/>
        <v>2.9265034451486329</v>
      </c>
    </row>
    <row r="1205" spans="2:18" x14ac:dyDescent="0.4">
      <c r="B1205" s="1">
        <f t="shared" si="162"/>
        <v>7762.3920000000007</v>
      </c>
      <c r="C1205" s="1">
        <f t="shared" si="163"/>
        <v>392.04</v>
      </c>
      <c r="D1205" s="1">
        <f>'1.Time_constants_calculation'!C1199</f>
        <v>19.8</v>
      </c>
      <c r="E1205" s="1">
        <f>'1.Time_constants_calculation'!E1199</f>
        <v>18.777999999999999</v>
      </c>
      <c r="F1205" s="1">
        <f>'1.Time_constants_calculation'!H1199</f>
        <v>21.695</v>
      </c>
      <c r="G1205" s="1">
        <f t="shared" si="164"/>
        <v>4.1935759657885534E-2</v>
      </c>
      <c r="H1205" s="1">
        <f t="shared" si="165"/>
        <v>-2.5908035622774861</v>
      </c>
      <c r="I1205" s="1">
        <f t="shared" si="166"/>
        <v>53.950798920312614</v>
      </c>
      <c r="J1205" s="1">
        <f t="shared" si="167"/>
        <v>-359.26920074355689</v>
      </c>
      <c r="K1205" s="1">
        <f t="shared" si="168"/>
        <v>18.779794605660527</v>
      </c>
      <c r="L1205" s="1">
        <f>K1205+'1.Time_constants_calculation'!$N$6*(3*G1205*C1205+2*H1205*D1205+I1205)</f>
        <v>18.779794605660527</v>
      </c>
      <c r="M1205" s="1">
        <f>K1205+('1.Time_constants_calculation'!$N$9)*(3*G1205*C1205+2*H1205*$D1205+I1205)+('1.Time_constants_calculation'!$N$10)*(6*G1205*D1205+2*H1205)</f>
        <v>18.779794605660527</v>
      </c>
      <c r="N1205" s="1">
        <f>K1205+('1.Time_constants_calculation'!$N$13)*(3*G1205*C1205+2*H1205*$D1205+I1205)+('1.Time_constants_calculation'!$N$14)*(6*G1205*D1205+2*H1205)+('1.Time_constants_calculation'!$N$15)*(6*G1205)</f>
        <v>18.779794605660527</v>
      </c>
      <c r="O1205" s="1">
        <f t="shared" si="169"/>
        <v>2.9152053943394733</v>
      </c>
      <c r="P1205" s="1">
        <f t="shared" si="170"/>
        <v>2.9152053943394733</v>
      </c>
      <c r="Q1205" s="1">
        <f t="shared" si="170"/>
        <v>2.9152053943394733</v>
      </c>
      <c r="R1205" s="1">
        <f t="shared" si="170"/>
        <v>2.9152053943394733</v>
      </c>
    </row>
    <row r="1206" spans="2:18" x14ac:dyDescent="0.4">
      <c r="B1206" s="1">
        <f t="shared" si="162"/>
        <v>7782.0105046296294</v>
      </c>
      <c r="C1206" s="1">
        <f t="shared" si="163"/>
        <v>392.70027777777779</v>
      </c>
      <c r="D1206" s="1">
        <f>'1.Time_constants_calculation'!C1200</f>
        <v>19.816666666666666</v>
      </c>
      <c r="E1206" s="1">
        <f>'1.Time_constants_calculation'!E1200</f>
        <v>18.79</v>
      </c>
      <c r="F1206" s="1">
        <f>'1.Time_constants_calculation'!H1200</f>
        <v>21.695</v>
      </c>
      <c r="G1206" s="1">
        <f t="shared" si="164"/>
        <v>4.5161945315830183E-2</v>
      </c>
      <c r="H1206" s="1">
        <f t="shared" si="165"/>
        <v>-2.7819123648413608</v>
      </c>
      <c r="I1206" s="1">
        <f t="shared" si="166"/>
        <v>57.723957574934296</v>
      </c>
      <c r="J1206" s="1">
        <f t="shared" si="167"/>
        <v>-384.09839297636302</v>
      </c>
      <c r="K1206" s="1">
        <f t="shared" si="168"/>
        <v>18.791007397580415</v>
      </c>
      <c r="L1206" s="1">
        <f>K1206+'1.Time_constants_calculation'!$N$6*(3*G1206*C1206+2*H1206*D1206+I1206)</f>
        <v>18.791007397580415</v>
      </c>
      <c r="M1206" s="1">
        <f>K1206+('1.Time_constants_calculation'!$N$9)*(3*G1206*C1206+2*H1206*$D1206+I1206)+('1.Time_constants_calculation'!$N$10)*(6*G1206*D1206+2*H1206)</f>
        <v>18.791007397580415</v>
      </c>
      <c r="N1206" s="1">
        <f>K1206+('1.Time_constants_calculation'!$N$13)*(3*G1206*C1206+2*H1206*$D1206+I1206)+('1.Time_constants_calculation'!$N$14)*(6*G1206*D1206+2*H1206)+('1.Time_constants_calculation'!$N$15)*(6*G1206)</f>
        <v>18.791007397580415</v>
      </c>
      <c r="O1206" s="1">
        <f t="shared" si="169"/>
        <v>2.903992602419585</v>
      </c>
      <c r="P1206" s="1">
        <f t="shared" si="170"/>
        <v>2.903992602419585</v>
      </c>
      <c r="Q1206" s="1">
        <f t="shared" si="170"/>
        <v>2.903992602419585</v>
      </c>
      <c r="R1206" s="1">
        <f t="shared" si="170"/>
        <v>2.903992602419585</v>
      </c>
    </row>
    <row r="1207" spans="2:18" x14ac:dyDescent="0.4">
      <c r="B1207" s="1">
        <f t="shared" si="162"/>
        <v>7801.6620370370365</v>
      </c>
      <c r="C1207" s="1">
        <f t="shared" si="163"/>
        <v>393.36111111111109</v>
      </c>
      <c r="D1207" s="1">
        <f>'1.Time_constants_calculation'!C1201</f>
        <v>19.833333333333332</v>
      </c>
      <c r="E1207" s="1">
        <f>'1.Time_constants_calculation'!E1201</f>
        <v>18.801000000000002</v>
      </c>
      <c r="F1207" s="1">
        <f>'1.Time_constants_calculation'!H1201</f>
        <v>21.695</v>
      </c>
      <c r="G1207" s="1">
        <f t="shared" si="164"/>
        <v>4.6931977934227848E-2</v>
      </c>
      <c r="H1207" s="1">
        <f t="shared" si="165"/>
        <v>-2.8875238161340744</v>
      </c>
      <c r="I1207" s="1">
        <f t="shared" si="166"/>
        <v>59.824212376110729</v>
      </c>
      <c r="J1207" s="1">
        <f t="shared" si="167"/>
        <v>-398.01918802977411</v>
      </c>
      <c r="K1207" s="1">
        <f t="shared" si="168"/>
        <v>18.80221132798556</v>
      </c>
      <c r="L1207" s="1">
        <f>K1207+'1.Time_constants_calculation'!$N$6*(3*G1207*C1207+2*H1207*D1207+I1207)</f>
        <v>18.80221132798556</v>
      </c>
      <c r="M1207" s="1">
        <f>K1207+('1.Time_constants_calculation'!$N$9)*(3*G1207*C1207+2*H1207*$D1207+I1207)+('1.Time_constants_calculation'!$N$10)*(6*G1207*D1207+2*H1207)</f>
        <v>18.80221132798556</v>
      </c>
      <c r="N1207" s="1">
        <f>K1207+('1.Time_constants_calculation'!$N$13)*(3*G1207*C1207+2*H1207*$D1207+I1207)+('1.Time_constants_calculation'!$N$14)*(6*G1207*D1207+2*H1207)+('1.Time_constants_calculation'!$N$15)*(6*G1207)</f>
        <v>18.80221132798556</v>
      </c>
      <c r="O1207" s="1">
        <f t="shared" si="169"/>
        <v>2.89278867201444</v>
      </c>
      <c r="P1207" s="1">
        <f t="shared" si="170"/>
        <v>2.89278867201444</v>
      </c>
      <c r="Q1207" s="1">
        <f t="shared" si="170"/>
        <v>2.89278867201444</v>
      </c>
      <c r="R1207" s="1">
        <f t="shared" si="170"/>
        <v>2.89278867201444</v>
      </c>
    </row>
    <row r="1208" spans="2:18" x14ac:dyDescent="0.4">
      <c r="B1208" s="1">
        <f t="shared" si="162"/>
        <v>7821.346625000001</v>
      </c>
      <c r="C1208" s="1">
        <f t="shared" si="163"/>
        <v>394.02250000000004</v>
      </c>
      <c r="D1208" s="1">
        <f>'1.Time_constants_calculation'!C1202</f>
        <v>19.850000000000001</v>
      </c>
      <c r="E1208" s="1">
        <f>'1.Time_constants_calculation'!E1202</f>
        <v>18.812999999999999</v>
      </c>
      <c r="F1208" s="1">
        <f>'1.Time_constants_calculation'!H1202</f>
        <v>21.695</v>
      </c>
      <c r="G1208" s="1">
        <f t="shared" si="164"/>
        <v>4.9616243001284345E-2</v>
      </c>
      <c r="H1208" s="1">
        <f t="shared" si="165"/>
        <v>-3.0471851943334367</v>
      </c>
      <c r="I1208" s="1">
        <f t="shared" si="166"/>
        <v>62.989484016689559</v>
      </c>
      <c r="J1208" s="1">
        <f t="shared" si="167"/>
        <v>-418.93423010319634</v>
      </c>
      <c r="K1208" s="1">
        <f t="shared" si="168"/>
        <v>18.813334137120137</v>
      </c>
      <c r="L1208" s="1">
        <f>K1208+'1.Time_constants_calculation'!$N$6*(3*G1208*C1208+2*H1208*D1208+I1208)</f>
        <v>18.813334137120137</v>
      </c>
      <c r="M1208" s="1">
        <f>K1208+('1.Time_constants_calculation'!$N$9)*(3*G1208*C1208+2*H1208*$D1208+I1208)+('1.Time_constants_calculation'!$N$10)*(6*G1208*D1208+2*H1208)</f>
        <v>18.813334137120137</v>
      </c>
      <c r="N1208" s="1">
        <f>K1208+('1.Time_constants_calculation'!$N$13)*(3*G1208*C1208+2*H1208*$D1208+I1208)+('1.Time_constants_calculation'!$N$14)*(6*G1208*D1208+2*H1208)+('1.Time_constants_calculation'!$N$15)*(6*G1208)</f>
        <v>18.813334137120137</v>
      </c>
      <c r="O1208" s="1">
        <f t="shared" si="169"/>
        <v>2.8816658628798635</v>
      </c>
      <c r="P1208" s="1">
        <f t="shared" si="170"/>
        <v>2.8816658628798635</v>
      </c>
      <c r="Q1208" s="1">
        <f t="shared" si="170"/>
        <v>2.8816658628798635</v>
      </c>
      <c r="R1208" s="1">
        <f t="shared" si="170"/>
        <v>2.8816658628798635</v>
      </c>
    </row>
    <row r="1209" spans="2:18" x14ac:dyDescent="0.4">
      <c r="B1209" s="1">
        <f t="shared" si="162"/>
        <v>7841.0642962962966</v>
      </c>
      <c r="C1209" s="1">
        <f t="shared" si="163"/>
        <v>394.68444444444447</v>
      </c>
      <c r="D1209" s="1">
        <f>'1.Time_constants_calculation'!C1203</f>
        <v>19.866666666666667</v>
      </c>
      <c r="E1209" s="1">
        <f>'1.Time_constants_calculation'!E1203</f>
        <v>18.824000000000002</v>
      </c>
      <c r="F1209" s="1">
        <f>'1.Time_constants_calculation'!H1203</f>
        <v>21.695</v>
      </c>
      <c r="G1209" s="1">
        <f t="shared" si="164"/>
        <v>5.1107041727252375E-2</v>
      </c>
      <c r="H1209" s="1">
        <f t="shared" si="165"/>
        <v>-3.1359547494369733</v>
      </c>
      <c r="I1209" s="1">
        <f t="shared" si="166"/>
        <v>64.751240372611846</v>
      </c>
      <c r="J1209" s="1">
        <f t="shared" si="167"/>
        <v>-430.58794572685588</v>
      </c>
      <c r="K1209" s="1">
        <f t="shared" si="168"/>
        <v>18.824405101467619</v>
      </c>
      <c r="L1209" s="1">
        <f>K1209+'1.Time_constants_calculation'!$N$6*(3*G1209*C1209+2*H1209*D1209+I1209)</f>
        <v>18.824405101467619</v>
      </c>
      <c r="M1209" s="1">
        <f>K1209+('1.Time_constants_calculation'!$N$9)*(3*G1209*C1209+2*H1209*$D1209+I1209)+('1.Time_constants_calculation'!$N$10)*(6*G1209*D1209+2*H1209)</f>
        <v>18.824405101467619</v>
      </c>
      <c r="N1209" s="1">
        <f>K1209+('1.Time_constants_calculation'!$N$13)*(3*G1209*C1209+2*H1209*$D1209+I1209)+('1.Time_constants_calculation'!$N$14)*(6*G1209*D1209+2*H1209)+('1.Time_constants_calculation'!$N$15)*(6*G1209)</f>
        <v>18.824405101467619</v>
      </c>
      <c r="O1209" s="1">
        <f t="shared" si="169"/>
        <v>2.8705948985323815</v>
      </c>
      <c r="P1209" s="1">
        <f t="shared" si="170"/>
        <v>2.8705948985323815</v>
      </c>
      <c r="Q1209" s="1">
        <f t="shared" si="170"/>
        <v>2.8705948985323815</v>
      </c>
      <c r="R1209" s="1">
        <f t="shared" si="170"/>
        <v>2.8705948985323815</v>
      </c>
    </row>
    <row r="1210" spans="2:18" x14ac:dyDescent="0.4">
      <c r="B1210" s="1">
        <f t="shared" si="162"/>
        <v>7860.815078703703</v>
      </c>
      <c r="C1210" s="1">
        <f t="shared" si="163"/>
        <v>395.34694444444443</v>
      </c>
      <c r="D1210" s="1">
        <f>'1.Time_constants_calculation'!C1204</f>
        <v>19.883333333333333</v>
      </c>
      <c r="E1210" s="1">
        <f>'1.Time_constants_calculation'!E1204</f>
        <v>18.834</v>
      </c>
      <c r="F1210" s="1">
        <f>'1.Time_constants_calculation'!H1204</f>
        <v>21.695</v>
      </c>
      <c r="G1210" s="1">
        <f t="shared" si="164"/>
        <v>5.3823884081398869E-2</v>
      </c>
      <c r="H1210" s="1">
        <f t="shared" si="165"/>
        <v>-3.2984082633930427</v>
      </c>
      <c r="I1210" s="1">
        <f t="shared" si="166"/>
        <v>67.988863467584665</v>
      </c>
      <c r="J1210" s="1">
        <f t="shared" si="167"/>
        <v>-452.09375697376618</v>
      </c>
      <c r="K1210" s="1">
        <f t="shared" si="168"/>
        <v>18.835449425423462</v>
      </c>
      <c r="L1210" s="1">
        <f>K1210+'1.Time_constants_calculation'!$N$6*(3*G1210*C1210+2*H1210*D1210+I1210)</f>
        <v>18.835449425423462</v>
      </c>
      <c r="M1210" s="1">
        <f>K1210+('1.Time_constants_calculation'!$N$9)*(3*G1210*C1210+2*H1210*$D1210+I1210)+('1.Time_constants_calculation'!$N$10)*(6*G1210*D1210+2*H1210)</f>
        <v>18.835449425423462</v>
      </c>
      <c r="N1210" s="1">
        <f>K1210+('1.Time_constants_calculation'!$N$13)*(3*G1210*C1210+2*H1210*$D1210+I1210)+('1.Time_constants_calculation'!$N$14)*(6*G1210*D1210+2*H1210)+('1.Time_constants_calculation'!$N$15)*(6*G1210)</f>
        <v>18.835449425423462</v>
      </c>
      <c r="O1210" s="1">
        <f t="shared" si="169"/>
        <v>2.8595505745765379</v>
      </c>
      <c r="P1210" s="1">
        <f t="shared" si="170"/>
        <v>2.8595505745765379</v>
      </c>
      <c r="Q1210" s="1">
        <f t="shared" si="170"/>
        <v>2.8595505745765379</v>
      </c>
      <c r="R1210" s="1">
        <f t="shared" si="170"/>
        <v>2.8595505745765379</v>
      </c>
    </row>
    <row r="1211" spans="2:18" x14ac:dyDescent="0.4">
      <c r="B1211" s="1">
        <f t="shared" si="162"/>
        <v>7880.5989999999983</v>
      </c>
      <c r="C1211" s="1">
        <f t="shared" si="163"/>
        <v>396.00999999999993</v>
      </c>
      <c r="D1211" s="1">
        <f>'1.Time_constants_calculation'!C1205</f>
        <v>19.899999999999999</v>
      </c>
      <c r="E1211" s="1">
        <f>'1.Time_constants_calculation'!E1205</f>
        <v>18.847000000000001</v>
      </c>
      <c r="F1211" s="1">
        <f>'1.Time_constants_calculation'!H1205</f>
        <v>21.695</v>
      </c>
      <c r="G1211" s="1">
        <f t="shared" si="164"/>
        <v>5.3853358770257424E-2</v>
      </c>
      <c r="H1211" s="1">
        <f t="shared" si="165"/>
        <v>-3.3003101047631853</v>
      </c>
      <c r="I1211" s="1">
        <f t="shared" si="166"/>
        <v>68.029531808671393</v>
      </c>
      <c r="J1211" s="1">
        <f t="shared" si="167"/>
        <v>-452.38217939709307</v>
      </c>
      <c r="K1211" s="1">
        <f t="shared" si="168"/>
        <v>18.8464242797304</v>
      </c>
      <c r="L1211" s="1">
        <f>K1211+'1.Time_constants_calculation'!$N$6*(3*G1211*C1211+2*H1211*D1211+I1211)</f>
        <v>18.8464242797304</v>
      </c>
      <c r="M1211" s="1">
        <f>K1211+('1.Time_constants_calculation'!$N$9)*(3*G1211*C1211+2*H1211*$D1211+I1211)+('1.Time_constants_calculation'!$N$10)*(6*G1211*D1211+2*H1211)</f>
        <v>18.8464242797304</v>
      </c>
      <c r="N1211" s="1">
        <f>K1211+('1.Time_constants_calculation'!$N$13)*(3*G1211*C1211+2*H1211*$D1211+I1211)+('1.Time_constants_calculation'!$N$14)*(6*G1211*D1211+2*H1211)+('1.Time_constants_calculation'!$N$15)*(6*G1211)</f>
        <v>18.8464242797304</v>
      </c>
      <c r="O1211" s="1">
        <f t="shared" si="169"/>
        <v>2.8485757202696007</v>
      </c>
      <c r="P1211" s="1">
        <f t="shared" si="170"/>
        <v>2.8485757202696007</v>
      </c>
      <c r="Q1211" s="1">
        <f t="shared" si="170"/>
        <v>2.8485757202696007</v>
      </c>
      <c r="R1211" s="1">
        <f t="shared" si="170"/>
        <v>2.8485757202696007</v>
      </c>
    </row>
    <row r="1212" spans="2:18" x14ac:dyDescent="0.4">
      <c r="B1212" s="1">
        <f t="shared" si="162"/>
        <v>7900.4160879629644</v>
      </c>
      <c r="C1212" s="1">
        <f t="shared" si="163"/>
        <v>396.67361111111114</v>
      </c>
      <c r="D1212" s="1">
        <f>'1.Time_constants_calculation'!C1206</f>
        <v>19.916666666666668</v>
      </c>
      <c r="E1212" s="1">
        <f>'1.Time_constants_calculation'!E1206</f>
        <v>18.856999999999999</v>
      </c>
      <c r="F1212" s="1">
        <f>'1.Time_constants_calculation'!H1206</f>
        <v>21.695</v>
      </c>
      <c r="G1212" s="1">
        <f t="shared" si="164"/>
        <v>5.6969402170812034E-2</v>
      </c>
      <c r="H1212" s="1">
        <f t="shared" si="165"/>
        <v>-3.4856975710927807</v>
      </c>
      <c r="I1212" s="1">
        <f t="shared" si="166"/>
        <v>71.705644055487696</v>
      </c>
      <c r="J1212" s="1">
        <f t="shared" si="167"/>
        <v>-476.6778452245718</v>
      </c>
      <c r="K1212" s="1">
        <f t="shared" si="168"/>
        <v>18.857304212538224</v>
      </c>
      <c r="L1212" s="1">
        <f>K1212+'1.Time_constants_calculation'!$N$6*(3*G1212*C1212+2*H1212*D1212+I1212)</f>
        <v>18.857304212538224</v>
      </c>
      <c r="M1212" s="1">
        <f>K1212+('1.Time_constants_calculation'!$N$9)*(3*G1212*C1212+2*H1212*$D1212+I1212)+('1.Time_constants_calculation'!$N$10)*(6*G1212*D1212+2*H1212)</f>
        <v>18.857304212538224</v>
      </c>
      <c r="N1212" s="1">
        <f>K1212+('1.Time_constants_calculation'!$N$13)*(3*G1212*C1212+2*H1212*$D1212+I1212)+('1.Time_constants_calculation'!$N$14)*(6*G1212*D1212+2*H1212)+('1.Time_constants_calculation'!$N$15)*(6*G1212)</f>
        <v>18.857304212538224</v>
      </c>
      <c r="O1212" s="1">
        <f t="shared" si="169"/>
        <v>2.8376957874617759</v>
      </c>
      <c r="P1212" s="1">
        <f t="shared" si="170"/>
        <v>2.8376957874617759</v>
      </c>
      <c r="Q1212" s="1">
        <f t="shared" si="170"/>
        <v>2.8376957874617759</v>
      </c>
      <c r="R1212" s="1">
        <f t="shared" si="170"/>
        <v>2.8376957874617759</v>
      </c>
    </row>
    <row r="1213" spans="2:18" x14ac:dyDescent="0.4">
      <c r="B1213" s="1">
        <f t="shared" si="162"/>
        <v>7920.2663703703702</v>
      </c>
      <c r="C1213" s="1">
        <f t="shared" si="163"/>
        <v>397.33777777777777</v>
      </c>
      <c r="D1213" s="1">
        <f>'1.Time_constants_calculation'!C1207</f>
        <v>19.933333333333334</v>
      </c>
      <c r="E1213" s="1">
        <f>'1.Time_constants_calculation'!E1207</f>
        <v>18.867999999999999</v>
      </c>
      <c r="F1213" s="1">
        <f>'1.Time_constants_calculation'!H1207</f>
        <v>21.695</v>
      </c>
      <c r="G1213" s="1">
        <f t="shared" si="164"/>
        <v>5.7066616933251164E-2</v>
      </c>
      <c r="H1213" s="1">
        <f t="shared" si="165"/>
        <v>-3.4914929227807989</v>
      </c>
      <c r="I1213" s="1">
        <f t="shared" si="166"/>
        <v>71.820793535907171</v>
      </c>
      <c r="J1213" s="1">
        <f t="shared" si="167"/>
        <v>-477.44041373996254</v>
      </c>
      <c r="K1213" s="1">
        <f t="shared" si="168"/>
        <v>18.868171978463806</v>
      </c>
      <c r="L1213" s="1">
        <f>K1213+'1.Time_constants_calculation'!$N$6*(3*G1213*C1213+2*H1213*D1213+I1213)</f>
        <v>18.868171978463806</v>
      </c>
      <c r="M1213" s="1">
        <f>K1213+('1.Time_constants_calculation'!$N$9)*(3*G1213*C1213+2*H1213*$D1213+I1213)+('1.Time_constants_calculation'!$N$10)*(6*G1213*D1213+2*H1213)</f>
        <v>18.868171978463806</v>
      </c>
      <c r="N1213" s="1">
        <f>K1213+('1.Time_constants_calculation'!$N$13)*(3*G1213*C1213+2*H1213*$D1213+I1213)+('1.Time_constants_calculation'!$N$14)*(6*G1213*D1213+2*H1213)+('1.Time_constants_calculation'!$N$15)*(6*G1213)</f>
        <v>18.868171978463806</v>
      </c>
      <c r="O1213" s="1">
        <f t="shared" si="169"/>
        <v>2.8268280215361941</v>
      </c>
      <c r="P1213" s="1">
        <f t="shared" si="170"/>
        <v>2.8268280215361941</v>
      </c>
      <c r="Q1213" s="1">
        <f t="shared" si="170"/>
        <v>2.8268280215361941</v>
      </c>
      <c r="R1213" s="1">
        <f t="shared" si="170"/>
        <v>2.8268280215361941</v>
      </c>
    </row>
    <row r="1214" spans="2:18" x14ac:dyDescent="0.4">
      <c r="B1214" s="1">
        <f t="shared" si="162"/>
        <v>7940.1498750000001</v>
      </c>
      <c r="C1214" s="1">
        <f t="shared" si="163"/>
        <v>398.0025</v>
      </c>
      <c r="D1214" s="1">
        <f>'1.Time_constants_calculation'!C1208</f>
        <v>19.95</v>
      </c>
      <c r="E1214" s="1">
        <f>'1.Time_constants_calculation'!E1208</f>
        <v>18.879000000000001</v>
      </c>
      <c r="F1214" s="1">
        <f>'1.Time_constants_calculation'!H1208</f>
        <v>21.695</v>
      </c>
      <c r="G1214" s="1">
        <f t="shared" si="164"/>
        <v>5.2545613373890611E-2</v>
      </c>
      <c r="H1214" s="1">
        <f t="shared" si="165"/>
        <v>-3.2210711606913649</v>
      </c>
      <c r="I1214" s="1">
        <f t="shared" si="166"/>
        <v>66.429592137391566</v>
      </c>
      <c r="J1214" s="1">
        <f t="shared" si="167"/>
        <v>-441.61703226268276</v>
      </c>
      <c r="K1214" s="1">
        <f t="shared" si="168"/>
        <v>18.87900170770979</v>
      </c>
      <c r="L1214" s="1">
        <f>K1214+'1.Time_constants_calculation'!$N$6*(3*G1214*C1214+2*H1214*D1214+I1214)</f>
        <v>18.87900170770979</v>
      </c>
      <c r="M1214" s="1">
        <f>K1214+('1.Time_constants_calculation'!$N$9)*(3*G1214*C1214+2*H1214*$D1214+I1214)+('1.Time_constants_calculation'!$N$10)*(6*G1214*D1214+2*H1214)</f>
        <v>18.87900170770979</v>
      </c>
      <c r="N1214" s="1">
        <f>K1214+('1.Time_constants_calculation'!$N$13)*(3*G1214*C1214+2*H1214*$D1214+I1214)+('1.Time_constants_calculation'!$N$14)*(6*G1214*D1214+2*H1214)+('1.Time_constants_calculation'!$N$15)*(6*G1214)</f>
        <v>18.87900170770979</v>
      </c>
      <c r="O1214" s="1">
        <f t="shared" si="169"/>
        <v>2.8159982922902103</v>
      </c>
      <c r="P1214" s="1">
        <f t="shared" si="170"/>
        <v>2.8159982922902103</v>
      </c>
      <c r="Q1214" s="1">
        <f t="shared" si="170"/>
        <v>2.8159982922902103</v>
      </c>
      <c r="R1214" s="1">
        <f t="shared" si="170"/>
        <v>2.8159982922902103</v>
      </c>
    </row>
    <row r="1215" spans="2:18" x14ac:dyDescent="0.4">
      <c r="B1215" s="1">
        <f t="shared" si="162"/>
        <v>7960.0666296296276</v>
      </c>
      <c r="C1215" s="1">
        <f t="shared" si="163"/>
        <v>398.6677777777777</v>
      </c>
      <c r="D1215" s="1">
        <f>'1.Time_constants_calculation'!C1209</f>
        <v>19.966666666666665</v>
      </c>
      <c r="E1215" s="1">
        <f>'1.Time_constants_calculation'!E1209</f>
        <v>18.891000000000002</v>
      </c>
      <c r="F1215" s="1">
        <f>'1.Time_constants_calculation'!H1209</f>
        <v>21.695</v>
      </c>
      <c r="G1215" s="1">
        <f t="shared" si="164"/>
        <v>5.1867695534676184E-2</v>
      </c>
      <c r="H1215" s="1">
        <f t="shared" si="165"/>
        <v>-3.1803955436901177</v>
      </c>
      <c r="I1215" s="1">
        <f t="shared" si="166"/>
        <v>65.616151425969079</v>
      </c>
      <c r="J1215" s="1">
        <f t="shared" si="167"/>
        <v>-436.19512353154164</v>
      </c>
      <c r="K1215" s="1">
        <f t="shared" si="168"/>
        <v>18.889788464386584</v>
      </c>
      <c r="L1215" s="1">
        <f>K1215+'1.Time_constants_calculation'!$N$6*(3*G1215*C1215+2*H1215*D1215+I1215)</f>
        <v>18.889788464386584</v>
      </c>
      <c r="M1215" s="1">
        <f>K1215+('1.Time_constants_calculation'!$N$9)*(3*G1215*C1215+2*H1215*$D1215+I1215)+('1.Time_constants_calculation'!$N$10)*(6*G1215*D1215+2*H1215)</f>
        <v>18.889788464386584</v>
      </c>
      <c r="N1215" s="1">
        <f>K1215+('1.Time_constants_calculation'!$N$13)*(3*G1215*C1215+2*H1215*$D1215+I1215)+('1.Time_constants_calculation'!$N$14)*(6*G1215*D1215+2*H1215)+('1.Time_constants_calculation'!$N$15)*(6*G1215)</f>
        <v>18.889788464386584</v>
      </c>
      <c r="O1215" s="1">
        <f t="shared" si="169"/>
        <v>2.8052115356134166</v>
      </c>
      <c r="P1215" s="1">
        <f t="shared" si="170"/>
        <v>2.8052115356134166</v>
      </c>
      <c r="Q1215" s="1">
        <f t="shared" si="170"/>
        <v>2.8052115356134166</v>
      </c>
      <c r="R1215" s="1">
        <f t="shared" si="170"/>
        <v>2.8052115356134166</v>
      </c>
    </row>
    <row r="1216" spans="2:18" x14ac:dyDescent="0.4">
      <c r="B1216" s="1">
        <f t="shared" si="162"/>
        <v>7980.0166620370383</v>
      </c>
      <c r="C1216" s="1">
        <f t="shared" si="163"/>
        <v>399.33361111111117</v>
      </c>
      <c r="D1216" s="1">
        <f>'1.Time_constants_calculation'!C1210</f>
        <v>19.983333333333334</v>
      </c>
      <c r="E1216" s="1">
        <f>'1.Time_constants_calculation'!E1210</f>
        <v>18.899999999999999</v>
      </c>
      <c r="F1216" s="1">
        <f>'1.Time_constants_calculation'!H1210</f>
        <v>21.695</v>
      </c>
      <c r="G1216" s="1">
        <f t="shared" si="164"/>
        <v>4.9365449597493373E-2</v>
      </c>
      <c r="H1216" s="1">
        <f t="shared" si="165"/>
        <v>-3.0309383617962693</v>
      </c>
      <c r="I1216" s="1">
        <f t="shared" si="166"/>
        <v>62.640808216405141</v>
      </c>
      <c r="J1216" s="1">
        <f t="shared" si="167"/>
        <v>-416.45313285011662</v>
      </c>
      <c r="K1216" s="1">
        <f t="shared" si="168"/>
        <v>18.900567253359895</v>
      </c>
      <c r="L1216" s="1">
        <f>K1216+'1.Time_constants_calculation'!$N$6*(3*G1216*C1216+2*H1216*D1216+I1216)</f>
        <v>18.900567253359895</v>
      </c>
      <c r="M1216" s="1">
        <f>K1216+('1.Time_constants_calculation'!$N$9)*(3*G1216*C1216+2*H1216*$D1216+I1216)+('1.Time_constants_calculation'!$N$10)*(6*G1216*D1216+2*H1216)</f>
        <v>18.900567253359895</v>
      </c>
      <c r="N1216" s="1">
        <f>K1216+('1.Time_constants_calculation'!$N$13)*(3*G1216*C1216+2*H1216*$D1216+I1216)+('1.Time_constants_calculation'!$N$14)*(6*G1216*D1216+2*H1216)+('1.Time_constants_calculation'!$N$15)*(6*G1216)</f>
        <v>18.900567253359895</v>
      </c>
      <c r="O1216" s="1">
        <f t="shared" si="169"/>
        <v>2.7944327466401049</v>
      </c>
      <c r="P1216" s="1">
        <f t="shared" si="170"/>
        <v>2.7944327466401049</v>
      </c>
      <c r="Q1216" s="1">
        <f t="shared" si="170"/>
        <v>2.7944327466401049</v>
      </c>
      <c r="R1216" s="1">
        <f t="shared" si="170"/>
        <v>2.7944327466401049</v>
      </c>
    </row>
    <row r="1217" spans="2:18" x14ac:dyDescent="0.4">
      <c r="B1217" s="1">
        <f t="shared" si="162"/>
        <v>8000</v>
      </c>
      <c r="C1217" s="1">
        <f t="shared" si="163"/>
        <v>400</v>
      </c>
      <c r="D1217" s="1">
        <f>'1.Time_constants_calculation'!C1211</f>
        <v>20</v>
      </c>
      <c r="E1217" s="1">
        <f>'1.Time_constants_calculation'!E1211</f>
        <v>18.911999999999999</v>
      </c>
      <c r="F1217" s="1">
        <f>'1.Time_constants_calculation'!H1211</f>
        <v>21.695</v>
      </c>
      <c r="G1217" s="1">
        <f t="shared" si="164"/>
        <v>4.7212246026549123E-2</v>
      </c>
      <c r="H1217" s="1">
        <f t="shared" si="165"/>
        <v>-2.9014352819136104</v>
      </c>
      <c r="I1217" s="1">
        <f t="shared" si="166"/>
        <v>60.044787372274733</v>
      </c>
      <c r="J1217" s="1">
        <f t="shared" si="167"/>
        <v>-399.10833746961396</v>
      </c>
      <c r="K1217" s="1">
        <f t="shared" si="168"/>
        <v>18.911265422829501</v>
      </c>
      <c r="L1217" s="1">
        <f>K1217+'1.Time_constants_calculation'!$N$6*(3*G1217*C1217+2*H1217*D1217+I1217)</f>
        <v>18.911265422829501</v>
      </c>
      <c r="M1217" s="1">
        <f>K1217+('1.Time_constants_calculation'!$N$9)*(3*G1217*C1217+2*H1217*$D1217+I1217)+('1.Time_constants_calculation'!$N$10)*(6*G1217*D1217+2*H1217)</f>
        <v>18.911265422829501</v>
      </c>
      <c r="N1217" s="1">
        <f>K1217+('1.Time_constants_calculation'!$N$13)*(3*G1217*C1217+2*H1217*$D1217+I1217)+('1.Time_constants_calculation'!$N$14)*(6*G1217*D1217+2*H1217)+('1.Time_constants_calculation'!$N$15)*(6*G1217)</f>
        <v>18.911265422829501</v>
      </c>
      <c r="O1217" s="1">
        <f t="shared" si="169"/>
        <v>2.7837345771704989</v>
      </c>
      <c r="P1217" s="1">
        <f t="shared" si="170"/>
        <v>2.7837345771704989</v>
      </c>
      <c r="Q1217" s="1">
        <f t="shared" si="170"/>
        <v>2.7837345771704989</v>
      </c>
      <c r="R1217" s="1">
        <f t="shared" si="170"/>
        <v>2.7837345771704989</v>
      </c>
    </row>
    <row r="1218" spans="2:18" x14ac:dyDescent="0.4">
      <c r="B1218" s="1">
        <f t="shared" si="162"/>
        <v>8020.0166712962955</v>
      </c>
      <c r="C1218" s="1">
        <f t="shared" si="163"/>
        <v>400.66694444444443</v>
      </c>
      <c r="D1218" s="1">
        <f>'1.Time_constants_calculation'!C1212</f>
        <v>20.016666666666666</v>
      </c>
      <c r="E1218" s="1">
        <f>'1.Time_constants_calculation'!E1212</f>
        <v>18.923000000000002</v>
      </c>
      <c r="F1218" s="1">
        <f>'1.Time_constants_calculation'!H1212</f>
        <v>21.695</v>
      </c>
      <c r="G1218" s="1">
        <f t="shared" si="164"/>
        <v>4.1634290473768015E-2</v>
      </c>
      <c r="H1218" s="1">
        <f t="shared" si="165"/>
        <v>-2.5672354202350256</v>
      </c>
      <c r="I1218" s="1">
        <f t="shared" si="166"/>
        <v>53.370976606408327</v>
      </c>
      <c r="J1218" s="1">
        <f t="shared" si="167"/>
        <v>-354.68839693632458</v>
      </c>
      <c r="K1218" s="1">
        <f t="shared" si="168"/>
        <v>18.921983670710347</v>
      </c>
      <c r="L1218" s="1">
        <f>K1218+'1.Time_constants_calculation'!$N$6*(3*G1218*C1218+2*H1218*D1218+I1218)</f>
        <v>18.921983670710347</v>
      </c>
      <c r="M1218" s="1">
        <f>K1218+('1.Time_constants_calculation'!$N$9)*(3*G1218*C1218+2*H1218*$D1218+I1218)+('1.Time_constants_calculation'!$N$10)*(6*G1218*D1218+2*H1218)</f>
        <v>18.921983670710347</v>
      </c>
      <c r="N1218" s="1">
        <f>K1218+('1.Time_constants_calculation'!$N$13)*(3*G1218*C1218+2*H1218*$D1218+I1218)+('1.Time_constants_calculation'!$N$14)*(6*G1218*D1218+2*H1218)+('1.Time_constants_calculation'!$N$15)*(6*G1218)</f>
        <v>18.921983670710347</v>
      </c>
      <c r="O1218" s="1">
        <f t="shared" si="169"/>
        <v>2.7730163292896535</v>
      </c>
      <c r="P1218" s="1">
        <f t="shared" si="170"/>
        <v>2.7730163292896535</v>
      </c>
      <c r="Q1218" s="1">
        <f t="shared" si="170"/>
        <v>2.7730163292896535</v>
      </c>
      <c r="R1218" s="1">
        <f t="shared" si="170"/>
        <v>2.7730163292896535</v>
      </c>
    </row>
    <row r="1219" spans="2:18" x14ac:dyDescent="0.4">
      <c r="B1219" s="1">
        <f t="shared" si="162"/>
        <v>8040.0667037037056</v>
      </c>
      <c r="C1219" s="1">
        <f t="shared" si="163"/>
        <v>401.3344444444445</v>
      </c>
      <c r="D1219" s="1">
        <f>'1.Time_constants_calculation'!C1213</f>
        <v>20.033333333333335</v>
      </c>
      <c r="E1219" s="1">
        <f>'1.Time_constants_calculation'!E1213</f>
        <v>18.934000000000001</v>
      </c>
      <c r="F1219" s="1">
        <f>'1.Time_constants_calculation'!H1213</f>
        <v>21.695</v>
      </c>
      <c r="G1219" s="1">
        <f t="shared" si="164"/>
        <v>3.9726192208250653E-2</v>
      </c>
      <c r="H1219" s="1">
        <f t="shared" si="165"/>
        <v>-2.4536116035435493</v>
      </c>
      <c r="I1219" s="1">
        <f t="shared" si="166"/>
        <v>51.115990100363497</v>
      </c>
      <c r="J1219" s="1">
        <f t="shared" si="167"/>
        <v>-339.77336019114136</v>
      </c>
      <c r="K1219" s="1">
        <f t="shared" si="168"/>
        <v>18.93269360070417</v>
      </c>
      <c r="L1219" s="1">
        <f>K1219+'1.Time_constants_calculation'!$N$6*(3*G1219*C1219+2*H1219*D1219+I1219)</f>
        <v>18.93269360070417</v>
      </c>
      <c r="M1219" s="1">
        <f>K1219+('1.Time_constants_calculation'!$N$9)*(3*G1219*C1219+2*H1219*$D1219+I1219)+('1.Time_constants_calculation'!$N$10)*(6*G1219*D1219+2*H1219)</f>
        <v>18.93269360070417</v>
      </c>
      <c r="N1219" s="1">
        <f>K1219+('1.Time_constants_calculation'!$N$13)*(3*G1219*C1219+2*H1219*$D1219+I1219)+('1.Time_constants_calculation'!$N$14)*(6*G1219*D1219+2*H1219)+('1.Time_constants_calculation'!$N$15)*(6*G1219)</f>
        <v>18.93269360070417</v>
      </c>
      <c r="O1219" s="1">
        <f t="shared" si="169"/>
        <v>2.7623063992958308</v>
      </c>
      <c r="P1219" s="1">
        <f t="shared" si="170"/>
        <v>2.7623063992958308</v>
      </c>
      <c r="Q1219" s="1">
        <f t="shared" si="170"/>
        <v>2.7623063992958308</v>
      </c>
      <c r="R1219" s="1">
        <f t="shared" si="170"/>
        <v>2.7623063992958308</v>
      </c>
    </row>
    <row r="1220" spans="2:18" x14ac:dyDescent="0.4">
      <c r="B1220" s="1">
        <f t="shared" si="162"/>
        <v>8060.150125000001</v>
      </c>
      <c r="C1220" s="1">
        <f t="shared" si="163"/>
        <v>402.00250000000005</v>
      </c>
      <c r="D1220" s="1">
        <f>'1.Time_constants_calculation'!C1214</f>
        <v>20.05</v>
      </c>
      <c r="E1220" s="1">
        <f>'1.Time_constants_calculation'!E1214</f>
        <v>18.943999999999999</v>
      </c>
      <c r="F1220" s="1">
        <f>'1.Time_constants_calculation'!H1214</f>
        <v>21.695</v>
      </c>
      <c r="G1220" s="1">
        <f t="shared" si="164"/>
        <v>3.5501486834330929E-2</v>
      </c>
      <c r="H1220" s="1">
        <f t="shared" si="165"/>
        <v>-2.1998537260115709</v>
      </c>
      <c r="I1220" s="1">
        <f t="shared" si="166"/>
        <v>46.03579964797671</v>
      </c>
      <c r="J1220" s="1">
        <f t="shared" si="167"/>
        <v>-305.87506741905713</v>
      </c>
      <c r="K1220" s="1">
        <f t="shared" si="168"/>
        <v>18.943331577327626</v>
      </c>
      <c r="L1220" s="1">
        <f>K1220+'1.Time_constants_calculation'!$N$6*(3*G1220*C1220+2*H1220*D1220+I1220)</f>
        <v>18.943331577327626</v>
      </c>
      <c r="M1220" s="1">
        <f>K1220+('1.Time_constants_calculation'!$N$9)*(3*G1220*C1220+2*H1220*$D1220+I1220)+('1.Time_constants_calculation'!$N$10)*(6*G1220*D1220+2*H1220)</f>
        <v>18.943331577327626</v>
      </c>
      <c r="N1220" s="1">
        <f>K1220+('1.Time_constants_calculation'!$N$13)*(3*G1220*C1220+2*H1220*$D1220+I1220)+('1.Time_constants_calculation'!$N$14)*(6*G1220*D1220+2*H1220)+('1.Time_constants_calculation'!$N$15)*(6*G1220)</f>
        <v>18.943331577327626</v>
      </c>
      <c r="O1220" s="1">
        <f t="shared" si="169"/>
        <v>2.751668422672374</v>
      </c>
      <c r="P1220" s="1">
        <f t="shared" si="170"/>
        <v>2.751668422672374</v>
      </c>
      <c r="Q1220" s="1">
        <f t="shared" si="170"/>
        <v>2.751668422672374</v>
      </c>
      <c r="R1220" s="1">
        <f t="shared" si="170"/>
        <v>2.751668422672374</v>
      </c>
    </row>
    <row r="1221" spans="2:18" x14ac:dyDescent="0.4">
      <c r="B1221" s="1">
        <f t="shared" si="162"/>
        <v>8080.2669629629627</v>
      </c>
      <c r="C1221" s="1">
        <f t="shared" si="163"/>
        <v>402.67111111111109</v>
      </c>
      <c r="D1221" s="1">
        <f>'1.Time_constants_calculation'!C1215</f>
        <v>20.066666666666666</v>
      </c>
      <c r="E1221" s="1">
        <f>'1.Time_constants_calculation'!E1215</f>
        <v>18.955000000000002</v>
      </c>
      <c r="F1221" s="1">
        <f>'1.Time_constants_calculation'!H1215</f>
        <v>21.695</v>
      </c>
      <c r="G1221" s="1">
        <f t="shared" si="164"/>
        <v>2.8934319362211806E-2</v>
      </c>
      <c r="H1221" s="1">
        <f t="shared" si="165"/>
        <v>-1.8049395256704988</v>
      </c>
      <c r="I1221" s="1">
        <f t="shared" si="166"/>
        <v>38.120543451653013</v>
      </c>
      <c r="J1221" s="1">
        <f t="shared" si="167"/>
        <v>-252.99831540151592</v>
      </c>
      <c r="K1221" s="1">
        <f t="shared" si="168"/>
        <v>18.95394374318596</v>
      </c>
      <c r="L1221" s="1">
        <f>K1221+'1.Time_constants_calculation'!$N$6*(3*G1221*C1221+2*H1221*D1221+I1221)</f>
        <v>18.95394374318596</v>
      </c>
      <c r="M1221" s="1">
        <f>K1221+('1.Time_constants_calculation'!$N$9)*(3*G1221*C1221+2*H1221*$D1221+I1221)+('1.Time_constants_calculation'!$N$10)*(6*G1221*D1221+2*H1221)</f>
        <v>18.95394374318596</v>
      </c>
      <c r="N1221" s="1">
        <f>K1221+('1.Time_constants_calculation'!$N$13)*(3*G1221*C1221+2*H1221*$D1221+I1221)+('1.Time_constants_calculation'!$N$14)*(6*G1221*D1221+2*H1221)+('1.Time_constants_calculation'!$N$15)*(6*G1221)</f>
        <v>18.95394374318596</v>
      </c>
      <c r="O1221" s="1">
        <f t="shared" si="169"/>
        <v>2.7410562568140406</v>
      </c>
      <c r="P1221" s="1">
        <f t="shared" si="170"/>
        <v>2.7410562568140406</v>
      </c>
      <c r="Q1221" s="1">
        <f t="shared" si="170"/>
        <v>2.7410562568140406</v>
      </c>
      <c r="R1221" s="1">
        <f t="shared" si="170"/>
        <v>2.7410562568140406</v>
      </c>
    </row>
    <row r="1222" spans="2:18" x14ac:dyDescent="0.4">
      <c r="B1222" s="1">
        <f t="shared" si="162"/>
        <v>8100.4172453703686</v>
      </c>
      <c r="C1222" s="1">
        <f t="shared" si="163"/>
        <v>403.34027777777771</v>
      </c>
      <c r="D1222" s="1">
        <f>'1.Time_constants_calculation'!C1216</f>
        <v>20.083333333333332</v>
      </c>
      <c r="E1222" s="1">
        <f>'1.Time_constants_calculation'!E1216</f>
        <v>18.965</v>
      </c>
      <c r="F1222" s="1">
        <f>'1.Time_constants_calculation'!H1216</f>
        <v>21.695</v>
      </c>
      <c r="G1222" s="1">
        <f t="shared" si="164"/>
        <v>2.6359162353458372E-2</v>
      </c>
      <c r="H1222" s="1">
        <f t="shared" si="165"/>
        <v>-1.6496004628374861</v>
      </c>
      <c r="I1222" s="1">
        <f t="shared" si="166"/>
        <v>34.997387164569631</v>
      </c>
      <c r="J1222" s="1">
        <f t="shared" si="167"/>
        <v>-232.0695929476127</v>
      </c>
      <c r="K1222" s="1">
        <f t="shared" si="168"/>
        <v>18.964503672409933</v>
      </c>
      <c r="L1222" s="1">
        <f>K1222+'1.Time_constants_calculation'!$N$6*(3*G1222*C1222+2*H1222*D1222+I1222)</f>
        <v>18.964503672409933</v>
      </c>
      <c r="M1222" s="1">
        <f>K1222+('1.Time_constants_calculation'!$N$9)*(3*G1222*C1222+2*H1222*$D1222+I1222)+('1.Time_constants_calculation'!$N$10)*(6*G1222*D1222+2*H1222)</f>
        <v>18.964503672409933</v>
      </c>
      <c r="N1222" s="1">
        <f>K1222+('1.Time_constants_calculation'!$N$13)*(3*G1222*C1222+2*H1222*$D1222+I1222)+('1.Time_constants_calculation'!$N$14)*(6*G1222*D1222+2*H1222)+('1.Time_constants_calculation'!$N$15)*(6*G1222)</f>
        <v>18.964503672409933</v>
      </c>
      <c r="O1222" s="1">
        <f t="shared" si="169"/>
        <v>2.7304963275900676</v>
      </c>
      <c r="P1222" s="1">
        <f t="shared" si="170"/>
        <v>2.7304963275900676</v>
      </c>
      <c r="Q1222" s="1">
        <f t="shared" si="170"/>
        <v>2.7304963275900676</v>
      </c>
      <c r="R1222" s="1">
        <f t="shared" si="170"/>
        <v>2.7304963275900676</v>
      </c>
    </row>
    <row r="1223" spans="2:18" x14ac:dyDescent="0.4">
      <c r="B1223" s="1">
        <f t="shared" si="162"/>
        <v>8120.6010000000015</v>
      </c>
      <c r="C1223" s="1">
        <f t="shared" si="163"/>
        <v>404.01000000000005</v>
      </c>
      <c r="D1223" s="1">
        <f>'1.Time_constants_calculation'!C1217</f>
        <v>20.100000000000001</v>
      </c>
      <c r="E1223" s="1">
        <f>'1.Time_constants_calculation'!E1217</f>
        <v>18.975000000000001</v>
      </c>
      <c r="F1223" s="1">
        <f>'1.Time_constants_calculation'!H1217</f>
        <v>21.695</v>
      </c>
      <c r="G1223" s="1">
        <f t="shared" si="164"/>
        <v>2.4090645526702766E-2</v>
      </c>
      <c r="H1223" s="1">
        <f t="shared" si="165"/>
        <v>-1.5132756029159078</v>
      </c>
      <c r="I1223" s="1">
        <f t="shared" si="166"/>
        <v>32.266883657886005</v>
      </c>
      <c r="J1223" s="1">
        <f t="shared" si="167"/>
        <v>-213.84133605743108</v>
      </c>
      <c r="K1223" s="1">
        <f t="shared" si="168"/>
        <v>18.975069286809685</v>
      </c>
      <c r="L1223" s="1">
        <f>K1223+'1.Time_constants_calculation'!$N$6*(3*G1223*C1223+2*H1223*D1223+I1223)</f>
        <v>18.975069286809685</v>
      </c>
      <c r="M1223" s="1">
        <f>K1223+('1.Time_constants_calculation'!$N$9)*(3*G1223*C1223+2*H1223*$D1223+I1223)+('1.Time_constants_calculation'!$N$10)*(6*G1223*D1223+2*H1223)</f>
        <v>18.975069286809685</v>
      </c>
      <c r="N1223" s="1">
        <f>K1223+('1.Time_constants_calculation'!$N$13)*(3*G1223*C1223+2*H1223*$D1223+I1223)+('1.Time_constants_calculation'!$N$14)*(6*G1223*D1223+2*H1223)+('1.Time_constants_calculation'!$N$15)*(6*G1223)</f>
        <v>18.975069286809685</v>
      </c>
      <c r="O1223" s="1">
        <f t="shared" si="169"/>
        <v>2.7199307131903154</v>
      </c>
      <c r="P1223" s="1">
        <f t="shared" si="170"/>
        <v>2.7199307131903154</v>
      </c>
      <c r="Q1223" s="1">
        <f t="shared" si="170"/>
        <v>2.7199307131903154</v>
      </c>
      <c r="R1223" s="1">
        <f t="shared" si="170"/>
        <v>2.7199307131903154</v>
      </c>
    </row>
    <row r="1224" spans="2:18" x14ac:dyDescent="0.4">
      <c r="B1224" s="1">
        <f t="shared" si="162"/>
        <v>8140.8182546296302</v>
      </c>
      <c r="C1224" s="1">
        <f t="shared" si="163"/>
        <v>404.6802777777778</v>
      </c>
      <c r="D1224" s="1">
        <f>'1.Time_constants_calculation'!C1218</f>
        <v>20.116666666666667</v>
      </c>
      <c r="E1224" s="1">
        <f>'1.Time_constants_calculation'!E1218</f>
        <v>18.986000000000001</v>
      </c>
      <c r="F1224" s="1">
        <f>'1.Time_constants_calculation'!H1218</f>
        <v>21.695</v>
      </c>
      <c r="G1224" s="1">
        <f t="shared" si="164"/>
        <v>2.0324090576675113E-2</v>
      </c>
      <c r="H1224" s="1">
        <f t="shared" si="165"/>
        <v>-1.2857895643703405</v>
      </c>
      <c r="I1224" s="1">
        <f t="shared" si="166"/>
        <v>27.687552668926173</v>
      </c>
      <c r="J1224" s="1">
        <f t="shared" si="167"/>
        <v>-183.11674706638655</v>
      </c>
      <c r="K1224" s="1">
        <f t="shared" si="168"/>
        <v>18.985570292363775</v>
      </c>
      <c r="L1224" s="1">
        <f>K1224+'1.Time_constants_calculation'!$N$6*(3*G1224*C1224+2*H1224*D1224+I1224)</f>
        <v>18.985570292363775</v>
      </c>
      <c r="M1224" s="1">
        <f>K1224+('1.Time_constants_calculation'!$N$9)*(3*G1224*C1224+2*H1224*$D1224+I1224)+('1.Time_constants_calculation'!$N$10)*(6*G1224*D1224+2*H1224)</f>
        <v>18.985570292363775</v>
      </c>
      <c r="N1224" s="1">
        <f>K1224+('1.Time_constants_calculation'!$N$13)*(3*G1224*C1224+2*H1224*$D1224+I1224)+('1.Time_constants_calculation'!$N$14)*(6*G1224*D1224+2*H1224)+('1.Time_constants_calculation'!$N$15)*(6*G1224)</f>
        <v>18.985570292363775</v>
      </c>
      <c r="O1224" s="1">
        <f t="shared" si="169"/>
        <v>2.7094297076362253</v>
      </c>
      <c r="P1224" s="1">
        <f t="shared" si="170"/>
        <v>2.7094297076362253</v>
      </c>
      <c r="Q1224" s="1">
        <f t="shared" si="170"/>
        <v>2.7094297076362253</v>
      </c>
      <c r="R1224" s="1">
        <f t="shared" si="170"/>
        <v>2.7094297076362253</v>
      </c>
    </row>
    <row r="1225" spans="2:18" x14ac:dyDescent="0.4">
      <c r="B1225" s="1">
        <f t="shared" si="162"/>
        <v>8161.0690370370367</v>
      </c>
      <c r="C1225" s="1">
        <f t="shared" si="163"/>
        <v>405.35111111111109</v>
      </c>
      <c r="D1225" s="1">
        <f>'1.Time_constants_calculation'!C1219</f>
        <v>20.133333333333333</v>
      </c>
      <c r="E1225" s="1">
        <f>'1.Time_constants_calculation'!E1219</f>
        <v>18.995999999999999</v>
      </c>
      <c r="F1225" s="1">
        <f>'1.Time_constants_calculation'!H1219</f>
        <v>21.695</v>
      </c>
      <c r="G1225" s="1">
        <f t="shared" si="164"/>
        <v>1.5503686232167913E-2</v>
      </c>
      <c r="H1225" s="1">
        <f t="shared" si="165"/>
        <v>-0.99553872023934697</v>
      </c>
      <c r="I1225" s="1">
        <f t="shared" si="166"/>
        <v>21.862511934913531</v>
      </c>
      <c r="J1225" s="1">
        <f t="shared" si="167"/>
        <v>-144.15306561644053</v>
      </c>
      <c r="K1225" s="1">
        <f t="shared" si="168"/>
        <v>18.996101939281971</v>
      </c>
      <c r="L1225" s="1">
        <f>K1225+'1.Time_constants_calculation'!$N$6*(3*G1225*C1225+2*H1225*D1225+I1225)</f>
        <v>18.996101939281971</v>
      </c>
      <c r="M1225" s="1">
        <f>K1225+('1.Time_constants_calculation'!$N$9)*(3*G1225*C1225+2*H1225*$D1225+I1225)+('1.Time_constants_calculation'!$N$10)*(6*G1225*D1225+2*H1225)</f>
        <v>18.996101939281971</v>
      </c>
      <c r="N1225" s="1">
        <f>K1225+('1.Time_constants_calculation'!$N$13)*(3*G1225*C1225+2*H1225*$D1225+I1225)+('1.Time_constants_calculation'!$N$14)*(6*G1225*D1225+2*H1225)+('1.Time_constants_calculation'!$N$15)*(6*G1225)</f>
        <v>18.996101939281971</v>
      </c>
      <c r="O1225" s="1">
        <f t="shared" si="169"/>
        <v>2.6988980607180295</v>
      </c>
      <c r="P1225" s="1">
        <f t="shared" si="170"/>
        <v>2.6988980607180295</v>
      </c>
      <c r="Q1225" s="1">
        <f t="shared" si="170"/>
        <v>2.6988980607180295</v>
      </c>
      <c r="R1225" s="1">
        <f t="shared" si="170"/>
        <v>2.6988980607180295</v>
      </c>
    </row>
    <row r="1226" spans="2:18" x14ac:dyDescent="0.4">
      <c r="B1226" s="1">
        <f t="shared" si="162"/>
        <v>8181.3533749999979</v>
      </c>
      <c r="C1226" s="1">
        <f t="shared" si="163"/>
        <v>406.02249999999992</v>
      </c>
      <c r="D1226" s="1">
        <f>'1.Time_constants_calculation'!C1220</f>
        <v>20.149999999999999</v>
      </c>
      <c r="E1226" s="1">
        <f>'1.Time_constants_calculation'!E1220</f>
        <v>19.006</v>
      </c>
      <c r="F1226" s="1">
        <f>'1.Time_constants_calculation'!H1220</f>
        <v>21.695</v>
      </c>
      <c r="G1226" s="1">
        <f t="shared" si="164"/>
        <v>1.2325590855580267E-2</v>
      </c>
      <c r="H1226" s="1">
        <f t="shared" si="165"/>
        <v>-0.80393470226902419</v>
      </c>
      <c r="I1226" s="1">
        <f t="shared" si="166"/>
        <v>18.012353246329582</v>
      </c>
      <c r="J1226" s="1">
        <f t="shared" si="167"/>
        <v>-118.36676433233933</v>
      </c>
      <c r="K1226" s="1">
        <f t="shared" si="168"/>
        <v>19.006590274347644</v>
      </c>
      <c r="L1226" s="1">
        <f>K1226+'1.Time_constants_calculation'!$N$6*(3*G1226*C1226+2*H1226*D1226+I1226)</f>
        <v>19.006590274347644</v>
      </c>
      <c r="M1226" s="1">
        <f>K1226+('1.Time_constants_calculation'!$N$9)*(3*G1226*C1226+2*H1226*$D1226+I1226)+('1.Time_constants_calculation'!$N$10)*(6*G1226*D1226+2*H1226)</f>
        <v>19.006590274347644</v>
      </c>
      <c r="N1226" s="1">
        <f>K1226+('1.Time_constants_calculation'!$N$13)*(3*G1226*C1226+2*H1226*$D1226+I1226)+('1.Time_constants_calculation'!$N$14)*(6*G1226*D1226+2*H1226)+('1.Time_constants_calculation'!$N$15)*(6*G1226)</f>
        <v>19.006590274347644</v>
      </c>
      <c r="O1226" s="1">
        <f t="shared" si="169"/>
        <v>2.688409725652356</v>
      </c>
      <c r="P1226" s="1">
        <f t="shared" si="170"/>
        <v>2.688409725652356</v>
      </c>
      <c r="Q1226" s="1">
        <f t="shared" si="170"/>
        <v>2.688409725652356</v>
      </c>
      <c r="R1226" s="1">
        <f t="shared" si="170"/>
        <v>2.688409725652356</v>
      </c>
    </row>
    <row r="1227" spans="2:18" x14ac:dyDescent="0.4">
      <c r="B1227" s="1">
        <f t="shared" si="162"/>
        <v>8201.6712962962974</v>
      </c>
      <c r="C1227" s="1">
        <f t="shared" si="163"/>
        <v>406.69444444444451</v>
      </c>
      <c r="D1227" s="1">
        <f>'1.Time_constants_calculation'!C1221</f>
        <v>20.166666666666668</v>
      </c>
      <c r="E1227" s="1">
        <f>'1.Time_constants_calculation'!E1221</f>
        <v>19.016000000000002</v>
      </c>
      <c r="F1227" s="1">
        <f>'1.Time_constants_calculation'!H1221</f>
        <v>21.695</v>
      </c>
      <c r="G1227" s="1">
        <f t="shared" si="164"/>
        <v>8.5998867896642777E-3</v>
      </c>
      <c r="H1227" s="1">
        <f t="shared" si="165"/>
        <v>-0.57835372586452283</v>
      </c>
      <c r="I1227" s="1">
        <f t="shared" si="166"/>
        <v>13.460024433597885</v>
      </c>
      <c r="J1227" s="1">
        <f t="shared" si="167"/>
        <v>-87.747008529559139</v>
      </c>
      <c r="K1227" s="1">
        <f t="shared" si="168"/>
        <v>19.017014949338801</v>
      </c>
      <c r="L1227" s="1">
        <f>K1227+'1.Time_constants_calculation'!$N$6*(3*G1227*C1227+2*H1227*D1227+I1227)</f>
        <v>19.017014949338801</v>
      </c>
      <c r="M1227" s="1">
        <f>K1227+('1.Time_constants_calculation'!$N$9)*(3*G1227*C1227+2*H1227*$D1227+I1227)+('1.Time_constants_calculation'!$N$10)*(6*G1227*D1227+2*H1227)</f>
        <v>19.017014949338801</v>
      </c>
      <c r="N1227" s="1">
        <f>K1227+('1.Time_constants_calculation'!$N$13)*(3*G1227*C1227+2*H1227*$D1227+I1227)+('1.Time_constants_calculation'!$N$14)*(6*G1227*D1227+2*H1227)+('1.Time_constants_calculation'!$N$15)*(6*G1227)</f>
        <v>19.017014949338801</v>
      </c>
      <c r="O1227" s="1">
        <f t="shared" si="169"/>
        <v>2.6779850506611993</v>
      </c>
      <c r="P1227" s="1">
        <f t="shared" si="170"/>
        <v>2.6779850506611993</v>
      </c>
      <c r="Q1227" s="1">
        <f t="shared" si="170"/>
        <v>2.6779850506611993</v>
      </c>
      <c r="R1227" s="1">
        <f t="shared" si="170"/>
        <v>2.6779850506611993</v>
      </c>
    </row>
    <row r="1228" spans="2:18" x14ac:dyDescent="0.4">
      <c r="B1228" s="1">
        <f t="shared" si="162"/>
        <v>8222.0228287037044</v>
      </c>
      <c r="C1228" s="1">
        <f t="shared" si="163"/>
        <v>407.36694444444447</v>
      </c>
      <c r="D1228" s="1">
        <f>'1.Time_constants_calculation'!C1222</f>
        <v>20.183333333333334</v>
      </c>
      <c r="E1228" s="1">
        <f>'1.Time_constants_calculation'!E1222</f>
        <v>19.026</v>
      </c>
      <c r="F1228" s="1">
        <f>'1.Time_constants_calculation'!H1222</f>
        <v>21.695</v>
      </c>
      <c r="G1228" s="1">
        <f t="shared" si="164"/>
        <v>6.6524889393653778E-3</v>
      </c>
      <c r="H1228" s="1">
        <f t="shared" si="165"/>
        <v>-0.46087213782354158</v>
      </c>
      <c r="I1228" s="1">
        <f t="shared" si="166"/>
        <v>11.097810448329431</v>
      </c>
      <c r="J1228" s="1">
        <f t="shared" si="167"/>
        <v>-71.916200703789542</v>
      </c>
      <c r="K1228" s="1">
        <f t="shared" si="168"/>
        <v>19.027448207398834</v>
      </c>
      <c r="L1228" s="1">
        <f>K1228+'1.Time_constants_calculation'!$N$6*(3*G1228*C1228+2*H1228*D1228+I1228)</f>
        <v>19.027448207398834</v>
      </c>
      <c r="M1228" s="1">
        <f>K1228+('1.Time_constants_calculation'!$N$9)*(3*G1228*C1228+2*H1228*$D1228+I1228)+('1.Time_constants_calculation'!$N$10)*(6*G1228*D1228+2*H1228)</f>
        <v>19.027448207398834</v>
      </c>
      <c r="N1228" s="1">
        <f>K1228+('1.Time_constants_calculation'!$N$13)*(3*G1228*C1228+2*H1228*$D1228+I1228)+('1.Time_constants_calculation'!$N$14)*(6*G1228*D1228+2*H1228)+('1.Time_constants_calculation'!$N$15)*(6*G1228)</f>
        <v>19.027448207398834</v>
      </c>
      <c r="O1228" s="1">
        <f t="shared" si="169"/>
        <v>2.6675517926011665</v>
      </c>
      <c r="P1228" s="1">
        <f t="shared" si="170"/>
        <v>2.6675517926011665</v>
      </c>
      <c r="Q1228" s="1">
        <f t="shared" si="170"/>
        <v>2.6675517926011665</v>
      </c>
      <c r="R1228" s="1">
        <f t="shared" si="170"/>
        <v>2.6675517926011665</v>
      </c>
    </row>
    <row r="1229" spans="2:18" x14ac:dyDescent="0.4">
      <c r="B1229" s="1">
        <f t="shared" si="162"/>
        <v>8242.4079999999994</v>
      </c>
      <c r="C1229" s="1">
        <f t="shared" si="163"/>
        <v>408.03999999999996</v>
      </c>
      <c r="D1229" s="1">
        <f>'1.Time_constants_calculation'!C1223</f>
        <v>20.2</v>
      </c>
      <c r="E1229" s="1">
        <f>'1.Time_constants_calculation'!E1223</f>
        <v>19.036000000000001</v>
      </c>
      <c r="F1229" s="1">
        <f>'1.Time_constants_calculation'!H1223</f>
        <v>21.695</v>
      </c>
      <c r="G1229" s="1">
        <f t="shared" si="164"/>
        <v>5.1203222290887637E-3</v>
      </c>
      <c r="H1229" s="1">
        <f t="shared" si="165"/>
        <v>-0.3687606331767867</v>
      </c>
      <c r="I1229" s="1">
        <f t="shared" si="166"/>
        <v>9.2522132406897608</v>
      </c>
      <c r="J1229" s="1">
        <f t="shared" si="167"/>
        <v>-59.591534326334909</v>
      </c>
      <c r="K1229" s="1">
        <f t="shared" si="168"/>
        <v>19.037869277761288</v>
      </c>
      <c r="L1229" s="1">
        <f>K1229+'1.Time_constants_calculation'!$N$6*(3*G1229*C1229+2*H1229*D1229+I1229)</f>
        <v>19.037869277761288</v>
      </c>
      <c r="M1229" s="1">
        <f>K1229+('1.Time_constants_calculation'!$N$9)*(3*G1229*C1229+2*H1229*$D1229+I1229)+('1.Time_constants_calculation'!$N$10)*(6*G1229*D1229+2*H1229)</f>
        <v>19.037869277761288</v>
      </c>
      <c r="N1229" s="1">
        <f>K1229+('1.Time_constants_calculation'!$N$13)*(3*G1229*C1229+2*H1229*$D1229+I1229)+('1.Time_constants_calculation'!$N$14)*(6*G1229*D1229+2*H1229)+('1.Time_constants_calculation'!$N$15)*(6*G1229)</f>
        <v>19.037869277761288</v>
      </c>
      <c r="O1229" s="1">
        <f t="shared" si="169"/>
        <v>2.6571307222387119</v>
      </c>
      <c r="P1229" s="1">
        <f t="shared" si="170"/>
        <v>2.6571307222387119</v>
      </c>
      <c r="Q1229" s="1">
        <f t="shared" si="170"/>
        <v>2.6571307222387119</v>
      </c>
      <c r="R1229" s="1">
        <f t="shared" si="170"/>
        <v>2.6571307222387119</v>
      </c>
    </row>
    <row r="1230" spans="2:18" x14ac:dyDescent="0.4">
      <c r="B1230" s="1">
        <f t="shared" si="162"/>
        <v>8262.8268379629608</v>
      </c>
      <c r="C1230" s="1">
        <f t="shared" si="163"/>
        <v>408.71361111111105</v>
      </c>
      <c r="D1230" s="1">
        <f>'1.Time_constants_calculation'!C1224</f>
        <v>20.216666666666665</v>
      </c>
      <c r="E1230" s="1">
        <f>'1.Time_constants_calculation'!E1224</f>
        <v>19.045999999999999</v>
      </c>
      <c r="F1230" s="1">
        <f>'1.Time_constants_calculation'!H1224</f>
        <v>21.695</v>
      </c>
      <c r="G1230" s="1">
        <f t="shared" si="164"/>
        <v>6.3670498492535959E-3</v>
      </c>
      <c r="H1230" s="1">
        <f t="shared" si="165"/>
        <v>-0.44495504876923248</v>
      </c>
      <c r="I1230" s="1">
        <f t="shared" si="166"/>
        <v>10.804181032018434</v>
      </c>
      <c r="J1230" s="1">
        <f t="shared" si="167"/>
        <v>-70.126917804603579</v>
      </c>
      <c r="K1230" s="1">
        <f t="shared" si="168"/>
        <v>19.048254334502872</v>
      </c>
      <c r="L1230" s="1">
        <f>K1230+'1.Time_constants_calculation'!$N$6*(3*G1230*C1230+2*H1230*D1230+I1230)</f>
        <v>19.048254334502872</v>
      </c>
      <c r="M1230" s="1">
        <f>K1230+('1.Time_constants_calculation'!$N$9)*(3*G1230*C1230+2*H1230*$D1230+I1230)+('1.Time_constants_calculation'!$N$10)*(6*G1230*D1230+2*H1230)</f>
        <v>19.048254334502872</v>
      </c>
      <c r="N1230" s="1">
        <f>K1230+('1.Time_constants_calculation'!$N$13)*(3*G1230*C1230+2*H1230*$D1230+I1230)+('1.Time_constants_calculation'!$N$14)*(6*G1230*D1230+2*H1230)+('1.Time_constants_calculation'!$N$15)*(6*G1230)</f>
        <v>19.048254334502872</v>
      </c>
      <c r="O1230" s="1">
        <f t="shared" si="169"/>
        <v>2.6467456654971286</v>
      </c>
      <c r="P1230" s="1">
        <f t="shared" si="170"/>
        <v>2.6467456654971286</v>
      </c>
      <c r="Q1230" s="1">
        <f t="shared" si="170"/>
        <v>2.6467456654971286</v>
      </c>
      <c r="R1230" s="1">
        <f t="shared" si="170"/>
        <v>2.6467456654971286</v>
      </c>
    </row>
    <row r="1231" spans="2:18" x14ac:dyDescent="0.4">
      <c r="B1231" s="1">
        <f t="shared" si="162"/>
        <v>8283.2793703703719</v>
      </c>
      <c r="C1231" s="1">
        <f t="shared" si="163"/>
        <v>409.38777777777784</v>
      </c>
      <c r="D1231" s="1">
        <f>'1.Time_constants_calculation'!C1225</f>
        <v>20.233333333333334</v>
      </c>
      <c r="E1231" s="1">
        <f>'1.Time_constants_calculation'!E1225</f>
        <v>19.058</v>
      </c>
      <c r="F1231" s="1">
        <f>'1.Time_constants_calculation'!H1225</f>
        <v>21.695</v>
      </c>
      <c r="G1231" s="1">
        <f t="shared" si="164"/>
        <v>6.0195587829269693E-3</v>
      </c>
      <c r="H1231" s="1">
        <f t="shared" si="165"/>
        <v>-0.42363695201426083</v>
      </c>
      <c r="I1231" s="1">
        <f t="shared" si="166"/>
        <v>10.368331991220101</v>
      </c>
      <c r="J1231" s="1">
        <f t="shared" si="167"/>
        <v>-67.15725377513283</v>
      </c>
      <c r="K1231" s="1">
        <f t="shared" si="168"/>
        <v>19.058560229568627</v>
      </c>
      <c r="L1231" s="1">
        <f>K1231+'1.Time_constants_calculation'!$N$6*(3*G1231*C1231+2*H1231*D1231+I1231)</f>
        <v>19.058560229568627</v>
      </c>
      <c r="M1231" s="1">
        <f>K1231+('1.Time_constants_calculation'!$N$9)*(3*G1231*C1231+2*H1231*$D1231+I1231)+('1.Time_constants_calculation'!$N$10)*(6*G1231*D1231+2*H1231)</f>
        <v>19.058560229568627</v>
      </c>
      <c r="N1231" s="1">
        <f>K1231+('1.Time_constants_calculation'!$N$13)*(3*G1231*C1231+2*H1231*$D1231+I1231)+('1.Time_constants_calculation'!$N$14)*(6*G1231*D1231+2*H1231)+('1.Time_constants_calculation'!$N$15)*(6*G1231)</f>
        <v>19.058560229568627</v>
      </c>
      <c r="O1231" s="1">
        <f t="shared" si="169"/>
        <v>2.6364397704313731</v>
      </c>
      <c r="P1231" s="1">
        <f t="shared" si="170"/>
        <v>2.6364397704313731</v>
      </c>
      <c r="Q1231" s="1">
        <f t="shared" si="170"/>
        <v>2.6364397704313731</v>
      </c>
      <c r="R1231" s="1">
        <f t="shared" si="170"/>
        <v>2.6364397704313731</v>
      </c>
    </row>
    <row r="1232" spans="2:18" x14ac:dyDescent="0.4">
      <c r="B1232" s="1">
        <f t="shared" si="162"/>
        <v>8303.765625</v>
      </c>
      <c r="C1232" s="1">
        <f t="shared" si="163"/>
        <v>410.0625</v>
      </c>
      <c r="D1232" s="1">
        <f>'1.Time_constants_calculation'!C1226</f>
        <v>20.25</v>
      </c>
      <c r="E1232" s="1">
        <f>'1.Time_constants_calculation'!E1226</f>
        <v>19.068000000000001</v>
      </c>
      <c r="F1232" s="1">
        <f>'1.Time_constants_calculation'!H1226</f>
        <v>21.695</v>
      </c>
      <c r="G1232" s="1">
        <f t="shared" si="164"/>
        <v>1.9396413534842792E-3</v>
      </c>
      <c r="H1232" s="1">
        <f t="shared" si="165"/>
        <v>-0.17603196376795785</v>
      </c>
      <c r="I1232" s="1">
        <f t="shared" si="166"/>
        <v>5.3598544091968243</v>
      </c>
      <c r="J1232" s="1">
        <f t="shared" si="167"/>
        <v>-33.39041494093965</v>
      </c>
      <c r="K1232" s="1">
        <f t="shared" si="168"/>
        <v>19.068856898589054</v>
      </c>
      <c r="L1232" s="1">
        <f>K1232+'1.Time_constants_calculation'!$N$6*(3*G1232*C1232+2*H1232*D1232+I1232)</f>
        <v>19.068856898589054</v>
      </c>
      <c r="M1232" s="1">
        <f>K1232+('1.Time_constants_calculation'!$N$9)*(3*G1232*C1232+2*H1232*$D1232+I1232)+('1.Time_constants_calculation'!$N$10)*(6*G1232*D1232+2*H1232)</f>
        <v>19.068856898589054</v>
      </c>
      <c r="N1232" s="1">
        <f>K1232+('1.Time_constants_calculation'!$N$13)*(3*G1232*C1232+2*H1232*$D1232+I1232)+('1.Time_constants_calculation'!$N$14)*(6*G1232*D1232+2*H1232)+('1.Time_constants_calculation'!$N$15)*(6*G1232)</f>
        <v>19.068856898589054</v>
      </c>
      <c r="O1232" s="1">
        <f t="shared" si="169"/>
        <v>2.6261431014109462</v>
      </c>
      <c r="P1232" s="1">
        <f t="shared" si="170"/>
        <v>2.6261431014109462</v>
      </c>
      <c r="Q1232" s="1">
        <f t="shared" si="170"/>
        <v>2.6261431014109462</v>
      </c>
      <c r="R1232" s="1">
        <f t="shared" si="170"/>
        <v>2.6261431014109462</v>
      </c>
    </row>
    <row r="1233" spans="2:18" x14ac:dyDescent="0.4">
      <c r="B1233" s="1">
        <f t="shared" ref="B1233:B1296" si="171">D1233^3</f>
        <v>8324.2856296296286</v>
      </c>
      <c r="C1233" s="1">
        <f t="shared" ref="C1233:C1296" si="172">D1233^2</f>
        <v>410.73777777777775</v>
      </c>
      <c r="D1233" s="1">
        <f>'1.Time_constants_calculation'!C1227</f>
        <v>20.266666666666666</v>
      </c>
      <c r="E1233" s="1">
        <f>'1.Time_constants_calculation'!E1227</f>
        <v>19.077999999999999</v>
      </c>
      <c r="F1233" s="1">
        <f>'1.Time_constants_calculation'!H1227</f>
        <v>21.695</v>
      </c>
      <c r="G1233" s="1">
        <f t="shared" si="164"/>
        <v>2.8306043105585667E-3</v>
      </c>
      <c r="H1233" s="1">
        <f t="shared" si="165"/>
        <v>-0.23053926910987793</v>
      </c>
      <c r="I1233" s="1">
        <f t="shared" si="166"/>
        <v>6.4712470291621527</v>
      </c>
      <c r="J1233" s="1">
        <f t="shared" si="167"/>
        <v>-40.943040838264324</v>
      </c>
      <c r="K1233" s="1">
        <f t="shared" si="168"/>
        <v>19.079137320267975</v>
      </c>
      <c r="L1233" s="1">
        <f>K1233+'1.Time_constants_calculation'!$N$6*(3*G1233*C1233+2*H1233*D1233+I1233)</f>
        <v>19.079137320267975</v>
      </c>
      <c r="M1233" s="1">
        <f>K1233+('1.Time_constants_calculation'!$N$9)*(3*G1233*C1233+2*H1233*$D1233+I1233)+('1.Time_constants_calculation'!$N$10)*(6*G1233*D1233+2*H1233)</f>
        <v>19.079137320267975</v>
      </c>
      <c r="N1233" s="1">
        <f>K1233+('1.Time_constants_calculation'!$N$13)*(3*G1233*C1233+2*H1233*$D1233+I1233)+('1.Time_constants_calculation'!$N$14)*(6*G1233*D1233+2*H1233)+('1.Time_constants_calculation'!$N$15)*(6*G1233)</f>
        <v>19.079137320267975</v>
      </c>
      <c r="O1233" s="1">
        <f t="shared" si="169"/>
        <v>2.6158626797320252</v>
      </c>
      <c r="P1233" s="1">
        <f t="shared" si="170"/>
        <v>2.6158626797320252</v>
      </c>
      <c r="Q1233" s="1">
        <f t="shared" si="170"/>
        <v>2.6158626797320252</v>
      </c>
      <c r="R1233" s="1">
        <f t="shared" si="170"/>
        <v>2.6158626797320252</v>
      </c>
    </row>
    <row r="1234" spans="2:18" x14ac:dyDescent="0.4">
      <c r="B1234" s="1">
        <f t="shared" si="171"/>
        <v>8344.8394120370394</v>
      </c>
      <c r="C1234" s="1">
        <f t="shared" si="172"/>
        <v>411.41361111111115</v>
      </c>
      <c r="D1234" s="1">
        <f>'1.Time_constants_calculation'!C1228</f>
        <v>20.283333333333335</v>
      </c>
      <c r="E1234" s="1">
        <f>'1.Time_constants_calculation'!E1228</f>
        <v>19.088000000000001</v>
      </c>
      <c r="F1234" s="1">
        <f>'1.Time_constants_calculation'!H1228</f>
        <v>21.695</v>
      </c>
      <c r="G1234" s="1">
        <f t="shared" si="164"/>
        <v>5.9621607064754424E-4</v>
      </c>
      <c r="H1234" s="1">
        <f t="shared" si="165"/>
        <v>-9.456307850227591E-2</v>
      </c>
      <c r="I1234" s="1">
        <f t="shared" si="166"/>
        <v>3.7131769322525017</v>
      </c>
      <c r="J1234" s="1">
        <f t="shared" si="167"/>
        <v>-22.297032672477727</v>
      </c>
      <c r="K1234" s="1">
        <f t="shared" si="168"/>
        <v>19.089362530068534</v>
      </c>
      <c r="L1234" s="1">
        <f>K1234+'1.Time_constants_calculation'!$N$6*(3*G1234*C1234+2*H1234*D1234+I1234)</f>
        <v>19.089362530068534</v>
      </c>
      <c r="M1234" s="1">
        <f>K1234+('1.Time_constants_calculation'!$N$9)*(3*G1234*C1234+2*H1234*$D1234+I1234)+('1.Time_constants_calculation'!$N$10)*(6*G1234*D1234+2*H1234)</f>
        <v>19.089362530068534</v>
      </c>
      <c r="N1234" s="1">
        <f>K1234+('1.Time_constants_calculation'!$N$13)*(3*G1234*C1234+2*H1234*$D1234+I1234)+('1.Time_constants_calculation'!$N$14)*(6*G1234*D1234+2*H1234)+('1.Time_constants_calculation'!$N$15)*(6*G1234)</f>
        <v>19.089362530068534</v>
      </c>
      <c r="O1234" s="1">
        <f t="shared" si="169"/>
        <v>2.6056374699314659</v>
      </c>
      <c r="P1234" s="1">
        <f t="shared" si="170"/>
        <v>2.6056374699314659</v>
      </c>
      <c r="Q1234" s="1">
        <f t="shared" si="170"/>
        <v>2.6056374699314659</v>
      </c>
      <c r="R1234" s="1">
        <f t="shared" si="170"/>
        <v>2.6056374699314659</v>
      </c>
    </row>
    <row r="1235" spans="2:18" x14ac:dyDescent="0.4">
      <c r="B1235" s="1">
        <f t="shared" si="171"/>
        <v>8365.4270000000015</v>
      </c>
      <c r="C1235" s="1">
        <f t="shared" si="172"/>
        <v>412.09000000000003</v>
      </c>
      <c r="D1235" s="1">
        <f>'1.Time_constants_calculation'!C1229</f>
        <v>20.3</v>
      </c>
      <c r="E1235" s="1">
        <f>'1.Time_constants_calculation'!E1229</f>
        <v>19.099</v>
      </c>
      <c r="F1235" s="1">
        <f>'1.Time_constants_calculation'!H1229</f>
        <v>21.695</v>
      </c>
      <c r="G1235" s="1">
        <f t="shared" si="164"/>
        <v>-5.4967708830383347E-4</v>
      </c>
      <c r="H1235" s="1">
        <f t="shared" si="165"/>
        <v>-2.5037783996502829E-2</v>
      </c>
      <c r="I1235" s="1">
        <f t="shared" si="166"/>
        <v>2.3072064808243549</v>
      </c>
      <c r="J1235" s="1">
        <f t="shared" si="167"/>
        <v>-12.820612641167777</v>
      </c>
      <c r="K1235" s="1">
        <f t="shared" si="168"/>
        <v>19.0995749566695</v>
      </c>
      <c r="L1235" s="1">
        <f>K1235+'1.Time_constants_calculation'!$N$6*(3*G1235*C1235+2*H1235*D1235+I1235)</f>
        <v>19.0995749566695</v>
      </c>
      <c r="M1235" s="1">
        <f>K1235+('1.Time_constants_calculation'!$N$9)*(3*G1235*C1235+2*H1235*$D1235+I1235)+('1.Time_constants_calculation'!$N$10)*(6*G1235*D1235+2*H1235)</f>
        <v>19.0995749566695</v>
      </c>
      <c r="N1235" s="1">
        <f>K1235+('1.Time_constants_calculation'!$N$13)*(3*G1235*C1235+2*H1235*$D1235+I1235)+('1.Time_constants_calculation'!$N$14)*(6*G1235*D1235+2*H1235)+('1.Time_constants_calculation'!$N$15)*(6*G1235)</f>
        <v>19.0995749566695</v>
      </c>
      <c r="O1235" s="1">
        <f t="shared" si="169"/>
        <v>2.5954250433305006</v>
      </c>
      <c r="P1235" s="1">
        <f t="shared" si="170"/>
        <v>2.5954250433305006</v>
      </c>
      <c r="Q1235" s="1">
        <f t="shared" si="170"/>
        <v>2.5954250433305006</v>
      </c>
      <c r="R1235" s="1">
        <f t="shared" si="170"/>
        <v>2.5954250433305006</v>
      </c>
    </row>
    <row r="1236" spans="2:18" x14ac:dyDescent="0.4">
      <c r="B1236" s="1">
        <f t="shared" si="171"/>
        <v>8386.0484212962965</v>
      </c>
      <c r="C1236" s="1">
        <f t="shared" si="172"/>
        <v>412.76694444444445</v>
      </c>
      <c r="D1236" s="1">
        <f>'1.Time_constants_calculation'!C1230</f>
        <v>20.316666666666666</v>
      </c>
      <c r="E1236" s="1">
        <f>'1.Time_constants_calculation'!E1230</f>
        <v>19.11</v>
      </c>
      <c r="F1236" s="1">
        <f>'1.Time_constants_calculation'!H1230</f>
        <v>21.695</v>
      </c>
      <c r="G1236" s="1">
        <f t="shared" si="164"/>
        <v>-2.3569408925444876E-3</v>
      </c>
      <c r="H1236" s="1">
        <f t="shared" si="165"/>
        <v>8.4934351460050656E-2</v>
      </c>
      <c r="I1236" s="1">
        <f t="shared" si="166"/>
        <v>7.6810205558009437E-2</v>
      </c>
      <c r="J1236" s="1">
        <f t="shared" si="167"/>
        <v>2.2565526828439051</v>
      </c>
      <c r="K1236" s="1">
        <f t="shared" si="168"/>
        <v>19.109752305288396</v>
      </c>
      <c r="L1236" s="1">
        <f>K1236+'1.Time_constants_calculation'!$N$6*(3*G1236*C1236+2*H1236*D1236+I1236)</f>
        <v>19.109752305288396</v>
      </c>
      <c r="M1236" s="1">
        <f>K1236+('1.Time_constants_calculation'!$N$9)*(3*G1236*C1236+2*H1236*$D1236+I1236)+('1.Time_constants_calculation'!$N$10)*(6*G1236*D1236+2*H1236)</f>
        <v>19.109752305288396</v>
      </c>
      <c r="N1236" s="1">
        <f>K1236+('1.Time_constants_calculation'!$N$13)*(3*G1236*C1236+2*H1236*$D1236+I1236)+('1.Time_constants_calculation'!$N$14)*(6*G1236*D1236+2*H1236)+('1.Time_constants_calculation'!$N$15)*(6*G1236)</f>
        <v>19.109752305288396</v>
      </c>
      <c r="O1236" s="1">
        <f t="shared" si="169"/>
        <v>2.5852476947116045</v>
      </c>
      <c r="P1236" s="1">
        <f t="shared" si="170"/>
        <v>2.5852476947116045</v>
      </c>
      <c r="Q1236" s="1">
        <f t="shared" si="170"/>
        <v>2.5852476947116045</v>
      </c>
      <c r="R1236" s="1">
        <f t="shared" si="170"/>
        <v>2.5852476947116045</v>
      </c>
    </row>
    <row r="1237" spans="2:18" x14ac:dyDescent="0.4">
      <c r="B1237" s="1">
        <f t="shared" si="171"/>
        <v>8406.7037037037026</v>
      </c>
      <c r="C1237" s="1">
        <f t="shared" si="172"/>
        <v>413.4444444444444</v>
      </c>
      <c r="D1237" s="1">
        <f>'1.Time_constants_calculation'!C1231</f>
        <v>20.333333333333332</v>
      </c>
      <c r="E1237" s="1">
        <f>'1.Time_constants_calculation'!E1231</f>
        <v>19.119</v>
      </c>
      <c r="F1237" s="1">
        <f>'1.Time_constants_calculation'!H1231</f>
        <v>21.695</v>
      </c>
      <c r="G1237" s="1">
        <f t="shared" si="164"/>
        <v>-6.9855012108331928E-3</v>
      </c>
      <c r="H1237" s="1">
        <f t="shared" si="165"/>
        <v>0.36764553329361976</v>
      </c>
      <c r="I1237" s="1">
        <f t="shared" si="166"/>
        <v>-5.6786087726994783</v>
      </c>
      <c r="J1237" s="1">
        <f t="shared" si="167"/>
        <v>41.308949832491706</v>
      </c>
      <c r="K1237" s="1">
        <f t="shared" si="168"/>
        <v>19.119869151326327</v>
      </c>
      <c r="L1237" s="1">
        <f>K1237+'1.Time_constants_calculation'!$N$6*(3*G1237*C1237+2*H1237*D1237+I1237)</f>
        <v>19.119869151326327</v>
      </c>
      <c r="M1237" s="1">
        <f>K1237+('1.Time_constants_calculation'!$N$9)*(3*G1237*C1237+2*H1237*$D1237+I1237)+('1.Time_constants_calculation'!$N$10)*(6*G1237*D1237+2*H1237)</f>
        <v>19.119869151326327</v>
      </c>
      <c r="N1237" s="1">
        <f>K1237+('1.Time_constants_calculation'!$N$13)*(3*G1237*C1237+2*H1237*$D1237+I1237)+('1.Time_constants_calculation'!$N$14)*(6*G1237*D1237+2*H1237)+('1.Time_constants_calculation'!$N$15)*(6*G1237)</f>
        <v>19.119869151326327</v>
      </c>
      <c r="O1237" s="1">
        <f t="shared" si="169"/>
        <v>2.5751308486736733</v>
      </c>
      <c r="P1237" s="1">
        <f t="shared" si="170"/>
        <v>2.5751308486736733</v>
      </c>
      <c r="Q1237" s="1">
        <f t="shared" si="170"/>
        <v>2.5751308486736733</v>
      </c>
      <c r="R1237" s="1">
        <f t="shared" si="170"/>
        <v>2.5751308486736733</v>
      </c>
    </row>
    <row r="1238" spans="2:18" x14ac:dyDescent="0.4">
      <c r="B1238" s="1">
        <f t="shared" si="171"/>
        <v>8427.3928750000014</v>
      </c>
      <c r="C1238" s="1">
        <f t="shared" si="172"/>
        <v>414.12250000000006</v>
      </c>
      <c r="D1238" s="1">
        <f>'1.Time_constants_calculation'!C1232</f>
        <v>20.350000000000001</v>
      </c>
      <c r="E1238" s="1">
        <f>'1.Time_constants_calculation'!E1232</f>
        <v>19.13</v>
      </c>
      <c r="F1238" s="1">
        <f>'1.Time_constants_calculation'!H1232</f>
        <v>21.695</v>
      </c>
      <c r="G1238" s="1">
        <f t="shared" si="164"/>
        <v>-1.0259777150376735E-2</v>
      </c>
      <c r="H1238" s="1">
        <f t="shared" si="165"/>
        <v>0.56781033053299301</v>
      </c>
      <c r="I1238" s="1">
        <f t="shared" si="166"/>
        <v>-9.7570763269854641</v>
      </c>
      <c r="J1238" s="1">
        <f t="shared" si="167"/>
        <v>69.006611234118367</v>
      </c>
      <c r="K1238" s="1">
        <f t="shared" si="168"/>
        <v>19.129968729940856</v>
      </c>
      <c r="L1238" s="1">
        <f>K1238+'1.Time_constants_calculation'!$N$6*(3*G1238*C1238+2*H1238*D1238+I1238)</f>
        <v>19.129968729940856</v>
      </c>
      <c r="M1238" s="1">
        <f>K1238+('1.Time_constants_calculation'!$N$9)*(3*G1238*C1238+2*H1238*$D1238+I1238)+('1.Time_constants_calculation'!$N$10)*(6*G1238*D1238+2*H1238)</f>
        <v>19.129968729940856</v>
      </c>
      <c r="N1238" s="1">
        <f>K1238+('1.Time_constants_calculation'!$N$13)*(3*G1238*C1238+2*H1238*$D1238+I1238)+('1.Time_constants_calculation'!$N$14)*(6*G1238*D1238+2*H1238)+('1.Time_constants_calculation'!$N$15)*(6*G1238)</f>
        <v>19.129968729940856</v>
      </c>
      <c r="O1238" s="1">
        <f t="shared" si="169"/>
        <v>2.5650312700591442</v>
      </c>
      <c r="P1238" s="1">
        <f t="shared" si="170"/>
        <v>2.5650312700591442</v>
      </c>
      <c r="Q1238" s="1">
        <f t="shared" si="170"/>
        <v>2.5650312700591442</v>
      </c>
      <c r="R1238" s="1">
        <f t="shared" si="170"/>
        <v>2.5650312700591442</v>
      </c>
    </row>
    <row r="1239" spans="2:18" x14ac:dyDescent="0.4">
      <c r="B1239" s="1">
        <f t="shared" si="171"/>
        <v>8448.1159629629637</v>
      </c>
      <c r="C1239" s="1">
        <f t="shared" si="172"/>
        <v>414.80111111111114</v>
      </c>
      <c r="D1239" s="1">
        <f>'1.Time_constants_calculation'!C1233</f>
        <v>20.366666666666667</v>
      </c>
      <c r="E1239" s="1">
        <f>'1.Time_constants_calculation'!E1233</f>
        <v>19.14</v>
      </c>
      <c r="F1239" s="1">
        <f>'1.Time_constants_calculation'!H1233</f>
        <v>21.695</v>
      </c>
      <c r="G1239" s="1">
        <f t="shared" si="164"/>
        <v>-1.3961694625550206E-2</v>
      </c>
      <c r="H1239" s="1">
        <f t="shared" si="165"/>
        <v>0.79449866878030595</v>
      </c>
      <c r="I1239" s="1">
        <f t="shared" si="166"/>
        <v>-14.383726952333623</v>
      </c>
      <c r="J1239" s="1">
        <f t="shared" si="167"/>
        <v>100.47968645683807</v>
      </c>
      <c r="K1239" s="1">
        <f t="shared" si="168"/>
        <v>19.140029544554636</v>
      </c>
      <c r="L1239" s="1">
        <f>K1239+'1.Time_constants_calculation'!$N$6*(3*G1239*C1239+2*H1239*D1239+I1239)</f>
        <v>19.140029544554636</v>
      </c>
      <c r="M1239" s="1">
        <f>K1239+('1.Time_constants_calculation'!$N$9)*(3*G1239*C1239+2*H1239*$D1239+I1239)+('1.Time_constants_calculation'!$N$10)*(6*G1239*D1239+2*H1239)</f>
        <v>19.140029544554636</v>
      </c>
      <c r="N1239" s="1">
        <f>K1239+('1.Time_constants_calculation'!$N$13)*(3*G1239*C1239+2*H1239*$D1239+I1239)+('1.Time_constants_calculation'!$N$14)*(6*G1239*D1239+2*H1239)+('1.Time_constants_calculation'!$N$15)*(6*G1239)</f>
        <v>19.140029544554636</v>
      </c>
      <c r="O1239" s="1">
        <f t="shared" si="169"/>
        <v>2.5549704554453641</v>
      </c>
      <c r="P1239" s="1">
        <f t="shared" si="170"/>
        <v>2.5549704554453641</v>
      </c>
      <c r="Q1239" s="1">
        <f t="shared" si="170"/>
        <v>2.5549704554453641</v>
      </c>
      <c r="R1239" s="1">
        <f t="shared" si="170"/>
        <v>2.5549704554453641</v>
      </c>
    </row>
    <row r="1240" spans="2:18" x14ac:dyDescent="0.4">
      <c r="B1240" s="1">
        <f t="shared" si="171"/>
        <v>8468.8729953703696</v>
      </c>
      <c r="C1240" s="1">
        <f t="shared" si="172"/>
        <v>415.48027777777776</v>
      </c>
      <c r="D1240" s="1">
        <f>'1.Time_constants_calculation'!C1234</f>
        <v>20.383333333333333</v>
      </c>
      <c r="E1240" s="1">
        <f>'1.Time_constants_calculation'!E1234</f>
        <v>19.149999999999999</v>
      </c>
      <c r="F1240" s="1">
        <f>'1.Time_constants_calculation'!H1234</f>
        <v>21.695</v>
      </c>
      <c r="G1240" s="1">
        <f t="shared" si="164"/>
        <v>-1.5759650633404156E-2</v>
      </c>
      <c r="H1240" s="1">
        <f t="shared" si="165"/>
        <v>0.9047866044742815</v>
      </c>
      <c r="I1240" s="1">
        <f t="shared" si="166"/>
        <v>-16.638534412249729</v>
      </c>
      <c r="J1240" s="1">
        <f t="shared" si="167"/>
        <v>115.84435788918083</v>
      </c>
      <c r="K1240" s="1">
        <f t="shared" si="168"/>
        <v>19.150074877036019</v>
      </c>
      <c r="L1240" s="1">
        <f>K1240+'1.Time_constants_calculation'!$N$6*(3*G1240*C1240+2*H1240*D1240+I1240)</f>
        <v>19.150074877036019</v>
      </c>
      <c r="M1240" s="1">
        <f>K1240+('1.Time_constants_calculation'!$N$9)*(3*G1240*C1240+2*H1240*$D1240+I1240)+('1.Time_constants_calculation'!$N$10)*(6*G1240*D1240+2*H1240)</f>
        <v>19.150074877036019</v>
      </c>
      <c r="N1240" s="1">
        <f>K1240+('1.Time_constants_calculation'!$N$13)*(3*G1240*C1240+2*H1240*$D1240+I1240)+('1.Time_constants_calculation'!$N$14)*(6*G1240*D1240+2*H1240)+('1.Time_constants_calculation'!$N$15)*(6*G1240)</f>
        <v>19.150074877036019</v>
      </c>
      <c r="O1240" s="1">
        <f t="shared" si="169"/>
        <v>2.5449251229639813</v>
      </c>
      <c r="P1240" s="1">
        <f t="shared" si="170"/>
        <v>2.5449251229639813</v>
      </c>
      <c r="Q1240" s="1">
        <f t="shared" si="170"/>
        <v>2.5449251229639813</v>
      </c>
      <c r="R1240" s="1">
        <f t="shared" si="170"/>
        <v>2.5449251229639813</v>
      </c>
    </row>
    <row r="1241" spans="2:18" x14ac:dyDescent="0.4">
      <c r="B1241" s="1">
        <f t="shared" si="171"/>
        <v>8489.6639999999989</v>
      </c>
      <c r="C1241" s="1">
        <f t="shared" si="172"/>
        <v>416.15999999999997</v>
      </c>
      <c r="D1241" s="1">
        <f>'1.Time_constants_calculation'!C1235</f>
        <v>20.399999999999999</v>
      </c>
      <c r="E1241" s="1">
        <f>'1.Time_constants_calculation'!E1235</f>
        <v>19.16</v>
      </c>
      <c r="F1241" s="1">
        <f>'1.Time_constants_calculation'!H1235</f>
        <v>21.695</v>
      </c>
      <c r="G1241" s="1">
        <f t="shared" si="164"/>
        <v>-1.7413335796890844E-2</v>
      </c>
      <c r="H1241" s="1">
        <f t="shared" si="165"/>
        <v>1.0064724778719065</v>
      </c>
      <c r="I1241" s="1">
        <f t="shared" si="166"/>
        <v>-18.722518943167014</v>
      </c>
      <c r="J1241" s="1">
        <f t="shared" si="167"/>
        <v>130.07925391491943</v>
      </c>
      <c r="K1241" s="1">
        <f t="shared" si="168"/>
        <v>19.160083830709482</v>
      </c>
      <c r="L1241" s="1">
        <f>K1241+'1.Time_constants_calculation'!$N$6*(3*G1241*C1241+2*H1241*D1241+I1241)</f>
        <v>19.160083830709482</v>
      </c>
      <c r="M1241" s="1">
        <f>K1241+('1.Time_constants_calculation'!$N$9)*(3*G1241*C1241+2*H1241*$D1241+I1241)+('1.Time_constants_calculation'!$N$10)*(6*G1241*D1241+2*H1241)</f>
        <v>19.160083830709482</v>
      </c>
      <c r="N1241" s="1">
        <f>K1241+('1.Time_constants_calculation'!$N$13)*(3*G1241*C1241+2*H1241*$D1241+I1241)+('1.Time_constants_calculation'!$N$14)*(6*G1241*D1241+2*H1241)+('1.Time_constants_calculation'!$N$15)*(6*G1241)</f>
        <v>19.160083830709482</v>
      </c>
      <c r="O1241" s="1">
        <f t="shared" si="169"/>
        <v>2.5349161692905184</v>
      </c>
      <c r="P1241" s="1">
        <f t="shared" si="170"/>
        <v>2.5349161692905184</v>
      </c>
      <c r="Q1241" s="1">
        <f t="shared" si="170"/>
        <v>2.5349161692905184</v>
      </c>
      <c r="R1241" s="1">
        <f t="shared" si="170"/>
        <v>2.5349161692905184</v>
      </c>
    </row>
    <row r="1242" spans="2:18" x14ac:dyDescent="0.4">
      <c r="B1242" s="1">
        <f t="shared" si="171"/>
        <v>8510.4890046296314</v>
      </c>
      <c r="C1242" s="1">
        <f t="shared" si="172"/>
        <v>416.84027777777783</v>
      </c>
      <c r="D1242" s="1">
        <f>'1.Time_constants_calculation'!C1236</f>
        <v>20.416666666666668</v>
      </c>
      <c r="E1242" s="1">
        <f>'1.Time_constants_calculation'!E1236</f>
        <v>19.172000000000001</v>
      </c>
      <c r="F1242" s="1">
        <f>'1.Time_constants_calculation'!H1236</f>
        <v>21.695</v>
      </c>
      <c r="G1242" s="1">
        <f t="shared" si="164"/>
        <v>-2.2942166868834924E-2</v>
      </c>
      <c r="H1242" s="1">
        <f t="shared" si="165"/>
        <v>1.3456673500452252</v>
      </c>
      <c r="I1242" s="1">
        <f t="shared" si="166"/>
        <v>-25.658403283525551</v>
      </c>
      <c r="J1242" s="1">
        <f t="shared" si="167"/>
        <v>177.34983027958663</v>
      </c>
      <c r="K1242" s="1">
        <f t="shared" si="168"/>
        <v>19.170056350679999</v>
      </c>
      <c r="L1242" s="1">
        <f>K1242+'1.Time_constants_calculation'!$N$6*(3*G1242*C1242+2*H1242*D1242+I1242)</f>
        <v>19.170056350679999</v>
      </c>
      <c r="M1242" s="1">
        <f>K1242+('1.Time_constants_calculation'!$N$9)*(3*G1242*C1242+2*H1242*$D1242+I1242)+('1.Time_constants_calculation'!$N$10)*(6*G1242*D1242+2*H1242)</f>
        <v>19.170056350679999</v>
      </c>
      <c r="N1242" s="1">
        <f>K1242+('1.Time_constants_calculation'!$N$13)*(3*G1242*C1242+2*H1242*$D1242+I1242)+('1.Time_constants_calculation'!$N$14)*(6*G1242*D1242+2*H1242)+('1.Time_constants_calculation'!$N$15)*(6*G1242)</f>
        <v>19.170056350679999</v>
      </c>
      <c r="O1242" s="1">
        <f t="shared" si="169"/>
        <v>2.5249436493200008</v>
      </c>
      <c r="P1242" s="1">
        <f t="shared" si="170"/>
        <v>2.5249436493200008</v>
      </c>
      <c r="Q1242" s="1">
        <f t="shared" si="170"/>
        <v>2.5249436493200008</v>
      </c>
      <c r="R1242" s="1">
        <f t="shared" si="170"/>
        <v>2.5249436493200008</v>
      </c>
    </row>
    <row r="1243" spans="2:18" x14ac:dyDescent="0.4">
      <c r="B1243" s="1">
        <f t="shared" si="171"/>
        <v>8531.348037037038</v>
      </c>
      <c r="C1243" s="1">
        <f t="shared" si="172"/>
        <v>417.52111111111111</v>
      </c>
      <c r="D1243" s="1">
        <f>'1.Time_constants_calculation'!C1237</f>
        <v>20.433333333333334</v>
      </c>
      <c r="E1243" s="1">
        <f>'1.Time_constants_calculation'!E1237</f>
        <v>19.181000000000001</v>
      </c>
      <c r="F1243" s="1">
        <f>'1.Time_constants_calculation'!H1237</f>
        <v>21.695</v>
      </c>
      <c r="G1243" s="1">
        <f t="shared" si="164"/>
        <v>-2.3671794687736069E-2</v>
      </c>
      <c r="H1243" s="1">
        <f t="shared" si="165"/>
        <v>1.3905209487348025</v>
      </c>
      <c r="I1243" s="1">
        <f t="shared" si="166"/>
        <v>-26.577427113771666</v>
      </c>
      <c r="J1243" s="1">
        <f t="shared" si="167"/>
        <v>183.62592773252351</v>
      </c>
      <c r="K1243" s="1">
        <f t="shared" si="168"/>
        <v>19.180032771125923</v>
      </c>
      <c r="L1243" s="1">
        <f>K1243+'1.Time_constants_calculation'!$N$6*(3*G1243*C1243+2*H1243*D1243+I1243)</f>
        <v>19.180032771125923</v>
      </c>
      <c r="M1243" s="1">
        <f>K1243+('1.Time_constants_calculation'!$N$9)*(3*G1243*C1243+2*H1243*$D1243+I1243)+('1.Time_constants_calculation'!$N$10)*(6*G1243*D1243+2*H1243)</f>
        <v>19.180032771125923</v>
      </c>
      <c r="N1243" s="1">
        <f>K1243+('1.Time_constants_calculation'!$N$13)*(3*G1243*C1243+2*H1243*$D1243+I1243)+('1.Time_constants_calculation'!$N$14)*(6*G1243*D1243+2*H1243)+('1.Time_constants_calculation'!$N$15)*(6*G1243)</f>
        <v>19.180032771125923</v>
      </c>
      <c r="O1243" s="1">
        <f t="shared" si="169"/>
        <v>2.5149672288740774</v>
      </c>
      <c r="P1243" s="1">
        <f t="shared" si="170"/>
        <v>2.5149672288740774</v>
      </c>
      <c r="Q1243" s="1">
        <f t="shared" si="170"/>
        <v>2.5149672288740774</v>
      </c>
      <c r="R1243" s="1">
        <f t="shared" si="170"/>
        <v>2.5149672288740774</v>
      </c>
    </row>
    <row r="1244" spans="2:18" x14ac:dyDescent="0.4">
      <c r="B1244" s="1">
        <f t="shared" si="171"/>
        <v>8552.2411249999986</v>
      </c>
      <c r="C1244" s="1">
        <f t="shared" si="172"/>
        <v>418.20249999999999</v>
      </c>
      <c r="D1244" s="1">
        <f>'1.Time_constants_calculation'!C1238</f>
        <v>20.45</v>
      </c>
      <c r="E1244" s="1">
        <f>'1.Time_constants_calculation'!E1238</f>
        <v>19.190000000000001</v>
      </c>
      <c r="F1244" s="1">
        <f>'1.Time_constants_calculation'!H1238</f>
        <v>21.695</v>
      </c>
      <c r="G1244" s="1">
        <f t="shared" si="164"/>
        <v>-2.3616465009196952E-2</v>
      </c>
      <c r="H1244" s="1">
        <f t="shared" si="165"/>
        <v>1.3882505371165976</v>
      </c>
      <c r="I1244" s="1">
        <f t="shared" si="166"/>
        <v>-26.553953204558212</v>
      </c>
      <c r="J1244" s="1">
        <f t="shared" si="167"/>
        <v>183.62212575550376</v>
      </c>
      <c r="K1244" s="1">
        <f t="shared" si="168"/>
        <v>19.189924692014699</v>
      </c>
      <c r="L1244" s="1">
        <f>K1244+'1.Time_constants_calculation'!$N$6*(3*G1244*C1244+2*H1244*D1244+I1244)</f>
        <v>19.189924692014699</v>
      </c>
      <c r="M1244" s="1">
        <f>K1244+('1.Time_constants_calculation'!$N$9)*(3*G1244*C1244+2*H1244*$D1244+I1244)+('1.Time_constants_calculation'!$N$10)*(6*G1244*D1244+2*H1244)</f>
        <v>19.189924692014699</v>
      </c>
      <c r="N1244" s="1">
        <f>K1244+('1.Time_constants_calculation'!$N$13)*(3*G1244*C1244+2*H1244*$D1244+I1244)+('1.Time_constants_calculation'!$N$14)*(6*G1244*D1244+2*H1244)+('1.Time_constants_calculation'!$N$15)*(6*G1244)</f>
        <v>19.189924692014699</v>
      </c>
      <c r="O1244" s="1">
        <f t="shared" si="169"/>
        <v>2.505075307985301</v>
      </c>
      <c r="P1244" s="1">
        <f t="shared" si="170"/>
        <v>2.505075307985301</v>
      </c>
      <c r="Q1244" s="1">
        <f t="shared" si="170"/>
        <v>2.505075307985301</v>
      </c>
      <c r="R1244" s="1">
        <f t="shared" si="170"/>
        <v>2.505075307985301</v>
      </c>
    </row>
    <row r="1245" spans="2:18" x14ac:dyDescent="0.4">
      <c r="B1245" s="1">
        <f t="shared" si="171"/>
        <v>8573.168296296295</v>
      </c>
      <c r="C1245" s="1">
        <f t="shared" si="172"/>
        <v>418.8844444444444</v>
      </c>
      <c r="D1245" s="1">
        <f>'1.Time_constants_calculation'!C1239</f>
        <v>20.466666666666665</v>
      </c>
      <c r="E1245" s="1">
        <f>'1.Time_constants_calculation'!E1239</f>
        <v>19.201000000000001</v>
      </c>
      <c r="F1245" s="1">
        <f>'1.Time_constants_calculation'!H1239</f>
        <v>21.695</v>
      </c>
      <c r="G1245" s="1">
        <f t="shared" si="164"/>
        <v>-2.6784218389685529E-2</v>
      </c>
      <c r="H1245" s="1">
        <f t="shared" si="165"/>
        <v>1.5829513402084687</v>
      </c>
      <c r="I1245" s="1">
        <f t="shared" si="166"/>
        <v>-30.542567124155632</v>
      </c>
      <c r="J1245" s="1">
        <f t="shared" si="167"/>
        <v>210.85628938694441</v>
      </c>
      <c r="K1245" s="1">
        <f t="shared" si="168"/>
        <v>19.199829698844098</v>
      </c>
      <c r="L1245" s="1">
        <f>K1245+'1.Time_constants_calculation'!$N$6*(3*G1245*C1245+2*H1245*D1245+I1245)</f>
        <v>19.199829698844098</v>
      </c>
      <c r="M1245" s="1">
        <f>K1245+('1.Time_constants_calculation'!$N$9)*(3*G1245*C1245+2*H1245*$D1245+I1245)+('1.Time_constants_calculation'!$N$10)*(6*G1245*D1245+2*H1245)</f>
        <v>19.199829698844098</v>
      </c>
      <c r="N1245" s="1">
        <f>K1245+('1.Time_constants_calculation'!$N$13)*(3*G1245*C1245+2*H1245*$D1245+I1245)+('1.Time_constants_calculation'!$N$14)*(6*G1245*D1245+2*H1245)+('1.Time_constants_calculation'!$N$15)*(6*G1245)</f>
        <v>19.199829698844098</v>
      </c>
      <c r="O1245" s="1">
        <f t="shared" si="169"/>
        <v>2.4951703011559019</v>
      </c>
      <c r="P1245" s="1">
        <f t="shared" si="170"/>
        <v>2.4951703011559019</v>
      </c>
      <c r="Q1245" s="1">
        <f t="shared" si="170"/>
        <v>2.4951703011559019</v>
      </c>
      <c r="R1245" s="1">
        <f t="shared" si="170"/>
        <v>2.4951703011559019</v>
      </c>
    </row>
    <row r="1246" spans="2:18" x14ac:dyDescent="0.4">
      <c r="B1246" s="1">
        <f t="shared" si="171"/>
        <v>8594.1295787037052</v>
      </c>
      <c r="C1246" s="1">
        <f t="shared" si="172"/>
        <v>419.56694444444446</v>
      </c>
      <c r="D1246" s="1">
        <f>'1.Time_constants_calculation'!C1240</f>
        <v>20.483333333333334</v>
      </c>
      <c r="E1246" s="1">
        <f>'1.Time_constants_calculation'!E1240</f>
        <v>19.21</v>
      </c>
      <c r="F1246" s="1">
        <f>'1.Time_constants_calculation'!H1240</f>
        <v>21.695</v>
      </c>
      <c r="G1246" s="1">
        <f t="shared" si="164"/>
        <v>-3.0462866373485352E-2</v>
      </c>
      <c r="H1246" s="1">
        <f t="shared" si="165"/>
        <v>1.809016329399717</v>
      </c>
      <c r="I1246" s="1">
        <f t="shared" si="166"/>
        <v>-35.172955305759118</v>
      </c>
      <c r="J1246" s="1">
        <f t="shared" si="167"/>
        <v>242.4674512458347</v>
      </c>
      <c r="K1246" s="1">
        <f t="shared" si="168"/>
        <v>19.209716223410396</v>
      </c>
      <c r="L1246" s="1">
        <f>K1246+'1.Time_constants_calculation'!$N$6*(3*G1246*C1246+2*H1246*D1246+I1246)</f>
        <v>19.209716223410396</v>
      </c>
      <c r="M1246" s="1">
        <f>K1246+('1.Time_constants_calculation'!$N$9)*(3*G1246*C1246+2*H1246*$D1246+I1246)+('1.Time_constants_calculation'!$N$10)*(6*G1246*D1246+2*H1246)</f>
        <v>19.209716223410396</v>
      </c>
      <c r="N1246" s="1">
        <f>K1246+('1.Time_constants_calculation'!$N$13)*(3*G1246*C1246+2*H1246*$D1246+I1246)+('1.Time_constants_calculation'!$N$14)*(6*G1246*D1246+2*H1246)+('1.Time_constants_calculation'!$N$15)*(6*G1246)</f>
        <v>19.209716223410396</v>
      </c>
      <c r="O1246" s="1">
        <f t="shared" si="169"/>
        <v>2.4852837765896041</v>
      </c>
      <c r="P1246" s="1">
        <f t="shared" si="170"/>
        <v>2.4852837765896041</v>
      </c>
      <c r="Q1246" s="1">
        <f t="shared" si="170"/>
        <v>2.4852837765896041</v>
      </c>
      <c r="R1246" s="1">
        <f t="shared" si="170"/>
        <v>2.4852837765896041</v>
      </c>
    </row>
    <row r="1247" spans="2:18" x14ac:dyDescent="0.4">
      <c r="B1247" s="1">
        <f t="shared" si="171"/>
        <v>8615.125</v>
      </c>
      <c r="C1247" s="1">
        <f t="shared" si="172"/>
        <v>420.25</v>
      </c>
      <c r="D1247" s="1">
        <f>'1.Time_constants_calculation'!C1241</f>
        <v>20.5</v>
      </c>
      <c r="E1247" s="1">
        <f>'1.Time_constants_calculation'!E1241</f>
        <v>19.221</v>
      </c>
      <c r="F1247" s="1">
        <f>'1.Time_constants_calculation'!H1241</f>
        <v>21.695</v>
      </c>
      <c r="G1247" s="1">
        <f t="shared" si="164"/>
        <v>-3.0099345213545778E-2</v>
      </c>
      <c r="H1247" s="1">
        <f t="shared" si="165"/>
        <v>1.7866041307377114</v>
      </c>
      <c r="I1247" s="1">
        <f t="shared" si="166"/>
        <v>-34.712408137280448</v>
      </c>
      <c r="J1247" s="1">
        <f t="shared" si="167"/>
        <v>239.31318377318865</v>
      </c>
      <c r="K1247" s="1">
        <f t="shared" si="168"/>
        <v>19.219581468614138</v>
      </c>
      <c r="L1247" s="1">
        <f>K1247+'1.Time_constants_calculation'!$N$6*(3*G1247*C1247+2*H1247*D1247+I1247)</f>
        <v>19.219581468614138</v>
      </c>
      <c r="M1247" s="1">
        <f>K1247+('1.Time_constants_calculation'!$N$9)*(3*G1247*C1247+2*H1247*$D1247+I1247)+('1.Time_constants_calculation'!$N$10)*(6*G1247*D1247+2*H1247)</f>
        <v>19.219581468614138</v>
      </c>
      <c r="N1247" s="1">
        <f>K1247+('1.Time_constants_calculation'!$N$13)*(3*G1247*C1247+2*H1247*$D1247+I1247)+('1.Time_constants_calculation'!$N$14)*(6*G1247*D1247+2*H1247)+('1.Time_constants_calculation'!$N$15)*(6*G1247)</f>
        <v>19.219581468614138</v>
      </c>
      <c r="O1247" s="1">
        <f t="shared" si="169"/>
        <v>2.4754185313858628</v>
      </c>
      <c r="P1247" s="1">
        <f t="shared" si="170"/>
        <v>2.4754185313858628</v>
      </c>
      <c r="Q1247" s="1">
        <f t="shared" si="170"/>
        <v>2.4754185313858628</v>
      </c>
      <c r="R1247" s="1">
        <f t="shared" si="170"/>
        <v>2.4754185313858628</v>
      </c>
    </row>
    <row r="1248" spans="2:18" x14ac:dyDescent="0.4">
      <c r="B1248" s="1">
        <f t="shared" si="171"/>
        <v>8636.1545879629612</v>
      </c>
      <c r="C1248" s="1">
        <f t="shared" si="172"/>
        <v>420.93361111111108</v>
      </c>
      <c r="D1248" s="1">
        <f>'1.Time_constants_calculation'!C1242</f>
        <v>20.516666666666666</v>
      </c>
      <c r="E1248" s="1">
        <f>'1.Time_constants_calculation'!E1242</f>
        <v>19.228999999999999</v>
      </c>
      <c r="F1248" s="1">
        <f>'1.Time_constants_calculation'!H1242</f>
        <v>21.695</v>
      </c>
      <c r="G1248" s="1">
        <f t="shared" si="164"/>
        <v>-3.3850387169895704E-2</v>
      </c>
      <c r="H1248" s="1">
        <f t="shared" si="165"/>
        <v>2.0178805847171417</v>
      </c>
      <c r="I1248" s="1">
        <f t="shared" si="166"/>
        <v>-39.46518821116139</v>
      </c>
      <c r="J1248" s="1">
        <f t="shared" si="167"/>
        <v>271.86690951049616</v>
      </c>
      <c r="K1248" s="1">
        <f t="shared" si="168"/>
        <v>19.229382899204438</v>
      </c>
      <c r="L1248" s="1">
        <f>K1248+'1.Time_constants_calculation'!$N$6*(3*G1248*C1248+2*H1248*D1248+I1248)</f>
        <v>19.229382899204438</v>
      </c>
      <c r="M1248" s="1">
        <f>K1248+('1.Time_constants_calculation'!$N$9)*(3*G1248*C1248+2*H1248*$D1248+I1248)+('1.Time_constants_calculation'!$N$10)*(6*G1248*D1248+2*H1248)</f>
        <v>19.229382899204438</v>
      </c>
      <c r="N1248" s="1">
        <f>K1248+('1.Time_constants_calculation'!$N$13)*(3*G1248*C1248+2*H1248*$D1248+I1248)+('1.Time_constants_calculation'!$N$14)*(6*G1248*D1248+2*H1248)+('1.Time_constants_calculation'!$N$15)*(6*G1248)</f>
        <v>19.229382899204438</v>
      </c>
      <c r="O1248" s="1">
        <f t="shared" si="169"/>
        <v>2.4656171007955621</v>
      </c>
      <c r="P1248" s="1">
        <f t="shared" si="170"/>
        <v>2.4656171007955621</v>
      </c>
      <c r="Q1248" s="1">
        <f t="shared" si="170"/>
        <v>2.4656171007955621</v>
      </c>
      <c r="R1248" s="1">
        <f t="shared" si="170"/>
        <v>2.4656171007955621</v>
      </c>
    </row>
    <row r="1249" spans="2:18" x14ac:dyDescent="0.4">
      <c r="B1249" s="1">
        <f t="shared" si="171"/>
        <v>8657.2183703703722</v>
      </c>
      <c r="C1249" s="1">
        <f t="shared" si="172"/>
        <v>421.61777777777786</v>
      </c>
      <c r="D1249" s="1">
        <f>'1.Time_constants_calculation'!C1243</f>
        <v>20.533333333333335</v>
      </c>
      <c r="E1249" s="1">
        <f>'1.Time_constants_calculation'!E1243</f>
        <v>19.239000000000001</v>
      </c>
      <c r="F1249" s="1">
        <f>'1.Time_constants_calculation'!H1243</f>
        <v>21.695</v>
      </c>
      <c r="G1249" s="1">
        <f t="shared" si="164"/>
        <v>-3.3472904315158494E-2</v>
      </c>
      <c r="H1249" s="1">
        <f t="shared" si="165"/>
        <v>1.9950066011479832</v>
      </c>
      <c r="I1249" s="1">
        <f t="shared" si="166"/>
        <v>-39.003321193176816</v>
      </c>
      <c r="J1249" s="1">
        <f t="shared" si="167"/>
        <v>268.75934687003132</v>
      </c>
      <c r="K1249" s="1">
        <f t="shared" si="168"/>
        <v>19.239159384637674</v>
      </c>
      <c r="L1249" s="1">
        <f>K1249+'1.Time_constants_calculation'!$N$6*(3*G1249*C1249+2*H1249*D1249+I1249)</f>
        <v>19.239159384637674</v>
      </c>
      <c r="M1249" s="1">
        <f>K1249+('1.Time_constants_calculation'!$N$9)*(3*G1249*C1249+2*H1249*$D1249+I1249)+('1.Time_constants_calculation'!$N$10)*(6*G1249*D1249+2*H1249)</f>
        <v>19.239159384637674</v>
      </c>
      <c r="N1249" s="1">
        <f>K1249+('1.Time_constants_calculation'!$N$13)*(3*G1249*C1249+2*H1249*$D1249+I1249)+('1.Time_constants_calculation'!$N$14)*(6*G1249*D1249+2*H1249)+('1.Time_constants_calculation'!$N$15)*(6*G1249)</f>
        <v>19.239159384637674</v>
      </c>
      <c r="O1249" s="1">
        <f t="shared" si="169"/>
        <v>2.4558406153623267</v>
      </c>
      <c r="P1249" s="1">
        <f t="shared" si="170"/>
        <v>2.4558406153623267</v>
      </c>
      <c r="Q1249" s="1">
        <f t="shared" si="170"/>
        <v>2.4558406153623267</v>
      </c>
      <c r="R1249" s="1">
        <f t="shared" si="170"/>
        <v>2.4558406153623267</v>
      </c>
    </row>
    <row r="1250" spans="2:18" x14ac:dyDescent="0.4">
      <c r="B1250" s="1">
        <f t="shared" si="171"/>
        <v>8678.3163750000003</v>
      </c>
      <c r="C1250" s="1">
        <f t="shared" si="172"/>
        <v>422.30250000000001</v>
      </c>
      <c r="D1250" s="1">
        <f>'1.Time_constants_calculation'!C1244</f>
        <v>20.55</v>
      </c>
      <c r="E1250" s="1">
        <f>'1.Time_constants_calculation'!E1244</f>
        <v>19.248999999999999</v>
      </c>
      <c r="F1250" s="1">
        <f>'1.Time_constants_calculation'!H1244</f>
        <v>21.695</v>
      </c>
      <c r="G1250" s="1">
        <f t="shared" si="164"/>
        <v>-3.4495210621597938E-2</v>
      </c>
      <c r="H1250" s="1">
        <f t="shared" si="165"/>
        <v>2.0575848925177644</v>
      </c>
      <c r="I1250" s="1">
        <f t="shared" si="166"/>
        <v>-40.280018732170518</v>
      </c>
      <c r="J1250" s="1">
        <f t="shared" si="167"/>
        <v>277.44043290394325</v>
      </c>
      <c r="K1250" s="1">
        <f t="shared" si="168"/>
        <v>19.248940833834922</v>
      </c>
      <c r="L1250" s="1">
        <f>K1250+'1.Time_constants_calculation'!$N$6*(3*G1250*C1250+2*H1250*D1250+I1250)</f>
        <v>19.248940833834922</v>
      </c>
      <c r="M1250" s="1">
        <f>K1250+('1.Time_constants_calculation'!$N$9)*(3*G1250*C1250+2*H1250*$D1250+I1250)+('1.Time_constants_calculation'!$N$10)*(6*G1250*D1250+2*H1250)</f>
        <v>19.248940833834922</v>
      </c>
      <c r="N1250" s="1">
        <f>K1250+('1.Time_constants_calculation'!$N$13)*(3*G1250*C1250+2*H1250*$D1250+I1250)+('1.Time_constants_calculation'!$N$14)*(6*G1250*D1250+2*H1250)+('1.Time_constants_calculation'!$N$15)*(6*G1250)</f>
        <v>19.248940833834922</v>
      </c>
      <c r="O1250" s="1">
        <f t="shared" si="169"/>
        <v>2.4460591661650781</v>
      </c>
      <c r="P1250" s="1">
        <f t="shared" si="170"/>
        <v>2.4460591661650781</v>
      </c>
      <c r="Q1250" s="1">
        <f t="shared" si="170"/>
        <v>2.4460591661650781</v>
      </c>
      <c r="R1250" s="1">
        <f t="shared" si="170"/>
        <v>2.4460591661650781</v>
      </c>
    </row>
    <row r="1251" spans="2:18" x14ac:dyDescent="0.4">
      <c r="B1251" s="1">
        <f t="shared" si="171"/>
        <v>8699.4486296296291</v>
      </c>
      <c r="C1251" s="1">
        <f t="shared" si="172"/>
        <v>422.98777777777775</v>
      </c>
      <c r="D1251" s="1">
        <f>'1.Time_constants_calculation'!C1245</f>
        <v>20.566666666666666</v>
      </c>
      <c r="E1251" s="1">
        <f>'1.Time_constants_calculation'!E1245</f>
        <v>19.257999999999999</v>
      </c>
      <c r="F1251" s="1">
        <f>'1.Time_constants_calculation'!H1245</f>
        <v>21.695</v>
      </c>
      <c r="G1251" s="1">
        <f t="shared" si="164"/>
        <v>-3.2386477633306238E-2</v>
      </c>
      <c r="H1251" s="1">
        <f t="shared" si="165"/>
        <v>1.9273044638776802</v>
      </c>
      <c r="I1251" s="1">
        <f t="shared" si="166"/>
        <v>-37.597303584123303</v>
      </c>
      <c r="J1251" s="1">
        <f t="shared" si="167"/>
        <v>259.02815008001949</v>
      </c>
      <c r="K1251" s="1">
        <f t="shared" si="168"/>
        <v>19.258673511098323</v>
      </c>
      <c r="L1251" s="1">
        <f>K1251+'1.Time_constants_calculation'!$N$6*(3*G1251*C1251+2*H1251*D1251+I1251)</f>
        <v>19.258673511098323</v>
      </c>
      <c r="M1251" s="1">
        <f>K1251+('1.Time_constants_calculation'!$N$9)*(3*G1251*C1251+2*H1251*$D1251+I1251)+('1.Time_constants_calculation'!$N$10)*(6*G1251*D1251+2*H1251)</f>
        <v>19.258673511098323</v>
      </c>
      <c r="N1251" s="1">
        <f>K1251+('1.Time_constants_calculation'!$N$13)*(3*G1251*C1251+2*H1251*$D1251+I1251)+('1.Time_constants_calculation'!$N$14)*(6*G1251*D1251+2*H1251)+('1.Time_constants_calculation'!$N$15)*(6*G1251)</f>
        <v>19.258673511098323</v>
      </c>
      <c r="O1251" s="1">
        <f t="shared" si="169"/>
        <v>2.4363264889016776</v>
      </c>
      <c r="P1251" s="1">
        <f t="shared" si="170"/>
        <v>2.4363264889016776</v>
      </c>
      <c r="Q1251" s="1">
        <f t="shared" si="170"/>
        <v>2.4363264889016776</v>
      </c>
      <c r="R1251" s="1">
        <f t="shared" si="170"/>
        <v>2.4363264889016776</v>
      </c>
    </row>
    <row r="1252" spans="2:18" x14ac:dyDescent="0.4">
      <c r="B1252" s="1">
        <f t="shared" si="171"/>
        <v>8720.6151620370365</v>
      </c>
      <c r="C1252" s="1">
        <f t="shared" si="172"/>
        <v>423.67361111111109</v>
      </c>
      <c r="D1252" s="1">
        <f>'1.Time_constants_calculation'!C1246</f>
        <v>20.583333333333332</v>
      </c>
      <c r="E1252" s="1">
        <f>'1.Time_constants_calculation'!E1246</f>
        <v>19.269000000000002</v>
      </c>
      <c r="F1252" s="1">
        <f>'1.Time_constants_calculation'!H1246</f>
        <v>21.695</v>
      </c>
      <c r="G1252" s="1">
        <f t="shared" si="164"/>
        <v>-3.1227139879616866E-2</v>
      </c>
      <c r="H1252" s="1">
        <f t="shared" si="165"/>
        <v>1.8555675630770834</v>
      </c>
      <c r="I1252" s="1">
        <f t="shared" si="166"/>
        <v>-36.11781523530523</v>
      </c>
      <c r="J1252" s="1">
        <f t="shared" si="167"/>
        <v>248.85825036830056</v>
      </c>
      <c r="K1252" s="1">
        <f t="shared" si="168"/>
        <v>19.26836071654202</v>
      </c>
      <c r="L1252" s="1">
        <f>K1252+'1.Time_constants_calculation'!$N$6*(3*G1252*C1252+2*H1252*D1252+I1252)</f>
        <v>19.26836071654202</v>
      </c>
      <c r="M1252" s="1">
        <f>K1252+('1.Time_constants_calculation'!$N$9)*(3*G1252*C1252+2*H1252*$D1252+I1252)+('1.Time_constants_calculation'!$N$10)*(6*G1252*D1252+2*H1252)</f>
        <v>19.26836071654202</v>
      </c>
      <c r="N1252" s="1">
        <f>K1252+('1.Time_constants_calculation'!$N$13)*(3*G1252*C1252+2*H1252*$D1252+I1252)+('1.Time_constants_calculation'!$N$14)*(6*G1252*D1252+2*H1252)+('1.Time_constants_calculation'!$N$15)*(6*G1252)</f>
        <v>19.26836071654202</v>
      </c>
      <c r="O1252" s="1">
        <f t="shared" si="169"/>
        <v>2.4266392834579804</v>
      </c>
      <c r="P1252" s="1">
        <f t="shared" si="170"/>
        <v>2.4266392834579804</v>
      </c>
      <c r="Q1252" s="1">
        <f t="shared" si="170"/>
        <v>2.4266392834579804</v>
      </c>
      <c r="R1252" s="1">
        <f t="shared" si="170"/>
        <v>2.4266392834579804</v>
      </c>
    </row>
    <row r="1253" spans="2:18" x14ac:dyDescent="0.4">
      <c r="B1253" s="1">
        <f t="shared" si="171"/>
        <v>8741.8160000000025</v>
      </c>
      <c r="C1253" s="1">
        <f t="shared" si="172"/>
        <v>424.36000000000007</v>
      </c>
      <c r="D1253" s="1">
        <f>'1.Time_constants_calculation'!C1247</f>
        <v>20.6</v>
      </c>
      <c r="E1253" s="1">
        <f>'1.Time_constants_calculation'!E1247</f>
        <v>19.277999999999999</v>
      </c>
      <c r="F1253" s="1">
        <f>'1.Time_constants_calculation'!H1247</f>
        <v>21.695</v>
      </c>
      <c r="G1253" s="1">
        <f t="shared" si="164"/>
        <v>-2.8755402831130726E-2</v>
      </c>
      <c r="H1253" s="1">
        <f t="shared" si="165"/>
        <v>1.7023664641501401</v>
      </c>
      <c r="I1253" s="1">
        <f t="shared" si="166"/>
        <v>-32.95294823402498</v>
      </c>
      <c r="J1253" s="1">
        <f t="shared" si="167"/>
        <v>227.06696362351687</v>
      </c>
      <c r="K1253" s="1">
        <f t="shared" si="168"/>
        <v>19.27802217373187</v>
      </c>
      <c r="L1253" s="1">
        <f>K1253+'1.Time_constants_calculation'!$N$6*(3*G1253*C1253+2*H1253*D1253+I1253)</f>
        <v>19.27802217373187</v>
      </c>
      <c r="M1253" s="1">
        <f>K1253+('1.Time_constants_calculation'!$N$9)*(3*G1253*C1253+2*H1253*$D1253+I1253)+('1.Time_constants_calculation'!$N$10)*(6*G1253*D1253+2*H1253)</f>
        <v>19.27802217373187</v>
      </c>
      <c r="N1253" s="1">
        <f>K1253+('1.Time_constants_calculation'!$N$13)*(3*G1253*C1253+2*H1253*$D1253+I1253)+('1.Time_constants_calculation'!$N$14)*(6*G1253*D1253+2*H1253)+('1.Time_constants_calculation'!$N$15)*(6*G1253)</f>
        <v>19.27802217373187</v>
      </c>
      <c r="O1253" s="1">
        <f t="shared" si="169"/>
        <v>2.4169778262681305</v>
      </c>
      <c r="P1253" s="1">
        <f t="shared" si="170"/>
        <v>2.4169778262681305</v>
      </c>
      <c r="Q1253" s="1">
        <f t="shared" si="170"/>
        <v>2.4169778262681305</v>
      </c>
      <c r="R1253" s="1">
        <f t="shared" si="170"/>
        <v>2.4169778262681305</v>
      </c>
    </row>
    <row r="1254" spans="2:18" x14ac:dyDescent="0.4">
      <c r="B1254" s="1">
        <f t="shared" si="171"/>
        <v>8763.051171296298</v>
      </c>
      <c r="C1254" s="1">
        <f t="shared" si="172"/>
        <v>425.04694444444448</v>
      </c>
      <c r="D1254" s="1">
        <f>'1.Time_constants_calculation'!C1248</f>
        <v>20.616666666666667</v>
      </c>
      <c r="E1254" s="1">
        <f>'1.Time_constants_calculation'!E1248</f>
        <v>19.288</v>
      </c>
      <c r="F1254" s="1">
        <f>'1.Time_constants_calculation'!H1248</f>
        <v>21.695</v>
      </c>
      <c r="G1254" s="1">
        <f t="shared" si="164"/>
        <v>-2.4969715188451754E-2</v>
      </c>
      <c r="H1254" s="1">
        <f t="shared" si="165"/>
        <v>1.468316364423937</v>
      </c>
      <c r="I1254" s="1">
        <f t="shared" si="166"/>
        <v>-28.129999699012032</v>
      </c>
      <c r="J1254" s="1">
        <f t="shared" si="167"/>
        <v>193.94194436180362</v>
      </c>
      <c r="K1254" s="1">
        <f t="shared" si="168"/>
        <v>19.287609480911556</v>
      </c>
      <c r="L1254" s="1">
        <f>K1254+'1.Time_constants_calculation'!$N$6*(3*G1254*C1254+2*H1254*D1254+I1254)</f>
        <v>19.287609480911556</v>
      </c>
      <c r="M1254" s="1">
        <f>K1254+('1.Time_constants_calculation'!$N$9)*(3*G1254*C1254+2*H1254*$D1254+I1254)+('1.Time_constants_calculation'!$N$10)*(6*G1254*D1254+2*H1254)</f>
        <v>19.287609480911556</v>
      </c>
      <c r="N1254" s="1">
        <f>K1254+('1.Time_constants_calculation'!$N$13)*(3*G1254*C1254+2*H1254*$D1254+I1254)+('1.Time_constants_calculation'!$N$14)*(6*G1254*D1254+2*H1254)+('1.Time_constants_calculation'!$N$15)*(6*G1254)</f>
        <v>19.287609480911556</v>
      </c>
      <c r="O1254" s="1">
        <f t="shared" si="169"/>
        <v>2.4073905190884446</v>
      </c>
      <c r="P1254" s="1">
        <f t="shared" si="170"/>
        <v>2.4073905190884446</v>
      </c>
      <c r="Q1254" s="1">
        <f t="shared" si="170"/>
        <v>2.4073905190884446</v>
      </c>
      <c r="R1254" s="1">
        <f t="shared" si="170"/>
        <v>2.4073905190884446</v>
      </c>
    </row>
    <row r="1255" spans="2:18" x14ac:dyDescent="0.4">
      <c r="B1255" s="1">
        <f t="shared" si="171"/>
        <v>8784.3207037037027</v>
      </c>
      <c r="C1255" s="1">
        <f t="shared" si="172"/>
        <v>425.73444444444442</v>
      </c>
      <c r="D1255" s="1">
        <f>'1.Time_constants_calculation'!C1249</f>
        <v>20.633333333333333</v>
      </c>
      <c r="E1255" s="1">
        <f>'1.Time_constants_calculation'!E1249</f>
        <v>19.295999999999999</v>
      </c>
      <c r="F1255" s="1">
        <f>'1.Time_constants_calculation'!H1249</f>
        <v>21.695</v>
      </c>
      <c r="G1255" s="1">
        <f t="shared" si="164"/>
        <v>-2.2126700482757979E-2</v>
      </c>
      <c r="H1255" s="1">
        <f t="shared" si="165"/>
        <v>1.2924153081672534</v>
      </c>
      <c r="I1255" s="1">
        <f t="shared" si="166"/>
        <v>-24.502581644022339</v>
      </c>
      <c r="J1255" s="1">
        <f t="shared" si="167"/>
        <v>169.00940183296842</v>
      </c>
      <c r="K1255" s="1">
        <f t="shared" si="168"/>
        <v>19.2971473033802</v>
      </c>
      <c r="L1255" s="1">
        <f>K1255+'1.Time_constants_calculation'!$N$6*(3*G1255*C1255+2*H1255*D1255+I1255)</f>
        <v>19.2971473033802</v>
      </c>
      <c r="M1255" s="1">
        <f>K1255+('1.Time_constants_calculation'!$N$9)*(3*G1255*C1255+2*H1255*$D1255+I1255)+('1.Time_constants_calculation'!$N$10)*(6*G1255*D1255+2*H1255)</f>
        <v>19.2971473033802</v>
      </c>
      <c r="N1255" s="1">
        <f>K1255+('1.Time_constants_calculation'!$N$13)*(3*G1255*C1255+2*H1255*$D1255+I1255)+('1.Time_constants_calculation'!$N$14)*(6*G1255*D1255+2*H1255)+('1.Time_constants_calculation'!$N$15)*(6*G1255)</f>
        <v>19.2971473033802</v>
      </c>
      <c r="O1255" s="1">
        <f t="shared" si="169"/>
        <v>2.3978526966198004</v>
      </c>
      <c r="P1255" s="1">
        <f t="shared" si="170"/>
        <v>2.3978526966198004</v>
      </c>
      <c r="Q1255" s="1">
        <f t="shared" si="170"/>
        <v>2.3978526966198004</v>
      </c>
      <c r="R1255" s="1">
        <f t="shared" si="170"/>
        <v>2.3978526966198004</v>
      </c>
    </row>
    <row r="1256" spans="2:18" x14ac:dyDescent="0.4">
      <c r="B1256" s="1">
        <f t="shared" si="171"/>
        <v>8805.6246249999986</v>
      </c>
      <c r="C1256" s="1">
        <f t="shared" si="172"/>
        <v>426.42249999999996</v>
      </c>
      <c r="D1256" s="1">
        <f>'1.Time_constants_calculation'!C1250</f>
        <v>20.65</v>
      </c>
      <c r="E1256" s="1">
        <f>'1.Time_constants_calculation'!E1250</f>
        <v>19.306000000000001</v>
      </c>
      <c r="F1256" s="1">
        <f>'1.Time_constants_calculation'!H1250</f>
        <v>21.695</v>
      </c>
      <c r="G1256" s="1">
        <f t="shared" si="164"/>
        <v>-1.4273505805576913E-2</v>
      </c>
      <c r="H1256" s="1">
        <f t="shared" si="165"/>
        <v>0.80660205816090469</v>
      </c>
      <c r="I1256" s="1">
        <f t="shared" si="166"/>
        <v>-14.485711497465307</v>
      </c>
      <c r="J1256" s="1">
        <f t="shared" si="167"/>
        <v>100.17041867120662</v>
      </c>
      <c r="K1256" s="1">
        <f t="shared" si="168"/>
        <v>19.306608187997853</v>
      </c>
      <c r="L1256" s="1">
        <f>K1256+'1.Time_constants_calculation'!$N$6*(3*G1256*C1256+2*H1256*D1256+I1256)</f>
        <v>19.306608187997853</v>
      </c>
      <c r="M1256" s="1">
        <f>K1256+('1.Time_constants_calculation'!$N$9)*(3*G1256*C1256+2*H1256*$D1256+I1256)+('1.Time_constants_calculation'!$N$10)*(6*G1256*D1256+2*H1256)</f>
        <v>19.306608187997853</v>
      </c>
      <c r="N1256" s="1">
        <f>K1256+('1.Time_constants_calculation'!$N$13)*(3*G1256*C1256+2*H1256*$D1256+I1256)+('1.Time_constants_calculation'!$N$14)*(6*G1256*D1256+2*H1256)+('1.Time_constants_calculation'!$N$15)*(6*G1256)</f>
        <v>19.306608187997853</v>
      </c>
      <c r="O1256" s="1">
        <f t="shared" si="169"/>
        <v>2.3883918120021477</v>
      </c>
      <c r="P1256" s="1">
        <f t="shared" si="170"/>
        <v>2.3883918120021477</v>
      </c>
      <c r="Q1256" s="1">
        <f t="shared" si="170"/>
        <v>2.3883918120021477</v>
      </c>
      <c r="R1256" s="1">
        <f t="shared" si="170"/>
        <v>2.3883918120021477</v>
      </c>
    </row>
    <row r="1257" spans="2:18" x14ac:dyDescent="0.4">
      <c r="B1257" s="1">
        <f t="shared" si="171"/>
        <v>8826.9629629629635</v>
      </c>
      <c r="C1257" s="1">
        <f t="shared" si="172"/>
        <v>427.11111111111114</v>
      </c>
      <c r="D1257" s="1">
        <f>'1.Time_constants_calculation'!C1251</f>
        <v>20.666666666666668</v>
      </c>
      <c r="E1257" s="1">
        <f>'1.Time_constants_calculation'!E1251</f>
        <v>19.315999999999999</v>
      </c>
      <c r="F1257" s="1">
        <f>'1.Time_constants_calculation'!H1251</f>
        <v>21.695</v>
      </c>
      <c r="G1257" s="1">
        <f t="shared" si="164"/>
        <v>-9.6097827007996968E-3</v>
      </c>
      <c r="H1257" s="1">
        <f t="shared" si="165"/>
        <v>0.51738485959883318</v>
      </c>
      <c r="I1257" s="1">
        <f t="shared" si="166"/>
        <v>-8.5077232205818341</v>
      </c>
      <c r="J1257" s="1">
        <f t="shared" si="167"/>
        <v>58.986702567908608</v>
      </c>
      <c r="K1257" s="1">
        <f t="shared" si="168"/>
        <v>19.316048949126795</v>
      </c>
      <c r="L1257" s="1">
        <f>K1257+'1.Time_constants_calculation'!$N$6*(3*G1257*C1257+2*H1257*D1257+I1257)</f>
        <v>19.316048949126795</v>
      </c>
      <c r="M1257" s="1">
        <f>K1257+('1.Time_constants_calculation'!$N$9)*(3*G1257*C1257+2*H1257*$D1257+I1257)+('1.Time_constants_calculation'!$N$10)*(6*G1257*D1257+2*H1257)</f>
        <v>19.316048949126795</v>
      </c>
      <c r="N1257" s="1">
        <f>K1257+('1.Time_constants_calculation'!$N$13)*(3*G1257*C1257+2*H1257*$D1257+I1257)+('1.Time_constants_calculation'!$N$14)*(6*G1257*D1257+2*H1257)+('1.Time_constants_calculation'!$N$15)*(6*G1257)</f>
        <v>19.316048949126795</v>
      </c>
      <c r="O1257" s="1">
        <f t="shared" si="169"/>
        <v>2.378951050873205</v>
      </c>
      <c r="P1257" s="1">
        <f t="shared" si="170"/>
        <v>2.378951050873205</v>
      </c>
      <c r="Q1257" s="1">
        <f t="shared" si="170"/>
        <v>2.378951050873205</v>
      </c>
      <c r="R1257" s="1">
        <f t="shared" si="170"/>
        <v>2.378951050873205</v>
      </c>
    </row>
    <row r="1258" spans="2:18" x14ac:dyDescent="0.4">
      <c r="B1258" s="1">
        <f t="shared" si="171"/>
        <v>8848.3357453703702</v>
      </c>
      <c r="C1258" s="1">
        <f t="shared" si="172"/>
        <v>427.80027777777781</v>
      </c>
      <c r="D1258" s="1">
        <f>'1.Time_constants_calculation'!C1252</f>
        <v>20.683333333333334</v>
      </c>
      <c r="E1258" s="1">
        <f>'1.Time_constants_calculation'!E1252</f>
        <v>19.324999999999999</v>
      </c>
      <c r="F1258" s="1">
        <f>'1.Time_constants_calculation'!H1252</f>
        <v>21.695</v>
      </c>
      <c r="G1258" s="1">
        <f t="shared" si="164"/>
        <v>-4.0344126470863899E-3</v>
      </c>
      <c r="H1258" s="1">
        <f t="shared" si="165"/>
        <v>0.17181221885571707</v>
      </c>
      <c r="I1258" s="1">
        <f t="shared" si="166"/>
        <v>-1.368598308016999</v>
      </c>
      <c r="J1258" s="1">
        <f t="shared" si="167"/>
        <v>9.8291119472170188</v>
      </c>
      <c r="K1258" s="1">
        <f t="shared" si="168"/>
        <v>19.325414258368742</v>
      </c>
      <c r="L1258" s="1">
        <f>K1258+'1.Time_constants_calculation'!$N$6*(3*G1258*C1258+2*H1258*D1258+I1258)</f>
        <v>19.325414258368742</v>
      </c>
      <c r="M1258" s="1">
        <f>K1258+('1.Time_constants_calculation'!$N$9)*(3*G1258*C1258+2*H1258*$D1258+I1258)+('1.Time_constants_calculation'!$N$10)*(6*G1258*D1258+2*H1258)</f>
        <v>19.325414258368742</v>
      </c>
      <c r="N1258" s="1">
        <f>K1258+('1.Time_constants_calculation'!$N$13)*(3*G1258*C1258+2*H1258*$D1258+I1258)+('1.Time_constants_calculation'!$N$14)*(6*G1258*D1258+2*H1258)+('1.Time_constants_calculation'!$N$15)*(6*G1258)</f>
        <v>19.325414258368742</v>
      </c>
      <c r="O1258" s="1">
        <f t="shared" si="169"/>
        <v>2.3695857416312585</v>
      </c>
      <c r="P1258" s="1">
        <f t="shared" si="170"/>
        <v>2.3695857416312585</v>
      </c>
      <c r="Q1258" s="1">
        <f t="shared" si="170"/>
        <v>2.3695857416312585</v>
      </c>
      <c r="R1258" s="1">
        <f t="shared" si="170"/>
        <v>2.3695857416312585</v>
      </c>
    </row>
    <row r="1259" spans="2:18" x14ac:dyDescent="0.4">
      <c r="B1259" s="1">
        <f t="shared" si="171"/>
        <v>8869.7429999999986</v>
      </c>
      <c r="C1259" s="1">
        <f t="shared" si="172"/>
        <v>428.48999999999995</v>
      </c>
      <c r="D1259" s="1">
        <f>'1.Time_constants_calculation'!C1253</f>
        <v>20.7</v>
      </c>
      <c r="E1259" s="1">
        <f>'1.Time_constants_calculation'!E1253</f>
        <v>19.334</v>
      </c>
      <c r="F1259" s="1">
        <f>'1.Time_constants_calculation'!H1253</f>
        <v>21.695</v>
      </c>
      <c r="G1259" s="1">
        <f t="shared" si="164"/>
        <v>1.830533294931678E-4</v>
      </c>
      <c r="H1259" s="1">
        <f t="shared" si="165"/>
        <v>-8.9813590690051626E-2</v>
      </c>
      <c r="I1259" s="1">
        <f t="shared" si="166"/>
        <v>4.0408083365703584</v>
      </c>
      <c r="J1259" s="1">
        <f t="shared" si="167"/>
        <v>-27.449413400497292</v>
      </c>
      <c r="K1259" s="1">
        <f t="shared" si="168"/>
        <v>19.334729679627621</v>
      </c>
      <c r="L1259" s="1">
        <f>K1259+'1.Time_constants_calculation'!$N$6*(3*G1259*C1259+2*H1259*D1259+I1259)</f>
        <v>19.334729679627621</v>
      </c>
      <c r="M1259" s="1">
        <f>K1259+('1.Time_constants_calculation'!$N$9)*(3*G1259*C1259+2*H1259*$D1259+I1259)+('1.Time_constants_calculation'!$N$10)*(6*G1259*D1259+2*H1259)</f>
        <v>19.334729679627621</v>
      </c>
      <c r="N1259" s="1">
        <f>K1259+('1.Time_constants_calculation'!$N$13)*(3*G1259*C1259+2*H1259*$D1259+I1259)+('1.Time_constants_calculation'!$N$14)*(6*G1259*D1259+2*H1259)+('1.Time_constants_calculation'!$N$15)*(6*G1259)</f>
        <v>19.334729679627621</v>
      </c>
      <c r="O1259" s="1">
        <f t="shared" si="169"/>
        <v>2.3602703203723792</v>
      </c>
      <c r="P1259" s="1">
        <f t="shared" si="170"/>
        <v>2.3602703203723792</v>
      </c>
      <c r="Q1259" s="1">
        <f t="shared" si="170"/>
        <v>2.3602703203723792</v>
      </c>
      <c r="R1259" s="1">
        <f t="shared" si="170"/>
        <v>2.3602703203723792</v>
      </c>
    </row>
    <row r="1260" spans="2:18" x14ac:dyDescent="0.4">
      <c r="B1260" s="1">
        <f t="shared" si="171"/>
        <v>8891.1847546296267</v>
      </c>
      <c r="C1260" s="1">
        <f t="shared" si="172"/>
        <v>429.18027777777769</v>
      </c>
      <c r="D1260" s="1">
        <f>'1.Time_constants_calculation'!C1254</f>
        <v>20.716666666666665</v>
      </c>
      <c r="E1260" s="1">
        <f>'1.Time_constants_calculation'!E1254</f>
        <v>19.344000000000001</v>
      </c>
      <c r="F1260" s="1">
        <f>'1.Time_constants_calculation'!H1254</f>
        <v>21.695</v>
      </c>
      <c r="G1260" s="1">
        <f t="shared" si="164"/>
        <v>3.0090037417615833E-3</v>
      </c>
      <c r="H1260" s="1">
        <f t="shared" si="165"/>
        <v>-0.26517102361995909</v>
      </c>
      <c r="I1260" s="1">
        <f t="shared" si="166"/>
        <v>7.6676088419302237</v>
      </c>
      <c r="J1260" s="1">
        <f t="shared" si="167"/>
        <v>-52.450738464217878</v>
      </c>
      <c r="K1260" s="1">
        <f t="shared" si="168"/>
        <v>19.343992663978995</v>
      </c>
      <c r="L1260" s="1">
        <f>K1260+'1.Time_constants_calculation'!$N$6*(3*G1260*C1260+2*H1260*D1260+I1260)</f>
        <v>19.343992663978995</v>
      </c>
      <c r="M1260" s="1">
        <f>K1260+('1.Time_constants_calculation'!$N$9)*(3*G1260*C1260+2*H1260*$D1260+I1260)+('1.Time_constants_calculation'!$N$10)*(6*G1260*D1260+2*H1260)</f>
        <v>19.343992663978995</v>
      </c>
      <c r="N1260" s="1">
        <f>K1260+('1.Time_constants_calculation'!$N$13)*(3*G1260*C1260+2*H1260*$D1260+I1260)+('1.Time_constants_calculation'!$N$14)*(6*G1260*D1260+2*H1260)+('1.Time_constants_calculation'!$N$15)*(6*G1260)</f>
        <v>19.343992663978995</v>
      </c>
      <c r="O1260" s="1">
        <f t="shared" si="169"/>
        <v>2.3510073360210058</v>
      </c>
      <c r="P1260" s="1">
        <f t="shared" si="170"/>
        <v>2.3510073360210058</v>
      </c>
      <c r="Q1260" s="1">
        <f t="shared" si="170"/>
        <v>2.3510073360210058</v>
      </c>
      <c r="R1260" s="1">
        <f t="shared" si="170"/>
        <v>2.3510073360210058</v>
      </c>
    </row>
    <row r="1261" spans="2:18" x14ac:dyDescent="0.4">
      <c r="B1261" s="1">
        <f t="shared" si="171"/>
        <v>8912.6610370370381</v>
      </c>
      <c r="C1261" s="1">
        <f t="shared" si="172"/>
        <v>429.87111111111113</v>
      </c>
      <c r="D1261" s="1">
        <f>'1.Time_constants_calculation'!C1255</f>
        <v>20.733333333333334</v>
      </c>
      <c r="E1261" s="1">
        <f>'1.Time_constants_calculation'!E1255</f>
        <v>19.353999999999999</v>
      </c>
      <c r="F1261" s="1">
        <f>'1.Time_constants_calculation'!H1255</f>
        <v>21.695</v>
      </c>
      <c r="G1261" s="1">
        <f t="shared" si="164"/>
        <v>4.3891431104538933E-3</v>
      </c>
      <c r="H1261" s="1">
        <f t="shared" si="165"/>
        <v>-0.35064861797820401</v>
      </c>
      <c r="I1261" s="1">
        <f t="shared" si="166"/>
        <v>9.4320870879459058</v>
      </c>
      <c r="J1261" s="1">
        <f t="shared" si="167"/>
        <v>-64.590638448171205</v>
      </c>
      <c r="K1261" s="1">
        <f t="shared" si="168"/>
        <v>19.353200941896446</v>
      </c>
      <c r="L1261" s="1">
        <f>K1261+'1.Time_constants_calculation'!$N$6*(3*G1261*C1261+2*H1261*D1261+I1261)</f>
        <v>19.353200941896446</v>
      </c>
      <c r="M1261" s="1">
        <f>K1261+('1.Time_constants_calculation'!$N$9)*(3*G1261*C1261+2*H1261*$D1261+I1261)+('1.Time_constants_calculation'!$N$10)*(6*G1261*D1261+2*H1261)</f>
        <v>19.353200941896446</v>
      </c>
      <c r="N1261" s="1">
        <f>K1261+('1.Time_constants_calculation'!$N$13)*(3*G1261*C1261+2*H1261*$D1261+I1261)+('1.Time_constants_calculation'!$N$14)*(6*G1261*D1261+2*H1261)+('1.Time_constants_calculation'!$N$15)*(6*G1261)</f>
        <v>19.353200941896446</v>
      </c>
      <c r="O1261" s="1">
        <f t="shared" si="169"/>
        <v>2.3417990581035539</v>
      </c>
      <c r="P1261" s="1">
        <f t="shared" si="170"/>
        <v>2.3417990581035539</v>
      </c>
      <c r="Q1261" s="1">
        <f t="shared" si="170"/>
        <v>2.3417990581035539</v>
      </c>
      <c r="R1261" s="1">
        <f t="shared" si="170"/>
        <v>2.3417990581035539</v>
      </c>
    </row>
    <row r="1262" spans="2:18" x14ac:dyDescent="0.4">
      <c r="B1262" s="1">
        <f t="shared" si="171"/>
        <v>8934.171875</v>
      </c>
      <c r="C1262" s="1">
        <f t="shared" si="172"/>
        <v>430.5625</v>
      </c>
      <c r="D1262" s="1">
        <f>'1.Time_constants_calculation'!C1256</f>
        <v>20.75</v>
      </c>
      <c r="E1262" s="1">
        <f>'1.Time_constants_calculation'!E1256</f>
        <v>19.362000000000002</v>
      </c>
      <c r="F1262" s="1">
        <f>'1.Time_constants_calculation'!H1256</f>
        <v>21.695</v>
      </c>
      <c r="G1262" s="1">
        <f t="shared" si="164"/>
        <v>4.2505603638519664E-3</v>
      </c>
      <c r="H1262" s="1">
        <f t="shared" si="165"/>
        <v>-0.341468530440937</v>
      </c>
      <c r="I1262" s="1">
        <f t="shared" si="166"/>
        <v>9.2301534428845873</v>
      </c>
      <c r="J1262" s="1">
        <f t="shared" si="167"/>
        <v>-63.115024137101443</v>
      </c>
      <c r="K1262" s="1">
        <f t="shared" si="168"/>
        <v>19.362352520493815</v>
      </c>
      <c r="L1262" s="1">
        <f>K1262+'1.Time_constants_calculation'!$N$6*(3*G1262*C1262+2*H1262*D1262+I1262)</f>
        <v>19.362352520493815</v>
      </c>
      <c r="M1262" s="1">
        <f>K1262+('1.Time_constants_calculation'!$N$9)*(3*G1262*C1262+2*H1262*$D1262+I1262)+('1.Time_constants_calculation'!$N$10)*(6*G1262*D1262+2*H1262)</f>
        <v>19.362352520493815</v>
      </c>
      <c r="N1262" s="1">
        <f>K1262+('1.Time_constants_calculation'!$N$13)*(3*G1262*C1262+2*H1262*$D1262+I1262)+('1.Time_constants_calculation'!$N$14)*(6*G1262*D1262+2*H1262)+('1.Time_constants_calculation'!$N$15)*(6*G1262)</f>
        <v>19.362352520493815</v>
      </c>
      <c r="O1262" s="1">
        <f t="shared" si="169"/>
        <v>2.3326474795061856</v>
      </c>
      <c r="P1262" s="1">
        <f t="shared" si="170"/>
        <v>2.3326474795061856</v>
      </c>
      <c r="Q1262" s="1">
        <f t="shared" si="170"/>
        <v>2.3326474795061856</v>
      </c>
      <c r="R1262" s="1">
        <f t="shared" si="170"/>
        <v>2.3326474795061856</v>
      </c>
    </row>
    <row r="1263" spans="2:18" x14ac:dyDescent="0.4">
      <c r="B1263" s="1">
        <f t="shared" si="171"/>
        <v>8955.7172962962959</v>
      </c>
      <c r="C1263" s="1">
        <f t="shared" si="172"/>
        <v>431.2544444444444</v>
      </c>
      <c r="D1263" s="1">
        <f>'1.Time_constants_calculation'!C1257</f>
        <v>20.766666666666666</v>
      </c>
      <c r="E1263" s="1">
        <f>'1.Time_constants_calculation'!E1257</f>
        <v>19.372</v>
      </c>
      <c r="F1263" s="1">
        <f>'1.Time_constants_calculation'!H1257</f>
        <v>21.695</v>
      </c>
      <c r="G1263" s="1">
        <f t="shared" si="164"/>
        <v>7.0211810973782648E-3</v>
      </c>
      <c r="H1263" s="1">
        <f t="shared" si="165"/>
        <v>-0.51408264919791902</v>
      </c>
      <c r="I1263" s="1">
        <f t="shared" si="166"/>
        <v>12.814546780083569</v>
      </c>
      <c r="J1263" s="1">
        <f t="shared" si="167"/>
        <v>-87.923213584941379</v>
      </c>
      <c r="K1263" s="1">
        <f t="shared" si="168"/>
        <v>19.371493597303072</v>
      </c>
      <c r="L1263" s="1">
        <f>K1263+'1.Time_constants_calculation'!$N$6*(3*G1263*C1263+2*H1263*D1263+I1263)</f>
        <v>19.371493597303072</v>
      </c>
      <c r="M1263" s="1">
        <f>K1263+('1.Time_constants_calculation'!$N$9)*(3*G1263*C1263+2*H1263*$D1263+I1263)+('1.Time_constants_calculation'!$N$10)*(6*G1263*D1263+2*H1263)</f>
        <v>19.371493597303072</v>
      </c>
      <c r="N1263" s="1">
        <f>K1263+('1.Time_constants_calculation'!$N$13)*(3*G1263*C1263+2*H1263*$D1263+I1263)+('1.Time_constants_calculation'!$N$14)*(6*G1263*D1263+2*H1263)+('1.Time_constants_calculation'!$N$15)*(6*G1263)</f>
        <v>19.371493597303072</v>
      </c>
      <c r="O1263" s="1">
        <f t="shared" si="169"/>
        <v>2.3235064026969283</v>
      </c>
      <c r="P1263" s="1">
        <f t="shared" si="170"/>
        <v>2.3235064026969283</v>
      </c>
      <c r="Q1263" s="1">
        <f t="shared" si="170"/>
        <v>2.3235064026969283</v>
      </c>
      <c r="R1263" s="1">
        <f t="shared" si="170"/>
        <v>2.3235064026969283</v>
      </c>
    </row>
    <row r="1264" spans="2:18" x14ac:dyDescent="0.4">
      <c r="B1264" s="1">
        <f t="shared" si="171"/>
        <v>8977.2973287037057</v>
      </c>
      <c r="C1264" s="1">
        <f t="shared" si="172"/>
        <v>431.94694444444451</v>
      </c>
      <c r="D1264" s="1">
        <f>'1.Time_constants_calculation'!C1258</f>
        <v>20.783333333333335</v>
      </c>
      <c r="E1264" s="1">
        <f>'1.Time_constants_calculation'!E1258</f>
        <v>19.381</v>
      </c>
      <c r="F1264" s="1">
        <f>'1.Time_constants_calculation'!H1258</f>
        <v>21.695</v>
      </c>
      <c r="G1264" s="1">
        <f t="shared" si="164"/>
        <v>1.0801180642366607E-2</v>
      </c>
      <c r="H1264" s="1">
        <f t="shared" si="165"/>
        <v>-0.7492091180221514</v>
      </c>
      <c r="I1264" s="1">
        <f t="shared" si="166"/>
        <v>17.689276273979385</v>
      </c>
      <c r="J1264" s="1">
        <f t="shared" si="167"/>
        <v>-121.60838829306132</v>
      </c>
      <c r="K1264" s="1">
        <f t="shared" si="168"/>
        <v>19.380557782455384</v>
      </c>
      <c r="L1264" s="1">
        <f>K1264+'1.Time_constants_calculation'!$N$6*(3*G1264*C1264+2*H1264*D1264+I1264)</f>
        <v>19.380557782455384</v>
      </c>
      <c r="M1264" s="1">
        <f>K1264+('1.Time_constants_calculation'!$N$9)*(3*G1264*C1264+2*H1264*$D1264+I1264)+('1.Time_constants_calculation'!$N$10)*(6*G1264*D1264+2*H1264)</f>
        <v>19.380557782455384</v>
      </c>
      <c r="N1264" s="1">
        <f>K1264+('1.Time_constants_calculation'!$N$13)*(3*G1264*C1264+2*H1264*$D1264+I1264)+('1.Time_constants_calculation'!$N$14)*(6*G1264*D1264+2*H1264)+('1.Time_constants_calculation'!$N$15)*(6*G1264)</f>
        <v>19.380557782455384</v>
      </c>
      <c r="O1264" s="1">
        <f t="shared" si="169"/>
        <v>2.3144422175446167</v>
      </c>
      <c r="P1264" s="1">
        <f t="shared" si="170"/>
        <v>2.3144422175446167</v>
      </c>
      <c r="Q1264" s="1">
        <f t="shared" si="170"/>
        <v>2.3144422175446167</v>
      </c>
      <c r="R1264" s="1">
        <f t="shared" si="170"/>
        <v>2.3144422175446167</v>
      </c>
    </row>
    <row r="1265" spans="2:18" x14ac:dyDescent="0.4">
      <c r="B1265" s="1">
        <f t="shared" si="171"/>
        <v>8998.9120000000021</v>
      </c>
      <c r="C1265" s="1">
        <f t="shared" si="172"/>
        <v>432.64000000000004</v>
      </c>
      <c r="D1265" s="1">
        <f>'1.Time_constants_calculation'!C1259</f>
        <v>20.8</v>
      </c>
      <c r="E1265" s="1">
        <f>'1.Time_constants_calculation'!E1259</f>
        <v>19.39</v>
      </c>
      <c r="F1265" s="1">
        <f>'1.Time_constants_calculation'!H1259</f>
        <v>21.695</v>
      </c>
      <c r="G1265" s="1">
        <f t="shared" ref="G1265:G1328" si="173">INDEX(LINEST(E1234:E1295,B1234:D1295),3)</f>
        <v>1.3314285674970998E-2</v>
      </c>
      <c r="H1265" s="1">
        <f t="shared" ref="H1265:H1328" si="174">INDEX(LINEST(E1234:E1295,B1234:D1295),2)</f>
        <v>-0.9054785689762932</v>
      </c>
      <c r="I1265" s="1">
        <f t="shared" ref="I1265:I1328" si="175">INDEX(LINEST(E1234:E1295,B1234:D1295),1)</f>
        <v>20.928005319717993</v>
      </c>
      <c r="J1265" s="1">
        <f t="shared" ref="J1265:J1328" si="176">INDEX(LINEST(E1234:E1295,B1234:D1295),4)</f>
        <v>-143.98077541451181</v>
      </c>
      <c r="K1265" s="1">
        <f t="shared" ref="K1265:K1328" si="177">G1265*$B1265+H1265*$C1265+I1265*$D1265+J1265</f>
        <v>19.389572285643567</v>
      </c>
      <c r="L1265" s="1">
        <f>K1265+'1.Time_constants_calculation'!$N$6*(3*G1265*C1265+2*H1265*D1265+I1265)</f>
        <v>19.389572285643567</v>
      </c>
      <c r="M1265" s="1">
        <f>K1265+('1.Time_constants_calculation'!$N$9)*(3*G1265*C1265+2*H1265*$D1265+I1265)+('1.Time_constants_calculation'!$N$10)*(6*G1265*D1265+2*H1265)</f>
        <v>19.389572285643567</v>
      </c>
      <c r="N1265" s="1">
        <f>K1265+('1.Time_constants_calculation'!$N$13)*(3*G1265*C1265+2*H1265*$D1265+I1265)+('1.Time_constants_calculation'!$N$14)*(6*G1265*D1265+2*H1265)+('1.Time_constants_calculation'!$N$15)*(6*G1265)</f>
        <v>19.389572285643567</v>
      </c>
      <c r="O1265" s="1">
        <f t="shared" ref="O1265:O1328" si="178">ABS(K1265-$F1272)</f>
        <v>2.3054277143564335</v>
      </c>
      <c r="P1265" s="1">
        <f t="shared" ref="P1265:R1328" si="179">ABS(L1265-$F1265)</f>
        <v>2.3054277143564335</v>
      </c>
      <c r="Q1265" s="1">
        <f t="shared" si="179"/>
        <v>2.3054277143564335</v>
      </c>
      <c r="R1265" s="1">
        <f t="shared" si="179"/>
        <v>2.3054277143564335</v>
      </c>
    </row>
    <row r="1266" spans="2:18" x14ac:dyDescent="0.4">
      <c r="B1266" s="1">
        <f t="shared" si="171"/>
        <v>9020.5613379629631</v>
      </c>
      <c r="C1266" s="1">
        <f t="shared" si="172"/>
        <v>433.33361111111111</v>
      </c>
      <c r="D1266" s="1">
        <f>'1.Time_constants_calculation'!C1260</f>
        <v>20.816666666666666</v>
      </c>
      <c r="E1266" s="1">
        <f>'1.Time_constants_calculation'!E1260</f>
        <v>19.399000000000001</v>
      </c>
      <c r="F1266" s="1">
        <f>'1.Time_constants_calculation'!H1260</f>
        <v>21.695</v>
      </c>
      <c r="G1266" s="1">
        <f t="shared" si="173"/>
        <v>1.6394649189290369E-2</v>
      </c>
      <c r="H1266" s="1">
        <f t="shared" si="174"/>
        <v>-1.0967546090175717</v>
      </c>
      <c r="I1266" s="1">
        <f t="shared" si="175"/>
        <v>24.886671375858597</v>
      </c>
      <c r="J1266" s="1">
        <f t="shared" si="176"/>
        <v>-171.28733367312185</v>
      </c>
      <c r="K1266" s="1">
        <f t="shared" si="177"/>
        <v>19.398512199040681</v>
      </c>
      <c r="L1266" s="1">
        <f>K1266+'1.Time_constants_calculation'!$N$6*(3*G1266*C1266+2*H1266*D1266+I1266)</f>
        <v>19.398512199040681</v>
      </c>
      <c r="M1266" s="1">
        <f>K1266+('1.Time_constants_calculation'!$N$9)*(3*G1266*C1266+2*H1266*$D1266+I1266)+('1.Time_constants_calculation'!$N$10)*(6*G1266*D1266+2*H1266)</f>
        <v>19.398512199040681</v>
      </c>
      <c r="N1266" s="1">
        <f>K1266+('1.Time_constants_calculation'!$N$13)*(3*G1266*C1266+2*H1266*$D1266+I1266)+('1.Time_constants_calculation'!$N$14)*(6*G1266*D1266+2*H1266)+('1.Time_constants_calculation'!$N$15)*(6*G1266)</f>
        <v>19.398512199040681</v>
      </c>
      <c r="O1266" s="1">
        <f t="shared" si="178"/>
        <v>2.2964878009593193</v>
      </c>
      <c r="P1266" s="1">
        <f t="shared" si="179"/>
        <v>2.2964878009593193</v>
      </c>
      <c r="Q1266" s="1">
        <f t="shared" si="179"/>
        <v>2.2964878009593193</v>
      </c>
      <c r="R1266" s="1">
        <f t="shared" si="179"/>
        <v>2.2964878009593193</v>
      </c>
    </row>
    <row r="1267" spans="2:18" x14ac:dyDescent="0.4">
      <c r="B1267" s="1">
        <f t="shared" si="171"/>
        <v>9042.2453703703686</v>
      </c>
      <c r="C1267" s="1">
        <f t="shared" si="172"/>
        <v>434.02777777777771</v>
      </c>
      <c r="D1267" s="1">
        <f>'1.Time_constants_calculation'!C1261</f>
        <v>20.833333333333332</v>
      </c>
      <c r="E1267" s="1">
        <f>'1.Time_constants_calculation'!E1261</f>
        <v>19.408000000000001</v>
      </c>
      <c r="F1267" s="1">
        <f>'1.Time_constants_calculation'!H1261</f>
        <v>21.695</v>
      </c>
      <c r="G1267" s="1">
        <f t="shared" si="173"/>
        <v>2.0039685686161535E-2</v>
      </c>
      <c r="H1267" s="1">
        <f t="shared" si="174"/>
        <v>-1.3239027597829147</v>
      </c>
      <c r="I1267" s="1">
        <f t="shared" si="175"/>
        <v>29.604639282948419</v>
      </c>
      <c r="J1267" s="1">
        <f t="shared" si="176"/>
        <v>-203.94907164334268</v>
      </c>
      <c r="K1267" s="1">
        <f t="shared" si="177"/>
        <v>19.40742904834201</v>
      </c>
      <c r="L1267" s="1">
        <f>K1267+'1.Time_constants_calculation'!$N$6*(3*G1267*C1267+2*H1267*D1267+I1267)</f>
        <v>19.40742904834201</v>
      </c>
      <c r="M1267" s="1">
        <f>K1267+('1.Time_constants_calculation'!$N$9)*(3*G1267*C1267+2*H1267*$D1267+I1267)+('1.Time_constants_calculation'!$N$10)*(6*G1267*D1267+2*H1267)</f>
        <v>19.40742904834201</v>
      </c>
      <c r="N1267" s="1">
        <f>K1267+('1.Time_constants_calculation'!$N$13)*(3*G1267*C1267+2*H1267*$D1267+I1267)+('1.Time_constants_calculation'!$N$14)*(6*G1267*D1267+2*H1267)+('1.Time_constants_calculation'!$N$15)*(6*G1267)</f>
        <v>19.40742904834201</v>
      </c>
      <c r="O1267" s="1">
        <f t="shared" si="178"/>
        <v>2.2875709516579903</v>
      </c>
      <c r="P1267" s="1">
        <f t="shared" si="179"/>
        <v>2.2875709516579903</v>
      </c>
      <c r="Q1267" s="1">
        <f t="shared" si="179"/>
        <v>2.2875709516579903</v>
      </c>
      <c r="R1267" s="1">
        <f t="shared" si="179"/>
        <v>2.2875709516579903</v>
      </c>
    </row>
    <row r="1268" spans="2:18" x14ac:dyDescent="0.4">
      <c r="B1268" s="1">
        <f t="shared" si="171"/>
        <v>9063.9641250000022</v>
      </c>
      <c r="C1268" s="1">
        <f t="shared" si="172"/>
        <v>434.72250000000008</v>
      </c>
      <c r="D1268" s="1">
        <f>'1.Time_constants_calculation'!C1262</f>
        <v>20.85</v>
      </c>
      <c r="E1268" s="1">
        <f>'1.Time_constants_calculation'!E1262</f>
        <v>19.417000000000002</v>
      </c>
      <c r="F1268" s="1">
        <f>'1.Time_constants_calculation'!H1262</f>
        <v>21.695</v>
      </c>
      <c r="G1268" s="1">
        <f t="shared" si="173"/>
        <v>2.4670831503488744E-2</v>
      </c>
      <c r="H1268" s="1">
        <f t="shared" si="174"/>
        <v>-1.6133962743177974</v>
      </c>
      <c r="I1268" s="1">
        <f t="shared" si="175"/>
        <v>35.636202366000624</v>
      </c>
      <c r="J1268" s="1">
        <f t="shared" si="176"/>
        <v>-245.83436340379592</v>
      </c>
      <c r="K1268" s="1">
        <f t="shared" si="177"/>
        <v>19.416325746740085</v>
      </c>
      <c r="L1268" s="1">
        <f>K1268+'1.Time_constants_calculation'!$N$6*(3*G1268*C1268+2*H1268*D1268+I1268)</f>
        <v>19.416325746740085</v>
      </c>
      <c r="M1268" s="1">
        <f>K1268+('1.Time_constants_calculation'!$N$9)*(3*G1268*C1268+2*H1268*$D1268+I1268)+('1.Time_constants_calculation'!$N$10)*(6*G1268*D1268+2*H1268)</f>
        <v>19.416325746740085</v>
      </c>
      <c r="N1268" s="1">
        <f>K1268+('1.Time_constants_calculation'!$N$13)*(3*G1268*C1268+2*H1268*$D1268+I1268)+('1.Time_constants_calculation'!$N$14)*(6*G1268*D1268+2*H1268)+('1.Time_constants_calculation'!$N$15)*(6*G1268)</f>
        <v>19.416325746740085</v>
      </c>
      <c r="O1268" s="1">
        <f t="shared" si="178"/>
        <v>2.2786742532599149</v>
      </c>
      <c r="P1268" s="1">
        <f t="shared" si="179"/>
        <v>2.2786742532599149</v>
      </c>
      <c r="Q1268" s="1">
        <f t="shared" si="179"/>
        <v>2.2786742532599149</v>
      </c>
      <c r="R1268" s="1">
        <f t="shared" si="179"/>
        <v>2.2786742532599149</v>
      </c>
    </row>
    <row r="1269" spans="2:18" x14ac:dyDescent="0.4">
      <c r="B1269" s="1">
        <f t="shared" si="171"/>
        <v>9085.7176296296311</v>
      </c>
      <c r="C1269" s="1">
        <f t="shared" si="172"/>
        <v>435.41777777777781</v>
      </c>
      <c r="D1269" s="1">
        <f>'1.Time_constants_calculation'!C1263</f>
        <v>20.866666666666667</v>
      </c>
      <c r="E1269" s="1">
        <f>'1.Time_constants_calculation'!E1263</f>
        <v>19.426000000000002</v>
      </c>
      <c r="F1269" s="1">
        <f>'1.Time_constants_calculation'!H1263</f>
        <v>21.695</v>
      </c>
      <c r="G1269" s="1">
        <f t="shared" si="173"/>
        <v>2.6221613806393432E-2</v>
      </c>
      <c r="H1269" s="1">
        <f t="shared" si="174"/>
        <v>-1.7100141485870972</v>
      </c>
      <c r="I1269" s="1">
        <f t="shared" si="175"/>
        <v>37.642510734821705</v>
      </c>
      <c r="J1269" s="1">
        <f t="shared" si="176"/>
        <v>-259.72018466236068</v>
      </c>
      <c r="K1269" s="1">
        <f t="shared" si="177"/>
        <v>19.425157629321461</v>
      </c>
      <c r="L1269" s="1">
        <f>K1269+'1.Time_constants_calculation'!$N$6*(3*G1269*C1269+2*H1269*D1269+I1269)</f>
        <v>19.425157629321461</v>
      </c>
      <c r="M1269" s="1">
        <f>K1269+('1.Time_constants_calculation'!$N$9)*(3*G1269*C1269+2*H1269*$D1269+I1269)+('1.Time_constants_calculation'!$N$10)*(6*G1269*D1269+2*H1269)</f>
        <v>19.425157629321461</v>
      </c>
      <c r="N1269" s="1">
        <f>K1269+('1.Time_constants_calculation'!$N$13)*(3*G1269*C1269+2*H1269*$D1269+I1269)+('1.Time_constants_calculation'!$N$14)*(6*G1269*D1269+2*H1269)+('1.Time_constants_calculation'!$N$15)*(6*G1269)</f>
        <v>19.425157629321461</v>
      </c>
      <c r="O1269" s="1">
        <f t="shared" si="178"/>
        <v>2.2698423706785391</v>
      </c>
      <c r="P1269" s="1">
        <f t="shared" si="179"/>
        <v>2.2698423706785391</v>
      </c>
      <c r="Q1269" s="1">
        <f t="shared" si="179"/>
        <v>2.2698423706785391</v>
      </c>
      <c r="R1269" s="1">
        <f t="shared" si="179"/>
        <v>2.2698423706785391</v>
      </c>
    </row>
    <row r="1270" spans="2:18" x14ac:dyDescent="0.4">
      <c r="B1270" s="1">
        <f t="shared" si="171"/>
        <v>9107.505912037037</v>
      </c>
      <c r="C1270" s="1">
        <f t="shared" si="172"/>
        <v>436.11361111111108</v>
      </c>
      <c r="D1270" s="1">
        <f>'1.Time_constants_calculation'!C1264</f>
        <v>20.883333333333333</v>
      </c>
      <c r="E1270" s="1">
        <f>'1.Time_constants_calculation'!E1264</f>
        <v>19.434999999999999</v>
      </c>
      <c r="F1270" s="1">
        <f>'1.Time_constants_calculation'!H1264</f>
        <v>21.695</v>
      </c>
      <c r="G1270" s="1">
        <f t="shared" si="173"/>
        <v>2.6971408517754127E-2</v>
      </c>
      <c r="H1270" s="1">
        <f t="shared" si="174"/>
        <v>-1.757380239190343</v>
      </c>
      <c r="I1270" s="1">
        <f t="shared" si="175"/>
        <v>38.63974811031661</v>
      </c>
      <c r="J1270" s="1">
        <f t="shared" si="176"/>
        <v>-266.71756680259193</v>
      </c>
      <c r="K1270" s="1">
        <f t="shared" si="177"/>
        <v>19.43399322398966</v>
      </c>
      <c r="L1270" s="1">
        <f>K1270+'1.Time_constants_calculation'!$N$6*(3*G1270*C1270+2*H1270*D1270+I1270)</f>
        <v>19.43399322398966</v>
      </c>
      <c r="M1270" s="1">
        <f>K1270+('1.Time_constants_calculation'!$N$9)*(3*G1270*C1270+2*H1270*$D1270+I1270)+('1.Time_constants_calculation'!$N$10)*(6*G1270*D1270+2*H1270)</f>
        <v>19.43399322398966</v>
      </c>
      <c r="N1270" s="1">
        <f>K1270+('1.Time_constants_calculation'!$N$13)*(3*G1270*C1270+2*H1270*$D1270+I1270)+('1.Time_constants_calculation'!$N$14)*(6*G1270*D1270+2*H1270)+('1.Time_constants_calculation'!$N$15)*(6*G1270)</f>
        <v>19.43399322398966</v>
      </c>
      <c r="O1270" s="1">
        <f t="shared" si="178"/>
        <v>2.2610067760103405</v>
      </c>
      <c r="P1270" s="1">
        <f t="shared" si="179"/>
        <v>2.2610067760103405</v>
      </c>
      <c r="Q1270" s="1">
        <f t="shared" si="179"/>
        <v>2.2610067760103405</v>
      </c>
      <c r="R1270" s="1">
        <f t="shared" si="179"/>
        <v>2.2610067760103405</v>
      </c>
    </row>
    <row r="1271" spans="2:18" x14ac:dyDescent="0.4">
      <c r="B1271" s="1">
        <f t="shared" si="171"/>
        <v>9129.3289999999979</v>
      </c>
      <c r="C1271" s="1">
        <f t="shared" si="172"/>
        <v>436.80999999999995</v>
      </c>
      <c r="D1271" s="1">
        <f>'1.Time_constants_calculation'!C1265</f>
        <v>20.9</v>
      </c>
      <c r="E1271" s="1">
        <f>'1.Time_constants_calculation'!E1265</f>
        <v>19.443999999999999</v>
      </c>
      <c r="F1271" s="1">
        <f>'1.Time_constants_calculation'!H1265</f>
        <v>21.695</v>
      </c>
      <c r="G1271" s="1">
        <f t="shared" si="173"/>
        <v>2.7340617775564721E-2</v>
      </c>
      <c r="H1271" s="1">
        <f t="shared" si="174"/>
        <v>-1.7808208016172926</v>
      </c>
      <c r="I1271" s="1">
        <f t="shared" si="175"/>
        <v>39.135688553602449</v>
      </c>
      <c r="J1271" s="1">
        <f t="shared" si="176"/>
        <v>-270.21426705287831</v>
      </c>
      <c r="K1271" s="1">
        <f t="shared" si="177"/>
        <v>19.442784099341793</v>
      </c>
      <c r="L1271" s="1">
        <f>K1271+'1.Time_constants_calculation'!$N$6*(3*G1271*C1271+2*H1271*D1271+I1271)</f>
        <v>19.442784099341793</v>
      </c>
      <c r="M1271" s="1">
        <f>K1271+('1.Time_constants_calculation'!$N$9)*(3*G1271*C1271+2*H1271*$D1271+I1271)+('1.Time_constants_calculation'!$N$10)*(6*G1271*D1271+2*H1271)</f>
        <v>19.442784099341793</v>
      </c>
      <c r="N1271" s="1">
        <f>K1271+('1.Time_constants_calculation'!$N$13)*(3*G1271*C1271+2*H1271*$D1271+I1271)+('1.Time_constants_calculation'!$N$14)*(6*G1271*D1271+2*H1271)+('1.Time_constants_calculation'!$N$15)*(6*G1271)</f>
        <v>19.442784099341793</v>
      </c>
      <c r="O1271" s="1">
        <f t="shared" si="178"/>
        <v>2.2522159006582072</v>
      </c>
      <c r="P1271" s="1">
        <f t="shared" si="179"/>
        <v>2.2522159006582072</v>
      </c>
      <c r="Q1271" s="1">
        <f t="shared" si="179"/>
        <v>2.2522159006582072</v>
      </c>
      <c r="R1271" s="1">
        <f t="shared" si="179"/>
        <v>2.2522159006582072</v>
      </c>
    </row>
    <row r="1272" spans="2:18" x14ac:dyDescent="0.4">
      <c r="B1272" s="1">
        <f t="shared" si="171"/>
        <v>9151.1869212962974</v>
      </c>
      <c r="C1272" s="1">
        <f t="shared" si="172"/>
        <v>437.50694444444451</v>
      </c>
      <c r="D1272" s="1">
        <f>'1.Time_constants_calculation'!C1266</f>
        <v>20.916666666666668</v>
      </c>
      <c r="E1272" s="1">
        <f>'1.Time_constants_calculation'!E1266</f>
        <v>19.452000000000002</v>
      </c>
      <c r="F1272" s="1">
        <f>'1.Time_constants_calculation'!H1266</f>
        <v>21.695</v>
      </c>
      <c r="G1272" s="1">
        <f t="shared" si="173"/>
        <v>2.7357164969034758E-2</v>
      </c>
      <c r="H1272" s="1">
        <f t="shared" si="174"/>
        <v>-1.7820387415426888</v>
      </c>
      <c r="I1272" s="1">
        <f t="shared" si="175"/>
        <v>39.164912613950534</v>
      </c>
      <c r="J1272" s="1">
        <f t="shared" si="176"/>
        <v>-270.44409672557458</v>
      </c>
      <c r="K1272" s="1">
        <f t="shared" si="177"/>
        <v>19.451531023968641</v>
      </c>
      <c r="L1272" s="1">
        <f>K1272+'1.Time_constants_calculation'!$N$6*(3*G1272*C1272+2*H1272*D1272+I1272)</f>
        <v>19.451531023968641</v>
      </c>
      <c r="M1272" s="1">
        <f>K1272+('1.Time_constants_calculation'!$N$9)*(3*G1272*C1272+2*H1272*$D1272+I1272)+('1.Time_constants_calculation'!$N$10)*(6*G1272*D1272+2*H1272)</f>
        <v>19.451531023968641</v>
      </c>
      <c r="N1272" s="1">
        <f>K1272+('1.Time_constants_calculation'!$N$13)*(3*G1272*C1272+2*H1272*$D1272+I1272)+('1.Time_constants_calculation'!$N$14)*(6*G1272*D1272+2*H1272)+('1.Time_constants_calculation'!$N$15)*(6*G1272)</f>
        <v>19.451531023968641</v>
      </c>
      <c r="O1272" s="1">
        <f t="shared" si="178"/>
        <v>2.2434689760313589</v>
      </c>
      <c r="P1272" s="1">
        <f t="shared" si="179"/>
        <v>2.2434689760313589</v>
      </c>
      <c r="Q1272" s="1">
        <f t="shared" si="179"/>
        <v>2.2434689760313589</v>
      </c>
      <c r="R1272" s="1">
        <f t="shared" si="179"/>
        <v>2.2434689760313589</v>
      </c>
    </row>
    <row r="1273" spans="2:18" x14ac:dyDescent="0.4">
      <c r="B1273" s="1">
        <f t="shared" si="171"/>
        <v>9173.0797037037046</v>
      </c>
      <c r="C1273" s="1">
        <f t="shared" si="172"/>
        <v>438.20444444444445</v>
      </c>
      <c r="D1273" s="1">
        <f>'1.Time_constants_calculation'!C1267</f>
        <v>20.933333333333334</v>
      </c>
      <c r="E1273" s="1">
        <f>'1.Time_constants_calculation'!E1267</f>
        <v>19.460999999999999</v>
      </c>
      <c r="F1273" s="1">
        <f>'1.Time_constants_calculation'!H1267</f>
        <v>21.695</v>
      </c>
      <c r="G1273" s="1">
        <f t="shared" si="173"/>
        <v>2.7056212884953416E-2</v>
      </c>
      <c r="H1273" s="1">
        <f t="shared" si="174"/>
        <v>-1.7631998354703549</v>
      </c>
      <c r="I1273" s="1">
        <f t="shared" si="175"/>
        <v>38.771858627421857</v>
      </c>
      <c r="J1273" s="1">
        <f t="shared" si="176"/>
        <v>-267.71079851929949</v>
      </c>
      <c r="K1273" s="1">
        <f t="shared" si="177"/>
        <v>19.460235008628274</v>
      </c>
      <c r="L1273" s="1">
        <f>K1273+'1.Time_constants_calculation'!$N$6*(3*G1273*C1273+2*H1273*D1273+I1273)</f>
        <v>19.460235008628274</v>
      </c>
      <c r="M1273" s="1">
        <f>K1273+('1.Time_constants_calculation'!$N$9)*(3*G1273*C1273+2*H1273*$D1273+I1273)+('1.Time_constants_calculation'!$N$10)*(6*G1273*D1273+2*H1273)</f>
        <v>19.460235008628274</v>
      </c>
      <c r="N1273" s="1">
        <f>K1273+('1.Time_constants_calculation'!$N$13)*(3*G1273*C1273+2*H1273*$D1273+I1273)+('1.Time_constants_calculation'!$N$14)*(6*G1273*D1273+2*H1273)+('1.Time_constants_calculation'!$N$15)*(6*G1273)</f>
        <v>19.460235008628274</v>
      </c>
      <c r="O1273" s="1">
        <f t="shared" si="178"/>
        <v>2.2347649913717262</v>
      </c>
      <c r="P1273" s="1">
        <f t="shared" si="179"/>
        <v>2.2347649913717262</v>
      </c>
      <c r="Q1273" s="1">
        <f t="shared" si="179"/>
        <v>2.2347649913717262</v>
      </c>
      <c r="R1273" s="1">
        <f t="shared" si="179"/>
        <v>2.2347649913717262</v>
      </c>
    </row>
    <row r="1274" spans="2:18" x14ac:dyDescent="0.4">
      <c r="B1274" s="1">
        <f t="shared" si="171"/>
        <v>9195.0073749999992</v>
      </c>
      <c r="C1274" s="1">
        <f t="shared" si="172"/>
        <v>438.90249999999997</v>
      </c>
      <c r="D1274" s="1">
        <f>'1.Time_constants_calculation'!C1268</f>
        <v>20.95</v>
      </c>
      <c r="E1274" s="1">
        <f>'1.Time_constants_calculation'!E1268</f>
        <v>19.471</v>
      </c>
      <c r="F1274" s="1">
        <f>'1.Time_constants_calculation'!H1268</f>
        <v>21.695</v>
      </c>
      <c r="G1274" s="1">
        <f t="shared" si="173"/>
        <v>3.0999615967098736E-2</v>
      </c>
      <c r="H1274" s="1">
        <f t="shared" si="174"/>
        <v>-2.0118210060936352</v>
      </c>
      <c r="I1274" s="1">
        <f t="shared" si="175"/>
        <v>43.996297672017789</v>
      </c>
      <c r="J1274" s="1">
        <f t="shared" si="176"/>
        <v>-304.30191932137916</v>
      </c>
      <c r="K1274" s="1">
        <f t="shared" si="177"/>
        <v>19.468945220022306</v>
      </c>
      <c r="L1274" s="1">
        <f>K1274+'1.Time_constants_calculation'!$N$6*(3*G1274*C1274+2*H1274*D1274+I1274)</f>
        <v>19.468945220022306</v>
      </c>
      <c r="M1274" s="1">
        <f>K1274+('1.Time_constants_calculation'!$N$9)*(3*G1274*C1274+2*H1274*$D1274+I1274)+('1.Time_constants_calculation'!$N$10)*(6*G1274*D1274+2*H1274)</f>
        <v>19.468945220022306</v>
      </c>
      <c r="N1274" s="1">
        <f>K1274+('1.Time_constants_calculation'!$N$13)*(3*G1274*C1274+2*H1274*$D1274+I1274)+('1.Time_constants_calculation'!$N$14)*(6*G1274*D1274+2*H1274)+('1.Time_constants_calculation'!$N$15)*(6*G1274)</f>
        <v>19.468945220022306</v>
      </c>
      <c r="O1274" s="1">
        <f t="shared" si="178"/>
        <v>2.2260547799776944</v>
      </c>
      <c r="P1274" s="1">
        <f t="shared" si="179"/>
        <v>2.2260547799776944</v>
      </c>
      <c r="Q1274" s="1">
        <f t="shared" si="179"/>
        <v>2.2260547799776944</v>
      </c>
      <c r="R1274" s="1">
        <f t="shared" si="179"/>
        <v>2.2260547799776944</v>
      </c>
    </row>
    <row r="1275" spans="2:18" x14ac:dyDescent="0.4">
      <c r="B1275" s="1">
        <f t="shared" si="171"/>
        <v>9216.9699629629613</v>
      </c>
      <c r="C1275" s="1">
        <f t="shared" si="172"/>
        <v>439.60111111111104</v>
      </c>
      <c r="D1275" s="1">
        <f>'1.Time_constants_calculation'!C1269</f>
        <v>20.966666666666665</v>
      </c>
      <c r="E1275" s="1">
        <f>'1.Time_constants_calculation'!E1269</f>
        <v>19.478000000000002</v>
      </c>
      <c r="F1275" s="1">
        <f>'1.Time_constants_calculation'!H1269</f>
        <v>21.695</v>
      </c>
      <c r="G1275" s="1">
        <f t="shared" si="173"/>
        <v>3.3327599270733067E-2</v>
      </c>
      <c r="H1275" s="1">
        <f t="shared" si="174"/>
        <v>-2.1587853938579995</v>
      </c>
      <c r="I1275" s="1">
        <f t="shared" si="175"/>
        <v>47.088566573100437</v>
      </c>
      <c r="J1275" s="1">
        <f t="shared" si="176"/>
        <v>-325.98770454345936</v>
      </c>
      <c r="K1275" s="1">
        <f t="shared" si="177"/>
        <v>19.477598231478623</v>
      </c>
      <c r="L1275" s="1">
        <f>K1275+'1.Time_constants_calculation'!$N$6*(3*G1275*C1275+2*H1275*D1275+I1275)</f>
        <v>19.477598231478623</v>
      </c>
      <c r="M1275" s="1">
        <f>K1275+('1.Time_constants_calculation'!$N$9)*(3*G1275*C1275+2*H1275*$D1275+I1275)+('1.Time_constants_calculation'!$N$10)*(6*G1275*D1275+2*H1275)</f>
        <v>19.477598231478623</v>
      </c>
      <c r="N1275" s="1">
        <f>K1275+('1.Time_constants_calculation'!$N$13)*(3*G1275*C1275+2*H1275*$D1275+I1275)+('1.Time_constants_calculation'!$N$14)*(6*G1275*D1275+2*H1275)+('1.Time_constants_calculation'!$N$15)*(6*G1275)</f>
        <v>19.477598231478623</v>
      </c>
      <c r="O1275" s="1">
        <f t="shared" si="178"/>
        <v>2.2174017685213769</v>
      </c>
      <c r="P1275" s="1">
        <f t="shared" si="179"/>
        <v>2.2174017685213769</v>
      </c>
      <c r="Q1275" s="1">
        <f t="shared" si="179"/>
        <v>2.2174017685213769</v>
      </c>
      <c r="R1275" s="1">
        <f t="shared" si="179"/>
        <v>2.2174017685213769</v>
      </c>
    </row>
    <row r="1276" spans="2:18" x14ac:dyDescent="0.4">
      <c r="B1276" s="1">
        <f t="shared" si="171"/>
        <v>9238.9674953703707</v>
      </c>
      <c r="C1276" s="1">
        <f t="shared" si="172"/>
        <v>440.30027777777781</v>
      </c>
      <c r="D1276" s="1">
        <f>'1.Time_constants_calculation'!C1270</f>
        <v>20.983333333333334</v>
      </c>
      <c r="E1276" s="1">
        <f>'1.Time_constants_calculation'!E1270</f>
        <v>19.486000000000001</v>
      </c>
      <c r="F1276" s="1">
        <f>'1.Time_constants_calculation'!H1270</f>
        <v>21.695</v>
      </c>
      <c r="G1276" s="1">
        <f t="shared" si="173"/>
        <v>3.002436574249006E-2</v>
      </c>
      <c r="H1276" s="1">
        <f t="shared" si="174"/>
        <v>-1.951998047767679</v>
      </c>
      <c r="I1276" s="1">
        <f t="shared" si="175"/>
        <v>42.773976498446771</v>
      </c>
      <c r="J1276" s="1">
        <f t="shared" si="176"/>
        <v>-295.9832229504907</v>
      </c>
      <c r="K1276" s="1">
        <f t="shared" si="177"/>
        <v>19.486240418772354</v>
      </c>
      <c r="L1276" s="1">
        <f>K1276+'1.Time_constants_calculation'!$N$6*(3*G1276*C1276+2*H1276*D1276+I1276)</f>
        <v>19.486240418772354</v>
      </c>
      <c r="M1276" s="1">
        <f>K1276+('1.Time_constants_calculation'!$N$9)*(3*G1276*C1276+2*H1276*$D1276+I1276)+('1.Time_constants_calculation'!$N$10)*(6*G1276*D1276+2*H1276)</f>
        <v>19.486240418772354</v>
      </c>
      <c r="N1276" s="1">
        <f>K1276+('1.Time_constants_calculation'!$N$13)*(3*G1276*C1276+2*H1276*$D1276+I1276)+('1.Time_constants_calculation'!$N$14)*(6*G1276*D1276+2*H1276)+('1.Time_constants_calculation'!$N$15)*(6*G1276)</f>
        <v>19.486240418772354</v>
      </c>
      <c r="O1276" s="1">
        <f t="shared" si="178"/>
        <v>2.2087595812276462</v>
      </c>
      <c r="P1276" s="1">
        <f t="shared" si="179"/>
        <v>2.2087595812276462</v>
      </c>
      <c r="Q1276" s="1">
        <f t="shared" si="179"/>
        <v>2.2087595812276462</v>
      </c>
      <c r="R1276" s="1">
        <f t="shared" si="179"/>
        <v>2.2087595812276462</v>
      </c>
    </row>
    <row r="1277" spans="2:18" x14ac:dyDescent="0.4">
      <c r="B1277" s="1">
        <f t="shared" si="171"/>
        <v>9261</v>
      </c>
      <c r="C1277" s="1">
        <f t="shared" si="172"/>
        <v>441</v>
      </c>
      <c r="D1277" s="1">
        <f>'1.Time_constants_calculation'!C1271</f>
        <v>21</v>
      </c>
      <c r="E1277" s="1">
        <f>'1.Time_constants_calculation'!E1271</f>
        <v>19.495000000000001</v>
      </c>
      <c r="F1277" s="1">
        <f>'1.Time_constants_calculation'!H1271</f>
        <v>21.695</v>
      </c>
      <c r="G1277" s="1">
        <f t="shared" si="173"/>
        <v>2.9751854147483867E-2</v>
      </c>
      <c r="H1277" s="1">
        <f t="shared" si="174"/>
        <v>-1.9360814647376288</v>
      </c>
      <c r="I1277" s="1">
        <f t="shared" si="175"/>
        <v>42.466002479443411</v>
      </c>
      <c r="J1277" s="1">
        <f t="shared" si="176"/>
        <v>-294.01118558493397</v>
      </c>
      <c r="K1277" s="1">
        <f t="shared" si="177"/>
        <v>19.494861793931477</v>
      </c>
      <c r="L1277" s="1">
        <f>K1277+'1.Time_constants_calculation'!$N$6*(3*G1277*C1277+2*H1277*D1277+I1277)</f>
        <v>19.494861793931477</v>
      </c>
      <c r="M1277" s="1">
        <f>K1277+('1.Time_constants_calculation'!$N$9)*(3*G1277*C1277+2*H1277*$D1277+I1277)+('1.Time_constants_calculation'!$N$10)*(6*G1277*D1277+2*H1277)</f>
        <v>19.494861793931477</v>
      </c>
      <c r="N1277" s="1">
        <f>K1277+('1.Time_constants_calculation'!$N$13)*(3*G1277*C1277+2*H1277*$D1277+I1277)+('1.Time_constants_calculation'!$N$14)*(6*G1277*D1277+2*H1277)+('1.Time_constants_calculation'!$N$15)*(6*G1277)</f>
        <v>19.494861793931477</v>
      </c>
      <c r="O1277" s="1">
        <f t="shared" si="178"/>
        <v>2.2001382060685231</v>
      </c>
      <c r="P1277" s="1">
        <f t="shared" si="179"/>
        <v>2.2001382060685231</v>
      </c>
      <c r="Q1277" s="1">
        <f t="shared" si="179"/>
        <v>2.2001382060685231</v>
      </c>
      <c r="R1277" s="1">
        <f t="shared" si="179"/>
        <v>2.2001382060685231</v>
      </c>
    </row>
    <row r="1278" spans="2:18" x14ac:dyDescent="0.4">
      <c r="B1278" s="1">
        <f t="shared" si="171"/>
        <v>9283.0675046296274</v>
      </c>
      <c r="C1278" s="1">
        <f t="shared" si="172"/>
        <v>441.70027777777773</v>
      </c>
      <c r="D1278" s="1">
        <f>'1.Time_constants_calculation'!C1272</f>
        <v>21.016666666666666</v>
      </c>
      <c r="E1278" s="1">
        <f>'1.Time_constants_calculation'!E1272</f>
        <v>19.503</v>
      </c>
      <c r="F1278" s="1">
        <f>'1.Time_constants_calculation'!H1272</f>
        <v>21.695</v>
      </c>
      <c r="G1278" s="1">
        <f t="shared" si="173"/>
        <v>2.8467378241715031E-2</v>
      </c>
      <c r="H1278" s="1">
        <f t="shared" si="174"/>
        <v>-1.8558217323892829</v>
      </c>
      <c r="I1278" s="1">
        <f t="shared" si="175"/>
        <v>40.794602039448947</v>
      </c>
      <c r="J1278" s="1">
        <f t="shared" si="176"/>
        <v>-282.41075162736058</v>
      </c>
      <c r="K1278" s="1">
        <f t="shared" si="177"/>
        <v>19.503420430340384</v>
      </c>
      <c r="L1278" s="1">
        <f>K1278+'1.Time_constants_calculation'!$N$6*(3*G1278*C1278+2*H1278*D1278+I1278)</f>
        <v>19.503420430340384</v>
      </c>
      <c r="M1278" s="1">
        <f>K1278+('1.Time_constants_calculation'!$N$9)*(3*G1278*C1278+2*H1278*$D1278+I1278)+('1.Time_constants_calculation'!$N$10)*(6*G1278*D1278+2*H1278)</f>
        <v>19.503420430340384</v>
      </c>
      <c r="N1278" s="1">
        <f>K1278+('1.Time_constants_calculation'!$N$13)*(3*G1278*C1278+2*H1278*$D1278+I1278)+('1.Time_constants_calculation'!$N$14)*(6*G1278*D1278+2*H1278)+('1.Time_constants_calculation'!$N$15)*(6*G1278)</f>
        <v>19.503420430340384</v>
      </c>
      <c r="O1278" s="1">
        <f t="shared" si="178"/>
        <v>2.1915795696596163</v>
      </c>
      <c r="P1278" s="1">
        <f t="shared" si="179"/>
        <v>2.1915795696596163</v>
      </c>
      <c r="Q1278" s="1">
        <f t="shared" si="179"/>
        <v>2.1915795696596163</v>
      </c>
      <c r="R1278" s="1">
        <f t="shared" si="179"/>
        <v>2.1915795696596163</v>
      </c>
    </row>
    <row r="1279" spans="2:18" x14ac:dyDescent="0.4">
      <c r="B1279" s="1">
        <f t="shared" si="171"/>
        <v>9305.1700370370381</v>
      </c>
      <c r="C1279" s="1">
        <f t="shared" si="172"/>
        <v>442.40111111111116</v>
      </c>
      <c r="D1279" s="1">
        <f>'1.Time_constants_calculation'!C1273</f>
        <v>21.033333333333335</v>
      </c>
      <c r="E1279" s="1">
        <f>'1.Time_constants_calculation'!E1273</f>
        <v>19.512</v>
      </c>
      <c r="F1279" s="1">
        <f>'1.Time_constants_calculation'!H1273</f>
        <v>21.695</v>
      </c>
      <c r="G1279" s="1">
        <f t="shared" si="173"/>
        <v>2.8496852930334507E-2</v>
      </c>
      <c r="H1279" s="1">
        <f t="shared" si="174"/>
        <v>-1.8591452953248773</v>
      </c>
      <c r="I1279" s="1">
        <f t="shared" si="175"/>
        <v>40.895242167526568</v>
      </c>
      <c r="J1279" s="1">
        <f t="shared" si="176"/>
        <v>-283.33139036159025</v>
      </c>
      <c r="K1279" s="1">
        <f t="shared" si="177"/>
        <v>19.511987563864523</v>
      </c>
      <c r="L1279" s="1">
        <f>K1279+'1.Time_constants_calculation'!$N$6*(3*G1279*C1279+2*H1279*D1279+I1279)</f>
        <v>19.511987563864523</v>
      </c>
      <c r="M1279" s="1">
        <f>K1279+('1.Time_constants_calculation'!$N$9)*(3*G1279*C1279+2*H1279*$D1279+I1279)+('1.Time_constants_calculation'!$N$10)*(6*G1279*D1279+2*H1279)</f>
        <v>19.511987563864523</v>
      </c>
      <c r="N1279" s="1">
        <f>K1279+('1.Time_constants_calculation'!$N$13)*(3*G1279*C1279+2*H1279*$D1279+I1279)+('1.Time_constants_calculation'!$N$14)*(6*G1279*D1279+2*H1279)+('1.Time_constants_calculation'!$N$15)*(6*G1279)</f>
        <v>19.511987563864523</v>
      </c>
      <c r="O1279" s="1">
        <f t="shared" si="178"/>
        <v>2.1830124361354777</v>
      </c>
      <c r="P1279" s="1">
        <f t="shared" si="179"/>
        <v>2.1830124361354777</v>
      </c>
      <c r="Q1279" s="1">
        <f t="shared" si="179"/>
        <v>2.1830124361354777</v>
      </c>
      <c r="R1279" s="1">
        <f t="shared" si="179"/>
        <v>2.1830124361354777</v>
      </c>
    </row>
    <row r="1280" spans="2:18" x14ac:dyDescent="0.4">
      <c r="B1280" s="1">
        <f t="shared" si="171"/>
        <v>9327.3076250000013</v>
      </c>
      <c r="C1280" s="1">
        <f t="shared" si="172"/>
        <v>443.10250000000002</v>
      </c>
      <c r="D1280" s="1">
        <f>'1.Time_constants_calculation'!C1274</f>
        <v>21.05</v>
      </c>
      <c r="E1280" s="1">
        <f>'1.Time_constants_calculation'!E1274</f>
        <v>19.519000000000002</v>
      </c>
      <c r="F1280" s="1">
        <f>'1.Time_constants_calculation'!H1274</f>
        <v>21.695</v>
      </c>
      <c r="G1280" s="1">
        <f t="shared" si="173"/>
        <v>2.5812587863745736E-2</v>
      </c>
      <c r="H1280" s="1">
        <f t="shared" si="174"/>
        <v>-1.6901782777816745</v>
      </c>
      <c r="I1280" s="1">
        <f t="shared" si="175"/>
        <v>37.350235066916213</v>
      </c>
      <c r="J1280" s="1">
        <f t="shared" si="176"/>
        <v>-258.54170590614058</v>
      </c>
      <c r="K1280" s="1">
        <f t="shared" si="177"/>
        <v>19.520469524189366</v>
      </c>
      <c r="L1280" s="1">
        <f>K1280+'1.Time_constants_calculation'!$N$6*(3*G1280*C1280+2*H1280*D1280+I1280)</f>
        <v>19.520469524189366</v>
      </c>
      <c r="M1280" s="1">
        <f>K1280+('1.Time_constants_calculation'!$N$9)*(3*G1280*C1280+2*H1280*$D1280+I1280)+('1.Time_constants_calculation'!$N$10)*(6*G1280*D1280+2*H1280)</f>
        <v>19.520469524189366</v>
      </c>
      <c r="N1280" s="1">
        <f>K1280+('1.Time_constants_calculation'!$N$13)*(3*G1280*C1280+2*H1280*$D1280+I1280)+('1.Time_constants_calculation'!$N$14)*(6*G1280*D1280+2*H1280)+('1.Time_constants_calculation'!$N$15)*(6*G1280)</f>
        <v>19.520469524189366</v>
      </c>
      <c r="O1280" s="1">
        <f t="shared" si="178"/>
        <v>2.1745304758106343</v>
      </c>
      <c r="P1280" s="1">
        <f t="shared" si="179"/>
        <v>2.1745304758106343</v>
      </c>
      <c r="Q1280" s="1">
        <f t="shared" si="179"/>
        <v>2.1745304758106343</v>
      </c>
      <c r="R1280" s="1">
        <f t="shared" si="179"/>
        <v>2.1745304758106343</v>
      </c>
    </row>
    <row r="1281" spans="2:18" x14ac:dyDescent="0.4">
      <c r="B1281" s="1">
        <f t="shared" si="171"/>
        <v>9349.4802962962949</v>
      </c>
      <c r="C1281" s="1">
        <f t="shared" si="172"/>
        <v>443.80444444444441</v>
      </c>
      <c r="D1281" s="1">
        <f>'1.Time_constants_calculation'!C1275</f>
        <v>21.066666666666666</v>
      </c>
      <c r="E1281" s="1">
        <f>'1.Time_constants_calculation'!E1275</f>
        <v>19.527999999999999</v>
      </c>
      <c r="F1281" s="1">
        <f>'1.Time_constants_calculation'!H1275</f>
        <v>21.695</v>
      </c>
      <c r="G1281" s="1">
        <f t="shared" si="173"/>
        <v>2.233043780409432E-2</v>
      </c>
      <c r="H1281" s="1">
        <f t="shared" si="174"/>
        <v>-1.4708806549308335</v>
      </c>
      <c r="I1281" s="1">
        <f t="shared" si="175"/>
        <v>32.747051018961585</v>
      </c>
      <c r="J1281" s="1">
        <f t="shared" si="176"/>
        <v>-226.33688981499733</v>
      </c>
      <c r="K1281" s="1">
        <f t="shared" si="177"/>
        <v>19.528934669183968</v>
      </c>
      <c r="L1281" s="1">
        <f>K1281+'1.Time_constants_calculation'!$N$6*(3*G1281*C1281+2*H1281*D1281+I1281)</f>
        <v>19.528934669183968</v>
      </c>
      <c r="M1281" s="1">
        <f>K1281+('1.Time_constants_calculation'!$N$9)*(3*G1281*C1281+2*H1281*$D1281+I1281)+('1.Time_constants_calculation'!$N$10)*(6*G1281*D1281+2*H1281)</f>
        <v>19.528934669183968</v>
      </c>
      <c r="N1281" s="1">
        <f>K1281+('1.Time_constants_calculation'!$N$13)*(3*G1281*C1281+2*H1281*$D1281+I1281)+('1.Time_constants_calculation'!$N$14)*(6*G1281*D1281+2*H1281)+('1.Time_constants_calculation'!$N$15)*(6*G1281)</f>
        <v>19.528934669183968</v>
      </c>
      <c r="O1281" s="1">
        <f t="shared" si="178"/>
        <v>2.166065330816032</v>
      </c>
      <c r="P1281" s="1">
        <f t="shared" si="179"/>
        <v>2.166065330816032</v>
      </c>
      <c r="Q1281" s="1">
        <f t="shared" si="179"/>
        <v>2.166065330816032</v>
      </c>
      <c r="R1281" s="1">
        <f t="shared" si="179"/>
        <v>2.166065330816032</v>
      </c>
    </row>
    <row r="1282" spans="2:18" x14ac:dyDescent="0.4">
      <c r="B1282" s="1">
        <f t="shared" si="171"/>
        <v>9371.6880787037026</v>
      </c>
      <c r="C1282" s="1">
        <f t="shared" si="172"/>
        <v>444.5069444444444</v>
      </c>
      <c r="D1282" s="1">
        <f>'1.Time_constants_calculation'!C1276</f>
        <v>21.083333333333332</v>
      </c>
      <c r="E1282" s="1">
        <f>'1.Time_constants_calculation'!E1276</f>
        <v>19.536000000000001</v>
      </c>
      <c r="F1282" s="1">
        <f>'1.Time_constants_calculation'!H1276</f>
        <v>21.695</v>
      </c>
      <c r="G1282" s="1">
        <f t="shared" si="173"/>
        <v>2.0360287562504596E-2</v>
      </c>
      <c r="H1282" s="1">
        <f t="shared" si="174"/>
        <v>-1.3467403505886972</v>
      </c>
      <c r="I1282" s="1">
        <f t="shared" si="175"/>
        <v>30.139915500001848</v>
      </c>
      <c r="J1282" s="1">
        <f t="shared" si="176"/>
        <v>-208.08735291596901</v>
      </c>
      <c r="K1282" s="1">
        <f t="shared" si="177"/>
        <v>19.537358237351839</v>
      </c>
      <c r="L1282" s="1">
        <f>K1282+'1.Time_constants_calculation'!$N$6*(3*G1282*C1282+2*H1282*D1282+I1282)</f>
        <v>19.537358237351839</v>
      </c>
      <c r="M1282" s="1">
        <f>K1282+('1.Time_constants_calculation'!$N$9)*(3*G1282*C1282+2*H1282*$D1282+I1282)+('1.Time_constants_calculation'!$N$10)*(6*G1282*D1282+2*H1282)</f>
        <v>19.537358237351839</v>
      </c>
      <c r="N1282" s="1">
        <f>K1282+('1.Time_constants_calculation'!$N$13)*(3*G1282*C1282+2*H1282*$D1282+I1282)+('1.Time_constants_calculation'!$N$14)*(6*G1282*D1282+2*H1282)+('1.Time_constants_calculation'!$N$15)*(6*G1282)</f>
        <v>19.537358237351839</v>
      </c>
      <c r="O1282" s="1">
        <f t="shared" si="178"/>
        <v>2.1576417626481614</v>
      </c>
      <c r="P1282" s="1">
        <f t="shared" si="179"/>
        <v>2.1576417626481614</v>
      </c>
      <c r="Q1282" s="1">
        <f t="shared" si="179"/>
        <v>2.1576417626481614</v>
      </c>
      <c r="R1282" s="1">
        <f t="shared" si="179"/>
        <v>2.1576417626481614</v>
      </c>
    </row>
    <row r="1283" spans="2:18" x14ac:dyDescent="0.4">
      <c r="B1283" s="1">
        <f t="shared" si="171"/>
        <v>9393.9310000000005</v>
      </c>
      <c r="C1283" s="1">
        <f t="shared" si="172"/>
        <v>445.21000000000004</v>
      </c>
      <c r="D1283" s="1">
        <f>'1.Time_constants_calculation'!C1277</f>
        <v>21.1</v>
      </c>
      <c r="E1283" s="1">
        <f>'1.Time_constants_calculation'!E1277</f>
        <v>19.544</v>
      </c>
      <c r="F1283" s="1">
        <f>'1.Time_constants_calculation'!H1277</f>
        <v>21.695</v>
      </c>
      <c r="G1283" s="1">
        <f t="shared" si="173"/>
        <v>1.5864621893181493E-2</v>
      </c>
      <c r="H1283" s="1">
        <f t="shared" si="174"/>
        <v>-1.0625103875502933</v>
      </c>
      <c r="I1283" s="1">
        <f t="shared" si="175"/>
        <v>24.150462655189621</v>
      </c>
      <c r="J1283" s="1">
        <f t="shared" si="176"/>
        <v>-166.01993168774078</v>
      </c>
      <c r="K1283" s="1">
        <f t="shared" si="177"/>
        <v>19.545744101130481</v>
      </c>
      <c r="L1283" s="1">
        <f>K1283+'1.Time_constants_calculation'!$N$6*(3*G1283*C1283+2*H1283*D1283+I1283)</f>
        <v>19.545744101130481</v>
      </c>
      <c r="M1283" s="1">
        <f>K1283+('1.Time_constants_calculation'!$N$9)*(3*G1283*C1283+2*H1283*$D1283+I1283)+('1.Time_constants_calculation'!$N$10)*(6*G1283*D1283+2*H1283)</f>
        <v>19.545744101130481</v>
      </c>
      <c r="N1283" s="1">
        <f>K1283+('1.Time_constants_calculation'!$N$13)*(3*G1283*C1283+2*H1283*$D1283+I1283)+('1.Time_constants_calculation'!$N$14)*(6*G1283*D1283+2*H1283)+('1.Time_constants_calculation'!$N$15)*(6*G1283)</f>
        <v>19.545744101130481</v>
      </c>
      <c r="O1283" s="1">
        <f t="shared" si="178"/>
        <v>2.1492558988695194</v>
      </c>
      <c r="P1283" s="1">
        <f t="shared" si="179"/>
        <v>2.1492558988695194</v>
      </c>
      <c r="Q1283" s="1">
        <f t="shared" si="179"/>
        <v>2.1492558988695194</v>
      </c>
      <c r="R1283" s="1">
        <f t="shared" si="179"/>
        <v>2.1492558988695194</v>
      </c>
    </row>
    <row r="1284" spans="2:18" x14ac:dyDescent="0.4">
      <c r="B1284" s="1">
        <f t="shared" si="171"/>
        <v>9416.2090879629632</v>
      </c>
      <c r="C1284" s="1">
        <f t="shared" si="172"/>
        <v>445.91361111111115</v>
      </c>
      <c r="D1284" s="1">
        <f>'1.Time_constants_calculation'!C1278</f>
        <v>21.116666666666667</v>
      </c>
      <c r="E1284" s="1">
        <f>'1.Time_constants_calculation'!E1278</f>
        <v>19.553000000000001</v>
      </c>
      <c r="F1284" s="1">
        <f>'1.Time_constants_calculation'!H1278</f>
        <v>21.695</v>
      </c>
      <c r="G1284" s="1">
        <f t="shared" si="173"/>
        <v>1.3412017537464955E-2</v>
      </c>
      <c r="H1284" s="1">
        <f t="shared" si="174"/>
        <v>-0.90802785992163348</v>
      </c>
      <c r="I1284" s="1">
        <f t="shared" si="175"/>
        <v>20.907352047875371</v>
      </c>
      <c r="J1284" s="1">
        <f t="shared" si="176"/>
        <v>-143.32782698690033</v>
      </c>
      <c r="K1284" s="1">
        <f t="shared" si="177"/>
        <v>19.554136507780925</v>
      </c>
      <c r="L1284" s="1">
        <f>K1284+'1.Time_constants_calculation'!$N$6*(3*G1284*C1284+2*H1284*D1284+I1284)</f>
        <v>19.554136507780925</v>
      </c>
      <c r="M1284" s="1">
        <f>K1284+('1.Time_constants_calculation'!$N$9)*(3*G1284*C1284+2*H1284*$D1284+I1284)+('1.Time_constants_calculation'!$N$10)*(6*G1284*D1284+2*H1284)</f>
        <v>19.554136507780925</v>
      </c>
      <c r="N1284" s="1">
        <f>K1284+('1.Time_constants_calculation'!$N$13)*(3*G1284*C1284+2*H1284*$D1284+I1284)+('1.Time_constants_calculation'!$N$14)*(6*G1284*D1284+2*H1284)+('1.Time_constants_calculation'!$N$15)*(6*G1284)</f>
        <v>19.554136507780925</v>
      </c>
      <c r="O1284" s="1">
        <f t="shared" si="178"/>
        <v>2.1408634922190757</v>
      </c>
      <c r="P1284" s="1">
        <f t="shared" si="179"/>
        <v>2.1408634922190757</v>
      </c>
      <c r="Q1284" s="1">
        <f t="shared" si="179"/>
        <v>2.1408634922190757</v>
      </c>
      <c r="R1284" s="1">
        <f t="shared" si="179"/>
        <v>2.1408634922190757</v>
      </c>
    </row>
    <row r="1285" spans="2:18" x14ac:dyDescent="0.4">
      <c r="B1285" s="1">
        <f t="shared" si="171"/>
        <v>9438.5223703703687</v>
      </c>
      <c r="C1285" s="1">
        <f t="shared" si="172"/>
        <v>446.61777777777775</v>
      </c>
      <c r="D1285" s="1">
        <f>'1.Time_constants_calculation'!C1279</f>
        <v>21.133333333333333</v>
      </c>
      <c r="E1285" s="1">
        <f>'1.Time_constants_calculation'!E1279</f>
        <v>19.561</v>
      </c>
      <c r="F1285" s="1">
        <f>'1.Time_constants_calculation'!H1279</f>
        <v>21.695</v>
      </c>
      <c r="G1285" s="1">
        <f t="shared" si="173"/>
        <v>1.1228822177878912E-2</v>
      </c>
      <c r="H1285" s="1">
        <f t="shared" si="174"/>
        <v>-0.76986251622792656</v>
      </c>
      <c r="I1285" s="1">
        <f t="shared" si="175"/>
        <v>17.992967946978183</v>
      </c>
      <c r="J1285" s="1">
        <f t="shared" si="176"/>
        <v>-122.83812526969939</v>
      </c>
      <c r="K1285" s="1">
        <f t="shared" si="177"/>
        <v>19.562467136469024</v>
      </c>
      <c r="L1285" s="1">
        <f>K1285+'1.Time_constants_calculation'!$N$6*(3*G1285*C1285+2*H1285*D1285+I1285)</f>
        <v>19.562467136469024</v>
      </c>
      <c r="M1285" s="1">
        <f>K1285+('1.Time_constants_calculation'!$N$9)*(3*G1285*C1285+2*H1285*$D1285+I1285)+('1.Time_constants_calculation'!$N$10)*(6*G1285*D1285+2*H1285)</f>
        <v>19.562467136469024</v>
      </c>
      <c r="N1285" s="1">
        <f>K1285+('1.Time_constants_calculation'!$N$13)*(3*G1285*C1285+2*H1285*$D1285+I1285)+('1.Time_constants_calculation'!$N$14)*(6*G1285*D1285+2*H1285)+('1.Time_constants_calculation'!$N$15)*(6*G1285)</f>
        <v>19.562467136469024</v>
      </c>
      <c r="O1285" s="1">
        <f t="shared" si="178"/>
        <v>2.1325328635309759</v>
      </c>
      <c r="P1285" s="1">
        <f t="shared" si="179"/>
        <v>2.1325328635309759</v>
      </c>
      <c r="Q1285" s="1">
        <f t="shared" si="179"/>
        <v>2.1325328635309759</v>
      </c>
      <c r="R1285" s="1">
        <f t="shared" si="179"/>
        <v>2.1325328635309759</v>
      </c>
    </row>
    <row r="1286" spans="2:18" x14ac:dyDescent="0.4">
      <c r="B1286" s="1">
        <f t="shared" si="171"/>
        <v>9460.8708749999987</v>
      </c>
      <c r="C1286" s="1">
        <f t="shared" si="172"/>
        <v>447.32249999999993</v>
      </c>
      <c r="D1286" s="1">
        <f>'1.Time_constants_calculation'!C1280</f>
        <v>21.15</v>
      </c>
      <c r="E1286" s="1">
        <f>'1.Time_constants_calculation'!E1280</f>
        <v>19.571000000000002</v>
      </c>
      <c r="F1286" s="1">
        <f>'1.Time_constants_calculation'!H1280</f>
        <v>21.695</v>
      </c>
      <c r="G1286" s="1">
        <f t="shared" si="173"/>
        <v>9.4091479782679593E-3</v>
      </c>
      <c r="H1286" s="1">
        <f t="shared" si="174"/>
        <v>-0.6549417135057225</v>
      </c>
      <c r="I1286" s="1">
        <f t="shared" si="175"/>
        <v>15.573953045529525</v>
      </c>
      <c r="J1286" s="1">
        <f t="shared" si="176"/>
        <v>-105.86689109595133</v>
      </c>
      <c r="K1286" s="1">
        <f t="shared" si="177"/>
        <v>19.570785243495067</v>
      </c>
      <c r="L1286" s="1">
        <f>K1286+'1.Time_constants_calculation'!$N$6*(3*G1286*C1286+2*H1286*D1286+I1286)</f>
        <v>19.570785243495067</v>
      </c>
      <c r="M1286" s="1">
        <f>K1286+('1.Time_constants_calculation'!$N$9)*(3*G1286*C1286+2*H1286*$D1286+I1286)+('1.Time_constants_calculation'!$N$10)*(6*G1286*D1286+2*H1286)</f>
        <v>19.570785243495067</v>
      </c>
      <c r="N1286" s="1">
        <f>K1286+('1.Time_constants_calculation'!$N$13)*(3*G1286*C1286+2*H1286*$D1286+I1286)+('1.Time_constants_calculation'!$N$14)*(6*G1286*D1286+2*H1286)+('1.Time_constants_calculation'!$N$15)*(6*G1286)</f>
        <v>19.570785243495067</v>
      </c>
      <c r="O1286" s="1">
        <f t="shared" si="178"/>
        <v>2.1242147565049336</v>
      </c>
      <c r="P1286" s="1">
        <f t="shared" si="179"/>
        <v>2.1242147565049336</v>
      </c>
      <c r="Q1286" s="1">
        <f t="shared" si="179"/>
        <v>2.1242147565049336</v>
      </c>
      <c r="R1286" s="1">
        <f t="shared" si="179"/>
        <v>2.1242147565049336</v>
      </c>
    </row>
    <row r="1287" spans="2:18" x14ac:dyDescent="0.4">
      <c r="B1287" s="1">
        <f t="shared" si="171"/>
        <v>9483.2546296296314</v>
      </c>
      <c r="C1287" s="1">
        <f t="shared" si="172"/>
        <v>448.02777777777783</v>
      </c>
      <c r="D1287" s="1">
        <f>'1.Time_constants_calculation'!C1281</f>
        <v>21.166666666666668</v>
      </c>
      <c r="E1287" s="1">
        <f>'1.Time_constants_calculation'!E1281</f>
        <v>19.577999999999999</v>
      </c>
      <c r="F1287" s="1">
        <f>'1.Time_constants_calculation'!H1281</f>
        <v>21.695</v>
      </c>
      <c r="G1287" s="1">
        <f t="shared" si="173"/>
        <v>3.9361636850360586E-3</v>
      </c>
      <c r="H1287" s="1">
        <f t="shared" si="174"/>
        <v>-0.3074139036343505</v>
      </c>
      <c r="I1287" s="1">
        <f t="shared" si="175"/>
        <v>8.2187187870535681</v>
      </c>
      <c r="J1287" s="1">
        <f t="shared" si="176"/>
        <v>-53.981511798879694</v>
      </c>
      <c r="K1287" s="1">
        <f t="shared" si="177"/>
        <v>19.579043579562409</v>
      </c>
      <c r="L1287" s="1">
        <f>K1287+'1.Time_constants_calculation'!$N$6*(3*G1287*C1287+2*H1287*D1287+I1287)</f>
        <v>19.579043579562409</v>
      </c>
      <c r="M1287" s="1">
        <f>K1287+('1.Time_constants_calculation'!$N$9)*(3*G1287*C1287+2*H1287*$D1287+I1287)+('1.Time_constants_calculation'!$N$10)*(6*G1287*D1287+2*H1287)</f>
        <v>19.579043579562409</v>
      </c>
      <c r="N1287" s="1">
        <f>K1287+('1.Time_constants_calculation'!$N$13)*(3*G1287*C1287+2*H1287*$D1287+I1287)+('1.Time_constants_calculation'!$N$14)*(6*G1287*D1287+2*H1287)+('1.Time_constants_calculation'!$N$15)*(6*G1287)</f>
        <v>19.579043579562409</v>
      </c>
      <c r="O1287" s="1">
        <f t="shared" si="178"/>
        <v>2.1159564204375911</v>
      </c>
      <c r="P1287" s="1">
        <f t="shared" si="179"/>
        <v>2.1159564204375911</v>
      </c>
      <c r="Q1287" s="1">
        <f t="shared" si="179"/>
        <v>2.1159564204375911</v>
      </c>
      <c r="R1287" s="1">
        <f t="shared" si="179"/>
        <v>2.1159564204375911</v>
      </c>
    </row>
    <row r="1288" spans="2:18" x14ac:dyDescent="0.4">
      <c r="B1288" s="1">
        <f t="shared" si="171"/>
        <v>9505.6736620370375</v>
      </c>
      <c r="C1288" s="1">
        <f t="shared" si="172"/>
        <v>448.73361111111114</v>
      </c>
      <c r="D1288" s="1">
        <f>'1.Time_constants_calculation'!C1282</f>
        <v>21.183333333333334</v>
      </c>
      <c r="E1288" s="1">
        <f>'1.Time_constants_calculation'!E1282</f>
        <v>19.587</v>
      </c>
      <c r="F1288" s="1">
        <f>'1.Time_constants_calculation'!H1282</f>
        <v>21.695</v>
      </c>
      <c r="G1288" s="1">
        <f t="shared" si="173"/>
        <v>8.4028717671283555E-4</v>
      </c>
      <c r="H1288" s="1">
        <f t="shared" si="174"/>
        <v>-0.11026099480821742</v>
      </c>
      <c r="I1288" s="1">
        <f t="shared" si="175"/>
        <v>4.0340485657296465</v>
      </c>
      <c r="J1288" s="1">
        <f t="shared" si="176"/>
        <v>-24.37701662769858</v>
      </c>
      <c r="K1288" s="1">
        <f t="shared" si="177"/>
        <v>19.58726014223955</v>
      </c>
      <c r="L1288" s="1">
        <f>K1288+'1.Time_constants_calculation'!$N$6*(3*G1288*C1288+2*H1288*D1288+I1288)</f>
        <v>19.58726014223955</v>
      </c>
      <c r="M1288" s="1">
        <f>K1288+('1.Time_constants_calculation'!$N$9)*(3*G1288*C1288+2*H1288*$D1288+I1288)+('1.Time_constants_calculation'!$N$10)*(6*G1288*D1288+2*H1288)</f>
        <v>19.58726014223955</v>
      </c>
      <c r="N1288" s="1">
        <f>K1288+('1.Time_constants_calculation'!$N$13)*(3*G1288*C1288+2*H1288*$D1288+I1288)+('1.Time_constants_calculation'!$N$14)*(6*G1288*D1288+2*H1288)+('1.Time_constants_calculation'!$N$15)*(6*G1288)</f>
        <v>19.58726014223955</v>
      </c>
      <c r="O1288" s="1">
        <f t="shared" si="178"/>
        <v>2.1077398577604498</v>
      </c>
      <c r="P1288" s="1">
        <f t="shared" si="179"/>
        <v>2.1077398577604498</v>
      </c>
      <c r="Q1288" s="1">
        <f t="shared" si="179"/>
        <v>2.1077398577604498</v>
      </c>
      <c r="R1288" s="1">
        <f t="shared" si="179"/>
        <v>2.1077398577604498</v>
      </c>
    </row>
    <row r="1289" spans="2:18" x14ac:dyDescent="0.4">
      <c r="B1289" s="1">
        <f t="shared" si="171"/>
        <v>9528.1279999999988</v>
      </c>
      <c r="C1289" s="1">
        <f t="shared" si="172"/>
        <v>449.44</v>
      </c>
      <c r="D1289" s="1">
        <f>'1.Time_constants_calculation'!C1283</f>
        <v>21.2</v>
      </c>
      <c r="E1289" s="1">
        <f>'1.Time_constants_calculation'!E1283</f>
        <v>19.594999999999999</v>
      </c>
      <c r="F1289" s="1">
        <f>'1.Time_constants_calculation'!H1283</f>
        <v>21.695</v>
      </c>
      <c r="G1289" s="1">
        <f t="shared" si="173"/>
        <v>2.1563061716333465E-4</v>
      </c>
      <c r="H1289" s="1">
        <f t="shared" si="174"/>
        <v>-6.9885059313083531E-2</v>
      </c>
      <c r="I1289" s="1">
        <f t="shared" si="175"/>
        <v>3.1644392860103188</v>
      </c>
      <c r="J1289" s="1">
        <f t="shared" si="176"/>
        <v>-18.136087530363767</v>
      </c>
      <c r="K1289" s="1">
        <f t="shared" si="177"/>
        <v>19.595440396433986</v>
      </c>
      <c r="L1289" s="1">
        <f>K1289+'1.Time_constants_calculation'!$N$6*(3*G1289*C1289+2*H1289*D1289+I1289)</f>
        <v>19.595440396433986</v>
      </c>
      <c r="M1289" s="1">
        <f>K1289+('1.Time_constants_calculation'!$N$9)*(3*G1289*C1289+2*H1289*$D1289+I1289)+('1.Time_constants_calculation'!$N$10)*(6*G1289*D1289+2*H1289)</f>
        <v>19.595440396433986</v>
      </c>
      <c r="N1289" s="1">
        <f>K1289+('1.Time_constants_calculation'!$N$13)*(3*G1289*C1289+2*H1289*$D1289+I1289)+('1.Time_constants_calculation'!$N$14)*(6*G1289*D1289+2*H1289)+('1.Time_constants_calculation'!$N$15)*(6*G1289)</f>
        <v>19.595440396433986</v>
      </c>
      <c r="O1289" s="1">
        <f t="shared" si="178"/>
        <v>2.0995596035660142</v>
      </c>
      <c r="P1289" s="1">
        <f t="shared" si="179"/>
        <v>2.0995596035660142</v>
      </c>
      <c r="Q1289" s="1">
        <f t="shared" si="179"/>
        <v>2.0995596035660142</v>
      </c>
      <c r="R1289" s="1">
        <f t="shared" si="179"/>
        <v>2.0995596035660142</v>
      </c>
    </row>
    <row r="1290" spans="2:18" x14ac:dyDescent="0.4">
      <c r="B1290" s="1">
        <f t="shared" si="171"/>
        <v>9550.6176712962952</v>
      </c>
      <c r="C1290" s="1">
        <f t="shared" si="172"/>
        <v>450.14694444444439</v>
      </c>
      <c r="D1290" s="1">
        <f>'1.Time_constants_calculation'!C1284</f>
        <v>21.216666666666665</v>
      </c>
      <c r="E1290" s="1">
        <f>'1.Time_constants_calculation'!E1284</f>
        <v>19.603000000000002</v>
      </c>
      <c r="F1290" s="1">
        <f>'1.Time_constants_calculation'!H1284</f>
        <v>21.695</v>
      </c>
      <c r="G1290" s="1">
        <f t="shared" si="173"/>
        <v>-3.7779311455948777E-3</v>
      </c>
      <c r="H1290" s="1">
        <f t="shared" si="174"/>
        <v>0.18446790774239302</v>
      </c>
      <c r="I1290" s="1">
        <f t="shared" si="175"/>
        <v>-2.2350712310704739</v>
      </c>
      <c r="J1290" s="1">
        <f t="shared" si="176"/>
        <v>20.068286239724536</v>
      </c>
      <c r="K1290" s="1">
        <f t="shared" si="177"/>
        <v>19.603614012084776</v>
      </c>
      <c r="L1290" s="1">
        <f>K1290+'1.Time_constants_calculation'!$N$6*(3*G1290*C1290+2*H1290*D1290+I1290)</f>
        <v>19.603614012084776</v>
      </c>
      <c r="M1290" s="1">
        <f>K1290+('1.Time_constants_calculation'!$N$9)*(3*G1290*C1290+2*H1290*$D1290+I1290)+('1.Time_constants_calculation'!$N$10)*(6*G1290*D1290+2*H1290)</f>
        <v>19.603614012084776</v>
      </c>
      <c r="N1290" s="1">
        <f>K1290+('1.Time_constants_calculation'!$N$13)*(3*G1290*C1290+2*H1290*$D1290+I1290)+('1.Time_constants_calculation'!$N$14)*(6*G1290*D1290+2*H1290)+('1.Time_constants_calculation'!$N$15)*(6*G1290)</f>
        <v>19.603614012084776</v>
      </c>
      <c r="O1290" s="1">
        <f t="shared" si="178"/>
        <v>2.0913859879152241</v>
      </c>
      <c r="P1290" s="1">
        <f t="shared" si="179"/>
        <v>2.0913859879152241</v>
      </c>
      <c r="Q1290" s="1">
        <f t="shared" si="179"/>
        <v>2.0913859879152241</v>
      </c>
      <c r="R1290" s="1">
        <f t="shared" si="179"/>
        <v>2.0913859879152241</v>
      </c>
    </row>
    <row r="1291" spans="2:18" x14ac:dyDescent="0.4">
      <c r="B1291" s="1">
        <f t="shared" si="171"/>
        <v>9573.1427037037047</v>
      </c>
      <c r="C1291" s="1">
        <f t="shared" si="172"/>
        <v>450.85444444444448</v>
      </c>
      <c r="D1291" s="1">
        <f>'1.Time_constants_calculation'!C1285</f>
        <v>21.233333333333334</v>
      </c>
      <c r="E1291" s="1">
        <f>'1.Time_constants_calculation'!E1285</f>
        <v>19.611000000000001</v>
      </c>
      <c r="F1291" s="1">
        <f>'1.Time_constants_calculation'!H1285</f>
        <v>21.695</v>
      </c>
      <c r="G1291" s="1">
        <f t="shared" si="173"/>
        <v>-8.7881111171330892E-3</v>
      </c>
      <c r="H1291" s="1">
        <f t="shared" si="174"/>
        <v>0.50401572071850009</v>
      </c>
      <c r="I1291" s="1">
        <f t="shared" si="175"/>
        <v>-9.0280262847458221</v>
      </c>
      <c r="J1291" s="1">
        <f t="shared" si="176"/>
        <v>68.198956393569404</v>
      </c>
      <c r="K1291" s="1">
        <f t="shared" si="177"/>
        <v>19.611750882952038</v>
      </c>
      <c r="L1291" s="1">
        <f>K1291+'1.Time_constants_calculation'!$N$6*(3*G1291*C1291+2*H1291*D1291+I1291)</f>
        <v>19.611750882952038</v>
      </c>
      <c r="M1291" s="1">
        <f>K1291+('1.Time_constants_calculation'!$N$9)*(3*G1291*C1291+2*H1291*$D1291+I1291)+('1.Time_constants_calculation'!$N$10)*(6*G1291*D1291+2*H1291)</f>
        <v>19.611750882952038</v>
      </c>
      <c r="N1291" s="1">
        <f>K1291+('1.Time_constants_calculation'!$N$13)*(3*G1291*C1291+2*H1291*$D1291+I1291)+('1.Time_constants_calculation'!$N$14)*(6*G1291*D1291+2*H1291)+('1.Time_constants_calculation'!$N$15)*(6*G1291)</f>
        <v>19.611750882952038</v>
      </c>
      <c r="O1291" s="1">
        <f t="shared" si="178"/>
        <v>2.0832491170479628</v>
      </c>
      <c r="P1291" s="1">
        <f t="shared" si="179"/>
        <v>2.0832491170479628</v>
      </c>
      <c r="Q1291" s="1">
        <f t="shared" si="179"/>
        <v>2.0832491170479628</v>
      </c>
      <c r="R1291" s="1">
        <f t="shared" si="179"/>
        <v>2.0832491170479628</v>
      </c>
    </row>
    <row r="1292" spans="2:18" x14ac:dyDescent="0.4">
      <c r="B1292" s="1">
        <f t="shared" si="171"/>
        <v>9595.703125</v>
      </c>
      <c r="C1292" s="1">
        <f t="shared" si="172"/>
        <v>451.5625</v>
      </c>
      <c r="D1292" s="1">
        <f>'1.Time_constants_calculation'!C1286</f>
        <v>21.25</v>
      </c>
      <c r="E1292" s="1">
        <f>'1.Time_constants_calculation'!E1286</f>
        <v>19.619</v>
      </c>
      <c r="F1292" s="1">
        <f>'1.Time_constants_calculation'!H1286</f>
        <v>21.695</v>
      </c>
      <c r="G1292" s="1">
        <f t="shared" si="173"/>
        <v>-1.0613990514355087E-2</v>
      </c>
      <c r="H1292" s="1">
        <f t="shared" si="174"/>
        <v>0.62117899321181169</v>
      </c>
      <c r="I1292" s="1">
        <f t="shared" si="175"/>
        <v>-11.533733872503833</v>
      </c>
      <c r="J1292" s="1">
        <f t="shared" si="176"/>
        <v>86.059257153463903</v>
      </c>
      <c r="K1292" s="1">
        <f t="shared" si="177"/>
        <v>19.619849537648719</v>
      </c>
      <c r="L1292" s="1">
        <f>K1292+'1.Time_constants_calculation'!$N$6*(3*G1292*C1292+2*H1292*D1292+I1292)</f>
        <v>19.619849537648719</v>
      </c>
      <c r="M1292" s="1">
        <f>K1292+('1.Time_constants_calculation'!$N$9)*(3*G1292*C1292+2*H1292*$D1292+I1292)+('1.Time_constants_calculation'!$N$10)*(6*G1292*D1292+2*H1292)</f>
        <v>19.619849537648719</v>
      </c>
      <c r="N1292" s="1">
        <f>K1292+('1.Time_constants_calculation'!$N$13)*(3*G1292*C1292+2*H1292*$D1292+I1292)+('1.Time_constants_calculation'!$N$14)*(6*G1292*D1292+2*H1292)+('1.Time_constants_calculation'!$N$15)*(6*G1292)</f>
        <v>19.619849537648719</v>
      </c>
      <c r="O1292" s="1">
        <f t="shared" si="178"/>
        <v>2.0751504623512815</v>
      </c>
      <c r="P1292" s="1">
        <f t="shared" si="179"/>
        <v>2.0751504623512815</v>
      </c>
      <c r="Q1292" s="1">
        <f t="shared" si="179"/>
        <v>2.0751504623512815</v>
      </c>
      <c r="R1292" s="1">
        <f t="shared" si="179"/>
        <v>2.0751504623512815</v>
      </c>
    </row>
    <row r="1293" spans="2:18" x14ac:dyDescent="0.4">
      <c r="B1293" s="1">
        <f t="shared" si="171"/>
        <v>9618.298962962961</v>
      </c>
      <c r="C1293" s="1">
        <f t="shared" si="172"/>
        <v>452.27111111111105</v>
      </c>
      <c r="D1293" s="1">
        <f>'1.Time_constants_calculation'!C1287</f>
        <v>21.266666666666666</v>
      </c>
      <c r="E1293" s="1">
        <f>'1.Time_constants_calculation'!E1287</f>
        <v>19.626999999999999</v>
      </c>
      <c r="F1293" s="1">
        <f>'1.Time_constants_calculation'!H1287</f>
        <v>21.695</v>
      </c>
      <c r="G1293" s="1">
        <f t="shared" si="173"/>
        <v>-1.2842690656505215E-2</v>
      </c>
      <c r="H1293" s="1">
        <f t="shared" si="174"/>
        <v>0.76330961331426916</v>
      </c>
      <c r="I1293" s="1">
        <f t="shared" si="175"/>
        <v>-14.554838471332578</v>
      </c>
      <c r="J1293" s="1">
        <f t="shared" si="176"/>
        <v>107.46281393802121</v>
      </c>
      <c r="K1293" s="1">
        <f t="shared" si="177"/>
        <v>19.627964493333849</v>
      </c>
      <c r="L1293" s="1">
        <f>K1293+'1.Time_constants_calculation'!$N$6*(3*G1293*C1293+2*H1293*D1293+I1293)</f>
        <v>19.627964493333849</v>
      </c>
      <c r="M1293" s="1">
        <f>K1293+('1.Time_constants_calculation'!$N$9)*(3*G1293*C1293+2*H1293*$D1293+I1293)+('1.Time_constants_calculation'!$N$10)*(6*G1293*D1293+2*H1293)</f>
        <v>19.627964493333849</v>
      </c>
      <c r="N1293" s="1">
        <f>K1293+('1.Time_constants_calculation'!$N$13)*(3*G1293*C1293+2*H1293*$D1293+I1293)+('1.Time_constants_calculation'!$N$14)*(6*G1293*D1293+2*H1293)+('1.Time_constants_calculation'!$N$15)*(6*G1293)</f>
        <v>19.627964493333849</v>
      </c>
      <c r="O1293" s="1">
        <f t="shared" si="178"/>
        <v>2.0670355066661514</v>
      </c>
      <c r="P1293" s="1">
        <f t="shared" si="179"/>
        <v>2.0670355066661514</v>
      </c>
      <c r="Q1293" s="1">
        <f t="shared" si="179"/>
        <v>2.0670355066661514</v>
      </c>
      <c r="R1293" s="1">
        <f t="shared" si="179"/>
        <v>2.0670355066661514</v>
      </c>
    </row>
    <row r="1294" spans="2:18" x14ac:dyDescent="0.4">
      <c r="B1294" s="1">
        <f t="shared" si="171"/>
        <v>9640.9302453703731</v>
      </c>
      <c r="C1294" s="1">
        <f t="shared" si="172"/>
        <v>452.98027777777787</v>
      </c>
      <c r="D1294" s="1">
        <f>'1.Time_constants_calculation'!C1288</f>
        <v>21.283333333333335</v>
      </c>
      <c r="E1294" s="1">
        <f>'1.Time_constants_calculation'!E1288</f>
        <v>19.635999999999999</v>
      </c>
      <c r="F1294" s="1">
        <f>'1.Time_constants_calculation'!H1288</f>
        <v>21.695</v>
      </c>
      <c r="G1294" s="1">
        <f t="shared" si="173"/>
        <v>-1.906857226011759E-2</v>
      </c>
      <c r="H1294" s="1">
        <f t="shared" si="174"/>
        <v>1.1608370366044827</v>
      </c>
      <c r="I1294" s="1">
        <f t="shared" si="175"/>
        <v>-23.014934668531787</v>
      </c>
      <c r="J1294" s="1">
        <f t="shared" si="176"/>
        <v>167.47306401197199</v>
      </c>
      <c r="K1294" s="1">
        <f t="shared" si="177"/>
        <v>19.636046073953366</v>
      </c>
      <c r="L1294" s="1">
        <f>K1294+'1.Time_constants_calculation'!$N$6*(3*G1294*C1294+2*H1294*D1294+I1294)</f>
        <v>19.636046073953366</v>
      </c>
      <c r="M1294" s="1">
        <f>K1294+('1.Time_constants_calculation'!$N$9)*(3*G1294*C1294+2*H1294*$D1294+I1294)+('1.Time_constants_calculation'!$N$10)*(6*G1294*D1294+2*H1294)</f>
        <v>19.636046073953366</v>
      </c>
      <c r="N1294" s="1">
        <f>K1294+('1.Time_constants_calculation'!$N$13)*(3*G1294*C1294+2*H1294*$D1294+I1294)+('1.Time_constants_calculation'!$N$14)*(6*G1294*D1294+2*H1294)+('1.Time_constants_calculation'!$N$15)*(6*G1294)</f>
        <v>19.636046073953366</v>
      </c>
      <c r="O1294" s="1">
        <f t="shared" si="178"/>
        <v>2.0589539260466339</v>
      </c>
      <c r="P1294" s="1">
        <f t="shared" si="179"/>
        <v>2.0589539260466339</v>
      </c>
      <c r="Q1294" s="1">
        <f t="shared" si="179"/>
        <v>2.0589539260466339</v>
      </c>
      <c r="R1294" s="1">
        <f t="shared" si="179"/>
        <v>2.0589539260466339</v>
      </c>
    </row>
    <row r="1295" spans="2:18" x14ac:dyDescent="0.4">
      <c r="B1295" s="1">
        <f t="shared" si="171"/>
        <v>9663.5970000000016</v>
      </c>
      <c r="C1295" s="1">
        <f t="shared" si="172"/>
        <v>453.69000000000005</v>
      </c>
      <c r="D1295" s="1">
        <f>'1.Time_constants_calculation'!C1289</f>
        <v>21.3</v>
      </c>
      <c r="E1295" s="1">
        <f>'1.Time_constants_calculation'!E1289</f>
        <v>19.644000000000002</v>
      </c>
      <c r="F1295" s="1">
        <f>'1.Time_constants_calculation'!H1289</f>
        <v>21.695</v>
      </c>
      <c r="G1295" s="1">
        <f t="shared" si="173"/>
        <v>-2.0992700619374041E-2</v>
      </c>
      <c r="H1295" s="1">
        <f t="shared" si="174"/>
        <v>1.2842706354197824</v>
      </c>
      <c r="I1295" s="1">
        <f t="shared" si="175"/>
        <v>-25.654095181126127</v>
      </c>
      <c r="J1295" s="1">
        <f t="shared" si="176"/>
        <v>186.28056751112263</v>
      </c>
      <c r="K1295" s="1">
        <f t="shared" si="177"/>
        <v>19.644086009456089</v>
      </c>
      <c r="L1295" s="1">
        <f>K1295+'1.Time_constants_calculation'!$N$6*(3*G1295*C1295+2*H1295*D1295+I1295)</f>
        <v>19.644086009456089</v>
      </c>
      <c r="M1295" s="1">
        <f>K1295+('1.Time_constants_calculation'!$N$9)*(3*G1295*C1295+2*H1295*$D1295+I1295)+('1.Time_constants_calculation'!$N$10)*(6*G1295*D1295+2*H1295)</f>
        <v>19.644086009456089</v>
      </c>
      <c r="N1295" s="1">
        <f>K1295+('1.Time_constants_calculation'!$N$13)*(3*G1295*C1295+2*H1295*$D1295+I1295)+('1.Time_constants_calculation'!$N$14)*(6*G1295*D1295+2*H1295)+('1.Time_constants_calculation'!$N$15)*(6*G1295)</f>
        <v>19.644086009456089</v>
      </c>
      <c r="O1295" s="1">
        <f t="shared" si="178"/>
        <v>2.0509139905439113</v>
      </c>
      <c r="P1295" s="1">
        <f t="shared" si="179"/>
        <v>2.0509139905439113</v>
      </c>
      <c r="Q1295" s="1">
        <f t="shared" si="179"/>
        <v>2.0509139905439113</v>
      </c>
      <c r="R1295" s="1">
        <f t="shared" si="179"/>
        <v>2.0509139905439113</v>
      </c>
    </row>
    <row r="1296" spans="2:18" x14ac:dyDescent="0.4">
      <c r="B1296" s="1">
        <f t="shared" si="171"/>
        <v>9686.29925462963</v>
      </c>
      <c r="C1296" s="1">
        <f t="shared" si="172"/>
        <v>454.40027777777777</v>
      </c>
      <c r="D1296" s="1">
        <f>'1.Time_constants_calculation'!C1290</f>
        <v>21.316666666666666</v>
      </c>
      <c r="E1296" s="1">
        <f>'1.Time_constants_calculation'!E1290</f>
        <v>19.652999999999999</v>
      </c>
      <c r="F1296" s="1">
        <f>'1.Time_constants_calculation'!H1290</f>
        <v>21.695</v>
      </c>
      <c r="G1296" s="1">
        <f t="shared" si="173"/>
        <v>-2.4474333579296126E-2</v>
      </c>
      <c r="H1296" s="1">
        <f t="shared" si="174"/>
        <v>1.5070436823439006</v>
      </c>
      <c r="I1296" s="1">
        <f t="shared" si="175"/>
        <v>-30.405083182742789</v>
      </c>
      <c r="J1296" s="1">
        <f t="shared" si="176"/>
        <v>220.05179028911647</v>
      </c>
      <c r="K1296" s="1">
        <f t="shared" si="177"/>
        <v>19.652115883936574</v>
      </c>
      <c r="L1296" s="1">
        <f>K1296+'1.Time_constants_calculation'!$N$6*(3*G1296*C1296+2*H1296*D1296+I1296)</f>
        <v>19.652115883936574</v>
      </c>
      <c r="M1296" s="1">
        <f>K1296+('1.Time_constants_calculation'!$N$9)*(3*G1296*C1296+2*H1296*$D1296+I1296)+('1.Time_constants_calculation'!$N$10)*(6*G1296*D1296+2*H1296)</f>
        <v>19.652115883936574</v>
      </c>
      <c r="N1296" s="1">
        <f>K1296+('1.Time_constants_calculation'!$N$13)*(3*G1296*C1296+2*H1296*$D1296+I1296)+('1.Time_constants_calculation'!$N$14)*(6*G1296*D1296+2*H1296)+('1.Time_constants_calculation'!$N$15)*(6*G1296)</f>
        <v>19.652115883936574</v>
      </c>
      <c r="O1296" s="1">
        <f t="shared" si="178"/>
        <v>2.0428841160634263</v>
      </c>
      <c r="P1296" s="1">
        <f t="shared" si="179"/>
        <v>2.0428841160634263</v>
      </c>
      <c r="Q1296" s="1">
        <f t="shared" si="179"/>
        <v>2.0428841160634263</v>
      </c>
      <c r="R1296" s="1">
        <f t="shared" si="179"/>
        <v>2.0428841160634263</v>
      </c>
    </row>
    <row r="1297" spans="2:18" x14ac:dyDescent="0.4">
      <c r="B1297" s="1">
        <f t="shared" ref="B1297:B1360" si="180">D1297^3</f>
        <v>9709.0370370370365</v>
      </c>
      <c r="C1297" s="1">
        <f t="shared" ref="C1297:C1360" si="181">D1297^2</f>
        <v>455.11111111111109</v>
      </c>
      <c r="D1297" s="1">
        <f>'1.Time_constants_calculation'!C1291</f>
        <v>21.333333333333332</v>
      </c>
      <c r="E1297" s="1">
        <f>'1.Time_constants_calculation'!E1291</f>
        <v>19.661000000000001</v>
      </c>
      <c r="F1297" s="1">
        <f>'1.Time_constants_calculation'!H1291</f>
        <v>21.695</v>
      </c>
      <c r="G1297" s="1">
        <f t="shared" si="173"/>
        <v>-2.5303761659810953E-2</v>
      </c>
      <c r="H1297" s="1">
        <f t="shared" si="174"/>
        <v>1.5609787724175557</v>
      </c>
      <c r="I1297" s="1">
        <f t="shared" si="175"/>
        <v>-31.573744079715375</v>
      </c>
      <c r="J1297" s="1">
        <f t="shared" si="176"/>
        <v>228.48966612743942</v>
      </c>
      <c r="K1297" s="1">
        <f t="shared" si="177"/>
        <v>19.660083497861137</v>
      </c>
      <c r="L1297" s="1">
        <f>K1297+'1.Time_constants_calculation'!$N$6*(3*G1297*C1297+2*H1297*D1297+I1297)</f>
        <v>19.660083497861137</v>
      </c>
      <c r="M1297" s="1">
        <f>K1297+('1.Time_constants_calculation'!$N$9)*(3*G1297*C1297+2*H1297*$D1297+I1297)+('1.Time_constants_calculation'!$N$10)*(6*G1297*D1297+2*H1297)</f>
        <v>19.660083497861137</v>
      </c>
      <c r="N1297" s="1">
        <f>K1297+('1.Time_constants_calculation'!$N$13)*(3*G1297*C1297+2*H1297*$D1297+I1297)+('1.Time_constants_calculation'!$N$14)*(6*G1297*D1297+2*H1297)+('1.Time_constants_calculation'!$N$15)*(6*G1297)</f>
        <v>19.660083497861137</v>
      </c>
      <c r="O1297" s="1">
        <f t="shared" si="178"/>
        <v>2.0349165021388629</v>
      </c>
      <c r="P1297" s="1">
        <f t="shared" si="179"/>
        <v>2.0349165021388629</v>
      </c>
      <c r="Q1297" s="1">
        <f t="shared" si="179"/>
        <v>2.0349165021388629</v>
      </c>
      <c r="R1297" s="1">
        <f t="shared" si="179"/>
        <v>2.0349165021388629</v>
      </c>
    </row>
    <row r="1298" spans="2:18" x14ac:dyDescent="0.4">
      <c r="B1298" s="1">
        <f t="shared" si="180"/>
        <v>9731.8103750000009</v>
      </c>
      <c r="C1298" s="1">
        <f t="shared" si="181"/>
        <v>455.82250000000005</v>
      </c>
      <c r="D1298" s="1">
        <f>'1.Time_constants_calculation'!C1292</f>
        <v>21.35</v>
      </c>
      <c r="E1298" s="1">
        <f>'1.Time_constants_calculation'!E1292</f>
        <v>19.669</v>
      </c>
      <c r="F1298" s="1">
        <f>'1.Time_constants_calculation'!H1292</f>
        <v>21.695</v>
      </c>
      <c r="G1298" s="1">
        <f t="shared" si="173"/>
        <v>-2.747609792376798E-2</v>
      </c>
      <c r="H1298" s="1">
        <f t="shared" si="174"/>
        <v>1.7005529729990394</v>
      </c>
      <c r="I1298" s="1">
        <f t="shared" si="175"/>
        <v>-34.562698764208747</v>
      </c>
      <c r="J1298" s="1">
        <f t="shared" si="176"/>
        <v>249.82352741495453</v>
      </c>
      <c r="K1298" s="1">
        <f t="shared" si="177"/>
        <v>19.668041494911279</v>
      </c>
      <c r="L1298" s="1">
        <f>K1298+'1.Time_constants_calculation'!$N$6*(3*G1298*C1298+2*H1298*D1298+I1298)</f>
        <v>19.668041494911279</v>
      </c>
      <c r="M1298" s="1">
        <f>K1298+('1.Time_constants_calculation'!$N$9)*(3*G1298*C1298+2*H1298*$D1298+I1298)+('1.Time_constants_calculation'!$N$10)*(6*G1298*D1298+2*H1298)</f>
        <v>19.668041494911279</v>
      </c>
      <c r="N1298" s="1">
        <f>K1298+('1.Time_constants_calculation'!$N$13)*(3*G1298*C1298+2*H1298*$D1298+I1298)+('1.Time_constants_calculation'!$N$14)*(6*G1298*D1298+2*H1298)+('1.Time_constants_calculation'!$N$15)*(6*G1298)</f>
        <v>19.668041494911279</v>
      </c>
      <c r="O1298" s="1">
        <f t="shared" si="178"/>
        <v>2.0269585050887216</v>
      </c>
      <c r="P1298" s="1">
        <f t="shared" si="179"/>
        <v>2.0269585050887216</v>
      </c>
      <c r="Q1298" s="1">
        <f t="shared" si="179"/>
        <v>2.0269585050887216</v>
      </c>
      <c r="R1298" s="1">
        <f t="shared" si="179"/>
        <v>2.0269585050887216</v>
      </c>
    </row>
    <row r="1299" spans="2:18" x14ac:dyDescent="0.4">
      <c r="B1299" s="1">
        <f t="shared" si="180"/>
        <v>9754.6192962962978</v>
      </c>
      <c r="C1299" s="1">
        <f t="shared" si="181"/>
        <v>456.53444444444449</v>
      </c>
      <c r="D1299" s="1">
        <f>'1.Time_constants_calculation'!C1293</f>
        <v>21.366666666666667</v>
      </c>
      <c r="E1299" s="1">
        <f>'1.Time_constants_calculation'!E1293</f>
        <v>19.677</v>
      </c>
      <c r="F1299" s="1">
        <f>'1.Time_constants_calculation'!H1293</f>
        <v>21.695</v>
      </c>
      <c r="G1299" s="1">
        <f t="shared" si="173"/>
        <v>-2.8635435677360221E-2</v>
      </c>
      <c r="H1299" s="1">
        <f t="shared" si="174"/>
        <v>1.7754804386622782</v>
      </c>
      <c r="I1299" s="1">
        <f t="shared" si="175"/>
        <v>-36.176612444736335</v>
      </c>
      <c r="J1299" s="1">
        <f t="shared" si="176"/>
        <v>261.40937912173922</v>
      </c>
      <c r="K1299" s="1">
        <f t="shared" si="177"/>
        <v>19.675962156305218</v>
      </c>
      <c r="L1299" s="1">
        <f>K1299+'1.Time_constants_calculation'!$N$6*(3*G1299*C1299+2*H1299*D1299+I1299)</f>
        <v>19.675962156305218</v>
      </c>
      <c r="M1299" s="1">
        <f>K1299+('1.Time_constants_calculation'!$N$9)*(3*G1299*C1299+2*H1299*$D1299+I1299)+('1.Time_constants_calculation'!$N$10)*(6*G1299*D1299+2*H1299)</f>
        <v>19.675962156305218</v>
      </c>
      <c r="N1299" s="1">
        <f>K1299+('1.Time_constants_calculation'!$N$13)*(3*G1299*C1299+2*H1299*$D1299+I1299)+('1.Time_constants_calculation'!$N$14)*(6*G1299*D1299+2*H1299)+('1.Time_constants_calculation'!$N$15)*(6*G1299)</f>
        <v>19.675962156305218</v>
      </c>
      <c r="O1299" s="1">
        <f t="shared" si="178"/>
        <v>2.0190378436947825</v>
      </c>
      <c r="P1299" s="1">
        <f t="shared" si="179"/>
        <v>2.0190378436947825</v>
      </c>
      <c r="Q1299" s="1">
        <f t="shared" si="179"/>
        <v>2.0190378436947825</v>
      </c>
      <c r="R1299" s="1">
        <f t="shared" si="179"/>
        <v>2.0190378436947825</v>
      </c>
    </row>
    <row r="1300" spans="2:18" x14ac:dyDescent="0.4">
      <c r="B1300" s="1">
        <f t="shared" si="180"/>
        <v>9777.4638287037033</v>
      </c>
      <c r="C1300" s="1">
        <f t="shared" si="181"/>
        <v>457.24694444444441</v>
      </c>
      <c r="D1300" s="1">
        <f>'1.Time_constants_calculation'!C1294</f>
        <v>21.383333333333333</v>
      </c>
      <c r="E1300" s="1">
        <f>'1.Time_constants_calculation'!E1294</f>
        <v>19.684000000000001</v>
      </c>
      <c r="F1300" s="1">
        <f>'1.Time_constants_calculation'!H1294</f>
        <v>21.695</v>
      </c>
      <c r="G1300" s="1">
        <f t="shared" si="173"/>
        <v>-2.8677320761284517E-2</v>
      </c>
      <c r="H1300" s="1">
        <f t="shared" si="174"/>
        <v>1.7788997647926788</v>
      </c>
      <c r="I1300" s="1">
        <f t="shared" si="175"/>
        <v>-36.265360913939922</v>
      </c>
      <c r="J1300" s="1">
        <f t="shared" si="176"/>
        <v>262.15313180002715</v>
      </c>
      <c r="K1300" s="1">
        <f t="shared" si="177"/>
        <v>19.68384640041188</v>
      </c>
      <c r="L1300" s="1">
        <f>K1300+'1.Time_constants_calculation'!$N$6*(3*G1300*C1300+2*H1300*D1300+I1300)</f>
        <v>19.68384640041188</v>
      </c>
      <c r="M1300" s="1">
        <f>K1300+('1.Time_constants_calculation'!$N$9)*(3*G1300*C1300+2*H1300*$D1300+I1300)+('1.Time_constants_calculation'!$N$10)*(6*G1300*D1300+2*H1300)</f>
        <v>19.68384640041188</v>
      </c>
      <c r="N1300" s="1">
        <f>K1300+('1.Time_constants_calculation'!$N$13)*(3*G1300*C1300+2*H1300*$D1300+I1300)+('1.Time_constants_calculation'!$N$14)*(6*G1300*D1300+2*H1300)+('1.Time_constants_calculation'!$N$15)*(6*G1300)</f>
        <v>19.68384640041188</v>
      </c>
      <c r="O1300" s="1">
        <f t="shared" si="178"/>
        <v>2.0111535995881198</v>
      </c>
      <c r="P1300" s="1">
        <f t="shared" si="179"/>
        <v>2.0111535995881198</v>
      </c>
      <c r="Q1300" s="1">
        <f t="shared" si="179"/>
        <v>2.0111535995881198</v>
      </c>
      <c r="R1300" s="1">
        <f t="shared" si="179"/>
        <v>2.0111535995881198</v>
      </c>
    </row>
    <row r="1301" spans="2:18" x14ac:dyDescent="0.4">
      <c r="B1301" s="1">
        <f t="shared" si="180"/>
        <v>9800.3439999999973</v>
      </c>
      <c r="C1301" s="1">
        <f t="shared" si="181"/>
        <v>457.95999999999992</v>
      </c>
      <c r="D1301" s="1">
        <f>'1.Time_constants_calculation'!C1295</f>
        <v>21.4</v>
      </c>
      <c r="E1301" s="1">
        <f>'1.Time_constants_calculation'!E1295</f>
        <v>19.692</v>
      </c>
      <c r="F1301" s="1">
        <f>'1.Time_constants_calculation'!H1295</f>
        <v>21.695</v>
      </c>
      <c r="G1301" s="1">
        <f t="shared" si="173"/>
        <v>-2.934903340273811E-2</v>
      </c>
      <c r="H1301" s="1">
        <f t="shared" si="174"/>
        <v>1.8223288495793879</v>
      </c>
      <c r="I1301" s="1">
        <f t="shared" si="175"/>
        <v>-37.201185734254899</v>
      </c>
      <c r="J1301" s="1">
        <f t="shared" si="176"/>
        <v>268.87399754577859</v>
      </c>
      <c r="K1301" s="1">
        <f t="shared" si="177"/>
        <v>19.69171937177623</v>
      </c>
      <c r="L1301" s="1">
        <f>K1301+'1.Time_constants_calculation'!$N$6*(3*G1301*C1301+2*H1301*D1301+I1301)</f>
        <v>19.69171937177623</v>
      </c>
      <c r="M1301" s="1">
        <f>K1301+('1.Time_constants_calculation'!$N$9)*(3*G1301*C1301+2*H1301*$D1301+I1301)+('1.Time_constants_calculation'!$N$10)*(6*G1301*D1301+2*H1301)</f>
        <v>19.69171937177623</v>
      </c>
      <c r="N1301" s="1">
        <f>K1301+('1.Time_constants_calculation'!$N$13)*(3*G1301*C1301+2*H1301*$D1301+I1301)+('1.Time_constants_calculation'!$N$14)*(6*G1301*D1301+2*H1301)+('1.Time_constants_calculation'!$N$15)*(6*G1301)</f>
        <v>19.69171937177623</v>
      </c>
      <c r="O1301" s="1">
        <f t="shared" si="178"/>
        <v>2.0032806282237701</v>
      </c>
      <c r="P1301" s="1">
        <f t="shared" si="179"/>
        <v>2.0032806282237701</v>
      </c>
      <c r="Q1301" s="1">
        <f t="shared" si="179"/>
        <v>2.0032806282237701</v>
      </c>
      <c r="R1301" s="1">
        <f t="shared" si="179"/>
        <v>2.0032806282237701</v>
      </c>
    </row>
    <row r="1302" spans="2:18" x14ac:dyDescent="0.4">
      <c r="B1302" s="1">
        <f t="shared" si="180"/>
        <v>9823.2598379629635</v>
      </c>
      <c r="C1302" s="1">
        <f t="shared" si="181"/>
        <v>458.67361111111114</v>
      </c>
      <c r="D1302" s="1">
        <f>'1.Time_constants_calculation'!C1296</f>
        <v>21.416666666666668</v>
      </c>
      <c r="E1302" s="1">
        <f>'1.Time_constants_calculation'!E1296</f>
        <v>19.7</v>
      </c>
      <c r="F1302" s="1">
        <f>'1.Time_constants_calculation'!H1296</f>
        <v>21.695</v>
      </c>
      <c r="G1302" s="1">
        <f t="shared" si="173"/>
        <v>-2.6437244423460973E-2</v>
      </c>
      <c r="H1302" s="1">
        <f t="shared" si="174"/>
        <v>1.6361506526956073</v>
      </c>
      <c r="I1302" s="1">
        <f t="shared" si="175"/>
        <v>-33.233540095267372</v>
      </c>
      <c r="J1302" s="1">
        <f t="shared" si="176"/>
        <v>240.69197380238546</v>
      </c>
      <c r="K1302" s="1">
        <f t="shared" si="177"/>
        <v>19.699530251043598</v>
      </c>
      <c r="L1302" s="1">
        <f>K1302+'1.Time_constants_calculation'!$N$6*(3*G1302*C1302+2*H1302*D1302+I1302)</f>
        <v>19.699530251043598</v>
      </c>
      <c r="M1302" s="1">
        <f>K1302+('1.Time_constants_calculation'!$N$9)*(3*G1302*C1302+2*H1302*$D1302+I1302)+('1.Time_constants_calculation'!$N$10)*(6*G1302*D1302+2*H1302)</f>
        <v>19.699530251043598</v>
      </c>
      <c r="N1302" s="1">
        <f>K1302+('1.Time_constants_calculation'!$N$13)*(3*G1302*C1302+2*H1302*$D1302+I1302)+('1.Time_constants_calculation'!$N$14)*(6*G1302*D1302+2*H1302)+('1.Time_constants_calculation'!$N$15)*(6*G1302)</f>
        <v>19.699530251043598</v>
      </c>
      <c r="O1302" s="1">
        <f t="shared" si="178"/>
        <v>1.9954697489564026</v>
      </c>
      <c r="P1302" s="1">
        <f t="shared" si="179"/>
        <v>1.9954697489564026</v>
      </c>
      <c r="Q1302" s="1">
        <f t="shared" si="179"/>
        <v>1.9954697489564026</v>
      </c>
      <c r="R1302" s="1">
        <f t="shared" si="179"/>
        <v>1.9954697489564026</v>
      </c>
    </row>
    <row r="1303" spans="2:18" x14ac:dyDescent="0.4">
      <c r="B1303" s="1">
        <f t="shared" si="180"/>
        <v>9846.2113703703708</v>
      </c>
      <c r="C1303" s="1">
        <f t="shared" si="181"/>
        <v>459.38777777777779</v>
      </c>
      <c r="D1303" s="1">
        <f>'1.Time_constants_calculation'!C1297</f>
        <v>21.433333333333334</v>
      </c>
      <c r="E1303" s="1">
        <f>'1.Time_constants_calculation'!E1297</f>
        <v>19.708000000000002</v>
      </c>
      <c r="F1303" s="1">
        <f>'1.Time_constants_calculation'!H1297</f>
        <v>21.695</v>
      </c>
      <c r="G1303" s="1">
        <f t="shared" si="173"/>
        <v>-2.2061028808096361E-2</v>
      </c>
      <c r="H1303" s="1">
        <f t="shared" si="174"/>
        <v>1.3555354241020217</v>
      </c>
      <c r="I1303" s="1">
        <f t="shared" si="175"/>
        <v>-27.236118120017917</v>
      </c>
      <c r="J1303" s="1">
        <f t="shared" si="176"/>
        <v>197.96925394758853</v>
      </c>
      <c r="K1303" s="1">
        <f t="shared" si="177"/>
        <v>19.707309060143189</v>
      </c>
      <c r="L1303" s="1">
        <f>K1303+'1.Time_constants_calculation'!$N$6*(3*G1303*C1303+2*H1303*D1303+I1303)</f>
        <v>19.707309060143189</v>
      </c>
      <c r="M1303" s="1">
        <f>K1303+('1.Time_constants_calculation'!$N$9)*(3*G1303*C1303+2*H1303*$D1303+I1303)+('1.Time_constants_calculation'!$N$10)*(6*G1303*D1303+2*H1303)</f>
        <v>19.707309060143189</v>
      </c>
      <c r="N1303" s="1">
        <f>K1303+('1.Time_constants_calculation'!$N$13)*(3*G1303*C1303+2*H1303*$D1303+I1303)+('1.Time_constants_calculation'!$N$14)*(6*G1303*D1303+2*H1303)+('1.Time_constants_calculation'!$N$15)*(6*G1303)</f>
        <v>19.707309060143189</v>
      </c>
      <c r="O1303" s="1">
        <f t="shared" si="178"/>
        <v>1.9876909398568117</v>
      </c>
      <c r="P1303" s="1">
        <f t="shared" si="179"/>
        <v>1.9876909398568117</v>
      </c>
      <c r="Q1303" s="1">
        <f t="shared" si="179"/>
        <v>1.9876909398568117</v>
      </c>
      <c r="R1303" s="1">
        <f t="shared" si="179"/>
        <v>1.9876909398568117</v>
      </c>
    </row>
    <row r="1304" spans="2:18" x14ac:dyDescent="0.4">
      <c r="B1304" s="1">
        <f t="shared" si="180"/>
        <v>9869.1986249999991</v>
      </c>
      <c r="C1304" s="1">
        <f t="shared" si="181"/>
        <v>460.10249999999996</v>
      </c>
      <c r="D1304" s="1">
        <f>'1.Time_constants_calculation'!C1298</f>
        <v>21.45</v>
      </c>
      <c r="E1304" s="1">
        <f>'1.Time_constants_calculation'!E1298</f>
        <v>19.716000000000001</v>
      </c>
      <c r="F1304" s="1">
        <f>'1.Time_constants_calculation'!H1298</f>
        <v>21.695</v>
      </c>
      <c r="G1304" s="1">
        <f t="shared" si="173"/>
        <v>-1.8323948546602891E-2</v>
      </c>
      <c r="H1304" s="1">
        <f t="shared" si="174"/>
        <v>1.1160283997185616</v>
      </c>
      <c r="I1304" s="1">
        <f t="shared" si="175"/>
        <v>-22.119984129854355</v>
      </c>
      <c r="J1304" s="1">
        <f t="shared" si="176"/>
        <v>161.54392430345536</v>
      </c>
      <c r="K1304" s="1">
        <f t="shared" si="177"/>
        <v>19.715033698884895</v>
      </c>
      <c r="L1304" s="1">
        <f>K1304+'1.Time_constants_calculation'!$N$6*(3*G1304*C1304+2*H1304*D1304+I1304)</f>
        <v>19.715033698884895</v>
      </c>
      <c r="M1304" s="1">
        <f>K1304+('1.Time_constants_calculation'!$N$9)*(3*G1304*C1304+2*H1304*$D1304+I1304)+('1.Time_constants_calculation'!$N$10)*(6*G1304*D1304+2*H1304)</f>
        <v>19.715033698884895</v>
      </c>
      <c r="N1304" s="1">
        <f>K1304+('1.Time_constants_calculation'!$N$13)*(3*G1304*C1304+2*H1304*$D1304+I1304)+('1.Time_constants_calculation'!$N$14)*(6*G1304*D1304+2*H1304)+('1.Time_constants_calculation'!$N$15)*(6*G1304)</f>
        <v>19.715033698884895</v>
      </c>
      <c r="O1304" s="1">
        <f t="shared" si="178"/>
        <v>1.9799663011151054</v>
      </c>
      <c r="P1304" s="1">
        <f t="shared" si="179"/>
        <v>1.9799663011151054</v>
      </c>
      <c r="Q1304" s="1">
        <f t="shared" si="179"/>
        <v>1.9799663011151054</v>
      </c>
      <c r="R1304" s="1">
        <f t="shared" si="179"/>
        <v>1.9799663011151054</v>
      </c>
    </row>
    <row r="1305" spans="2:18" x14ac:dyDescent="0.4">
      <c r="B1305" s="1">
        <f t="shared" si="180"/>
        <v>9892.2216296296265</v>
      </c>
      <c r="C1305" s="1">
        <f t="shared" si="181"/>
        <v>460.81777777777768</v>
      </c>
      <c r="D1305" s="1">
        <f>'1.Time_constants_calculation'!C1299</f>
        <v>21.466666666666665</v>
      </c>
      <c r="E1305" s="1">
        <f>'1.Time_constants_calculation'!E1299</f>
        <v>19.724</v>
      </c>
      <c r="F1305" s="1">
        <f>'1.Time_constants_calculation'!H1299</f>
        <v>21.695</v>
      </c>
      <c r="G1305" s="1">
        <f t="shared" si="173"/>
        <v>-1.5085869593053469E-2</v>
      </c>
      <c r="H1305" s="1">
        <f t="shared" si="174"/>
        <v>0.90781618511250495</v>
      </c>
      <c r="I1305" s="1">
        <f t="shared" si="175"/>
        <v>-17.657594597606654</v>
      </c>
      <c r="J1305" s="1">
        <f t="shared" si="176"/>
        <v>129.66737651599107</v>
      </c>
      <c r="K1305" s="1">
        <f t="shared" si="177"/>
        <v>19.722750718103725</v>
      </c>
      <c r="L1305" s="1">
        <f>K1305+'1.Time_constants_calculation'!$N$6*(3*G1305*C1305+2*H1305*D1305+I1305)</f>
        <v>19.722750718103725</v>
      </c>
      <c r="M1305" s="1">
        <f>K1305+('1.Time_constants_calculation'!$N$9)*(3*G1305*C1305+2*H1305*$D1305+I1305)+('1.Time_constants_calculation'!$N$10)*(6*G1305*D1305+2*H1305)</f>
        <v>19.722750718103725</v>
      </c>
      <c r="N1305" s="1">
        <f>K1305+('1.Time_constants_calculation'!$N$13)*(3*G1305*C1305+2*H1305*$D1305+I1305)+('1.Time_constants_calculation'!$N$14)*(6*G1305*D1305+2*H1305)+('1.Time_constants_calculation'!$N$15)*(6*G1305)</f>
        <v>19.722750718103725</v>
      </c>
      <c r="O1305" s="1">
        <f t="shared" si="178"/>
        <v>1.9722492818962749</v>
      </c>
      <c r="P1305" s="1">
        <f t="shared" si="179"/>
        <v>1.9722492818962749</v>
      </c>
      <c r="Q1305" s="1">
        <f t="shared" si="179"/>
        <v>1.9722492818962749</v>
      </c>
      <c r="R1305" s="1">
        <f t="shared" si="179"/>
        <v>1.9722492818962749</v>
      </c>
    </row>
    <row r="1306" spans="2:18" x14ac:dyDescent="0.4">
      <c r="B1306" s="1">
        <f t="shared" si="180"/>
        <v>9915.2804120370383</v>
      </c>
      <c r="C1306" s="1">
        <f t="shared" si="181"/>
        <v>461.53361111111116</v>
      </c>
      <c r="D1306" s="1">
        <f>'1.Time_constants_calculation'!C1300</f>
        <v>21.483333333333334</v>
      </c>
      <c r="E1306" s="1">
        <f>'1.Time_constants_calculation'!E1300</f>
        <v>19.73</v>
      </c>
      <c r="F1306" s="1">
        <f>'1.Time_constants_calculation'!H1300</f>
        <v>21.695</v>
      </c>
      <c r="G1306" s="1">
        <f t="shared" si="173"/>
        <v>-7.702201535164618E-3</v>
      </c>
      <c r="H1306" s="1">
        <f t="shared" si="174"/>
        <v>0.43171756348671453</v>
      </c>
      <c r="I1306" s="1">
        <f t="shared" si="175"/>
        <v>-7.4255135564339971</v>
      </c>
      <c r="J1306" s="1">
        <f t="shared" si="176"/>
        <v>56.372562939154946</v>
      </c>
      <c r="K1306" s="1">
        <f t="shared" si="177"/>
        <v>19.730458080032292</v>
      </c>
      <c r="L1306" s="1">
        <f>K1306+'1.Time_constants_calculation'!$N$6*(3*G1306*C1306+2*H1306*D1306+I1306)</f>
        <v>19.730458080032292</v>
      </c>
      <c r="M1306" s="1">
        <f>K1306+('1.Time_constants_calculation'!$N$9)*(3*G1306*C1306+2*H1306*$D1306+I1306)+('1.Time_constants_calculation'!$N$10)*(6*G1306*D1306+2*H1306)</f>
        <v>19.730458080032292</v>
      </c>
      <c r="N1306" s="1">
        <f>K1306+('1.Time_constants_calculation'!$N$13)*(3*G1306*C1306+2*H1306*$D1306+I1306)+('1.Time_constants_calculation'!$N$14)*(6*G1306*D1306+2*H1306)+('1.Time_constants_calculation'!$N$15)*(6*G1306)</f>
        <v>19.730458080032292</v>
      </c>
      <c r="O1306" s="1">
        <f t="shared" si="178"/>
        <v>1.9645419199677079</v>
      </c>
      <c r="P1306" s="1">
        <f t="shared" si="179"/>
        <v>1.9645419199677079</v>
      </c>
      <c r="Q1306" s="1">
        <f t="shared" si="179"/>
        <v>1.9645419199677079</v>
      </c>
      <c r="R1306" s="1">
        <f t="shared" si="179"/>
        <v>1.9645419199677079</v>
      </c>
    </row>
    <row r="1307" spans="2:18" x14ac:dyDescent="0.4">
      <c r="B1307" s="1">
        <f t="shared" si="180"/>
        <v>9938.375</v>
      </c>
      <c r="C1307" s="1">
        <f t="shared" si="181"/>
        <v>462.25</v>
      </c>
      <c r="D1307" s="1">
        <f>'1.Time_constants_calculation'!C1301</f>
        <v>21.5</v>
      </c>
      <c r="E1307" s="1">
        <f>'1.Time_constants_calculation'!E1301</f>
        <v>19.738</v>
      </c>
      <c r="F1307" s="1">
        <f>'1.Time_constants_calculation'!H1301</f>
        <v>21.695</v>
      </c>
      <c r="G1307" s="1">
        <f t="shared" si="173"/>
        <v>-5.0882620413958369E-4</v>
      </c>
      <c r="H1307" s="1">
        <f t="shared" si="174"/>
        <v>-3.15499689786942E-2</v>
      </c>
      <c r="I1307" s="1">
        <f t="shared" si="175"/>
        <v>2.5187730815446625</v>
      </c>
      <c r="J1307" s="1">
        <f t="shared" si="176"/>
        <v>-14.774676440675137</v>
      </c>
      <c r="K1307" s="1">
        <f t="shared" si="177"/>
        <v>19.738066025567981</v>
      </c>
      <c r="L1307" s="1">
        <f>K1307+'1.Time_constants_calculation'!$N$6*(3*G1307*C1307+2*H1307*D1307+I1307)</f>
        <v>19.738066025567981</v>
      </c>
      <c r="M1307" s="1">
        <f>K1307+('1.Time_constants_calculation'!$N$9)*(3*G1307*C1307+2*H1307*$D1307+I1307)+('1.Time_constants_calculation'!$N$10)*(6*G1307*D1307+2*H1307)</f>
        <v>19.738066025567981</v>
      </c>
      <c r="N1307" s="1">
        <f>K1307+('1.Time_constants_calculation'!$N$13)*(3*G1307*C1307+2*H1307*$D1307+I1307)+('1.Time_constants_calculation'!$N$14)*(6*G1307*D1307+2*H1307)+('1.Time_constants_calculation'!$N$15)*(6*G1307)</f>
        <v>19.738066025567981</v>
      </c>
      <c r="O1307" s="1">
        <f t="shared" si="178"/>
        <v>1.9569339744320189</v>
      </c>
      <c r="P1307" s="1">
        <f t="shared" si="179"/>
        <v>1.9569339744320189</v>
      </c>
      <c r="Q1307" s="1">
        <f t="shared" si="179"/>
        <v>1.9569339744320189</v>
      </c>
      <c r="R1307" s="1">
        <f t="shared" si="179"/>
        <v>1.9569339744320189</v>
      </c>
    </row>
    <row r="1308" spans="2:18" x14ac:dyDescent="0.4">
      <c r="B1308" s="1">
        <f t="shared" si="180"/>
        <v>9961.505421296295</v>
      </c>
      <c r="C1308" s="1">
        <f t="shared" si="181"/>
        <v>462.96694444444438</v>
      </c>
      <c r="D1308" s="1">
        <f>'1.Time_constants_calculation'!C1302</f>
        <v>21.516666666666666</v>
      </c>
      <c r="E1308" s="1">
        <f>'1.Time_constants_calculation'!E1302</f>
        <v>19.745999999999999</v>
      </c>
      <c r="F1308" s="1">
        <f>'1.Time_constants_calculation'!H1302</f>
        <v>21.695</v>
      </c>
      <c r="G1308" s="1">
        <f t="shared" si="173"/>
        <v>5.8716682398317283E-3</v>
      </c>
      <c r="H1308" s="1">
        <f t="shared" si="174"/>
        <v>-0.44268058528815013</v>
      </c>
      <c r="I1308" s="1">
        <f t="shared" si="175"/>
        <v>11.348510219697468</v>
      </c>
      <c r="J1308" s="1">
        <f t="shared" si="176"/>
        <v>-77.980665926201851</v>
      </c>
      <c r="K1308" s="1">
        <f t="shared" si="177"/>
        <v>19.745622701692554</v>
      </c>
      <c r="L1308" s="1">
        <f>K1308+'1.Time_constants_calculation'!$N$6*(3*G1308*C1308+2*H1308*D1308+I1308)</f>
        <v>19.745622701692554</v>
      </c>
      <c r="M1308" s="1">
        <f>K1308+('1.Time_constants_calculation'!$N$9)*(3*G1308*C1308+2*H1308*$D1308+I1308)+('1.Time_constants_calculation'!$N$10)*(6*G1308*D1308+2*H1308)</f>
        <v>19.745622701692554</v>
      </c>
      <c r="N1308" s="1">
        <f>K1308+('1.Time_constants_calculation'!$N$13)*(3*G1308*C1308+2*H1308*$D1308+I1308)+('1.Time_constants_calculation'!$N$14)*(6*G1308*D1308+2*H1308)+('1.Time_constants_calculation'!$N$15)*(6*G1308)</f>
        <v>19.745622701692554</v>
      </c>
      <c r="O1308" s="1">
        <f t="shared" si="178"/>
        <v>1.9493772983074464</v>
      </c>
      <c r="P1308" s="1">
        <f t="shared" si="179"/>
        <v>1.9493772983074464</v>
      </c>
      <c r="Q1308" s="1">
        <f t="shared" si="179"/>
        <v>1.9493772983074464</v>
      </c>
      <c r="R1308" s="1">
        <f t="shared" si="179"/>
        <v>1.9493772983074464</v>
      </c>
    </row>
    <row r="1309" spans="2:18" x14ac:dyDescent="0.4">
      <c r="B1309" s="1">
        <f t="shared" si="180"/>
        <v>9984.671703703707</v>
      </c>
      <c r="C1309" s="1">
        <f t="shared" si="181"/>
        <v>463.68444444444452</v>
      </c>
      <c r="D1309" s="1">
        <f>'1.Time_constants_calculation'!C1303</f>
        <v>21.533333333333335</v>
      </c>
      <c r="E1309" s="1">
        <f>'1.Time_constants_calculation'!E1303</f>
        <v>19.753</v>
      </c>
      <c r="F1309" s="1">
        <f>'1.Time_constants_calculation'!H1303</f>
        <v>21.695</v>
      </c>
      <c r="G1309" s="1">
        <f t="shared" si="173"/>
        <v>1.3464244617228425E-2</v>
      </c>
      <c r="H1309" s="1">
        <f t="shared" si="174"/>
        <v>-0.93277893422505165</v>
      </c>
      <c r="I1309" s="1">
        <f t="shared" si="175"/>
        <v>21.892873057473086</v>
      </c>
      <c r="J1309" s="1">
        <f t="shared" si="176"/>
        <v>-153.59436211046477</v>
      </c>
      <c r="K1309" s="1">
        <f t="shared" si="177"/>
        <v>19.753151396217163</v>
      </c>
      <c r="L1309" s="1">
        <f>K1309+'1.Time_constants_calculation'!$N$6*(3*G1309*C1309+2*H1309*D1309+I1309)</f>
        <v>19.753151396217163</v>
      </c>
      <c r="M1309" s="1">
        <f>K1309+('1.Time_constants_calculation'!$N$9)*(3*G1309*C1309+2*H1309*$D1309+I1309)+('1.Time_constants_calculation'!$N$10)*(6*G1309*D1309+2*H1309)</f>
        <v>19.753151396217163</v>
      </c>
      <c r="N1309" s="1">
        <f>K1309+('1.Time_constants_calculation'!$N$13)*(3*G1309*C1309+2*H1309*$D1309+I1309)+('1.Time_constants_calculation'!$N$14)*(6*G1309*D1309+2*H1309)+('1.Time_constants_calculation'!$N$15)*(6*G1309)</f>
        <v>19.753151396217163</v>
      </c>
      <c r="O1309" s="1">
        <f t="shared" si="178"/>
        <v>1.9418486037828373</v>
      </c>
      <c r="P1309" s="1">
        <f t="shared" si="179"/>
        <v>1.9418486037828373</v>
      </c>
      <c r="Q1309" s="1">
        <f t="shared" si="179"/>
        <v>1.9418486037828373</v>
      </c>
      <c r="R1309" s="1">
        <f t="shared" si="179"/>
        <v>1.9418486037828373</v>
      </c>
    </row>
    <row r="1310" spans="2:18" x14ac:dyDescent="0.4">
      <c r="B1310" s="1">
        <f t="shared" si="180"/>
        <v>10007.873875000001</v>
      </c>
      <c r="C1310" s="1">
        <f t="shared" si="181"/>
        <v>464.40250000000003</v>
      </c>
      <c r="D1310" s="1">
        <f>'1.Time_constants_calculation'!C1304</f>
        <v>21.55</v>
      </c>
      <c r="E1310" s="1">
        <f>'1.Time_constants_calculation'!E1304</f>
        <v>19.760999999999999</v>
      </c>
      <c r="F1310" s="1">
        <f>'1.Time_constants_calculation'!H1304</f>
        <v>21.695</v>
      </c>
      <c r="G1310" s="1">
        <f t="shared" si="173"/>
        <v>1.8337910241273112E-2</v>
      </c>
      <c r="H1310" s="1">
        <f t="shared" si="174"/>
        <v>-1.2479779267918278</v>
      </c>
      <c r="I1310" s="1">
        <f t="shared" si="175"/>
        <v>28.687357588577967</v>
      </c>
      <c r="J1310" s="1">
        <f t="shared" si="176"/>
        <v>-202.41132462855461</v>
      </c>
      <c r="K1310" s="1">
        <f t="shared" si="177"/>
        <v>19.760655084090899</v>
      </c>
      <c r="L1310" s="1">
        <f>K1310+'1.Time_constants_calculation'!$N$6*(3*G1310*C1310+2*H1310*D1310+I1310)</f>
        <v>19.760655084090899</v>
      </c>
      <c r="M1310" s="1">
        <f>K1310+('1.Time_constants_calculation'!$N$9)*(3*G1310*C1310+2*H1310*$D1310+I1310)+('1.Time_constants_calculation'!$N$10)*(6*G1310*D1310+2*H1310)</f>
        <v>19.760655084090899</v>
      </c>
      <c r="N1310" s="1">
        <f>K1310+('1.Time_constants_calculation'!$N$13)*(3*G1310*C1310+2*H1310*$D1310+I1310)+('1.Time_constants_calculation'!$N$14)*(6*G1310*D1310+2*H1310)+('1.Time_constants_calculation'!$N$15)*(6*G1310)</f>
        <v>19.760655084090899</v>
      </c>
      <c r="O1310" s="1">
        <f t="shared" si="178"/>
        <v>1.9343449159091008</v>
      </c>
      <c r="P1310" s="1">
        <f t="shared" si="179"/>
        <v>1.9343449159091008</v>
      </c>
      <c r="Q1310" s="1">
        <f t="shared" si="179"/>
        <v>1.9343449159091008</v>
      </c>
      <c r="R1310" s="1">
        <f t="shared" si="179"/>
        <v>1.9343449159091008</v>
      </c>
    </row>
    <row r="1311" spans="2:18" x14ac:dyDescent="0.4">
      <c r="B1311" s="1">
        <f t="shared" si="180"/>
        <v>10031.111962962963</v>
      </c>
      <c r="C1311" s="1">
        <f t="shared" si="181"/>
        <v>465.12111111111108</v>
      </c>
      <c r="D1311" s="1">
        <f>'1.Time_constants_calculation'!C1305</f>
        <v>21.566666666666666</v>
      </c>
      <c r="E1311" s="1">
        <f>'1.Time_constants_calculation'!E1305</f>
        <v>19.768000000000001</v>
      </c>
      <c r="F1311" s="1">
        <f>'1.Time_constants_calculation'!H1305</f>
        <v>21.695</v>
      </c>
      <c r="G1311" s="1">
        <f t="shared" si="173"/>
        <v>2.2902867283951415E-2</v>
      </c>
      <c r="H1311" s="1">
        <f t="shared" si="174"/>
        <v>-1.5441759135620279</v>
      </c>
      <c r="I1311" s="1">
        <f t="shared" si="175"/>
        <v>35.093037082258185</v>
      </c>
      <c r="J1311" s="1">
        <f t="shared" si="176"/>
        <v>-248.58408924015498</v>
      </c>
      <c r="K1311" s="1">
        <f t="shared" si="177"/>
        <v>19.768153165092542</v>
      </c>
      <c r="L1311" s="1">
        <f>K1311+'1.Time_constants_calculation'!$N$6*(3*G1311*C1311+2*H1311*D1311+I1311)</f>
        <v>19.768153165092542</v>
      </c>
      <c r="M1311" s="1">
        <f>K1311+('1.Time_constants_calculation'!$N$9)*(3*G1311*C1311+2*H1311*$D1311+I1311)+('1.Time_constants_calculation'!$N$10)*(6*G1311*D1311+2*H1311)</f>
        <v>19.768153165092542</v>
      </c>
      <c r="N1311" s="1">
        <f>K1311+('1.Time_constants_calculation'!$N$13)*(3*G1311*C1311+2*H1311*$D1311+I1311)+('1.Time_constants_calculation'!$N$14)*(6*G1311*D1311+2*H1311)+('1.Time_constants_calculation'!$N$15)*(6*G1311)</f>
        <v>19.768153165092542</v>
      </c>
      <c r="O1311" s="1">
        <f t="shared" si="178"/>
        <v>1.9268468349074581</v>
      </c>
      <c r="P1311" s="1">
        <f t="shared" si="179"/>
        <v>1.9268468349074581</v>
      </c>
      <c r="Q1311" s="1">
        <f t="shared" si="179"/>
        <v>1.9268468349074581</v>
      </c>
      <c r="R1311" s="1">
        <f t="shared" si="179"/>
        <v>1.9268468349074581</v>
      </c>
    </row>
    <row r="1312" spans="2:18" x14ac:dyDescent="0.4">
      <c r="B1312" s="1">
        <f t="shared" si="180"/>
        <v>10054.385995370369</v>
      </c>
      <c r="C1312" s="1">
        <f t="shared" si="181"/>
        <v>465.84027777777771</v>
      </c>
      <c r="D1312" s="1">
        <f>'1.Time_constants_calculation'!C1306</f>
        <v>21.583333333333332</v>
      </c>
      <c r="E1312" s="1">
        <f>'1.Time_constants_calculation'!E1306</f>
        <v>19.776</v>
      </c>
      <c r="F1312" s="1">
        <f>'1.Time_constants_calculation'!H1306</f>
        <v>21.695</v>
      </c>
      <c r="G1312" s="1">
        <f t="shared" si="173"/>
        <v>2.504934855754417E-2</v>
      </c>
      <c r="H1312" s="1">
        <f t="shared" si="174"/>
        <v>-1.6833865855758663</v>
      </c>
      <c r="I1312" s="1">
        <f t="shared" si="175"/>
        <v>38.102290995140571</v>
      </c>
      <c r="J1312" s="1">
        <f t="shared" si="176"/>
        <v>-270.26541905307045</v>
      </c>
      <c r="K1312" s="1">
        <f t="shared" si="177"/>
        <v>19.775572956790143</v>
      </c>
      <c r="L1312" s="1">
        <f>K1312+'1.Time_constants_calculation'!$N$6*(3*G1312*C1312+2*H1312*D1312+I1312)</f>
        <v>19.775572956790143</v>
      </c>
      <c r="M1312" s="1">
        <f>K1312+('1.Time_constants_calculation'!$N$9)*(3*G1312*C1312+2*H1312*$D1312+I1312)+('1.Time_constants_calculation'!$N$10)*(6*G1312*D1312+2*H1312)</f>
        <v>19.775572956790143</v>
      </c>
      <c r="N1312" s="1">
        <f>K1312+('1.Time_constants_calculation'!$N$13)*(3*G1312*C1312+2*H1312*$D1312+I1312)+('1.Time_constants_calculation'!$N$14)*(6*G1312*D1312+2*H1312)+('1.Time_constants_calculation'!$N$15)*(6*G1312)</f>
        <v>19.775572956790143</v>
      </c>
      <c r="O1312" s="1">
        <f t="shared" si="178"/>
        <v>1.9194270432098577</v>
      </c>
      <c r="P1312" s="1">
        <f t="shared" si="179"/>
        <v>1.9194270432098577</v>
      </c>
      <c r="Q1312" s="1">
        <f t="shared" si="179"/>
        <v>1.9194270432098577</v>
      </c>
      <c r="R1312" s="1">
        <f t="shared" si="179"/>
        <v>1.9194270432098577</v>
      </c>
    </row>
    <row r="1313" spans="2:18" x14ac:dyDescent="0.4">
      <c r="B1313" s="1">
        <f t="shared" si="180"/>
        <v>10077.696000000002</v>
      </c>
      <c r="C1313" s="1">
        <f t="shared" si="181"/>
        <v>466.56000000000006</v>
      </c>
      <c r="D1313" s="1">
        <f>'1.Time_constants_calculation'!C1307</f>
        <v>21.6</v>
      </c>
      <c r="E1313" s="1">
        <f>'1.Time_constants_calculation'!E1307</f>
        <v>19.783000000000001</v>
      </c>
      <c r="F1313" s="1">
        <f>'1.Time_constants_calculation'!H1307</f>
        <v>21.695</v>
      </c>
      <c r="G1313" s="1">
        <f t="shared" si="173"/>
        <v>2.8615268784836976E-2</v>
      </c>
      <c r="H1313" s="1">
        <f t="shared" si="174"/>
        <v>-1.9147546474588943</v>
      </c>
      <c r="I1313" s="1">
        <f t="shared" si="175"/>
        <v>43.105823941380805</v>
      </c>
      <c r="J1313" s="1">
        <f t="shared" si="176"/>
        <v>-306.33088933471174</v>
      </c>
      <c r="K1313" s="1">
        <f t="shared" si="177"/>
        <v>19.782959252568503</v>
      </c>
      <c r="L1313" s="1">
        <f>K1313+'1.Time_constants_calculation'!$N$6*(3*G1313*C1313+2*H1313*D1313+I1313)</f>
        <v>19.782959252568503</v>
      </c>
      <c r="M1313" s="1">
        <f>K1313+('1.Time_constants_calculation'!$N$9)*(3*G1313*C1313+2*H1313*$D1313+I1313)+('1.Time_constants_calculation'!$N$10)*(6*G1313*D1313+2*H1313)</f>
        <v>19.782959252568503</v>
      </c>
      <c r="N1313" s="1">
        <f>K1313+('1.Time_constants_calculation'!$N$13)*(3*G1313*C1313+2*H1313*$D1313+I1313)+('1.Time_constants_calculation'!$N$14)*(6*G1313*D1313+2*H1313)+('1.Time_constants_calculation'!$N$15)*(6*G1313)</f>
        <v>19.782959252568503</v>
      </c>
      <c r="O1313" s="1">
        <f t="shared" si="178"/>
        <v>1.9120407474314973</v>
      </c>
      <c r="P1313" s="1">
        <f t="shared" si="179"/>
        <v>1.9120407474314973</v>
      </c>
      <c r="Q1313" s="1">
        <f t="shared" si="179"/>
        <v>1.9120407474314973</v>
      </c>
      <c r="R1313" s="1">
        <f t="shared" si="179"/>
        <v>1.9120407474314973</v>
      </c>
    </row>
    <row r="1314" spans="2:18" x14ac:dyDescent="0.4">
      <c r="B1314" s="1">
        <f t="shared" si="180"/>
        <v>10101.042004629631</v>
      </c>
      <c r="C1314" s="1">
        <f t="shared" si="181"/>
        <v>467.28027777777783</v>
      </c>
      <c r="D1314" s="1">
        <f>'1.Time_constants_calculation'!C1308</f>
        <v>21.616666666666667</v>
      </c>
      <c r="E1314" s="1">
        <f>'1.Time_constants_calculation'!E1308</f>
        <v>19.79</v>
      </c>
      <c r="F1314" s="1">
        <f>'1.Time_constants_calculation'!H1308</f>
        <v>21.695</v>
      </c>
      <c r="G1314" s="1">
        <f t="shared" si="173"/>
        <v>2.962878439455742E-2</v>
      </c>
      <c r="H1314" s="1">
        <f t="shared" si="174"/>
        <v>-1.9810196720305069</v>
      </c>
      <c r="I1314" s="1">
        <f t="shared" si="175"/>
        <v>44.549759724343303</v>
      </c>
      <c r="J1314" s="1">
        <f t="shared" si="176"/>
        <v>-316.81716316389065</v>
      </c>
      <c r="K1314" s="1">
        <f t="shared" si="177"/>
        <v>19.790315963212265</v>
      </c>
      <c r="L1314" s="1">
        <f>K1314+'1.Time_constants_calculation'!$N$6*(3*G1314*C1314+2*H1314*D1314+I1314)</f>
        <v>19.790315963212265</v>
      </c>
      <c r="M1314" s="1">
        <f>K1314+('1.Time_constants_calculation'!$N$9)*(3*G1314*C1314+2*H1314*$D1314+I1314)+('1.Time_constants_calculation'!$N$10)*(6*G1314*D1314+2*H1314)</f>
        <v>19.790315963212265</v>
      </c>
      <c r="N1314" s="1">
        <f>K1314+('1.Time_constants_calculation'!$N$13)*(3*G1314*C1314+2*H1314*$D1314+I1314)+('1.Time_constants_calculation'!$N$14)*(6*G1314*D1314+2*H1314)+('1.Time_constants_calculation'!$N$15)*(6*G1314)</f>
        <v>19.790315963212265</v>
      </c>
      <c r="O1314" s="1">
        <f t="shared" si="178"/>
        <v>1.9046840367877351</v>
      </c>
      <c r="P1314" s="1">
        <f t="shared" si="179"/>
        <v>1.9046840367877351</v>
      </c>
      <c r="Q1314" s="1">
        <f t="shared" si="179"/>
        <v>1.9046840367877351</v>
      </c>
      <c r="R1314" s="1">
        <f t="shared" si="179"/>
        <v>1.9046840367877351</v>
      </c>
    </row>
    <row r="1315" spans="2:18" x14ac:dyDescent="0.4">
      <c r="B1315" s="1">
        <f t="shared" si="180"/>
        <v>10124.424037037035</v>
      </c>
      <c r="C1315" s="1">
        <f t="shared" si="181"/>
        <v>468.00111111111107</v>
      </c>
      <c r="D1315" s="1">
        <f>'1.Time_constants_calculation'!C1309</f>
        <v>21.633333333333333</v>
      </c>
      <c r="E1315" s="1">
        <f>'1.Time_constants_calculation'!E1309</f>
        <v>19.798000000000002</v>
      </c>
      <c r="F1315" s="1">
        <f>'1.Time_constants_calculation'!H1309</f>
        <v>21.695</v>
      </c>
      <c r="G1315" s="1">
        <f t="shared" si="173"/>
        <v>3.0068836325017625E-2</v>
      </c>
      <c r="H1315" s="1">
        <f t="shared" si="174"/>
        <v>-2.0097109027666225</v>
      </c>
      <c r="I1315" s="1">
        <f t="shared" si="175"/>
        <v>45.173244244870666</v>
      </c>
      <c r="J1315" s="1">
        <f t="shared" si="176"/>
        <v>-321.33294877556648</v>
      </c>
      <c r="K1315" s="1">
        <f t="shared" si="177"/>
        <v>19.797615469649713</v>
      </c>
      <c r="L1315" s="1">
        <f>K1315+'1.Time_constants_calculation'!$N$6*(3*G1315*C1315+2*H1315*D1315+I1315)</f>
        <v>19.797615469649713</v>
      </c>
      <c r="M1315" s="1">
        <f>K1315+('1.Time_constants_calculation'!$N$9)*(3*G1315*C1315+2*H1315*$D1315+I1315)+('1.Time_constants_calculation'!$N$10)*(6*G1315*D1315+2*H1315)</f>
        <v>19.797615469649713</v>
      </c>
      <c r="N1315" s="1">
        <f>K1315+('1.Time_constants_calculation'!$N$13)*(3*G1315*C1315+2*H1315*$D1315+I1315)+('1.Time_constants_calculation'!$N$14)*(6*G1315*D1315+2*H1315)+('1.Time_constants_calculation'!$N$15)*(6*G1315)</f>
        <v>19.797615469649713</v>
      </c>
      <c r="O1315" s="1">
        <f t="shared" si="178"/>
        <v>1.897384530350287</v>
      </c>
      <c r="P1315" s="1">
        <f t="shared" si="179"/>
        <v>1.897384530350287</v>
      </c>
      <c r="Q1315" s="1">
        <f t="shared" si="179"/>
        <v>1.897384530350287</v>
      </c>
      <c r="R1315" s="1">
        <f t="shared" si="179"/>
        <v>1.897384530350287</v>
      </c>
    </row>
    <row r="1316" spans="2:18" x14ac:dyDescent="0.4">
      <c r="B1316" s="1">
        <f t="shared" si="180"/>
        <v>10147.842124999997</v>
      </c>
      <c r="C1316" s="1">
        <f t="shared" si="181"/>
        <v>468.72249999999991</v>
      </c>
      <c r="D1316" s="1">
        <f>'1.Time_constants_calculation'!C1310</f>
        <v>21.65</v>
      </c>
      <c r="E1316" s="1">
        <f>'1.Time_constants_calculation'!E1310</f>
        <v>19.805</v>
      </c>
      <c r="F1316" s="1">
        <f>'1.Time_constants_calculation'!H1310</f>
        <v>21.695</v>
      </c>
      <c r="G1316" s="1">
        <f t="shared" si="173"/>
        <v>3.1917985213200398E-2</v>
      </c>
      <c r="H1316" s="1">
        <f t="shared" si="174"/>
        <v>-2.1299416740645536</v>
      </c>
      <c r="I1316" s="1">
        <f t="shared" si="175"/>
        <v>47.778806562312568</v>
      </c>
      <c r="J1316" s="1">
        <f t="shared" si="176"/>
        <v>-340.15336801684225</v>
      </c>
      <c r="K1316" s="1">
        <f t="shared" si="177"/>
        <v>19.804882627144366</v>
      </c>
      <c r="L1316" s="1">
        <f>K1316+'1.Time_constants_calculation'!$N$6*(3*G1316*C1316+2*H1316*D1316+I1316)</f>
        <v>19.804882627144366</v>
      </c>
      <c r="M1316" s="1">
        <f>K1316+('1.Time_constants_calculation'!$N$9)*(3*G1316*C1316+2*H1316*$D1316+I1316)+('1.Time_constants_calculation'!$N$10)*(6*G1316*D1316+2*H1316)</f>
        <v>19.804882627144366</v>
      </c>
      <c r="N1316" s="1">
        <f>K1316+('1.Time_constants_calculation'!$N$13)*(3*G1316*C1316+2*H1316*$D1316+I1316)+('1.Time_constants_calculation'!$N$14)*(6*G1316*D1316+2*H1316)+('1.Time_constants_calculation'!$N$15)*(6*G1316)</f>
        <v>19.804882627144366</v>
      </c>
      <c r="O1316" s="1">
        <f t="shared" si="178"/>
        <v>1.8901173728556344</v>
      </c>
      <c r="P1316" s="1">
        <f t="shared" si="179"/>
        <v>1.8901173728556344</v>
      </c>
      <c r="Q1316" s="1">
        <f t="shared" si="179"/>
        <v>1.8901173728556344</v>
      </c>
      <c r="R1316" s="1">
        <f t="shared" si="179"/>
        <v>1.8901173728556344</v>
      </c>
    </row>
    <row r="1317" spans="2:18" x14ac:dyDescent="0.4">
      <c r="B1317" s="1">
        <f t="shared" si="180"/>
        <v>10171.296296296299</v>
      </c>
      <c r="C1317" s="1">
        <f t="shared" si="181"/>
        <v>469.44444444444451</v>
      </c>
      <c r="D1317" s="1">
        <f>'1.Time_constants_calculation'!C1311</f>
        <v>21.666666666666668</v>
      </c>
      <c r="E1317" s="1">
        <f>'1.Time_constants_calculation'!E1311</f>
        <v>19.812000000000001</v>
      </c>
      <c r="F1317" s="1">
        <f>'1.Time_constants_calculation'!H1311</f>
        <v>21.695</v>
      </c>
      <c r="G1317" s="1">
        <f t="shared" si="173"/>
        <v>3.1215246584008389E-2</v>
      </c>
      <c r="H1317" s="1">
        <f t="shared" si="174"/>
        <v>-2.0845668831032551</v>
      </c>
      <c r="I1317" s="1">
        <f t="shared" si="175"/>
        <v>46.802326592266013</v>
      </c>
      <c r="J1317" s="1">
        <f t="shared" si="176"/>
        <v>-333.14946715975191</v>
      </c>
      <c r="K1317" s="1">
        <f t="shared" si="177"/>
        <v>19.812121961550474</v>
      </c>
      <c r="L1317" s="1">
        <f>K1317+'1.Time_constants_calculation'!$N$6*(3*G1317*C1317+2*H1317*D1317+I1317)</f>
        <v>19.812121961550474</v>
      </c>
      <c r="M1317" s="1">
        <f>K1317+('1.Time_constants_calculation'!$N$9)*(3*G1317*C1317+2*H1317*$D1317+I1317)+('1.Time_constants_calculation'!$N$10)*(6*G1317*D1317+2*H1317)</f>
        <v>19.812121961550474</v>
      </c>
      <c r="N1317" s="1">
        <f>K1317+('1.Time_constants_calculation'!$N$13)*(3*G1317*C1317+2*H1317*$D1317+I1317)+('1.Time_constants_calculation'!$N$14)*(6*G1317*D1317+2*H1317)+('1.Time_constants_calculation'!$N$15)*(6*G1317)</f>
        <v>19.812121961550474</v>
      </c>
      <c r="O1317" s="1">
        <f t="shared" si="178"/>
        <v>1.8828780384495261</v>
      </c>
      <c r="P1317" s="1">
        <f t="shared" si="179"/>
        <v>1.8828780384495261</v>
      </c>
      <c r="Q1317" s="1">
        <f t="shared" si="179"/>
        <v>1.8828780384495261</v>
      </c>
      <c r="R1317" s="1">
        <f t="shared" si="179"/>
        <v>1.8828780384495261</v>
      </c>
    </row>
    <row r="1318" spans="2:18" x14ac:dyDescent="0.4">
      <c r="B1318" s="1">
        <f t="shared" si="180"/>
        <v>10194.786578703704</v>
      </c>
      <c r="C1318" s="1">
        <f t="shared" si="181"/>
        <v>470.16694444444448</v>
      </c>
      <c r="D1318" s="1">
        <f>'1.Time_constants_calculation'!C1312</f>
        <v>21.683333333333334</v>
      </c>
      <c r="E1318" s="1">
        <f>'1.Time_constants_calculation'!E1312</f>
        <v>19.82</v>
      </c>
      <c r="F1318" s="1">
        <f>'1.Time_constants_calculation'!H1312</f>
        <v>21.695</v>
      </c>
      <c r="G1318" s="1">
        <f t="shared" si="173"/>
        <v>3.4472975329387257E-2</v>
      </c>
      <c r="H1318" s="1">
        <f t="shared" si="174"/>
        <v>-2.2971568941332383</v>
      </c>
      <c r="I1318" s="1">
        <f t="shared" si="175"/>
        <v>51.426220367183319</v>
      </c>
      <c r="J1318" s="1">
        <f t="shared" si="176"/>
        <v>-366.66991230849032</v>
      </c>
      <c r="K1318" s="1">
        <f t="shared" si="177"/>
        <v>19.819354378507455</v>
      </c>
      <c r="L1318" s="1">
        <f>K1318+'1.Time_constants_calculation'!$N$6*(3*G1318*C1318+2*H1318*D1318+I1318)</f>
        <v>19.819354378507455</v>
      </c>
      <c r="M1318" s="1">
        <f>K1318+('1.Time_constants_calculation'!$N$9)*(3*G1318*C1318+2*H1318*$D1318+I1318)+('1.Time_constants_calculation'!$N$10)*(6*G1318*D1318+2*H1318)</f>
        <v>19.819354378507455</v>
      </c>
      <c r="N1318" s="1">
        <f>K1318+('1.Time_constants_calculation'!$N$13)*(3*G1318*C1318+2*H1318*$D1318+I1318)+('1.Time_constants_calculation'!$N$14)*(6*G1318*D1318+2*H1318)+('1.Time_constants_calculation'!$N$15)*(6*G1318)</f>
        <v>19.819354378507455</v>
      </c>
      <c r="O1318" s="1">
        <f t="shared" si="178"/>
        <v>1.875645621492545</v>
      </c>
      <c r="P1318" s="1">
        <f t="shared" si="179"/>
        <v>1.875645621492545</v>
      </c>
      <c r="Q1318" s="1">
        <f t="shared" si="179"/>
        <v>1.875645621492545</v>
      </c>
      <c r="R1318" s="1">
        <f t="shared" si="179"/>
        <v>1.875645621492545</v>
      </c>
    </row>
    <row r="1319" spans="2:18" x14ac:dyDescent="0.4">
      <c r="B1319" s="1">
        <f t="shared" si="180"/>
        <v>10218.313</v>
      </c>
      <c r="C1319" s="1">
        <f t="shared" si="181"/>
        <v>470.89</v>
      </c>
      <c r="D1319" s="1">
        <f>'1.Time_constants_calculation'!C1313</f>
        <v>21.7</v>
      </c>
      <c r="E1319" s="1">
        <f>'1.Time_constants_calculation'!E1313</f>
        <v>19.827999999999999</v>
      </c>
      <c r="F1319" s="1">
        <f>'1.Time_constants_calculation'!H1313</f>
        <v>21.695</v>
      </c>
      <c r="G1319" s="1">
        <f t="shared" si="173"/>
        <v>3.3659577342433682E-2</v>
      </c>
      <c r="H1319" s="1">
        <f t="shared" si="174"/>
        <v>-2.2447574057725697</v>
      </c>
      <c r="I1319" s="1">
        <f t="shared" si="175"/>
        <v>50.301220655586505</v>
      </c>
      <c r="J1319" s="1">
        <f t="shared" si="176"/>
        <v>-358.6202297051118</v>
      </c>
      <c r="K1319" s="1">
        <f t="shared" si="177"/>
        <v>19.826540449565528</v>
      </c>
      <c r="L1319" s="1">
        <f>K1319+'1.Time_constants_calculation'!$N$6*(3*G1319*C1319+2*H1319*D1319+I1319)</f>
        <v>19.826540449565528</v>
      </c>
      <c r="M1319" s="1">
        <f>K1319+('1.Time_constants_calculation'!$N$9)*(3*G1319*C1319+2*H1319*$D1319+I1319)+('1.Time_constants_calculation'!$N$10)*(6*G1319*D1319+2*H1319)</f>
        <v>19.826540449565528</v>
      </c>
      <c r="N1319" s="1">
        <f>K1319+('1.Time_constants_calculation'!$N$13)*(3*G1319*C1319+2*H1319*$D1319+I1319)+('1.Time_constants_calculation'!$N$14)*(6*G1319*D1319+2*H1319)+('1.Time_constants_calculation'!$N$15)*(6*G1319)</f>
        <v>19.826540449565528</v>
      </c>
      <c r="O1319" s="1">
        <f t="shared" si="178"/>
        <v>1.8684595504344728</v>
      </c>
      <c r="P1319" s="1">
        <f t="shared" si="179"/>
        <v>1.8684595504344728</v>
      </c>
      <c r="Q1319" s="1">
        <f t="shared" si="179"/>
        <v>1.8684595504344728</v>
      </c>
      <c r="R1319" s="1">
        <f t="shared" si="179"/>
        <v>1.8684595504344728</v>
      </c>
    </row>
    <row r="1320" spans="2:18" x14ac:dyDescent="0.4">
      <c r="B1320" s="1">
        <f t="shared" si="180"/>
        <v>10241.875587962961</v>
      </c>
      <c r="C1320" s="1">
        <f t="shared" si="181"/>
        <v>471.61361111111103</v>
      </c>
      <c r="D1320" s="1">
        <f>'1.Time_constants_calculation'!C1314</f>
        <v>21.716666666666665</v>
      </c>
      <c r="E1320" s="1">
        <f>'1.Time_constants_calculation'!E1314</f>
        <v>19.834</v>
      </c>
      <c r="F1320" s="1">
        <f>'1.Time_constants_calculation'!H1314</f>
        <v>21.695</v>
      </c>
      <c r="G1320" s="1">
        <f t="shared" si="173"/>
        <v>3.491147596097241E-2</v>
      </c>
      <c r="H1320" s="1">
        <f t="shared" si="174"/>
        <v>-2.326841344346259</v>
      </c>
      <c r="I1320" s="1">
        <f t="shared" si="175"/>
        <v>52.09500099346274</v>
      </c>
      <c r="J1320" s="1">
        <f t="shared" si="176"/>
        <v>-371.68501791250412</v>
      </c>
      <c r="K1320" s="1">
        <f t="shared" si="177"/>
        <v>19.833698156862738</v>
      </c>
      <c r="L1320" s="1">
        <f>K1320+'1.Time_constants_calculation'!$N$6*(3*G1320*C1320+2*H1320*D1320+I1320)</f>
        <v>19.833698156862738</v>
      </c>
      <c r="M1320" s="1">
        <f>K1320+('1.Time_constants_calculation'!$N$9)*(3*G1320*C1320+2*H1320*$D1320+I1320)+('1.Time_constants_calculation'!$N$10)*(6*G1320*D1320+2*H1320)</f>
        <v>19.833698156862738</v>
      </c>
      <c r="N1320" s="1">
        <f>K1320+('1.Time_constants_calculation'!$N$13)*(3*G1320*C1320+2*H1320*$D1320+I1320)+('1.Time_constants_calculation'!$N$14)*(6*G1320*D1320+2*H1320)+('1.Time_constants_calculation'!$N$15)*(6*G1320)</f>
        <v>19.833698156862738</v>
      </c>
      <c r="O1320" s="1">
        <f t="shared" si="178"/>
        <v>1.8613018431372623</v>
      </c>
      <c r="P1320" s="1">
        <f t="shared" si="179"/>
        <v>1.8613018431372623</v>
      </c>
      <c r="Q1320" s="1">
        <f t="shared" si="179"/>
        <v>1.8613018431372623</v>
      </c>
      <c r="R1320" s="1">
        <f t="shared" si="179"/>
        <v>1.8613018431372623</v>
      </c>
    </row>
    <row r="1321" spans="2:18" x14ac:dyDescent="0.4">
      <c r="B1321" s="1">
        <f t="shared" si="180"/>
        <v>10265.474370370372</v>
      </c>
      <c r="C1321" s="1">
        <f t="shared" si="181"/>
        <v>472.33777777777783</v>
      </c>
      <c r="D1321" s="1">
        <f>'1.Time_constants_calculation'!C1315</f>
        <v>21.733333333333334</v>
      </c>
      <c r="E1321" s="1">
        <f>'1.Time_constants_calculation'!E1315</f>
        <v>19.841000000000001</v>
      </c>
      <c r="F1321" s="1">
        <f>'1.Time_constants_calculation'!H1315</f>
        <v>21.695</v>
      </c>
      <c r="G1321" s="1">
        <f t="shared" si="173"/>
        <v>3.4310088892841831E-2</v>
      </c>
      <c r="H1321" s="1">
        <f t="shared" si="174"/>
        <v>-2.2883447342308045</v>
      </c>
      <c r="I1321" s="1">
        <f t="shared" si="175"/>
        <v>51.273900556966105</v>
      </c>
      <c r="J1321" s="1">
        <f t="shared" si="176"/>
        <v>-365.84961074627483</v>
      </c>
      <c r="K1321" s="1">
        <f t="shared" si="177"/>
        <v>19.84083297699442</v>
      </c>
      <c r="L1321" s="1">
        <f>K1321+'1.Time_constants_calculation'!$N$6*(3*G1321*C1321+2*H1321*D1321+I1321)</f>
        <v>19.84083297699442</v>
      </c>
      <c r="M1321" s="1">
        <f>K1321+('1.Time_constants_calculation'!$N$9)*(3*G1321*C1321+2*H1321*$D1321+I1321)+('1.Time_constants_calculation'!$N$10)*(6*G1321*D1321+2*H1321)</f>
        <v>19.84083297699442</v>
      </c>
      <c r="N1321" s="1">
        <f>K1321+('1.Time_constants_calculation'!$N$13)*(3*G1321*C1321+2*H1321*$D1321+I1321)+('1.Time_constants_calculation'!$N$14)*(6*G1321*D1321+2*H1321)+('1.Time_constants_calculation'!$N$15)*(6*G1321)</f>
        <v>19.84083297699442</v>
      </c>
      <c r="O1321" s="1">
        <f t="shared" si="178"/>
        <v>1.85416702300558</v>
      </c>
      <c r="P1321" s="1">
        <f t="shared" si="179"/>
        <v>1.85416702300558</v>
      </c>
      <c r="Q1321" s="1">
        <f t="shared" si="179"/>
        <v>1.85416702300558</v>
      </c>
      <c r="R1321" s="1">
        <f t="shared" si="179"/>
        <v>1.85416702300558</v>
      </c>
    </row>
    <row r="1322" spans="2:18" x14ac:dyDescent="0.4">
      <c r="B1322" s="1">
        <f t="shared" si="180"/>
        <v>10289.109375</v>
      </c>
      <c r="C1322" s="1">
        <f t="shared" si="181"/>
        <v>473.0625</v>
      </c>
      <c r="D1322" s="1">
        <f>'1.Time_constants_calculation'!C1316</f>
        <v>21.75</v>
      </c>
      <c r="E1322" s="1">
        <f>'1.Time_constants_calculation'!E1316</f>
        <v>19.849</v>
      </c>
      <c r="F1322" s="1">
        <f>'1.Time_constants_calculation'!H1316</f>
        <v>21.695</v>
      </c>
      <c r="G1322" s="1">
        <f t="shared" si="173"/>
        <v>3.3901062950120443E-2</v>
      </c>
      <c r="H1322" s="1">
        <f t="shared" si="174"/>
        <v>-2.2619636209796874</v>
      </c>
      <c r="I1322" s="1">
        <f t="shared" si="175"/>
        <v>50.70684342885928</v>
      </c>
      <c r="J1322" s="1">
        <f t="shared" si="176"/>
        <v>-361.78750491176197</v>
      </c>
      <c r="K1322" s="1">
        <f t="shared" si="177"/>
        <v>19.847918838773467</v>
      </c>
      <c r="L1322" s="1">
        <f>K1322+'1.Time_constants_calculation'!$N$6*(3*G1322*C1322+2*H1322*D1322+I1322)</f>
        <v>19.847918838773467</v>
      </c>
      <c r="M1322" s="1">
        <f>K1322+('1.Time_constants_calculation'!$N$9)*(3*G1322*C1322+2*H1322*$D1322+I1322)+('1.Time_constants_calculation'!$N$10)*(6*G1322*D1322+2*H1322)</f>
        <v>19.847918838773467</v>
      </c>
      <c r="N1322" s="1">
        <f>K1322+('1.Time_constants_calculation'!$N$13)*(3*G1322*C1322+2*H1322*$D1322+I1322)+('1.Time_constants_calculation'!$N$14)*(6*G1322*D1322+2*H1322)+('1.Time_constants_calculation'!$N$15)*(6*G1322)</f>
        <v>19.847918838773467</v>
      </c>
      <c r="O1322" s="1">
        <f t="shared" si="178"/>
        <v>1.8470811612265337</v>
      </c>
      <c r="P1322" s="1">
        <f t="shared" si="179"/>
        <v>1.8470811612265337</v>
      </c>
      <c r="Q1322" s="1">
        <f t="shared" si="179"/>
        <v>1.8470811612265337</v>
      </c>
      <c r="R1322" s="1">
        <f t="shared" si="179"/>
        <v>1.8470811612265337</v>
      </c>
    </row>
    <row r="1323" spans="2:18" x14ac:dyDescent="0.4">
      <c r="B1323" s="1">
        <f t="shared" si="180"/>
        <v>10312.780629629629</v>
      </c>
      <c r="C1323" s="1">
        <f t="shared" si="181"/>
        <v>473.78777777777776</v>
      </c>
      <c r="D1323" s="1">
        <f>'1.Time_constants_calculation'!C1317</f>
        <v>21.766666666666666</v>
      </c>
      <c r="E1323" s="1">
        <f>'1.Time_constants_calculation'!E1317</f>
        <v>19.855</v>
      </c>
      <c r="F1323" s="1">
        <f>'1.Time_constants_calculation'!H1317</f>
        <v>21.695</v>
      </c>
      <c r="G1323" s="1">
        <f t="shared" si="173"/>
        <v>3.1627375125460641E-2</v>
      </c>
      <c r="H1323" s="1">
        <f t="shared" si="174"/>
        <v>-2.1139107898367326</v>
      </c>
      <c r="I1323" s="1">
        <f t="shared" si="175"/>
        <v>47.49359428338586</v>
      </c>
      <c r="J1323" s="1">
        <f t="shared" si="176"/>
        <v>-338.54333943511324</v>
      </c>
      <c r="K1323" s="1">
        <f t="shared" si="177"/>
        <v>19.854982155920197</v>
      </c>
      <c r="L1323" s="1">
        <f>K1323+'1.Time_constants_calculation'!$N$6*(3*G1323*C1323+2*H1323*D1323+I1323)</f>
        <v>19.854982155920197</v>
      </c>
      <c r="M1323" s="1">
        <f>K1323+('1.Time_constants_calculation'!$N$9)*(3*G1323*C1323+2*H1323*$D1323+I1323)+('1.Time_constants_calculation'!$N$10)*(6*G1323*D1323+2*H1323)</f>
        <v>19.854982155920197</v>
      </c>
      <c r="N1323" s="1">
        <f>K1323+('1.Time_constants_calculation'!$N$13)*(3*G1323*C1323+2*H1323*$D1323+I1323)+('1.Time_constants_calculation'!$N$14)*(6*G1323*D1323+2*H1323)+('1.Time_constants_calculation'!$N$15)*(6*G1323)</f>
        <v>19.854982155920197</v>
      </c>
      <c r="O1323" s="1">
        <f t="shared" si="178"/>
        <v>1.840017844079803</v>
      </c>
      <c r="P1323" s="1">
        <f t="shared" si="179"/>
        <v>1.840017844079803</v>
      </c>
      <c r="Q1323" s="1">
        <f t="shared" si="179"/>
        <v>1.840017844079803</v>
      </c>
      <c r="R1323" s="1">
        <f t="shared" si="179"/>
        <v>1.840017844079803</v>
      </c>
    </row>
    <row r="1324" spans="2:18" x14ac:dyDescent="0.4">
      <c r="B1324" s="1">
        <f t="shared" si="180"/>
        <v>10336.48816203704</v>
      </c>
      <c r="C1324" s="1">
        <f t="shared" si="181"/>
        <v>474.51361111111117</v>
      </c>
      <c r="D1324" s="1">
        <f>'1.Time_constants_calculation'!C1318</f>
        <v>21.783333333333335</v>
      </c>
      <c r="E1324" s="1">
        <f>'1.Time_constants_calculation'!E1318</f>
        <v>19.861000000000001</v>
      </c>
      <c r="F1324" s="1">
        <f>'1.Time_constants_calculation'!H1318</f>
        <v>21.695</v>
      </c>
      <c r="G1324" s="1">
        <f t="shared" si="173"/>
        <v>2.9538291929649595E-2</v>
      </c>
      <c r="H1324" s="1">
        <f t="shared" si="174"/>
        <v>-1.9773258508776781</v>
      </c>
      <c r="I1324" s="1">
        <f t="shared" si="175"/>
        <v>44.517181448741951</v>
      </c>
      <c r="J1324" s="1">
        <f t="shared" si="176"/>
        <v>-316.92478034257761</v>
      </c>
      <c r="K1324" s="1">
        <f t="shared" si="177"/>
        <v>19.861997230151019</v>
      </c>
      <c r="L1324" s="1">
        <f>K1324+'1.Time_constants_calculation'!$N$6*(3*G1324*C1324+2*H1324*D1324+I1324)</f>
        <v>19.861997230151019</v>
      </c>
      <c r="M1324" s="1">
        <f>K1324+('1.Time_constants_calculation'!$N$9)*(3*G1324*C1324+2*H1324*$D1324+I1324)+('1.Time_constants_calculation'!$N$10)*(6*G1324*D1324+2*H1324)</f>
        <v>19.861997230151019</v>
      </c>
      <c r="N1324" s="1">
        <f>K1324+('1.Time_constants_calculation'!$N$13)*(3*G1324*C1324+2*H1324*$D1324+I1324)+('1.Time_constants_calculation'!$N$14)*(6*G1324*D1324+2*H1324)+('1.Time_constants_calculation'!$N$15)*(6*G1324)</f>
        <v>19.861997230151019</v>
      </c>
      <c r="O1324" s="1">
        <f t="shared" si="178"/>
        <v>1.8330027698489815</v>
      </c>
      <c r="P1324" s="1">
        <f t="shared" si="179"/>
        <v>1.8330027698489815</v>
      </c>
      <c r="Q1324" s="1">
        <f t="shared" si="179"/>
        <v>1.8330027698489815</v>
      </c>
      <c r="R1324" s="1">
        <f t="shared" si="179"/>
        <v>1.8330027698489815</v>
      </c>
    </row>
    <row r="1325" spans="2:18" x14ac:dyDescent="0.4">
      <c r="B1325" s="1">
        <f t="shared" si="180"/>
        <v>10360.232</v>
      </c>
      <c r="C1325" s="1">
        <f t="shared" si="181"/>
        <v>475.24</v>
      </c>
      <c r="D1325" s="1">
        <f>'1.Time_constants_calculation'!C1319</f>
        <v>21.8</v>
      </c>
      <c r="E1325" s="1">
        <f>'1.Time_constants_calculation'!E1319</f>
        <v>19.869</v>
      </c>
      <c r="F1325" s="1">
        <f>'1.Time_constants_calculation'!H1319</f>
        <v>21.695</v>
      </c>
      <c r="G1325" s="1">
        <f t="shared" si="173"/>
        <v>2.5583512651948217E-2</v>
      </c>
      <c r="H1325" s="1">
        <f t="shared" si="174"/>
        <v>-1.7186584431641514</v>
      </c>
      <c r="I1325" s="1">
        <f t="shared" si="175"/>
        <v>38.878146168887582</v>
      </c>
      <c r="J1325" s="1">
        <f t="shared" si="176"/>
        <v>-275.95048355758456</v>
      </c>
      <c r="K1325" s="1">
        <f t="shared" si="177"/>
        <v>19.868990843952247</v>
      </c>
      <c r="L1325" s="1">
        <f>K1325+'1.Time_constants_calculation'!$N$6*(3*G1325*C1325+2*H1325*D1325+I1325)</f>
        <v>19.868990843952247</v>
      </c>
      <c r="M1325" s="1">
        <f>K1325+('1.Time_constants_calculation'!$N$9)*(3*G1325*C1325+2*H1325*$D1325+I1325)+('1.Time_constants_calculation'!$N$10)*(6*G1325*D1325+2*H1325)</f>
        <v>19.868990843952247</v>
      </c>
      <c r="N1325" s="1">
        <f>K1325+('1.Time_constants_calculation'!$N$13)*(3*G1325*C1325+2*H1325*$D1325+I1325)+('1.Time_constants_calculation'!$N$14)*(6*G1325*D1325+2*H1325)+('1.Time_constants_calculation'!$N$15)*(6*G1325)</f>
        <v>19.868990843952247</v>
      </c>
      <c r="O1325" s="1">
        <f t="shared" si="178"/>
        <v>1.8260091560477534</v>
      </c>
      <c r="P1325" s="1">
        <f t="shared" si="179"/>
        <v>1.8260091560477534</v>
      </c>
      <c r="Q1325" s="1">
        <f t="shared" si="179"/>
        <v>1.8260091560477534</v>
      </c>
      <c r="R1325" s="1">
        <f t="shared" si="179"/>
        <v>1.8260091560477534</v>
      </c>
    </row>
    <row r="1326" spans="2:18" x14ac:dyDescent="0.4">
      <c r="B1326" s="1">
        <f t="shared" si="180"/>
        <v>10384.012171296295</v>
      </c>
      <c r="C1326" s="1">
        <f t="shared" si="181"/>
        <v>475.96694444444444</v>
      </c>
      <c r="D1326" s="1">
        <f>'1.Time_constants_calculation'!C1320</f>
        <v>21.816666666666666</v>
      </c>
      <c r="E1326" s="1">
        <f>'1.Time_constants_calculation'!E1320</f>
        <v>19.875</v>
      </c>
      <c r="F1326" s="1">
        <f>'1.Time_constants_calculation'!H1320</f>
        <v>21.695</v>
      </c>
      <c r="G1326" s="1">
        <f t="shared" si="173"/>
        <v>2.4080820630351368E-2</v>
      </c>
      <c r="H1326" s="1">
        <f t="shared" si="174"/>
        <v>-1.6201508498222892</v>
      </c>
      <c r="I1326" s="1">
        <f t="shared" si="175"/>
        <v>36.725804785183236</v>
      </c>
      <c r="J1326" s="1">
        <f t="shared" si="176"/>
        <v>-260.2759644328645</v>
      </c>
      <c r="K1326" s="1">
        <f t="shared" si="177"/>
        <v>19.875961621936426</v>
      </c>
      <c r="L1326" s="1">
        <f>K1326+'1.Time_constants_calculation'!$N$6*(3*G1326*C1326+2*H1326*D1326+I1326)</f>
        <v>19.875961621936426</v>
      </c>
      <c r="M1326" s="1">
        <f>K1326+('1.Time_constants_calculation'!$N$9)*(3*G1326*C1326+2*H1326*$D1326+I1326)+('1.Time_constants_calculation'!$N$10)*(6*G1326*D1326+2*H1326)</f>
        <v>19.875961621936426</v>
      </c>
      <c r="N1326" s="1">
        <f>K1326+('1.Time_constants_calculation'!$N$13)*(3*G1326*C1326+2*H1326*$D1326+I1326)+('1.Time_constants_calculation'!$N$14)*(6*G1326*D1326+2*H1326)+('1.Time_constants_calculation'!$N$15)*(6*G1326)</f>
        <v>19.875961621936426</v>
      </c>
      <c r="O1326" s="1">
        <f t="shared" si="178"/>
        <v>1.8190383780635742</v>
      </c>
      <c r="P1326" s="1">
        <f t="shared" si="179"/>
        <v>1.8190383780635742</v>
      </c>
      <c r="Q1326" s="1">
        <f t="shared" si="179"/>
        <v>1.8190383780635742</v>
      </c>
      <c r="R1326" s="1">
        <f t="shared" si="179"/>
        <v>1.8190383780635742</v>
      </c>
    </row>
    <row r="1327" spans="2:18" x14ac:dyDescent="0.4">
      <c r="B1327" s="1">
        <f t="shared" si="180"/>
        <v>10407.828703703703</v>
      </c>
      <c r="C1327" s="1">
        <f t="shared" si="181"/>
        <v>476.6944444444444</v>
      </c>
      <c r="D1327" s="1">
        <f>'1.Time_constants_calculation'!C1321</f>
        <v>21.833333333333332</v>
      </c>
      <c r="E1327" s="1">
        <f>'1.Time_constants_calculation'!E1321</f>
        <v>19.882999999999999</v>
      </c>
      <c r="F1327" s="1">
        <f>'1.Time_constants_calculation'!H1321</f>
        <v>21.695</v>
      </c>
      <c r="G1327" s="1">
        <f t="shared" si="173"/>
        <v>2.1164377753001465E-2</v>
      </c>
      <c r="H1327" s="1">
        <f t="shared" si="174"/>
        <v>-1.4290891291849863</v>
      </c>
      <c r="I1327" s="1">
        <f t="shared" si="175"/>
        <v>32.553869332606311</v>
      </c>
      <c r="J1327" s="1">
        <f t="shared" si="176"/>
        <v>-229.91293397438466</v>
      </c>
      <c r="K1327" s="1">
        <f t="shared" si="177"/>
        <v>19.882916229471277</v>
      </c>
      <c r="L1327" s="1">
        <f>K1327+'1.Time_constants_calculation'!$N$6*(3*G1327*C1327+2*H1327*D1327+I1327)</f>
        <v>19.882916229471277</v>
      </c>
      <c r="M1327" s="1">
        <f>K1327+('1.Time_constants_calculation'!$N$9)*(3*G1327*C1327+2*H1327*$D1327+I1327)+('1.Time_constants_calculation'!$N$10)*(6*G1327*D1327+2*H1327)</f>
        <v>19.882916229471277</v>
      </c>
      <c r="N1327" s="1">
        <f>K1327+('1.Time_constants_calculation'!$N$13)*(3*G1327*C1327+2*H1327*$D1327+I1327)+('1.Time_constants_calculation'!$N$14)*(6*G1327*D1327+2*H1327)+('1.Time_constants_calculation'!$N$15)*(6*G1327)</f>
        <v>19.882916229471277</v>
      </c>
      <c r="O1327" s="1">
        <f t="shared" si="178"/>
        <v>1.8120837705287229</v>
      </c>
      <c r="P1327" s="1">
        <f t="shared" si="179"/>
        <v>1.8120837705287229</v>
      </c>
      <c r="Q1327" s="1">
        <f t="shared" si="179"/>
        <v>1.8120837705287229</v>
      </c>
      <c r="R1327" s="1">
        <f t="shared" si="179"/>
        <v>1.8120837705287229</v>
      </c>
    </row>
    <row r="1328" spans="2:18" x14ac:dyDescent="0.4">
      <c r="B1328" s="1">
        <f t="shared" si="180"/>
        <v>10431.681625000003</v>
      </c>
      <c r="C1328" s="1">
        <f t="shared" si="181"/>
        <v>477.42250000000007</v>
      </c>
      <c r="D1328" s="1">
        <f>'1.Time_constants_calculation'!C1322</f>
        <v>21.85</v>
      </c>
      <c r="E1328" s="1">
        <f>'1.Time_constants_calculation'!E1322</f>
        <v>19.888999999999999</v>
      </c>
      <c r="F1328" s="1">
        <f>'1.Time_constants_calculation'!H1322</f>
        <v>21.695</v>
      </c>
      <c r="G1328" s="1">
        <f t="shared" si="173"/>
        <v>1.7479524571401499E-2</v>
      </c>
      <c r="H1328" s="1">
        <f t="shared" si="174"/>
        <v>-1.1884480421471104</v>
      </c>
      <c r="I1328" s="1">
        <f t="shared" si="175"/>
        <v>27.315943153034695</v>
      </c>
      <c r="J1328" s="1">
        <f t="shared" si="176"/>
        <v>-191.91245607490282</v>
      </c>
      <c r="K1328" s="1">
        <f t="shared" si="177"/>
        <v>19.889901702151462</v>
      </c>
      <c r="L1328" s="1">
        <f>K1328+'1.Time_constants_calculation'!$N$6*(3*G1328*C1328+2*H1328*D1328+I1328)</f>
        <v>19.889901702151462</v>
      </c>
      <c r="M1328" s="1">
        <f>K1328+('1.Time_constants_calculation'!$N$9)*(3*G1328*C1328+2*H1328*$D1328+I1328)+('1.Time_constants_calculation'!$N$10)*(6*G1328*D1328+2*H1328)</f>
        <v>19.889901702151462</v>
      </c>
      <c r="N1328" s="1">
        <f>K1328+('1.Time_constants_calculation'!$N$13)*(3*G1328*C1328+2*H1328*$D1328+I1328)+('1.Time_constants_calculation'!$N$14)*(6*G1328*D1328+2*H1328)+('1.Time_constants_calculation'!$N$15)*(6*G1328)</f>
        <v>19.889901702151462</v>
      </c>
      <c r="O1328" s="1">
        <f t="shared" si="178"/>
        <v>1.8050982978485379</v>
      </c>
      <c r="P1328" s="1">
        <f t="shared" si="179"/>
        <v>1.8050982978485379</v>
      </c>
      <c r="Q1328" s="1">
        <f t="shared" si="179"/>
        <v>1.8050982978485379</v>
      </c>
      <c r="R1328" s="1">
        <f t="shared" si="179"/>
        <v>1.8050982978485379</v>
      </c>
    </row>
    <row r="1329" spans="2:18" x14ac:dyDescent="0.4">
      <c r="B1329" s="1">
        <f t="shared" si="180"/>
        <v>10455.570962962964</v>
      </c>
      <c r="C1329" s="1">
        <f t="shared" si="181"/>
        <v>478.15111111111111</v>
      </c>
      <c r="D1329" s="1">
        <f>'1.Time_constants_calculation'!C1323</f>
        <v>21.866666666666667</v>
      </c>
      <c r="E1329" s="1">
        <f>'1.Time_constants_calculation'!E1323</f>
        <v>19.896000000000001</v>
      </c>
      <c r="F1329" s="1">
        <f>'1.Time_constants_calculation'!H1323</f>
        <v>21.695</v>
      </c>
      <c r="G1329" s="1">
        <f t="shared" ref="G1329:G1392" si="182">INDEX(LINEST(E1298:E1359,B1298:D1359),3)</f>
        <v>1.5529541221955842E-2</v>
      </c>
      <c r="H1329" s="1">
        <f t="shared" ref="H1329:H1392" si="183">INDEX(LINEST(E1298:E1359,B1298:D1359),2)</f>
        <v>-1.0609235116673943</v>
      </c>
      <c r="I1329" s="1">
        <f t="shared" ref="I1329:I1392" si="184">INDEX(LINEST(E1298:E1359,B1298:D1359),1)</f>
        <v>24.536241648502607</v>
      </c>
      <c r="J1329" s="1">
        <f t="shared" ref="J1329:J1392" si="185">INDEX(LINEST(E1298:E1359,B1298:D1359),4)</f>
        <v>-171.71743704486323</v>
      </c>
      <c r="K1329" s="1">
        <f t="shared" ref="K1329:K1392" si="186">G1329*$B1329+H1329*$C1329+I1329*$D1329+J1329</f>
        <v>19.896844696478524</v>
      </c>
      <c r="L1329" s="1">
        <f>K1329+'1.Time_constants_calculation'!$N$6*(3*G1329*C1329+2*H1329*D1329+I1329)</f>
        <v>19.896844696478524</v>
      </c>
      <c r="M1329" s="1">
        <f>K1329+('1.Time_constants_calculation'!$N$9)*(3*G1329*C1329+2*H1329*$D1329+I1329)+('1.Time_constants_calculation'!$N$10)*(6*G1329*D1329+2*H1329)</f>
        <v>19.896844696478524</v>
      </c>
      <c r="N1329" s="1">
        <f>K1329+('1.Time_constants_calculation'!$N$13)*(3*G1329*C1329+2*H1329*$D1329+I1329)+('1.Time_constants_calculation'!$N$14)*(6*G1329*D1329+2*H1329)+('1.Time_constants_calculation'!$N$15)*(6*G1329)</f>
        <v>19.896844696478524</v>
      </c>
      <c r="O1329" s="1">
        <f t="shared" ref="O1329:O1392" si="187">ABS(K1329-$F1336)</f>
        <v>1.7981553035214759</v>
      </c>
      <c r="P1329" s="1">
        <f t="shared" ref="P1329:R1392" si="188">ABS(L1329-$F1329)</f>
        <v>1.7981553035214759</v>
      </c>
      <c r="Q1329" s="1">
        <f t="shared" si="188"/>
        <v>1.7981553035214759</v>
      </c>
      <c r="R1329" s="1">
        <f t="shared" si="188"/>
        <v>1.7981553035214759</v>
      </c>
    </row>
    <row r="1330" spans="2:18" x14ac:dyDescent="0.4">
      <c r="B1330" s="1">
        <f t="shared" si="180"/>
        <v>10479.496745370368</v>
      </c>
      <c r="C1330" s="1">
        <f t="shared" si="181"/>
        <v>478.88027777777774</v>
      </c>
      <c r="D1330" s="1">
        <f>'1.Time_constants_calculation'!C1324</f>
        <v>21.883333333333333</v>
      </c>
      <c r="E1330" s="1">
        <f>'1.Time_constants_calculation'!E1324</f>
        <v>19.902999999999999</v>
      </c>
      <c r="F1330" s="1">
        <f>'1.Time_constants_calculation'!H1324</f>
        <v>21.695</v>
      </c>
      <c r="G1330" s="1">
        <f t="shared" si="182"/>
        <v>1.3331867068086291E-2</v>
      </c>
      <c r="H1330" s="1">
        <f t="shared" si="183"/>
        <v>-0.91714616510195746</v>
      </c>
      <c r="I1330" s="1">
        <f t="shared" si="184"/>
        <v>21.401091029314717</v>
      </c>
      <c r="J1330" s="1">
        <f t="shared" si="185"/>
        <v>-148.93148264475025</v>
      </c>
      <c r="K1330" s="1">
        <f t="shared" si="186"/>
        <v>19.903773289625178</v>
      </c>
      <c r="L1330" s="1">
        <f>K1330+'1.Time_constants_calculation'!$N$6*(3*G1330*C1330+2*H1330*D1330+I1330)</f>
        <v>19.903773289625178</v>
      </c>
      <c r="M1330" s="1">
        <f>K1330+('1.Time_constants_calculation'!$N$9)*(3*G1330*C1330+2*H1330*$D1330+I1330)+('1.Time_constants_calculation'!$N$10)*(6*G1330*D1330+2*H1330)</f>
        <v>19.903773289625178</v>
      </c>
      <c r="N1330" s="1">
        <f>K1330+('1.Time_constants_calculation'!$N$13)*(3*G1330*C1330+2*H1330*$D1330+I1330)+('1.Time_constants_calculation'!$N$14)*(6*G1330*D1330+2*H1330)+('1.Time_constants_calculation'!$N$15)*(6*G1330)</f>
        <v>19.903773289625178</v>
      </c>
      <c r="O1330" s="1">
        <f t="shared" si="187"/>
        <v>1.7912267103748221</v>
      </c>
      <c r="P1330" s="1">
        <f t="shared" si="188"/>
        <v>1.7912267103748221</v>
      </c>
      <c r="Q1330" s="1">
        <f t="shared" si="188"/>
        <v>1.7912267103748221</v>
      </c>
      <c r="R1330" s="1">
        <f t="shared" si="188"/>
        <v>1.7912267103748221</v>
      </c>
    </row>
    <row r="1331" spans="2:18" x14ac:dyDescent="0.4">
      <c r="B1331" s="1">
        <f t="shared" si="180"/>
        <v>10503.458999999999</v>
      </c>
      <c r="C1331" s="1">
        <f t="shared" si="181"/>
        <v>479.60999999999996</v>
      </c>
      <c r="D1331" s="1">
        <f>'1.Time_constants_calculation'!C1325</f>
        <v>21.9</v>
      </c>
      <c r="E1331" s="1">
        <f>'1.Time_constants_calculation'!E1325</f>
        <v>19.908999999999999</v>
      </c>
      <c r="F1331" s="1">
        <f>'1.Time_constants_calculation'!H1325</f>
        <v>21.695</v>
      </c>
      <c r="G1331" s="1">
        <f t="shared" si="182"/>
        <v>1.1163667602717219E-2</v>
      </c>
      <c r="H1331" s="1">
        <f t="shared" si="183"/>
        <v>-0.77528452554615535</v>
      </c>
      <c r="I1331" s="1">
        <f t="shared" si="184"/>
        <v>18.307451446995099</v>
      </c>
      <c r="J1331" s="1">
        <f t="shared" si="185"/>
        <v>-126.44541293254872</v>
      </c>
      <c r="K1331" s="1">
        <f t="shared" si="186"/>
        <v>19.910687414221002</v>
      </c>
      <c r="L1331" s="1">
        <f>K1331+'1.Time_constants_calculation'!$N$6*(3*G1331*C1331+2*H1331*D1331+I1331)</f>
        <v>19.910687414221002</v>
      </c>
      <c r="M1331" s="1">
        <f>K1331+('1.Time_constants_calculation'!$N$9)*(3*G1331*C1331+2*H1331*$D1331+I1331)+('1.Time_constants_calculation'!$N$10)*(6*G1331*D1331+2*H1331)</f>
        <v>19.910687414221002</v>
      </c>
      <c r="N1331" s="1">
        <f>K1331+('1.Time_constants_calculation'!$N$13)*(3*G1331*C1331+2*H1331*$D1331+I1331)+('1.Time_constants_calculation'!$N$14)*(6*G1331*D1331+2*H1331)+('1.Time_constants_calculation'!$N$15)*(6*G1331)</f>
        <v>19.910687414221002</v>
      </c>
      <c r="O1331" s="1">
        <f t="shared" si="187"/>
        <v>1.7843125857789985</v>
      </c>
      <c r="P1331" s="1">
        <f t="shared" si="188"/>
        <v>1.7843125857789985</v>
      </c>
      <c r="Q1331" s="1">
        <f t="shared" si="188"/>
        <v>1.7843125857789985</v>
      </c>
      <c r="R1331" s="1">
        <f t="shared" si="188"/>
        <v>1.7843125857789985</v>
      </c>
    </row>
    <row r="1332" spans="2:18" x14ac:dyDescent="0.4">
      <c r="B1332" s="1">
        <f t="shared" si="180"/>
        <v>10527.457754629631</v>
      </c>
      <c r="C1332" s="1">
        <f t="shared" si="181"/>
        <v>480.34027777777783</v>
      </c>
      <c r="D1332" s="1">
        <f>'1.Time_constants_calculation'!C1326</f>
        <v>21.916666666666668</v>
      </c>
      <c r="E1332" s="1">
        <f>'1.Time_constants_calculation'!E1326</f>
        <v>19.917000000000002</v>
      </c>
      <c r="F1332" s="1">
        <f>'1.Time_constants_calculation'!H1326</f>
        <v>21.695</v>
      </c>
      <c r="G1332" s="1">
        <f t="shared" si="182"/>
        <v>7.0465189875559752E-3</v>
      </c>
      <c r="H1332" s="1">
        <f t="shared" si="183"/>
        <v>-0.50484083471110008</v>
      </c>
      <c r="I1332" s="1">
        <f t="shared" si="184"/>
        <v>12.386364934884606</v>
      </c>
      <c r="J1332" s="1">
        <f t="shared" si="185"/>
        <v>-83.23681237724054</v>
      </c>
      <c r="K1332" s="1">
        <f t="shared" si="186"/>
        <v>19.917563292309808</v>
      </c>
      <c r="L1332" s="1">
        <f>K1332+'1.Time_constants_calculation'!$N$6*(3*G1332*C1332+2*H1332*D1332+I1332)</f>
        <v>19.917563292309808</v>
      </c>
      <c r="M1332" s="1">
        <f>K1332+('1.Time_constants_calculation'!$N$9)*(3*G1332*C1332+2*H1332*$D1332+I1332)+('1.Time_constants_calculation'!$N$10)*(6*G1332*D1332+2*H1332)</f>
        <v>19.917563292309808</v>
      </c>
      <c r="N1332" s="1">
        <f>K1332+('1.Time_constants_calculation'!$N$13)*(3*G1332*C1332+2*H1332*$D1332+I1332)+('1.Time_constants_calculation'!$N$14)*(6*G1332*D1332+2*H1332)+('1.Time_constants_calculation'!$N$15)*(6*G1332)</f>
        <v>19.917563292309808</v>
      </c>
      <c r="O1332" s="1">
        <f t="shared" si="187"/>
        <v>1.7774367076901925</v>
      </c>
      <c r="P1332" s="1">
        <f t="shared" si="188"/>
        <v>1.7774367076901925</v>
      </c>
      <c r="Q1332" s="1">
        <f t="shared" si="188"/>
        <v>1.7774367076901925</v>
      </c>
      <c r="R1332" s="1">
        <f t="shared" si="188"/>
        <v>1.7774367076901925</v>
      </c>
    </row>
    <row r="1333" spans="2:18" x14ac:dyDescent="0.4">
      <c r="B1333" s="1">
        <f t="shared" si="180"/>
        <v>10551.493037037037</v>
      </c>
      <c r="C1333" s="1">
        <f t="shared" si="181"/>
        <v>481.07111111111112</v>
      </c>
      <c r="D1333" s="1">
        <f>'1.Time_constants_calculation'!C1327</f>
        <v>21.933333333333334</v>
      </c>
      <c r="E1333" s="1">
        <f>'1.Time_constants_calculation'!E1327</f>
        <v>19.923999999999999</v>
      </c>
      <c r="F1333" s="1">
        <f>'1.Time_constants_calculation'!H1327</f>
        <v>21.695</v>
      </c>
      <c r="G1333" s="1">
        <f t="shared" si="182"/>
        <v>6.8164095760868768E-3</v>
      </c>
      <c r="H1333" s="1">
        <f t="shared" si="183"/>
        <v>-0.48895993894545881</v>
      </c>
      <c r="I1333" s="1">
        <f t="shared" si="184"/>
        <v>12.021871072986185</v>
      </c>
      <c r="J1333" s="1">
        <f t="shared" si="185"/>
        <v>-80.454128743315948</v>
      </c>
      <c r="K1333" s="1">
        <f t="shared" si="186"/>
        <v>19.924373853208039</v>
      </c>
      <c r="L1333" s="1">
        <f>K1333+'1.Time_constants_calculation'!$N$6*(3*G1333*C1333+2*H1333*D1333+I1333)</f>
        <v>19.924373853208039</v>
      </c>
      <c r="M1333" s="1">
        <f>K1333+('1.Time_constants_calculation'!$N$9)*(3*G1333*C1333+2*H1333*$D1333+I1333)+('1.Time_constants_calculation'!$N$10)*(6*G1333*D1333+2*H1333)</f>
        <v>19.924373853208039</v>
      </c>
      <c r="N1333" s="1">
        <f>K1333+('1.Time_constants_calculation'!$N$13)*(3*G1333*C1333+2*H1333*$D1333+I1333)+('1.Time_constants_calculation'!$N$14)*(6*G1333*D1333+2*H1333)+('1.Time_constants_calculation'!$N$15)*(6*G1333)</f>
        <v>19.924373853208039</v>
      </c>
      <c r="O1333" s="1">
        <f t="shared" si="187"/>
        <v>1.7706261467919617</v>
      </c>
      <c r="P1333" s="1">
        <f t="shared" si="188"/>
        <v>1.7706261467919617</v>
      </c>
      <c r="Q1333" s="1">
        <f t="shared" si="188"/>
        <v>1.7706261467919617</v>
      </c>
      <c r="R1333" s="1">
        <f t="shared" si="188"/>
        <v>1.7706261467919617</v>
      </c>
    </row>
    <row r="1334" spans="2:18" x14ac:dyDescent="0.4">
      <c r="B1334" s="1">
        <f t="shared" si="180"/>
        <v>10575.564874999998</v>
      </c>
      <c r="C1334" s="1">
        <f t="shared" si="181"/>
        <v>481.80249999999995</v>
      </c>
      <c r="D1334" s="1">
        <f>'1.Time_constants_calculation'!C1328</f>
        <v>21.95</v>
      </c>
      <c r="E1334" s="1">
        <f>'1.Time_constants_calculation'!E1328</f>
        <v>19.931000000000001</v>
      </c>
      <c r="F1334" s="1">
        <f>'1.Time_constants_calculation'!H1328</f>
        <v>21.695</v>
      </c>
      <c r="G1334" s="1">
        <f t="shared" si="182"/>
        <v>6.2781086833295762E-3</v>
      </c>
      <c r="H1334" s="1">
        <f t="shared" si="183"/>
        <v>-0.45303279402502256</v>
      </c>
      <c r="I1334" s="1">
        <f t="shared" si="184"/>
        <v>11.222811485628691</v>
      </c>
      <c r="J1334" s="1">
        <f t="shared" si="185"/>
        <v>-74.531748901902404</v>
      </c>
      <c r="K1334" s="1">
        <f t="shared" si="186"/>
        <v>19.931176137259229</v>
      </c>
      <c r="L1334" s="1">
        <f>K1334+'1.Time_constants_calculation'!$N$6*(3*G1334*C1334+2*H1334*D1334+I1334)</f>
        <v>19.931176137259229</v>
      </c>
      <c r="M1334" s="1">
        <f>K1334+('1.Time_constants_calculation'!$N$9)*(3*G1334*C1334+2*H1334*$D1334+I1334)+('1.Time_constants_calculation'!$N$10)*(6*G1334*D1334+2*H1334)</f>
        <v>19.931176137259229</v>
      </c>
      <c r="N1334" s="1">
        <f>K1334+('1.Time_constants_calculation'!$N$13)*(3*G1334*C1334+2*H1334*$D1334+I1334)+('1.Time_constants_calculation'!$N$14)*(6*G1334*D1334+2*H1334)+('1.Time_constants_calculation'!$N$15)*(6*G1334)</f>
        <v>19.931176137259229</v>
      </c>
      <c r="O1334" s="1">
        <f t="shared" si="187"/>
        <v>1.7638238627407716</v>
      </c>
      <c r="P1334" s="1">
        <f t="shared" si="188"/>
        <v>1.7638238627407716</v>
      </c>
      <c r="Q1334" s="1">
        <f t="shared" si="188"/>
        <v>1.7638238627407716</v>
      </c>
      <c r="R1334" s="1">
        <f t="shared" si="188"/>
        <v>1.7638238627407716</v>
      </c>
    </row>
    <row r="1335" spans="2:18" x14ac:dyDescent="0.4">
      <c r="B1335" s="1">
        <f t="shared" si="180"/>
        <v>10599.673296296294</v>
      </c>
      <c r="C1335" s="1">
        <f t="shared" si="181"/>
        <v>482.53444444444438</v>
      </c>
      <c r="D1335" s="1">
        <f>'1.Time_constants_calculation'!C1329</f>
        <v>21.966666666666665</v>
      </c>
      <c r="E1335" s="1">
        <f>'1.Time_constants_calculation'!E1329</f>
        <v>19.937000000000001</v>
      </c>
      <c r="F1335" s="1">
        <f>'1.Time_constants_calculation'!H1329</f>
        <v>21.695</v>
      </c>
      <c r="G1335" s="1">
        <f t="shared" si="182"/>
        <v>3.8989324990363525E-3</v>
      </c>
      <c r="H1335" s="1">
        <f t="shared" si="183"/>
        <v>-0.29648956826600048</v>
      </c>
      <c r="I1335" s="1">
        <f t="shared" si="184"/>
        <v>7.789714692432554</v>
      </c>
      <c r="J1335" s="1">
        <f t="shared" si="185"/>
        <v>-49.437053039241718</v>
      </c>
      <c r="K1335" s="1">
        <f t="shared" si="186"/>
        <v>19.937994625149756</v>
      </c>
      <c r="L1335" s="1">
        <f>K1335+'1.Time_constants_calculation'!$N$6*(3*G1335*C1335+2*H1335*D1335+I1335)</f>
        <v>19.937994625149756</v>
      </c>
      <c r="M1335" s="1">
        <f>K1335+('1.Time_constants_calculation'!$N$9)*(3*G1335*C1335+2*H1335*$D1335+I1335)+('1.Time_constants_calculation'!$N$10)*(6*G1335*D1335+2*H1335)</f>
        <v>19.937994625149756</v>
      </c>
      <c r="N1335" s="1">
        <f>K1335+('1.Time_constants_calculation'!$N$13)*(3*G1335*C1335+2*H1335*$D1335+I1335)+('1.Time_constants_calculation'!$N$14)*(6*G1335*D1335+2*H1335)+('1.Time_constants_calculation'!$N$15)*(6*G1335)</f>
        <v>19.937994625149756</v>
      </c>
      <c r="O1335" s="1">
        <f t="shared" si="187"/>
        <v>1.7570053748502446</v>
      </c>
      <c r="P1335" s="1">
        <f t="shared" si="188"/>
        <v>1.7570053748502446</v>
      </c>
      <c r="Q1335" s="1">
        <f t="shared" si="188"/>
        <v>1.7570053748502446</v>
      </c>
      <c r="R1335" s="1">
        <f t="shared" si="188"/>
        <v>1.7570053748502446</v>
      </c>
    </row>
    <row r="1336" spans="2:18" x14ac:dyDescent="0.4">
      <c r="B1336" s="1">
        <f t="shared" si="180"/>
        <v>10623.818328703706</v>
      </c>
      <c r="C1336" s="1">
        <f t="shared" si="181"/>
        <v>483.2669444444445</v>
      </c>
      <c r="D1336" s="1">
        <f>'1.Time_constants_calculation'!C1330</f>
        <v>21.983333333333334</v>
      </c>
      <c r="E1336" s="1">
        <f>'1.Time_constants_calculation'!E1330</f>
        <v>19.943999999999999</v>
      </c>
      <c r="F1336" s="1">
        <f>'1.Time_constants_calculation'!H1330</f>
        <v>21.695</v>
      </c>
      <c r="G1336" s="1">
        <f t="shared" si="182"/>
        <v>2.2426618366515275E-3</v>
      </c>
      <c r="H1336" s="1">
        <f t="shared" si="183"/>
        <v>-0.1876096066851341</v>
      </c>
      <c r="I1336" s="1">
        <f t="shared" si="184"/>
        <v>5.4040671353759508</v>
      </c>
      <c r="J1336" s="1">
        <f t="shared" si="185"/>
        <v>-32.014717922264282</v>
      </c>
      <c r="K1336" s="1">
        <f t="shared" si="186"/>
        <v>19.944801824571073</v>
      </c>
      <c r="L1336" s="1">
        <f>K1336+'1.Time_constants_calculation'!$N$6*(3*G1336*C1336+2*H1336*D1336+I1336)</f>
        <v>19.944801824571073</v>
      </c>
      <c r="M1336" s="1">
        <f>K1336+('1.Time_constants_calculation'!$N$9)*(3*G1336*C1336+2*H1336*$D1336+I1336)+('1.Time_constants_calculation'!$N$10)*(6*G1336*D1336+2*H1336)</f>
        <v>19.944801824571073</v>
      </c>
      <c r="N1336" s="1">
        <f>K1336+('1.Time_constants_calculation'!$N$13)*(3*G1336*C1336+2*H1336*$D1336+I1336)+('1.Time_constants_calculation'!$N$14)*(6*G1336*D1336+2*H1336)+('1.Time_constants_calculation'!$N$15)*(6*G1336)</f>
        <v>19.944801824571073</v>
      </c>
      <c r="O1336" s="1">
        <f t="shared" si="187"/>
        <v>1.7501981754289275</v>
      </c>
      <c r="P1336" s="1">
        <f t="shared" si="188"/>
        <v>1.7501981754289275</v>
      </c>
      <c r="Q1336" s="1">
        <f t="shared" si="188"/>
        <v>1.7501981754289275</v>
      </c>
      <c r="R1336" s="1">
        <f t="shared" si="188"/>
        <v>1.7501981754289275</v>
      </c>
    </row>
    <row r="1337" spans="2:18" x14ac:dyDescent="0.4">
      <c r="B1337" s="1">
        <f t="shared" si="180"/>
        <v>10648</v>
      </c>
      <c r="C1337" s="1">
        <f t="shared" si="181"/>
        <v>484</v>
      </c>
      <c r="D1337" s="1">
        <f>'1.Time_constants_calculation'!C1331</f>
        <v>22</v>
      </c>
      <c r="E1337" s="1">
        <f>'1.Time_constants_calculation'!E1331</f>
        <v>19.952000000000002</v>
      </c>
      <c r="F1337" s="1">
        <f>'1.Time_constants_calculation'!H1331</f>
        <v>21.695</v>
      </c>
      <c r="G1337" s="1">
        <f t="shared" si="182"/>
        <v>3.4868039576869598E-3</v>
      </c>
      <c r="H1337" s="1">
        <f t="shared" si="183"/>
        <v>-0.26974735684837747</v>
      </c>
      <c r="I1337" s="1">
        <f t="shared" si="184"/>
        <v>7.2114898447614131</v>
      </c>
      <c r="J1337" s="1">
        <f t="shared" si="185"/>
        <v>-45.270969523503126</v>
      </c>
      <c r="K1337" s="1">
        <f t="shared" si="186"/>
        <v>19.951574888083996</v>
      </c>
      <c r="L1337" s="1">
        <f>K1337+'1.Time_constants_calculation'!$N$6*(3*G1337*C1337+2*H1337*D1337+I1337)</f>
        <v>19.951574888083996</v>
      </c>
      <c r="M1337" s="1">
        <f>K1337+('1.Time_constants_calculation'!$N$9)*(3*G1337*C1337+2*H1337*$D1337+I1337)+('1.Time_constants_calculation'!$N$10)*(6*G1337*D1337+2*H1337)</f>
        <v>19.951574888083996</v>
      </c>
      <c r="N1337" s="1">
        <f>K1337+('1.Time_constants_calculation'!$N$13)*(3*G1337*C1337+2*H1337*$D1337+I1337)+('1.Time_constants_calculation'!$N$14)*(6*G1337*D1337+2*H1337)+('1.Time_constants_calculation'!$N$15)*(6*G1337)</f>
        <v>19.951574888083996</v>
      </c>
      <c r="O1337" s="1">
        <f t="shared" si="187"/>
        <v>1.7434251119160038</v>
      </c>
      <c r="P1337" s="1">
        <f t="shared" si="188"/>
        <v>1.7434251119160038</v>
      </c>
      <c r="Q1337" s="1">
        <f t="shared" si="188"/>
        <v>1.7434251119160038</v>
      </c>
      <c r="R1337" s="1">
        <f t="shared" si="188"/>
        <v>1.7434251119160038</v>
      </c>
    </row>
    <row r="1338" spans="2:18" x14ac:dyDescent="0.4">
      <c r="B1338" s="1">
        <f t="shared" si="180"/>
        <v>10672.218337962962</v>
      </c>
      <c r="C1338" s="1">
        <f t="shared" si="181"/>
        <v>484.73361111111109</v>
      </c>
      <c r="D1338" s="1">
        <f>'1.Time_constants_calculation'!C1332</f>
        <v>22.016666666666666</v>
      </c>
      <c r="E1338" s="1">
        <f>'1.Time_constants_calculation'!E1332</f>
        <v>19.959</v>
      </c>
      <c r="F1338" s="1">
        <f>'1.Time_constants_calculation'!H1332</f>
        <v>21.695</v>
      </c>
      <c r="G1338" s="1">
        <f t="shared" si="182"/>
        <v>1.2167358315019116E-3</v>
      </c>
      <c r="H1338" s="1">
        <f t="shared" si="183"/>
        <v>-0.1193548707116468</v>
      </c>
      <c r="I1338" s="1">
        <f t="shared" si="184"/>
        <v>3.8906186301590973</v>
      </c>
      <c r="J1338" s="1">
        <f t="shared" si="185"/>
        <v>-20.830110977601208</v>
      </c>
      <c r="K1338" s="1">
        <f t="shared" si="186"/>
        <v>19.958295499389877</v>
      </c>
      <c r="L1338" s="1">
        <f>K1338+'1.Time_constants_calculation'!$N$6*(3*G1338*C1338+2*H1338*D1338+I1338)</f>
        <v>19.958295499389877</v>
      </c>
      <c r="M1338" s="1">
        <f>K1338+('1.Time_constants_calculation'!$N$9)*(3*G1338*C1338+2*H1338*$D1338+I1338)+('1.Time_constants_calculation'!$N$10)*(6*G1338*D1338+2*H1338)</f>
        <v>19.958295499389877</v>
      </c>
      <c r="N1338" s="1">
        <f>K1338+('1.Time_constants_calculation'!$N$13)*(3*G1338*C1338+2*H1338*$D1338+I1338)+('1.Time_constants_calculation'!$N$14)*(6*G1338*D1338+2*H1338)+('1.Time_constants_calculation'!$N$15)*(6*G1338)</f>
        <v>19.958295499389877</v>
      </c>
      <c r="O1338" s="1">
        <f t="shared" si="187"/>
        <v>1.7367045006101236</v>
      </c>
      <c r="P1338" s="1">
        <f t="shared" si="188"/>
        <v>1.7367045006101236</v>
      </c>
      <c r="Q1338" s="1">
        <f t="shared" si="188"/>
        <v>1.7367045006101236</v>
      </c>
      <c r="R1338" s="1">
        <f t="shared" si="188"/>
        <v>1.7367045006101236</v>
      </c>
    </row>
    <row r="1339" spans="2:18" x14ac:dyDescent="0.4">
      <c r="B1339" s="1">
        <f t="shared" si="180"/>
        <v>10696.473370370371</v>
      </c>
      <c r="C1339" s="1">
        <f t="shared" si="181"/>
        <v>485.46777777777783</v>
      </c>
      <c r="D1339" s="1">
        <f>'1.Time_constants_calculation'!C1333</f>
        <v>22.033333333333335</v>
      </c>
      <c r="E1339" s="1">
        <f>'1.Time_constants_calculation'!E1333</f>
        <v>19.966000000000001</v>
      </c>
      <c r="F1339" s="1">
        <f>'1.Time_constants_calculation'!H1333</f>
        <v>21.695</v>
      </c>
      <c r="G1339" s="1">
        <f t="shared" si="182"/>
        <v>-5.3468119447556669E-4</v>
      </c>
      <c r="H1339" s="1">
        <f t="shared" si="183"/>
        <v>-3.2587998619900797E-3</v>
      </c>
      <c r="I1339" s="1">
        <f t="shared" si="184"/>
        <v>1.3256337653809978</v>
      </c>
      <c r="J1339" s="1">
        <f t="shared" si="185"/>
        <v>-1.941879093513311</v>
      </c>
      <c r="K1339" s="1">
        <f t="shared" si="186"/>
        <v>19.965006051479438</v>
      </c>
      <c r="L1339" s="1">
        <f>K1339+'1.Time_constants_calculation'!$N$6*(3*G1339*C1339+2*H1339*D1339+I1339)</f>
        <v>19.965006051479438</v>
      </c>
      <c r="M1339" s="1">
        <f>K1339+('1.Time_constants_calculation'!$N$9)*(3*G1339*C1339+2*H1339*$D1339+I1339)+('1.Time_constants_calculation'!$N$10)*(6*G1339*D1339+2*H1339)</f>
        <v>19.965006051479438</v>
      </c>
      <c r="N1339" s="1">
        <f>K1339+('1.Time_constants_calculation'!$N$13)*(3*G1339*C1339+2*H1339*$D1339+I1339)+('1.Time_constants_calculation'!$N$14)*(6*G1339*D1339+2*H1339)+('1.Time_constants_calculation'!$N$15)*(6*G1339)</f>
        <v>19.965006051479438</v>
      </c>
      <c r="O1339" s="1">
        <f t="shared" si="187"/>
        <v>1.729993948520562</v>
      </c>
      <c r="P1339" s="1">
        <f t="shared" si="188"/>
        <v>1.729993948520562</v>
      </c>
      <c r="Q1339" s="1">
        <f t="shared" si="188"/>
        <v>1.729993948520562</v>
      </c>
      <c r="R1339" s="1">
        <f t="shared" si="188"/>
        <v>1.729993948520562</v>
      </c>
    </row>
    <row r="1340" spans="2:18" x14ac:dyDescent="0.4">
      <c r="B1340" s="1">
        <f t="shared" si="180"/>
        <v>10720.765125000002</v>
      </c>
      <c r="C1340" s="1">
        <f t="shared" si="181"/>
        <v>486.20250000000004</v>
      </c>
      <c r="D1340" s="1">
        <f>'1.Time_constants_calculation'!C1334</f>
        <v>22.05</v>
      </c>
      <c r="E1340" s="1">
        <f>'1.Time_constants_calculation'!E1334</f>
        <v>19.972000000000001</v>
      </c>
      <c r="F1340" s="1">
        <f>'1.Time_constants_calculation'!H1334</f>
        <v>21.695</v>
      </c>
      <c r="G1340" s="1">
        <f t="shared" si="182"/>
        <v>4.1885083850667633E-4</v>
      </c>
      <c r="H1340" s="1">
        <f t="shared" si="183"/>
        <v>-6.5695114098612867E-2</v>
      </c>
      <c r="I1340" s="1">
        <f t="shared" si="184"/>
        <v>2.6881578820537211</v>
      </c>
      <c r="J1340" s="1">
        <f t="shared" si="185"/>
        <v>-11.851469985871347</v>
      </c>
      <c r="K1340" s="1">
        <f t="shared" si="186"/>
        <v>19.971684062921764</v>
      </c>
      <c r="L1340" s="1">
        <f>K1340+'1.Time_constants_calculation'!$N$6*(3*G1340*C1340+2*H1340*D1340+I1340)</f>
        <v>19.971684062921764</v>
      </c>
      <c r="M1340" s="1">
        <f>K1340+('1.Time_constants_calculation'!$N$9)*(3*G1340*C1340+2*H1340*$D1340+I1340)+('1.Time_constants_calculation'!$N$10)*(6*G1340*D1340+2*H1340)</f>
        <v>19.971684062921764</v>
      </c>
      <c r="N1340" s="1">
        <f>K1340+('1.Time_constants_calculation'!$N$13)*(3*G1340*C1340+2*H1340*$D1340+I1340)+('1.Time_constants_calculation'!$N$14)*(6*G1340*D1340+2*H1340)+('1.Time_constants_calculation'!$N$15)*(6*G1340)</f>
        <v>19.971684062921764</v>
      </c>
      <c r="O1340" s="1">
        <f t="shared" si="187"/>
        <v>1.7233159370782367</v>
      </c>
      <c r="P1340" s="1">
        <f t="shared" si="188"/>
        <v>1.7233159370782367</v>
      </c>
      <c r="Q1340" s="1">
        <f t="shared" si="188"/>
        <v>1.7233159370782367</v>
      </c>
      <c r="R1340" s="1">
        <f t="shared" si="188"/>
        <v>1.7233159370782367</v>
      </c>
    </row>
    <row r="1341" spans="2:18" x14ac:dyDescent="0.4">
      <c r="B1341" s="1">
        <f t="shared" si="180"/>
        <v>10745.09362962963</v>
      </c>
      <c r="C1341" s="1">
        <f t="shared" si="181"/>
        <v>486.93777777777774</v>
      </c>
      <c r="D1341" s="1">
        <f>'1.Time_constants_calculation'!C1335</f>
        <v>22.066666666666666</v>
      </c>
      <c r="E1341" s="1">
        <f>'1.Time_constants_calculation'!E1335</f>
        <v>19.978000000000002</v>
      </c>
      <c r="F1341" s="1">
        <f>'1.Time_constants_calculation'!H1335</f>
        <v>21.695</v>
      </c>
      <c r="G1341" s="1">
        <f t="shared" si="182"/>
        <v>-1.927748058170574E-3</v>
      </c>
      <c r="H1341" s="1">
        <f t="shared" si="183"/>
        <v>8.9861921071185943E-2</v>
      </c>
      <c r="I1341" s="1">
        <f t="shared" si="184"/>
        <v>-0.7488726222562061</v>
      </c>
      <c r="J1341" s="1">
        <f t="shared" si="185"/>
        <v>13.460151281577797</v>
      </c>
      <c r="K1341" s="1">
        <f t="shared" si="186"/>
        <v>19.978359524323334</v>
      </c>
      <c r="L1341" s="1">
        <f>K1341+'1.Time_constants_calculation'!$N$6*(3*G1341*C1341+2*H1341*D1341+I1341)</f>
        <v>19.978359524323334</v>
      </c>
      <c r="M1341" s="1">
        <f>K1341+('1.Time_constants_calculation'!$N$9)*(3*G1341*C1341+2*H1341*$D1341+I1341)+('1.Time_constants_calculation'!$N$10)*(6*G1341*D1341+2*H1341)</f>
        <v>19.978359524323334</v>
      </c>
      <c r="N1341" s="1">
        <f>K1341+('1.Time_constants_calculation'!$N$13)*(3*G1341*C1341+2*H1341*$D1341+I1341)+('1.Time_constants_calculation'!$N$14)*(6*G1341*D1341+2*H1341)+('1.Time_constants_calculation'!$N$15)*(6*G1341)</f>
        <v>19.978359524323334</v>
      </c>
      <c r="O1341" s="1">
        <f t="shared" si="187"/>
        <v>1.716640475676666</v>
      </c>
      <c r="P1341" s="1">
        <f t="shared" si="188"/>
        <v>1.716640475676666</v>
      </c>
      <c r="Q1341" s="1">
        <f t="shared" si="188"/>
        <v>1.716640475676666</v>
      </c>
      <c r="R1341" s="1">
        <f t="shared" si="188"/>
        <v>1.716640475676666</v>
      </c>
    </row>
    <row r="1342" spans="2:18" x14ac:dyDescent="0.4">
      <c r="B1342" s="1">
        <f t="shared" si="180"/>
        <v>10769.458912037036</v>
      </c>
      <c r="C1342" s="1">
        <f t="shared" si="181"/>
        <v>487.67361111111109</v>
      </c>
      <c r="D1342" s="1">
        <f>'1.Time_constants_calculation'!C1336</f>
        <v>22.083333333333332</v>
      </c>
      <c r="E1342" s="1">
        <f>'1.Time_constants_calculation'!E1336</f>
        <v>19.984999999999999</v>
      </c>
      <c r="F1342" s="1">
        <f>'1.Time_constants_calculation'!H1336</f>
        <v>21.695</v>
      </c>
      <c r="G1342" s="1">
        <f t="shared" si="182"/>
        <v>-1.2668945124537155E-3</v>
      </c>
      <c r="H1342" s="1">
        <f t="shared" si="183"/>
        <v>4.6638058415646479E-2</v>
      </c>
      <c r="I1342" s="1">
        <f t="shared" si="184"/>
        <v>0.19328137164031697</v>
      </c>
      <c r="J1342" s="1">
        <f t="shared" si="185"/>
        <v>6.6163235729439629</v>
      </c>
      <c r="K1342" s="1">
        <f t="shared" si="186"/>
        <v>19.98500249501474</v>
      </c>
      <c r="L1342" s="1">
        <f>K1342+'1.Time_constants_calculation'!$N$6*(3*G1342*C1342+2*H1342*D1342+I1342)</f>
        <v>19.98500249501474</v>
      </c>
      <c r="M1342" s="1">
        <f>K1342+('1.Time_constants_calculation'!$N$9)*(3*G1342*C1342+2*H1342*$D1342+I1342)+('1.Time_constants_calculation'!$N$10)*(6*G1342*D1342+2*H1342)</f>
        <v>19.98500249501474</v>
      </c>
      <c r="N1342" s="1">
        <f>K1342+('1.Time_constants_calculation'!$N$13)*(3*G1342*C1342+2*H1342*$D1342+I1342)+('1.Time_constants_calculation'!$N$14)*(6*G1342*D1342+2*H1342)+('1.Time_constants_calculation'!$N$15)*(6*G1342)</f>
        <v>19.98500249501474</v>
      </c>
      <c r="O1342" s="1">
        <f t="shared" si="187"/>
        <v>1.7099975049852603</v>
      </c>
      <c r="P1342" s="1">
        <f t="shared" si="188"/>
        <v>1.7099975049852603</v>
      </c>
      <c r="Q1342" s="1">
        <f t="shared" si="188"/>
        <v>1.7099975049852603</v>
      </c>
      <c r="R1342" s="1">
        <f t="shared" si="188"/>
        <v>1.7099975049852603</v>
      </c>
    </row>
    <row r="1343" spans="2:18" x14ac:dyDescent="0.4">
      <c r="B1343" s="1">
        <f t="shared" si="180"/>
        <v>10793.861000000003</v>
      </c>
      <c r="C1343" s="1">
        <f t="shared" si="181"/>
        <v>488.41000000000008</v>
      </c>
      <c r="D1343" s="1">
        <f>'1.Time_constants_calculation'!C1337</f>
        <v>22.1</v>
      </c>
      <c r="E1343" s="1">
        <f>'1.Time_constants_calculation'!E1337</f>
        <v>19.992000000000001</v>
      </c>
      <c r="F1343" s="1">
        <f>'1.Time_constants_calculation'!H1337</f>
        <v>21.695</v>
      </c>
      <c r="G1343" s="1">
        <f t="shared" si="182"/>
        <v>-1.7379724311075602E-3</v>
      </c>
      <c r="H1343" s="1">
        <f t="shared" si="183"/>
        <v>7.8492935291382959E-2</v>
      </c>
      <c r="I1343" s="1">
        <f t="shared" si="184"/>
        <v>-0.52439174783488196</v>
      </c>
      <c r="J1343" s="1">
        <f t="shared" si="185"/>
        <v>12.003375295054083</v>
      </c>
      <c r="K1343" s="1">
        <f t="shared" si="186"/>
        <v>19.991619350360459</v>
      </c>
      <c r="L1343" s="1">
        <f>K1343+'1.Time_constants_calculation'!$N$6*(3*G1343*C1343+2*H1343*D1343+I1343)</f>
        <v>19.991619350360459</v>
      </c>
      <c r="M1343" s="1">
        <f>K1343+('1.Time_constants_calculation'!$N$9)*(3*G1343*C1343+2*H1343*$D1343+I1343)+('1.Time_constants_calculation'!$N$10)*(6*G1343*D1343+2*H1343)</f>
        <v>19.991619350360459</v>
      </c>
      <c r="N1343" s="1">
        <f>K1343+('1.Time_constants_calculation'!$N$13)*(3*G1343*C1343+2*H1343*$D1343+I1343)+('1.Time_constants_calculation'!$N$14)*(6*G1343*D1343+2*H1343)+('1.Time_constants_calculation'!$N$15)*(6*G1343)</f>
        <v>19.991619350360459</v>
      </c>
      <c r="O1343" s="1">
        <f t="shared" si="187"/>
        <v>1.7033806496395414</v>
      </c>
      <c r="P1343" s="1">
        <f t="shared" si="188"/>
        <v>1.7033806496395414</v>
      </c>
      <c r="Q1343" s="1">
        <f t="shared" si="188"/>
        <v>1.7033806496395414</v>
      </c>
      <c r="R1343" s="1">
        <f t="shared" si="188"/>
        <v>1.7033806496395414</v>
      </c>
    </row>
    <row r="1344" spans="2:18" x14ac:dyDescent="0.4">
      <c r="B1344" s="1">
        <f t="shared" si="180"/>
        <v>10818.299921296297</v>
      </c>
      <c r="C1344" s="1">
        <f t="shared" si="181"/>
        <v>489.14694444444444</v>
      </c>
      <c r="D1344" s="1">
        <f>'1.Time_constants_calculation'!C1338</f>
        <v>22.116666666666667</v>
      </c>
      <c r="E1344" s="1">
        <f>'1.Time_constants_calculation'!E1338</f>
        <v>19.998000000000001</v>
      </c>
      <c r="F1344" s="1">
        <f>'1.Time_constants_calculation'!H1338</f>
        <v>21.695</v>
      </c>
      <c r="G1344" s="1">
        <f t="shared" si="182"/>
        <v>7.4720921227498641E-4</v>
      </c>
      <c r="H1344" s="1">
        <f t="shared" si="183"/>
        <v>-8.5581258090334955E-2</v>
      </c>
      <c r="I1344" s="1">
        <f t="shared" si="184"/>
        <v>3.0860410767810347</v>
      </c>
      <c r="J1344" s="1">
        <f t="shared" si="185"/>
        <v>-14.476455536459589</v>
      </c>
      <c r="K1344" s="1">
        <f t="shared" si="186"/>
        <v>19.998208744095244</v>
      </c>
      <c r="L1344" s="1">
        <f>K1344+'1.Time_constants_calculation'!$N$6*(3*G1344*C1344+2*H1344*D1344+I1344)</f>
        <v>19.998208744095244</v>
      </c>
      <c r="M1344" s="1">
        <f>K1344+('1.Time_constants_calculation'!$N$9)*(3*G1344*C1344+2*H1344*$D1344+I1344)+('1.Time_constants_calculation'!$N$10)*(6*G1344*D1344+2*H1344)</f>
        <v>19.998208744095244</v>
      </c>
      <c r="N1344" s="1">
        <f>K1344+('1.Time_constants_calculation'!$N$13)*(3*G1344*C1344+2*H1344*$D1344+I1344)+('1.Time_constants_calculation'!$N$14)*(6*G1344*D1344+2*H1344)+('1.Time_constants_calculation'!$N$15)*(6*G1344)</f>
        <v>19.998208744095244</v>
      </c>
      <c r="O1344" s="1">
        <f t="shared" si="187"/>
        <v>1.6967912559047562</v>
      </c>
      <c r="P1344" s="1">
        <f t="shared" si="188"/>
        <v>1.6967912559047562</v>
      </c>
      <c r="Q1344" s="1">
        <f t="shared" si="188"/>
        <v>1.6967912559047562</v>
      </c>
      <c r="R1344" s="1">
        <f t="shared" si="188"/>
        <v>1.6967912559047562</v>
      </c>
    </row>
    <row r="1345" spans="2:18" x14ac:dyDescent="0.4">
      <c r="B1345" s="1">
        <f t="shared" si="180"/>
        <v>10842.775703703703</v>
      </c>
      <c r="C1345" s="1">
        <f t="shared" si="181"/>
        <v>489.8844444444444</v>
      </c>
      <c r="D1345" s="1">
        <f>'1.Time_constants_calculation'!C1339</f>
        <v>22.133333333333333</v>
      </c>
      <c r="E1345" s="1">
        <f>'1.Time_constants_calculation'!E1339</f>
        <v>20.004999999999999</v>
      </c>
      <c r="F1345" s="1">
        <f>'1.Time_constants_calculation'!H1339</f>
        <v>21.695</v>
      </c>
      <c r="G1345" s="1">
        <f t="shared" si="182"/>
        <v>2.090634495186496E-3</v>
      </c>
      <c r="H1345" s="1">
        <f t="shared" si="183"/>
        <v>-0.1740518999734465</v>
      </c>
      <c r="I1345" s="1">
        <f t="shared" si="184"/>
        <v>5.0278419250369417</v>
      </c>
      <c r="J1345" s="1">
        <f t="shared" si="185"/>
        <v>-28.681086612646439</v>
      </c>
      <c r="K1345" s="1">
        <f t="shared" si="186"/>
        <v>20.004777248245688</v>
      </c>
      <c r="L1345" s="1">
        <f>K1345+'1.Time_constants_calculation'!$N$6*(3*G1345*C1345+2*H1345*D1345+I1345)</f>
        <v>20.004777248245688</v>
      </c>
      <c r="M1345" s="1">
        <f>K1345+('1.Time_constants_calculation'!$N$9)*(3*G1345*C1345+2*H1345*$D1345+I1345)+('1.Time_constants_calculation'!$N$10)*(6*G1345*D1345+2*H1345)</f>
        <v>20.004777248245688</v>
      </c>
      <c r="N1345" s="1">
        <f>K1345+('1.Time_constants_calculation'!$N$13)*(3*G1345*C1345+2*H1345*$D1345+I1345)+('1.Time_constants_calculation'!$N$14)*(6*G1345*D1345+2*H1345)+('1.Time_constants_calculation'!$N$15)*(6*G1345)</f>
        <v>20.004777248245688</v>
      </c>
      <c r="O1345" s="1">
        <f t="shared" si="187"/>
        <v>1.6902227517543125</v>
      </c>
      <c r="P1345" s="1">
        <f t="shared" si="188"/>
        <v>1.6902227517543125</v>
      </c>
      <c r="Q1345" s="1">
        <f t="shared" si="188"/>
        <v>1.6902227517543125</v>
      </c>
      <c r="R1345" s="1">
        <f t="shared" si="188"/>
        <v>1.6902227517543125</v>
      </c>
    </row>
    <row r="1346" spans="2:18" x14ac:dyDescent="0.4">
      <c r="B1346" s="1">
        <f t="shared" si="180"/>
        <v>10867.288374999998</v>
      </c>
      <c r="C1346" s="1">
        <f t="shared" si="181"/>
        <v>490.62249999999995</v>
      </c>
      <c r="D1346" s="1">
        <f>'1.Time_constants_calculation'!C1340</f>
        <v>22.15</v>
      </c>
      <c r="E1346" s="1">
        <f>'1.Time_constants_calculation'!E1340</f>
        <v>20.012</v>
      </c>
      <c r="F1346" s="1">
        <f>'1.Time_constants_calculation'!H1340</f>
        <v>21.695</v>
      </c>
      <c r="G1346" s="1">
        <f t="shared" si="182"/>
        <v>4.4315452935318029E-4</v>
      </c>
      <c r="H1346" s="1">
        <f t="shared" si="183"/>
        <v>-6.4337291293178986E-2</v>
      </c>
      <c r="I1346" s="1">
        <f t="shared" si="184"/>
        <v>2.592554490182871</v>
      </c>
      <c r="J1346" s="1">
        <f t="shared" si="185"/>
        <v>-10.664299599516681</v>
      </c>
      <c r="K1346" s="1">
        <f t="shared" si="186"/>
        <v>20.011347725714614</v>
      </c>
      <c r="L1346" s="1">
        <f>K1346+'1.Time_constants_calculation'!$N$6*(3*G1346*C1346+2*H1346*D1346+I1346)</f>
        <v>20.011347725714614</v>
      </c>
      <c r="M1346" s="1">
        <f>K1346+('1.Time_constants_calculation'!$N$9)*(3*G1346*C1346+2*H1346*$D1346+I1346)+('1.Time_constants_calculation'!$N$10)*(6*G1346*D1346+2*H1346)</f>
        <v>20.011347725714614</v>
      </c>
      <c r="N1346" s="1">
        <f>K1346+('1.Time_constants_calculation'!$N$13)*(3*G1346*C1346+2*H1346*$D1346+I1346)+('1.Time_constants_calculation'!$N$14)*(6*G1346*D1346+2*H1346)+('1.Time_constants_calculation'!$N$15)*(6*G1346)</f>
        <v>20.011347725714614</v>
      </c>
      <c r="O1346" s="1">
        <f t="shared" si="187"/>
        <v>1.6836522742853859</v>
      </c>
      <c r="P1346" s="1">
        <f t="shared" si="188"/>
        <v>1.6836522742853859</v>
      </c>
      <c r="Q1346" s="1">
        <f t="shared" si="188"/>
        <v>1.6836522742853859</v>
      </c>
      <c r="R1346" s="1">
        <f t="shared" si="188"/>
        <v>1.6836522742853859</v>
      </c>
    </row>
    <row r="1347" spans="2:18" x14ac:dyDescent="0.4">
      <c r="B1347" s="1">
        <f t="shared" si="180"/>
        <v>10891.837962962964</v>
      </c>
      <c r="C1347" s="1">
        <f t="shared" si="181"/>
        <v>491.36111111111114</v>
      </c>
      <c r="D1347" s="1">
        <f>'1.Time_constants_calculation'!C1341</f>
        <v>22.166666666666668</v>
      </c>
      <c r="E1347" s="1">
        <f>'1.Time_constants_calculation'!E1341</f>
        <v>20.018000000000001</v>
      </c>
      <c r="F1347" s="1">
        <f>'1.Time_constants_calculation'!H1341</f>
        <v>21.695</v>
      </c>
      <c r="G1347" s="1">
        <f t="shared" si="182"/>
        <v>2.1547548705053237E-3</v>
      </c>
      <c r="H1347" s="1">
        <f t="shared" si="183"/>
        <v>-0.17766214304094166</v>
      </c>
      <c r="I1347" s="1">
        <f t="shared" si="184"/>
        <v>5.09340103185174</v>
      </c>
      <c r="J1347" s="1">
        <f t="shared" si="185"/>
        <v>-29.058804830429992</v>
      </c>
      <c r="K1347" s="1">
        <f t="shared" si="186"/>
        <v>20.017890934754561</v>
      </c>
      <c r="L1347" s="1">
        <f>K1347+'1.Time_constants_calculation'!$N$6*(3*G1347*C1347+2*H1347*D1347+I1347)</f>
        <v>20.017890934754561</v>
      </c>
      <c r="M1347" s="1">
        <f>K1347+('1.Time_constants_calculation'!$N$9)*(3*G1347*C1347+2*H1347*$D1347+I1347)+('1.Time_constants_calculation'!$N$10)*(6*G1347*D1347+2*H1347)</f>
        <v>20.017890934754561</v>
      </c>
      <c r="N1347" s="1">
        <f>K1347+('1.Time_constants_calculation'!$N$13)*(3*G1347*C1347+2*H1347*$D1347+I1347)+('1.Time_constants_calculation'!$N$14)*(6*G1347*D1347+2*H1347)+('1.Time_constants_calculation'!$N$15)*(6*G1347)</f>
        <v>20.017890934754561</v>
      </c>
      <c r="O1347" s="1">
        <f t="shared" si="187"/>
        <v>1.677109065245439</v>
      </c>
      <c r="P1347" s="1">
        <f t="shared" si="188"/>
        <v>1.677109065245439</v>
      </c>
      <c r="Q1347" s="1">
        <f t="shared" si="188"/>
        <v>1.677109065245439</v>
      </c>
      <c r="R1347" s="1">
        <f t="shared" si="188"/>
        <v>1.677109065245439</v>
      </c>
    </row>
    <row r="1348" spans="2:18" x14ac:dyDescent="0.4">
      <c r="B1348" s="1">
        <f t="shared" si="180"/>
        <v>10916.424495370371</v>
      </c>
      <c r="C1348" s="1">
        <f t="shared" si="181"/>
        <v>492.10027777777776</v>
      </c>
      <c r="D1348" s="1">
        <f>'1.Time_constants_calculation'!C1342</f>
        <v>22.183333333333334</v>
      </c>
      <c r="E1348" s="1">
        <f>'1.Time_constants_calculation'!E1342</f>
        <v>20.024999999999999</v>
      </c>
      <c r="F1348" s="1">
        <f>'1.Time_constants_calculation'!H1342</f>
        <v>21.695</v>
      </c>
      <c r="G1348" s="1">
        <f t="shared" si="182"/>
        <v>3.1346589932731445E-3</v>
      </c>
      <c r="H1348" s="1">
        <f t="shared" si="183"/>
        <v>-0.24242682101499161</v>
      </c>
      <c r="I1348" s="1">
        <f t="shared" si="184"/>
        <v>6.5200628417921891</v>
      </c>
      <c r="J1348" s="1">
        <f t="shared" si="185"/>
        <v>-39.533275688917414</v>
      </c>
      <c r="K1348" s="1">
        <f t="shared" si="186"/>
        <v>20.024413941378327</v>
      </c>
      <c r="L1348" s="1">
        <f>K1348+'1.Time_constants_calculation'!$N$6*(3*G1348*C1348+2*H1348*D1348+I1348)</f>
        <v>20.024413941378327</v>
      </c>
      <c r="M1348" s="1">
        <f>K1348+('1.Time_constants_calculation'!$N$9)*(3*G1348*C1348+2*H1348*$D1348+I1348)+('1.Time_constants_calculation'!$N$10)*(6*G1348*D1348+2*H1348)</f>
        <v>20.024413941378327</v>
      </c>
      <c r="N1348" s="1">
        <f>K1348+('1.Time_constants_calculation'!$N$13)*(3*G1348*C1348+2*H1348*$D1348+I1348)+('1.Time_constants_calculation'!$N$14)*(6*G1348*D1348+2*H1348)+('1.Time_constants_calculation'!$N$15)*(6*G1348)</f>
        <v>20.024413941378327</v>
      </c>
      <c r="O1348" s="1">
        <f t="shared" si="187"/>
        <v>1.670586058621673</v>
      </c>
      <c r="P1348" s="1">
        <f t="shared" si="188"/>
        <v>1.670586058621673</v>
      </c>
      <c r="Q1348" s="1">
        <f t="shared" si="188"/>
        <v>1.670586058621673</v>
      </c>
      <c r="R1348" s="1">
        <f t="shared" si="188"/>
        <v>1.670586058621673</v>
      </c>
    </row>
    <row r="1349" spans="2:18" x14ac:dyDescent="0.4">
      <c r="B1349" s="1">
        <f t="shared" si="180"/>
        <v>10941.047999999999</v>
      </c>
      <c r="C1349" s="1">
        <f t="shared" si="181"/>
        <v>492.84</v>
      </c>
      <c r="D1349" s="1">
        <f>'1.Time_constants_calculation'!C1343</f>
        <v>22.2</v>
      </c>
      <c r="E1349" s="1">
        <f>'1.Time_constants_calculation'!E1343</f>
        <v>20.030999999999999</v>
      </c>
      <c r="F1349" s="1">
        <f>'1.Time_constants_calculation'!H1343</f>
        <v>21.695</v>
      </c>
      <c r="G1349" s="1">
        <f t="shared" si="182"/>
        <v>3.4061363887214397E-3</v>
      </c>
      <c r="H1349" s="1">
        <f t="shared" si="183"/>
        <v>-0.2600636547297287</v>
      </c>
      <c r="I1349" s="1">
        <f t="shared" si="184"/>
        <v>6.9017370546956514</v>
      </c>
      <c r="J1349" s="1">
        <f t="shared" si="185"/>
        <v>-42.284576630598522</v>
      </c>
      <c r="K1349" s="1">
        <f t="shared" si="186"/>
        <v>20.030916110193388</v>
      </c>
      <c r="L1349" s="1">
        <f>K1349+'1.Time_constants_calculation'!$N$6*(3*G1349*C1349+2*H1349*D1349+I1349)</f>
        <v>20.030916110193388</v>
      </c>
      <c r="M1349" s="1">
        <f>K1349+('1.Time_constants_calculation'!$N$9)*(3*G1349*C1349+2*H1349*$D1349+I1349)+('1.Time_constants_calculation'!$N$10)*(6*G1349*D1349+2*H1349)</f>
        <v>20.030916110193388</v>
      </c>
      <c r="N1349" s="1">
        <f>K1349+('1.Time_constants_calculation'!$N$13)*(3*G1349*C1349+2*H1349*$D1349+I1349)+('1.Time_constants_calculation'!$N$14)*(6*G1349*D1349+2*H1349)+('1.Time_constants_calculation'!$N$15)*(6*G1349)</f>
        <v>20.030916110193388</v>
      </c>
      <c r="O1349" s="1">
        <f t="shared" si="187"/>
        <v>1.6640838898066121</v>
      </c>
      <c r="P1349" s="1">
        <f t="shared" si="188"/>
        <v>1.6640838898066121</v>
      </c>
      <c r="Q1349" s="1">
        <f t="shared" si="188"/>
        <v>1.6640838898066121</v>
      </c>
      <c r="R1349" s="1">
        <f t="shared" si="188"/>
        <v>1.6640838898066121</v>
      </c>
    </row>
    <row r="1350" spans="2:18" x14ac:dyDescent="0.4">
      <c r="B1350" s="1">
        <f t="shared" si="180"/>
        <v>10965.708504629627</v>
      </c>
      <c r="C1350" s="1">
        <f t="shared" si="181"/>
        <v>493.58027777777772</v>
      </c>
      <c r="D1350" s="1">
        <f>'1.Time_constants_calculation'!C1344</f>
        <v>22.216666666666665</v>
      </c>
      <c r="E1350" s="1">
        <f>'1.Time_constants_calculation'!E1344</f>
        <v>20.038</v>
      </c>
      <c r="F1350" s="1">
        <f>'1.Time_constants_calculation'!H1344</f>
        <v>21.695</v>
      </c>
      <c r="G1350" s="1">
        <f t="shared" si="182"/>
        <v>3.3854523968918338E-3</v>
      </c>
      <c r="H1350" s="1">
        <f t="shared" si="183"/>
        <v>-0.25910235882650212</v>
      </c>
      <c r="I1350" s="1">
        <f t="shared" si="184"/>
        <v>6.8896395744354919</v>
      </c>
      <c r="J1350" s="1">
        <f t="shared" si="185"/>
        <v>-42.263450893905727</v>
      </c>
      <c r="K1350" s="1">
        <f t="shared" si="186"/>
        <v>20.037444882955938</v>
      </c>
      <c r="L1350" s="1">
        <f>K1350+'1.Time_constants_calculation'!$N$6*(3*G1350*C1350+2*H1350*D1350+I1350)</f>
        <v>20.037444882955938</v>
      </c>
      <c r="M1350" s="1">
        <f>K1350+('1.Time_constants_calculation'!$N$9)*(3*G1350*C1350+2*H1350*$D1350+I1350)+('1.Time_constants_calculation'!$N$10)*(6*G1350*D1350+2*H1350)</f>
        <v>20.037444882955938</v>
      </c>
      <c r="N1350" s="1">
        <f>K1350+('1.Time_constants_calculation'!$N$13)*(3*G1350*C1350+2*H1350*$D1350+I1350)+('1.Time_constants_calculation'!$N$14)*(6*G1350*D1350+2*H1350)+('1.Time_constants_calculation'!$N$15)*(6*G1350)</f>
        <v>20.037444882955938</v>
      </c>
      <c r="O1350" s="1">
        <f t="shared" si="187"/>
        <v>1.6575551170440619</v>
      </c>
      <c r="P1350" s="1">
        <f t="shared" si="188"/>
        <v>1.6575551170440619</v>
      </c>
      <c r="Q1350" s="1">
        <f t="shared" si="188"/>
        <v>1.6575551170440619</v>
      </c>
      <c r="R1350" s="1">
        <f t="shared" si="188"/>
        <v>1.6575551170440619</v>
      </c>
    </row>
    <row r="1351" spans="2:18" x14ac:dyDescent="0.4">
      <c r="B1351" s="1">
        <f t="shared" si="180"/>
        <v>10990.406037037039</v>
      </c>
      <c r="C1351" s="1">
        <f t="shared" si="181"/>
        <v>494.32111111111118</v>
      </c>
      <c r="D1351" s="1">
        <f>'1.Time_constants_calculation'!C1345</f>
        <v>22.233333333333334</v>
      </c>
      <c r="E1351" s="1">
        <f>'1.Time_constants_calculation'!E1345</f>
        <v>20.044</v>
      </c>
      <c r="F1351" s="1">
        <f>'1.Time_constants_calculation'!H1345</f>
        <v>21.695</v>
      </c>
      <c r="G1351" s="1">
        <f t="shared" si="182"/>
        <v>5.7449787885724534E-3</v>
      </c>
      <c r="H1351" s="1">
        <f t="shared" si="183"/>
        <v>-0.41724605278064758</v>
      </c>
      <c r="I1351" s="1">
        <f t="shared" si="184"/>
        <v>10.422374494080481</v>
      </c>
      <c r="J1351" s="1">
        <f t="shared" si="185"/>
        <v>-68.566268254280516</v>
      </c>
      <c r="K1351" s="1">
        <f t="shared" si="186"/>
        <v>20.043975140763564</v>
      </c>
      <c r="L1351" s="1">
        <f>K1351+'1.Time_constants_calculation'!$N$6*(3*G1351*C1351+2*H1351*D1351+I1351)</f>
        <v>20.043975140763564</v>
      </c>
      <c r="M1351" s="1">
        <f>K1351+('1.Time_constants_calculation'!$N$9)*(3*G1351*C1351+2*H1351*$D1351+I1351)+('1.Time_constants_calculation'!$N$10)*(6*G1351*D1351+2*H1351)</f>
        <v>20.043975140763564</v>
      </c>
      <c r="N1351" s="1">
        <f>K1351+('1.Time_constants_calculation'!$N$13)*(3*G1351*C1351+2*H1351*$D1351+I1351)+('1.Time_constants_calculation'!$N$14)*(6*G1351*D1351+2*H1351)+('1.Time_constants_calculation'!$N$15)*(6*G1351)</f>
        <v>20.043975140763564</v>
      </c>
      <c r="O1351" s="1">
        <f t="shared" si="187"/>
        <v>1.6510248592364363</v>
      </c>
      <c r="P1351" s="1">
        <f t="shared" si="188"/>
        <v>1.6510248592364363</v>
      </c>
      <c r="Q1351" s="1">
        <f t="shared" si="188"/>
        <v>1.6510248592364363</v>
      </c>
      <c r="R1351" s="1">
        <f t="shared" si="188"/>
        <v>1.6510248592364363</v>
      </c>
    </row>
    <row r="1352" spans="2:18" x14ac:dyDescent="0.4">
      <c r="B1352" s="1">
        <f t="shared" si="180"/>
        <v>11015.140625</v>
      </c>
      <c r="C1352" s="1">
        <f t="shared" si="181"/>
        <v>495.0625</v>
      </c>
      <c r="D1352" s="1">
        <f>'1.Time_constants_calculation'!C1346</f>
        <v>22.25</v>
      </c>
      <c r="E1352" s="1">
        <f>'1.Time_constants_calculation'!E1346</f>
        <v>20.051000000000002</v>
      </c>
      <c r="F1352" s="1">
        <f>'1.Time_constants_calculation'!H1346</f>
        <v>21.695</v>
      </c>
      <c r="G1352" s="1">
        <f t="shared" si="182"/>
        <v>4.5520295478696828E-3</v>
      </c>
      <c r="H1352" s="1">
        <f t="shared" si="183"/>
        <v>-0.33851877156649351</v>
      </c>
      <c r="I1352" s="1">
        <f t="shared" si="184"/>
        <v>8.6908709476253865</v>
      </c>
      <c r="J1352" s="1">
        <f t="shared" si="185"/>
        <v>-55.874688395967155</v>
      </c>
      <c r="K1352" s="1">
        <f t="shared" si="186"/>
        <v>20.050486439000196</v>
      </c>
      <c r="L1352" s="1">
        <f>K1352+'1.Time_constants_calculation'!$N$6*(3*G1352*C1352+2*H1352*D1352+I1352)</f>
        <v>20.050486439000196</v>
      </c>
      <c r="M1352" s="1">
        <f>K1352+('1.Time_constants_calculation'!$N$9)*(3*G1352*C1352+2*H1352*$D1352+I1352)+('1.Time_constants_calculation'!$N$10)*(6*G1352*D1352+2*H1352)</f>
        <v>20.050486439000196</v>
      </c>
      <c r="N1352" s="1">
        <f>K1352+('1.Time_constants_calculation'!$N$13)*(3*G1352*C1352+2*H1352*$D1352+I1352)+('1.Time_constants_calculation'!$N$14)*(6*G1352*D1352+2*H1352)+('1.Time_constants_calculation'!$N$15)*(6*G1352)</f>
        <v>20.050486439000196</v>
      </c>
      <c r="O1352" s="1">
        <f t="shared" si="187"/>
        <v>1.6445135609998047</v>
      </c>
      <c r="P1352" s="1">
        <f t="shared" si="188"/>
        <v>1.6445135609998047</v>
      </c>
      <c r="Q1352" s="1">
        <f t="shared" si="188"/>
        <v>1.6445135609998047</v>
      </c>
      <c r="R1352" s="1">
        <f t="shared" si="188"/>
        <v>1.6445135609998047</v>
      </c>
    </row>
    <row r="1353" spans="2:18" x14ac:dyDescent="0.4">
      <c r="B1353" s="1">
        <f t="shared" si="180"/>
        <v>11039.912296296296</v>
      </c>
      <c r="C1353" s="1">
        <f t="shared" si="181"/>
        <v>495.80444444444441</v>
      </c>
      <c r="D1353" s="1">
        <f>'1.Time_constants_calculation'!C1347</f>
        <v>22.266666666666666</v>
      </c>
      <c r="E1353" s="1">
        <f>'1.Time_constants_calculation'!E1347</f>
        <v>20.056999999999999</v>
      </c>
      <c r="F1353" s="1">
        <f>'1.Time_constants_calculation'!H1347</f>
        <v>21.695</v>
      </c>
      <c r="G1353" s="1">
        <f t="shared" si="182"/>
        <v>3.9118599943401798E-3</v>
      </c>
      <c r="H1353" s="1">
        <f t="shared" si="183"/>
        <v>-0.29647498976374781</v>
      </c>
      <c r="I1353" s="1">
        <f t="shared" si="184"/>
        <v>7.7707675876133822</v>
      </c>
      <c r="J1353" s="1">
        <f t="shared" si="185"/>
        <v>-49.165094039869857</v>
      </c>
      <c r="K1353" s="1">
        <f t="shared" si="186"/>
        <v>20.056971239073178</v>
      </c>
      <c r="L1353" s="1">
        <f>K1353+'1.Time_constants_calculation'!$N$6*(3*G1353*C1353+2*H1353*D1353+I1353)</f>
        <v>20.056971239073178</v>
      </c>
      <c r="M1353" s="1">
        <f>K1353+('1.Time_constants_calculation'!$N$9)*(3*G1353*C1353+2*H1353*$D1353+I1353)+('1.Time_constants_calculation'!$N$10)*(6*G1353*D1353+2*H1353)</f>
        <v>20.056971239073178</v>
      </c>
      <c r="N1353" s="1">
        <f>K1353+('1.Time_constants_calculation'!$N$13)*(3*G1353*C1353+2*H1353*$D1353+I1353)+('1.Time_constants_calculation'!$N$14)*(6*G1353*D1353+2*H1353)+('1.Time_constants_calculation'!$N$15)*(6*G1353)</f>
        <v>20.056971239073178</v>
      </c>
      <c r="O1353" s="1">
        <f t="shared" si="187"/>
        <v>1.6380287609268223</v>
      </c>
      <c r="P1353" s="1">
        <f t="shared" si="188"/>
        <v>1.6380287609268223</v>
      </c>
      <c r="Q1353" s="1">
        <f t="shared" si="188"/>
        <v>1.6380287609268223</v>
      </c>
      <c r="R1353" s="1">
        <f t="shared" si="188"/>
        <v>1.6380287609268223</v>
      </c>
    </row>
    <row r="1354" spans="2:18" x14ac:dyDescent="0.4">
      <c r="B1354" s="1">
        <f t="shared" si="180"/>
        <v>11064.721078703706</v>
      </c>
      <c r="C1354" s="1">
        <f t="shared" si="181"/>
        <v>496.54694444444453</v>
      </c>
      <c r="D1354" s="1">
        <f>'1.Time_constants_calculation'!C1348</f>
        <v>22.283333333333335</v>
      </c>
      <c r="E1354" s="1">
        <f>'1.Time_constants_calculation'!E1348</f>
        <v>20.064</v>
      </c>
      <c r="F1354" s="1">
        <f>'1.Time_constants_calculation'!H1348</f>
        <v>21.695</v>
      </c>
      <c r="G1354" s="1">
        <f t="shared" si="182"/>
        <v>6.0712687630179113E-3</v>
      </c>
      <c r="H1354" s="1">
        <f t="shared" si="183"/>
        <v>-0.44182013122071706</v>
      </c>
      <c r="I1354" s="1">
        <f t="shared" si="184"/>
        <v>11.031291207656984</v>
      </c>
      <c r="J1354" s="1">
        <f t="shared" si="185"/>
        <v>-73.542944464219715</v>
      </c>
      <c r="K1354" s="1">
        <f t="shared" si="186"/>
        <v>20.063453918019206</v>
      </c>
      <c r="L1354" s="1">
        <f>K1354+'1.Time_constants_calculation'!$N$6*(3*G1354*C1354+2*H1354*D1354+I1354)</f>
        <v>20.063453918019206</v>
      </c>
      <c r="M1354" s="1">
        <f>K1354+('1.Time_constants_calculation'!$N$9)*(3*G1354*C1354+2*H1354*$D1354+I1354)+('1.Time_constants_calculation'!$N$10)*(6*G1354*D1354+2*H1354)</f>
        <v>20.063453918019206</v>
      </c>
      <c r="N1354" s="1">
        <f>K1354+('1.Time_constants_calculation'!$N$13)*(3*G1354*C1354+2*H1354*$D1354+I1354)+('1.Time_constants_calculation'!$N$14)*(6*G1354*D1354+2*H1354)+('1.Time_constants_calculation'!$N$15)*(6*G1354)</f>
        <v>20.063453918019206</v>
      </c>
      <c r="O1354" s="1">
        <f t="shared" si="187"/>
        <v>1.6315460819807939</v>
      </c>
      <c r="P1354" s="1">
        <f t="shared" si="188"/>
        <v>1.6315460819807939</v>
      </c>
      <c r="Q1354" s="1">
        <f t="shared" si="188"/>
        <v>1.6315460819807939</v>
      </c>
      <c r="R1354" s="1">
        <f t="shared" si="188"/>
        <v>1.6315460819807939</v>
      </c>
    </row>
    <row r="1355" spans="2:18" x14ac:dyDescent="0.4">
      <c r="B1355" s="1">
        <f t="shared" si="180"/>
        <v>11089.567000000001</v>
      </c>
      <c r="C1355" s="1">
        <f t="shared" si="181"/>
        <v>497.29</v>
      </c>
      <c r="D1355" s="1">
        <f>'1.Time_constants_calculation'!C1349</f>
        <v>22.3</v>
      </c>
      <c r="E1355" s="1">
        <f>'1.Time_constants_calculation'!E1349</f>
        <v>20.07</v>
      </c>
      <c r="F1355" s="1">
        <f>'1.Time_constants_calculation'!H1349</f>
        <v>21.695</v>
      </c>
      <c r="G1355" s="1">
        <f t="shared" si="182"/>
        <v>5.0737832471917429E-3</v>
      </c>
      <c r="H1355" s="1">
        <f t="shared" si="183"/>
        <v>-0.37616617087564003</v>
      </c>
      <c r="I1355" s="1">
        <f t="shared" si="184"/>
        <v>9.5913221158237612</v>
      </c>
      <c r="J1355" s="1">
        <f t="shared" si="185"/>
        <v>-63.018952764756619</v>
      </c>
      <c r="K1355" s="1">
        <f t="shared" si="186"/>
        <v>20.069914566576614</v>
      </c>
      <c r="L1355" s="1">
        <f>K1355+'1.Time_constants_calculation'!$N$6*(3*G1355*C1355+2*H1355*D1355+I1355)</f>
        <v>20.069914566576614</v>
      </c>
      <c r="M1355" s="1">
        <f>K1355+('1.Time_constants_calculation'!$N$9)*(3*G1355*C1355+2*H1355*$D1355+I1355)+('1.Time_constants_calculation'!$N$10)*(6*G1355*D1355+2*H1355)</f>
        <v>20.069914566576614</v>
      </c>
      <c r="N1355" s="1">
        <f>K1355+('1.Time_constants_calculation'!$N$13)*(3*G1355*C1355+2*H1355*$D1355+I1355)+('1.Time_constants_calculation'!$N$14)*(6*G1355*D1355+2*H1355)+('1.Time_constants_calculation'!$N$15)*(6*G1355)</f>
        <v>20.069914566576614</v>
      </c>
      <c r="O1355" s="1">
        <f t="shared" si="187"/>
        <v>1.6250854334233864</v>
      </c>
      <c r="P1355" s="1">
        <f t="shared" si="188"/>
        <v>1.6250854334233864</v>
      </c>
      <c r="Q1355" s="1">
        <f t="shared" si="188"/>
        <v>1.6250854334233864</v>
      </c>
      <c r="R1355" s="1">
        <f t="shared" si="188"/>
        <v>1.6250854334233864</v>
      </c>
    </row>
    <row r="1356" spans="2:18" x14ac:dyDescent="0.4">
      <c r="B1356" s="1">
        <f t="shared" si="180"/>
        <v>11114.450087962963</v>
      </c>
      <c r="C1356" s="1">
        <f t="shared" si="181"/>
        <v>498.0336111111111</v>
      </c>
      <c r="D1356" s="1">
        <f>'1.Time_constants_calculation'!C1350</f>
        <v>22.316666666666666</v>
      </c>
      <c r="E1356" s="1">
        <f>'1.Time_constants_calculation'!E1350</f>
        <v>20.077000000000002</v>
      </c>
      <c r="F1356" s="1">
        <f>'1.Time_constants_calculation'!H1350</f>
        <v>21.695</v>
      </c>
      <c r="G1356" s="1">
        <f t="shared" si="182"/>
        <v>8.8527485940317083E-4</v>
      </c>
      <c r="H1356" s="1">
        <f t="shared" si="183"/>
        <v>-9.6676195760674363E-2</v>
      </c>
      <c r="I1356" s="1">
        <f t="shared" si="184"/>
        <v>3.3752575884380134</v>
      </c>
      <c r="J1356" s="1">
        <f t="shared" si="185"/>
        <v>-16.939500666610854</v>
      </c>
      <c r="K1356" s="1">
        <f t="shared" si="186"/>
        <v>20.076346204489106</v>
      </c>
      <c r="L1356" s="1">
        <f>K1356+'1.Time_constants_calculation'!$N$6*(3*G1356*C1356+2*H1356*D1356+I1356)</f>
        <v>20.076346204489106</v>
      </c>
      <c r="M1356" s="1">
        <f>K1356+('1.Time_constants_calculation'!$N$9)*(3*G1356*C1356+2*H1356*$D1356+I1356)+('1.Time_constants_calculation'!$N$10)*(6*G1356*D1356+2*H1356)</f>
        <v>20.076346204489106</v>
      </c>
      <c r="N1356" s="1">
        <f>K1356+('1.Time_constants_calculation'!$N$13)*(3*G1356*C1356+2*H1356*$D1356+I1356)+('1.Time_constants_calculation'!$N$14)*(6*G1356*D1356+2*H1356)+('1.Time_constants_calculation'!$N$15)*(6*G1356)</f>
        <v>20.076346204489106</v>
      </c>
      <c r="O1356" s="1">
        <f t="shared" si="187"/>
        <v>1.6186537955108946</v>
      </c>
      <c r="P1356" s="1">
        <f t="shared" si="188"/>
        <v>1.6186537955108946</v>
      </c>
      <c r="Q1356" s="1">
        <f t="shared" si="188"/>
        <v>1.6186537955108946</v>
      </c>
      <c r="R1356" s="1">
        <f t="shared" si="188"/>
        <v>1.6186537955108946</v>
      </c>
    </row>
    <row r="1357" spans="2:18" x14ac:dyDescent="0.4">
      <c r="B1357" s="1">
        <f t="shared" si="180"/>
        <v>11139.370370370369</v>
      </c>
      <c r="C1357" s="1">
        <f t="shared" si="181"/>
        <v>498.77777777777771</v>
      </c>
      <c r="D1357" s="1">
        <f>'1.Time_constants_calculation'!C1351</f>
        <v>22.333333333333332</v>
      </c>
      <c r="E1357" s="1">
        <f>'1.Time_constants_calculation'!E1351</f>
        <v>20.083000000000002</v>
      </c>
      <c r="F1357" s="1">
        <f>'1.Time_constants_calculation'!H1351</f>
        <v>21.695</v>
      </c>
      <c r="G1357" s="1">
        <f t="shared" si="182"/>
        <v>-2.0683992037195073E-3</v>
      </c>
      <c r="H1357" s="1">
        <f t="shared" si="183"/>
        <v>9.9832691122536843E-2</v>
      </c>
      <c r="I1357" s="1">
        <f t="shared" si="184"/>
        <v>-0.98216485534449938</v>
      </c>
      <c r="J1357" s="1">
        <f t="shared" si="185"/>
        <v>15.264142049507079</v>
      </c>
      <c r="K1357" s="1">
        <f t="shared" si="186"/>
        <v>20.082789970476721</v>
      </c>
      <c r="L1357" s="1">
        <f>K1357+'1.Time_constants_calculation'!$N$6*(3*G1357*C1357+2*H1357*D1357+I1357)</f>
        <v>20.082789970476721</v>
      </c>
      <c r="M1357" s="1">
        <f>K1357+('1.Time_constants_calculation'!$N$9)*(3*G1357*C1357+2*H1357*$D1357+I1357)+('1.Time_constants_calculation'!$N$10)*(6*G1357*D1357+2*H1357)</f>
        <v>20.082789970476721</v>
      </c>
      <c r="N1357" s="1">
        <f>K1357+('1.Time_constants_calculation'!$N$13)*(3*G1357*C1357+2*H1357*$D1357+I1357)+('1.Time_constants_calculation'!$N$14)*(6*G1357*D1357+2*H1357)+('1.Time_constants_calculation'!$N$15)*(6*G1357)</f>
        <v>20.082789970476721</v>
      </c>
      <c r="O1357" s="1">
        <f t="shared" si="187"/>
        <v>1.6122100295232791</v>
      </c>
      <c r="P1357" s="1">
        <f t="shared" si="188"/>
        <v>1.6122100295232791</v>
      </c>
      <c r="Q1357" s="1">
        <f t="shared" si="188"/>
        <v>1.6122100295232791</v>
      </c>
      <c r="R1357" s="1">
        <f t="shared" si="188"/>
        <v>1.6122100295232791</v>
      </c>
    </row>
    <row r="1358" spans="2:18" x14ac:dyDescent="0.4">
      <c r="B1358" s="1">
        <f t="shared" si="180"/>
        <v>11164.327875000001</v>
      </c>
      <c r="C1358" s="1">
        <f t="shared" si="181"/>
        <v>499.52250000000004</v>
      </c>
      <c r="D1358" s="1">
        <f>'1.Time_constants_calculation'!C1352</f>
        <v>22.35</v>
      </c>
      <c r="E1358" s="1">
        <f>'1.Time_constants_calculation'!E1352</f>
        <v>20.088000000000001</v>
      </c>
      <c r="F1358" s="1">
        <f>'1.Time_constants_calculation'!H1352</f>
        <v>21.695</v>
      </c>
      <c r="G1358" s="1">
        <f t="shared" si="182"/>
        <v>-5.7310170937817304E-3</v>
      </c>
      <c r="H1358" s="1">
        <f t="shared" si="183"/>
        <v>0.34482673535905273</v>
      </c>
      <c r="I1358" s="1">
        <f t="shared" si="184"/>
        <v>-6.444316634194676</v>
      </c>
      <c r="J1358" s="1">
        <f t="shared" si="185"/>
        <v>55.853892098863156</v>
      </c>
      <c r="K1358" s="1">
        <f t="shared" si="186"/>
        <v>20.089174345795712</v>
      </c>
      <c r="L1358" s="1">
        <f>K1358+'1.Time_constants_calculation'!$N$6*(3*G1358*C1358+2*H1358*D1358+I1358)</f>
        <v>20.089174345795712</v>
      </c>
      <c r="M1358" s="1">
        <f>K1358+('1.Time_constants_calculation'!$N$9)*(3*G1358*C1358+2*H1358*$D1358+I1358)+('1.Time_constants_calculation'!$N$10)*(6*G1358*D1358+2*H1358)</f>
        <v>20.089174345795712</v>
      </c>
      <c r="N1358" s="1">
        <f>K1358+('1.Time_constants_calculation'!$N$13)*(3*G1358*C1358+2*H1358*$D1358+I1358)+('1.Time_constants_calculation'!$N$14)*(6*G1358*D1358+2*H1358)+('1.Time_constants_calculation'!$N$15)*(6*G1358)</f>
        <v>20.089174345795712</v>
      </c>
      <c r="O1358" s="1">
        <f t="shared" si="187"/>
        <v>1.6058256542042884</v>
      </c>
      <c r="P1358" s="1">
        <f t="shared" si="188"/>
        <v>1.6058256542042884</v>
      </c>
      <c r="Q1358" s="1">
        <f t="shared" si="188"/>
        <v>1.6058256542042884</v>
      </c>
      <c r="R1358" s="1">
        <f t="shared" si="188"/>
        <v>1.6058256542042884</v>
      </c>
    </row>
    <row r="1359" spans="2:18" x14ac:dyDescent="0.4">
      <c r="B1359" s="1">
        <f t="shared" si="180"/>
        <v>11189.322629629631</v>
      </c>
      <c r="C1359" s="1">
        <f t="shared" si="181"/>
        <v>500.26777777777778</v>
      </c>
      <c r="D1359" s="1">
        <f>'1.Time_constants_calculation'!C1353</f>
        <v>22.366666666666667</v>
      </c>
      <c r="E1359" s="1">
        <f>'1.Time_constants_calculation'!E1353</f>
        <v>20.094999999999999</v>
      </c>
      <c r="F1359" s="1">
        <f>'1.Time_constants_calculation'!H1353</f>
        <v>21.695</v>
      </c>
      <c r="G1359" s="1">
        <f t="shared" si="182"/>
        <v>-7.9483410402835224E-3</v>
      </c>
      <c r="H1359" s="1">
        <f t="shared" si="183"/>
        <v>0.49256262126930778</v>
      </c>
      <c r="I1359" s="1">
        <f t="shared" si="184"/>
        <v>-9.7250478987108213</v>
      </c>
      <c r="J1359" s="1">
        <f t="shared" si="185"/>
        <v>80.135818238212693</v>
      </c>
      <c r="K1359" s="1">
        <f t="shared" si="186"/>
        <v>20.095569259116076</v>
      </c>
      <c r="L1359" s="1">
        <f>K1359+'1.Time_constants_calculation'!$N$6*(3*G1359*C1359+2*H1359*D1359+I1359)</f>
        <v>20.095569259116076</v>
      </c>
      <c r="M1359" s="1">
        <f>K1359+('1.Time_constants_calculation'!$N$9)*(3*G1359*C1359+2*H1359*$D1359+I1359)+('1.Time_constants_calculation'!$N$10)*(6*G1359*D1359+2*H1359)</f>
        <v>20.095569259116076</v>
      </c>
      <c r="N1359" s="1">
        <f>K1359+('1.Time_constants_calculation'!$N$13)*(3*G1359*C1359+2*H1359*$D1359+I1359)+('1.Time_constants_calculation'!$N$14)*(6*G1359*D1359+2*H1359)+('1.Time_constants_calculation'!$N$15)*(6*G1359)</f>
        <v>20.095569259116076</v>
      </c>
      <c r="O1359" s="1">
        <f t="shared" si="187"/>
        <v>1.5994307408839248</v>
      </c>
      <c r="P1359" s="1">
        <f t="shared" si="188"/>
        <v>1.5994307408839248</v>
      </c>
      <c r="Q1359" s="1">
        <f t="shared" si="188"/>
        <v>1.5994307408839248</v>
      </c>
      <c r="R1359" s="1">
        <f t="shared" si="188"/>
        <v>1.5994307408839248</v>
      </c>
    </row>
    <row r="1360" spans="2:18" x14ac:dyDescent="0.4">
      <c r="B1360" s="1">
        <f t="shared" si="180"/>
        <v>11214.354662037036</v>
      </c>
      <c r="C1360" s="1">
        <f t="shared" si="181"/>
        <v>501.01361111111112</v>
      </c>
      <c r="D1360" s="1">
        <f>'1.Time_constants_calculation'!C1354</f>
        <v>22.383333333333333</v>
      </c>
      <c r="E1360" s="1">
        <f>'1.Time_constants_calculation'!E1354</f>
        <v>20.100999999999999</v>
      </c>
      <c r="F1360" s="1">
        <f>'1.Time_constants_calculation'!H1354</f>
        <v>21.695</v>
      </c>
      <c r="G1360" s="1">
        <f t="shared" si="182"/>
        <v>-1.0673974091156396E-2</v>
      </c>
      <c r="H1360" s="1">
        <f t="shared" si="183"/>
        <v>0.67532465002426134</v>
      </c>
      <c r="I1360" s="1">
        <f t="shared" si="184"/>
        <v>-13.809652198888889</v>
      </c>
      <c r="J1360" s="1">
        <f t="shared" si="185"/>
        <v>110.56284149827263</v>
      </c>
      <c r="K1360" s="1">
        <f t="shared" si="186"/>
        <v>20.101903582523221</v>
      </c>
      <c r="L1360" s="1">
        <f>K1360+'1.Time_constants_calculation'!$N$6*(3*G1360*C1360+2*H1360*D1360+I1360)</f>
        <v>20.101903582523221</v>
      </c>
      <c r="M1360" s="1">
        <f>K1360+('1.Time_constants_calculation'!$N$9)*(3*G1360*C1360+2*H1360*$D1360+I1360)+('1.Time_constants_calculation'!$N$10)*(6*G1360*D1360+2*H1360)</f>
        <v>20.101903582523221</v>
      </c>
      <c r="N1360" s="1">
        <f>K1360+('1.Time_constants_calculation'!$N$13)*(3*G1360*C1360+2*H1360*$D1360+I1360)+('1.Time_constants_calculation'!$N$14)*(6*G1360*D1360+2*H1360)+('1.Time_constants_calculation'!$N$15)*(6*G1360)</f>
        <v>20.101903582523221</v>
      </c>
      <c r="O1360" s="1">
        <f t="shared" si="187"/>
        <v>1.5930964174767794</v>
      </c>
      <c r="P1360" s="1">
        <f t="shared" si="188"/>
        <v>1.5930964174767794</v>
      </c>
      <c r="Q1360" s="1">
        <f t="shared" si="188"/>
        <v>1.5930964174767794</v>
      </c>
      <c r="R1360" s="1">
        <f t="shared" si="188"/>
        <v>1.5930964174767794</v>
      </c>
    </row>
    <row r="1361" spans="2:18" x14ac:dyDescent="0.4">
      <c r="B1361" s="1">
        <f t="shared" ref="B1361:B1424" si="189">D1361^3</f>
        <v>11239.423999999997</v>
      </c>
      <c r="C1361" s="1">
        <f t="shared" ref="C1361:C1424" si="190">D1361^2</f>
        <v>501.75999999999993</v>
      </c>
      <c r="D1361" s="1">
        <f>'1.Time_constants_calculation'!C1355</f>
        <v>22.4</v>
      </c>
      <c r="E1361" s="1">
        <f>'1.Time_constants_calculation'!E1355</f>
        <v>20.106999999999999</v>
      </c>
      <c r="F1361" s="1">
        <f>'1.Time_constants_calculation'!H1355</f>
        <v>21.695</v>
      </c>
      <c r="G1361" s="1">
        <f t="shared" si="182"/>
        <v>-1.4019092703356767E-2</v>
      </c>
      <c r="H1361" s="1">
        <f t="shared" si="183"/>
        <v>0.89977487689278846</v>
      </c>
      <c r="I1361" s="1">
        <f t="shared" si="184"/>
        <v>-18.829308788105109</v>
      </c>
      <c r="J1361" s="1">
        <f t="shared" si="185"/>
        <v>147.98022528527304</v>
      </c>
      <c r="K1361" s="1">
        <f t="shared" si="186"/>
        <v>20.108223673111183</v>
      </c>
      <c r="L1361" s="1">
        <f>K1361+'1.Time_constants_calculation'!$N$6*(3*G1361*C1361+2*H1361*D1361+I1361)</f>
        <v>20.108223673111183</v>
      </c>
      <c r="M1361" s="1">
        <f>K1361+('1.Time_constants_calculation'!$N$9)*(3*G1361*C1361+2*H1361*$D1361+I1361)+('1.Time_constants_calculation'!$N$10)*(6*G1361*D1361+2*H1361)</f>
        <v>20.108223673111183</v>
      </c>
      <c r="N1361" s="1">
        <f>K1361+('1.Time_constants_calculation'!$N$13)*(3*G1361*C1361+2*H1361*$D1361+I1361)+('1.Time_constants_calculation'!$N$14)*(6*G1361*D1361+2*H1361)+('1.Time_constants_calculation'!$N$15)*(6*G1361)</f>
        <v>20.108223673111183</v>
      </c>
      <c r="O1361" s="1">
        <f t="shared" si="187"/>
        <v>1.5867763268888169</v>
      </c>
      <c r="P1361" s="1">
        <f t="shared" si="188"/>
        <v>1.5867763268888169</v>
      </c>
      <c r="Q1361" s="1">
        <f t="shared" si="188"/>
        <v>1.5867763268888169</v>
      </c>
      <c r="R1361" s="1">
        <f t="shared" si="188"/>
        <v>1.5867763268888169</v>
      </c>
    </row>
    <row r="1362" spans="2:18" x14ac:dyDescent="0.4">
      <c r="B1362" s="1">
        <f t="shared" si="189"/>
        <v>11264.530671296299</v>
      </c>
      <c r="C1362" s="1">
        <f t="shared" si="190"/>
        <v>502.50694444444451</v>
      </c>
      <c r="D1362" s="1">
        <f>'1.Time_constants_calculation'!C1356</f>
        <v>22.416666666666668</v>
      </c>
      <c r="E1362" s="1">
        <f>'1.Time_constants_calculation'!E1356</f>
        <v>20.113</v>
      </c>
      <c r="F1362" s="1">
        <f>'1.Time_constants_calculation'!H1356</f>
        <v>21.695</v>
      </c>
      <c r="G1362" s="1">
        <f t="shared" si="182"/>
        <v>-1.7714804980956306E-2</v>
      </c>
      <c r="H1362" s="1">
        <f t="shared" si="183"/>
        <v>1.1479526307509114</v>
      </c>
      <c r="I1362" s="1">
        <f t="shared" si="184"/>
        <v>-24.384168309917015</v>
      </c>
      <c r="J1362" s="1">
        <f t="shared" si="185"/>
        <v>189.42109535388533</v>
      </c>
      <c r="K1362" s="1">
        <f t="shared" si="186"/>
        <v>20.11452720816618</v>
      </c>
      <c r="L1362" s="1">
        <f>K1362+'1.Time_constants_calculation'!$N$6*(3*G1362*C1362+2*H1362*D1362+I1362)</f>
        <v>20.11452720816618</v>
      </c>
      <c r="M1362" s="1">
        <f>K1362+('1.Time_constants_calculation'!$N$9)*(3*G1362*C1362+2*H1362*$D1362+I1362)+('1.Time_constants_calculation'!$N$10)*(6*G1362*D1362+2*H1362)</f>
        <v>20.11452720816618</v>
      </c>
      <c r="N1362" s="1">
        <f>K1362+('1.Time_constants_calculation'!$N$13)*(3*G1362*C1362+2*H1362*$D1362+I1362)+('1.Time_constants_calculation'!$N$14)*(6*G1362*D1362+2*H1362)+('1.Time_constants_calculation'!$N$15)*(6*G1362)</f>
        <v>20.11452720816618</v>
      </c>
      <c r="O1362" s="1">
        <f t="shared" si="187"/>
        <v>1.5804727918338202</v>
      </c>
      <c r="P1362" s="1">
        <f t="shared" si="188"/>
        <v>1.5804727918338202</v>
      </c>
      <c r="Q1362" s="1">
        <f t="shared" si="188"/>
        <v>1.5804727918338202</v>
      </c>
      <c r="R1362" s="1">
        <f t="shared" si="188"/>
        <v>1.5804727918338202</v>
      </c>
    </row>
    <row r="1363" spans="2:18" x14ac:dyDescent="0.4">
      <c r="B1363" s="1">
        <f t="shared" si="189"/>
        <v>11289.674703703704</v>
      </c>
      <c r="C1363" s="1">
        <f t="shared" si="190"/>
        <v>503.25444444444446</v>
      </c>
      <c r="D1363" s="1">
        <f>'1.Time_constants_calculation'!C1357</f>
        <v>22.433333333333334</v>
      </c>
      <c r="E1363" s="1">
        <f>'1.Time_constants_calculation'!E1357</f>
        <v>20.120999999999999</v>
      </c>
      <c r="F1363" s="1">
        <f>'1.Time_constants_calculation'!H1357</f>
        <v>21.695</v>
      </c>
      <c r="G1363" s="1">
        <f t="shared" si="182"/>
        <v>-2.1905381767798892E-2</v>
      </c>
      <c r="H1363" s="1">
        <f t="shared" si="183"/>
        <v>1.4305441187519377</v>
      </c>
      <c r="I1363" s="1">
        <f t="shared" si="184"/>
        <v>-30.735826288305578</v>
      </c>
      <c r="J1363" s="1">
        <f t="shared" si="185"/>
        <v>237.00474927655046</v>
      </c>
      <c r="K1363" s="1">
        <f t="shared" si="186"/>
        <v>20.120764192444312</v>
      </c>
      <c r="L1363" s="1">
        <f>K1363+'1.Time_constants_calculation'!$N$6*(3*G1363*C1363+2*H1363*D1363+I1363)</f>
        <v>20.120764192444312</v>
      </c>
      <c r="M1363" s="1">
        <f>K1363+('1.Time_constants_calculation'!$N$9)*(3*G1363*C1363+2*H1363*$D1363+I1363)+('1.Time_constants_calculation'!$N$10)*(6*G1363*D1363+2*H1363)</f>
        <v>20.120764192444312</v>
      </c>
      <c r="N1363" s="1">
        <f>K1363+('1.Time_constants_calculation'!$N$13)*(3*G1363*C1363+2*H1363*$D1363+I1363)+('1.Time_constants_calculation'!$N$14)*(6*G1363*D1363+2*H1363)+('1.Time_constants_calculation'!$N$15)*(6*G1363)</f>
        <v>20.120764192444312</v>
      </c>
      <c r="O1363" s="1">
        <f t="shared" si="187"/>
        <v>1.5742358075556879</v>
      </c>
      <c r="P1363" s="1">
        <f t="shared" si="188"/>
        <v>1.5742358075556879</v>
      </c>
      <c r="Q1363" s="1">
        <f t="shared" si="188"/>
        <v>1.5742358075556879</v>
      </c>
      <c r="R1363" s="1">
        <f t="shared" si="188"/>
        <v>1.5742358075556879</v>
      </c>
    </row>
    <row r="1364" spans="2:18" x14ac:dyDescent="0.4">
      <c r="B1364" s="1">
        <f t="shared" si="189"/>
        <v>11314.856124999998</v>
      </c>
      <c r="C1364" s="1">
        <f t="shared" si="190"/>
        <v>504.00249999999994</v>
      </c>
      <c r="D1364" s="1">
        <f>'1.Time_constants_calculation'!C1358</f>
        <v>22.45</v>
      </c>
      <c r="E1364" s="1">
        <f>'1.Time_constants_calculation'!E1358</f>
        <v>20.126999999999999</v>
      </c>
      <c r="F1364" s="1">
        <f>'1.Time_constants_calculation'!H1358</f>
        <v>21.695</v>
      </c>
      <c r="G1364" s="1">
        <f t="shared" si="182"/>
        <v>-2.4490880772381474E-2</v>
      </c>
      <c r="H1364" s="1">
        <f t="shared" si="183"/>
        <v>1.6048808816108384</v>
      </c>
      <c r="I1364" s="1">
        <f t="shared" si="184"/>
        <v>-34.653948839350733</v>
      </c>
      <c r="J1364" s="1">
        <f t="shared" si="185"/>
        <v>266.35497273175969</v>
      </c>
      <c r="K1364" s="1">
        <f t="shared" si="186"/>
        <v>20.127005508377067</v>
      </c>
      <c r="L1364" s="1">
        <f>K1364+'1.Time_constants_calculation'!$N$6*(3*G1364*C1364+2*H1364*D1364+I1364)</f>
        <v>20.127005508377067</v>
      </c>
      <c r="M1364" s="1">
        <f>K1364+('1.Time_constants_calculation'!$N$9)*(3*G1364*C1364+2*H1364*$D1364+I1364)+('1.Time_constants_calculation'!$N$10)*(6*G1364*D1364+2*H1364)</f>
        <v>20.127005508377067</v>
      </c>
      <c r="N1364" s="1">
        <f>K1364+('1.Time_constants_calculation'!$N$13)*(3*G1364*C1364+2*H1364*$D1364+I1364)+('1.Time_constants_calculation'!$N$14)*(6*G1364*D1364+2*H1364)+('1.Time_constants_calculation'!$N$15)*(6*G1364)</f>
        <v>20.127005508377067</v>
      </c>
      <c r="O1364" s="1">
        <f t="shared" si="187"/>
        <v>1.5679944916229331</v>
      </c>
      <c r="P1364" s="1">
        <f t="shared" si="188"/>
        <v>1.5679944916229331</v>
      </c>
      <c r="Q1364" s="1">
        <f t="shared" si="188"/>
        <v>1.5679944916229331</v>
      </c>
      <c r="R1364" s="1">
        <f t="shared" si="188"/>
        <v>1.5679944916229331</v>
      </c>
    </row>
    <row r="1365" spans="2:18" x14ac:dyDescent="0.4">
      <c r="B1365" s="1">
        <f t="shared" si="189"/>
        <v>11340.074962962961</v>
      </c>
      <c r="C1365" s="1">
        <f t="shared" si="190"/>
        <v>504.75111111111102</v>
      </c>
      <c r="D1365" s="1">
        <f>'1.Time_constants_calculation'!C1359</f>
        <v>22.466666666666665</v>
      </c>
      <c r="E1365" s="1">
        <f>'1.Time_constants_calculation'!E1359</f>
        <v>20.132000000000001</v>
      </c>
      <c r="F1365" s="1">
        <f>'1.Time_constants_calculation'!H1359</f>
        <v>21.695</v>
      </c>
      <c r="G1365" s="1">
        <f t="shared" si="182"/>
        <v>-2.5213269194224369E-2</v>
      </c>
      <c r="H1365" s="1">
        <f t="shared" si="183"/>
        <v>1.6542168343526065</v>
      </c>
      <c r="I1365" s="1">
        <f t="shared" si="184"/>
        <v>-35.776793904372191</v>
      </c>
      <c r="J1365" s="1">
        <f t="shared" si="185"/>
        <v>274.87108554767485</v>
      </c>
      <c r="K1365" s="1">
        <f t="shared" si="186"/>
        <v>20.1332049304267</v>
      </c>
      <c r="L1365" s="1">
        <f>K1365+'1.Time_constants_calculation'!$N$6*(3*G1365*C1365+2*H1365*D1365+I1365)</f>
        <v>20.1332049304267</v>
      </c>
      <c r="M1365" s="1">
        <f>K1365+('1.Time_constants_calculation'!$N$9)*(3*G1365*C1365+2*H1365*$D1365+I1365)+('1.Time_constants_calculation'!$N$10)*(6*G1365*D1365+2*H1365)</f>
        <v>20.1332049304267</v>
      </c>
      <c r="N1365" s="1">
        <f>K1365+('1.Time_constants_calculation'!$N$13)*(3*G1365*C1365+2*H1365*$D1365+I1365)+('1.Time_constants_calculation'!$N$14)*(6*G1365*D1365+2*H1365)+('1.Time_constants_calculation'!$N$15)*(6*G1365)</f>
        <v>20.1332049304267</v>
      </c>
      <c r="O1365" s="1">
        <f t="shared" si="187"/>
        <v>1.5617950695733001</v>
      </c>
      <c r="P1365" s="1">
        <f t="shared" si="188"/>
        <v>1.5617950695733001</v>
      </c>
      <c r="Q1365" s="1">
        <f t="shared" si="188"/>
        <v>1.5617950695733001</v>
      </c>
      <c r="R1365" s="1">
        <f t="shared" si="188"/>
        <v>1.5617950695733001</v>
      </c>
    </row>
    <row r="1366" spans="2:18" x14ac:dyDescent="0.4">
      <c r="B1366" s="1">
        <f t="shared" si="189"/>
        <v>11365.331245370371</v>
      </c>
      <c r="C1366" s="1">
        <f t="shared" si="190"/>
        <v>505.5002777777778</v>
      </c>
      <c r="D1366" s="1">
        <f>'1.Time_constants_calculation'!C1360</f>
        <v>22.483333333333334</v>
      </c>
      <c r="E1366" s="1">
        <f>'1.Time_constants_calculation'!E1360</f>
        <v>20.138000000000002</v>
      </c>
      <c r="F1366" s="1">
        <f>'1.Time_constants_calculation'!H1360</f>
        <v>21.695</v>
      </c>
      <c r="G1366" s="1">
        <f t="shared" si="182"/>
        <v>-2.605200507136873E-2</v>
      </c>
      <c r="H1366" s="1">
        <f t="shared" si="183"/>
        <v>1.7112756947888772</v>
      </c>
      <c r="I1366" s="1">
        <f t="shared" si="184"/>
        <v>-37.0704843132607</v>
      </c>
      <c r="J1366" s="1">
        <f t="shared" si="185"/>
        <v>284.64677308771513</v>
      </c>
      <c r="K1366" s="1">
        <f t="shared" si="186"/>
        <v>20.139389272533094</v>
      </c>
      <c r="L1366" s="1">
        <f>K1366+'1.Time_constants_calculation'!$N$6*(3*G1366*C1366+2*H1366*D1366+I1366)</f>
        <v>20.139389272533094</v>
      </c>
      <c r="M1366" s="1">
        <f>K1366+('1.Time_constants_calculation'!$N$9)*(3*G1366*C1366+2*H1366*$D1366+I1366)+('1.Time_constants_calculation'!$N$10)*(6*G1366*D1366+2*H1366)</f>
        <v>20.139389272533094</v>
      </c>
      <c r="N1366" s="1">
        <f>K1366+('1.Time_constants_calculation'!$N$13)*(3*G1366*C1366+2*H1366*$D1366+I1366)+('1.Time_constants_calculation'!$N$14)*(6*G1366*D1366+2*H1366)+('1.Time_constants_calculation'!$N$15)*(6*G1366)</f>
        <v>20.139389272533094</v>
      </c>
      <c r="O1366" s="1">
        <f t="shared" si="187"/>
        <v>1.555610727466906</v>
      </c>
      <c r="P1366" s="1">
        <f t="shared" si="188"/>
        <v>1.555610727466906</v>
      </c>
      <c r="Q1366" s="1">
        <f t="shared" si="188"/>
        <v>1.555610727466906</v>
      </c>
      <c r="R1366" s="1">
        <f t="shared" si="188"/>
        <v>1.555610727466906</v>
      </c>
    </row>
    <row r="1367" spans="2:18" x14ac:dyDescent="0.4">
      <c r="B1367" s="1">
        <f t="shared" si="189"/>
        <v>11390.625</v>
      </c>
      <c r="C1367" s="1">
        <f t="shared" si="190"/>
        <v>506.25</v>
      </c>
      <c r="D1367" s="1">
        <f>'1.Time_constants_calculation'!C1361</f>
        <v>22.5</v>
      </c>
      <c r="E1367" s="1">
        <f>'1.Time_constants_calculation'!E1361</f>
        <v>20.145</v>
      </c>
      <c r="F1367" s="1">
        <f>'1.Time_constants_calculation'!H1361</f>
        <v>21.695</v>
      </c>
      <c r="G1367" s="1">
        <f t="shared" si="182"/>
        <v>-2.8995854238101682E-2</v>
      </c>
      <c r="H1367" s="1">
        <f t="shared" si="183"/>
        <v>1.9107541602360429</v>
      </c>
      <c r="I1367" s="1">
        <f t="shared" si="184"/>
        <v>-41.575680055377461</v>
      </c>
      <c r="J1367" s="1">
        <f t="shared" si="185"/>
        <v>318.55994306698608</v>
      </c>
      <c r="K1367" s="1">
        <f t="shared" si="186"/>
        <v>20.145533259612989</v>
      </c>
      <c r="L1367" s="1">
        <f>K1367+'1.Time_constants_calculation'!$N$6*(3*G1367*C1367+2*H1367*D1367+I1367)</f>
        <v>20.145533259612989</v>
      </c>
      <c r="M1367" s="1">
        <f>K1367+('1.Time_constants_calculation'!$N$9)*(3*G1367*C1367+2*H1367*$D1367+I1367)+('1.Time_constants_calculation'!$N$10)*(6*G1367*D1367+2*H1367)</f>
        <v>20.145533259612989</v>
      </c>
      <c r="N1367" s="1">
        <f>K1367+('1.Time_constants_calculation'!$N$13)*(3*G1367*C1367+2*H1367*$D1367+I1367)+('1.Time_constants_calculation'!$N$14)*(6*G1367*D1367+2*H1367)+('1.Time_constants_calculation'!$N$15)*(6*G1367)</f>
        <v>20.145533259612989</v>
      </c>
      <c r="O1367" s="1">
        <f t="shared" si="187"/>
        <v>1.549466740387011</v>
      </c>
      <c r="P1367" s="1">
        <f t="shared" si="188"/>
        <v>1.549466740387011</v>
      </c>
      <c r="Q1367" s="1">
        <f t="shared" si="188"/>
        <v>1.549466740387011</v>
      </c>
      <c r="R1367" s="1">
        <f t="shared" si="188"/>
        <v>1.549466740387011</v>
      </c>
    </row>
    <row r="1368" spans="2:18" x14ac:dyDescent="0.4">
      <c r="B1368" s="1">
        <f t="shared" si="189"/>
        <v>11415.956254629627</v>
      </c>
      <c r="C1368" s="1">
        <f t="shared" si="190"/>
        <v>507.00027777777774</v>
      </c>
      <c r="D1368" s="1">
        <f>'1.Time_constants_calculation'!C1362</f>
        <v>22.516666666666666</v>
      </c>
      <c r="E1368" s="1">
        <f>'1.Time_constants_calculation'!E1362</f>
        <v>20.151</v>
      </c>
      <c r="F1368" s="1">
        <f>'1.Time_constants_calculation'!H1362</f>
        <v>21.695</v>
      </c>
      <c r="G1368" s="1">
        <f t="shared" si="182"/>
        <v>-2.8231580732516911E-2</v>
      </c>
      <c r="H1368" s="1">
        <f t="shared" si="183"/>
        <v>1.8608711823982236</v>
      </c>
      <c r="I1368" s="1">
        <f t="shared" si="184"/>
        <v>-40.491773724169356</v>
      </c>
      <c r="J1368" s="1">
        <f t="shared" si="185"/>
        <v>310.71966428651263</v>
      </c>
      <c r="K1368" s="1">
        <f t="shared" si="186"/>
        <v>20.151608340402731</v>
      </c>
      <c r="L1368" s="1">
        <f>K1368+'1.Time_constants_calculation'!$N$6*(3*G1368*C1368+2*H1368*D1368+I1368)</f>
        <v>20.151608340402731</v>
      </c>
      <c r="M1368" s="1">
        <f>K1368+('1.Time_constants_calculation'!$N$9)*(3*G1368*C1368+2*H1368*$D1368+I1368)+('1.Time_constants_calculation'!$N$10)*(6*G1368*D1368+2*H1368)</f>
        <v>20.151608340402731</v>
      </c>
      <c r="N1368" s="1">
        <f>K1368+('1.Time_constants_calculation'!$N$13)*(3*G1368*C1368+2*H1368*$D1368+I1368)+('1.Time_constants_calculation'!$N$14)*(6*G1368*D1368+2*H1368)+('1.Time_constants_calculation'!$N$15)*(6*G1368)</f>
        <v>20.151608340402731</v>
      </c>
      <c r="O1368" s="1">
        <f t="shared" si="187"/>
        <v>1.543391659597269</v>
      </c>
      <c r="P1368" s="1">
        <f t="shared" si="188"/>
        <v>1.543391659597269</v>
      </c>
      <c r="Q1368" s="1">
        <f t="shared" si="188"/>
        <v>1.543391659597269</v>
      </c>
      <c r="R1368" s="1">
        <f t="shared" si="188"/>
        <v>1.543391659597269</v>
      </c>
    </row>
    <row r="1369" spans="2:18" x14ac:dyDescent="0.4">
      <c r="B1369" s="1">
        <f t="shared" si="189"/>
        <v>11441.325037037039</v>
      </c>
      <c r="C1369" s="1">
        <f t="shared" si="190"/>
        <v>507.75111111111119</v>
      </c>
      <c r="D1369" s="1">
        <f>'1.Time_constants_calculation'!C1363</f>
        <v>22.533333333333335</v>
      </c>
      <c r="E1369" s="1">
        <f>'1.Time_constants_calculation'!E1363</f>
        <v>20.157</v>
      </c>
      <c r="F1369" s="1">
        <f>'1.Time_constants_calculation'!H1363</f>
        <v>21.695</v>
      </c>
      <c r="G1369" s="1">
        <f t="shared" si="182"/>
        <v>-2.7591928278612354E-2</v>
      </c>
      <c r="H1369" s="1">
        <f t="shared" si="183"/>
        <v>1.8182182717924202</v>
      </c>
      <c r="I1369" s="1">
        <f t="shared" si="184"/>
        <v>-39.543955951025382</v>
      </c>
      <c r="J1369" s="1">
        <f t="shared" si="185"/>
        <v>303.7007308884447</v>
      </c>
      <c r="K1369" s="1">
        <f t="shared" si="186"/>
        <v>20.157718036247388</v>
      </c>
      <c r="L1369" s="1">
        <f>K1369+'1.Time_constants_calculation'!$N$6*(3*G1369*C1369+2*H1369*D1369+I1369)</f>
        <v>20.157718036247388</v>
      </c>
      <c r="M1369" s="1">
        <f>K1369+('1.Time_constants_calculation'!$N$9)*(3*G1369*C1369+2*H1369*$D1369+I1369)+('1.Time_constants_calculation'!$N$10)*(6*G1369*D1369+2*H1369)</f>
        <v>20.157718036247388</v>
      </c>
      <c r="N1369" s="1">
        <f>K1369+('1.Time_constants_calculation'!$N$13)*(3*G1369*C1369+2*H1369*$D1369+I1369)+('1.Time_constants_calculation'!$N$14)*(6*G1369*D1369+2*H1369)+('1.Time_constants_calculation'!$N$15)*(6*G1369)</f>
        <v>20.157718036247388</v>
      </c>
      <c r="O1369" s="1">
        <f t="shared" si="187"/>
        <v>1.5372819637526121</v>
      </c>
      <c r="P1369" s="1">
        <f t="shared" si="188"/>
        <v>1.5372819637526121</v>
      </c>
      <c r="Q1369" s="1">
        <f t="shared" si="188"/>
        <v>1.5372819637526121</v>
      </c>
      <c r="R1369" s="1">
        <f t="shared" si="188"/>
        <v>1.5372819637526121</v>
      </c>
    </row>
    <row r="1370" spans="2:18" x14ac:dyDescent="0.4">
      <c r="B1370" s="1">
        <f t="shared" si="189"/>
        <v>11466.731375000001</v>
      </c>
      <c r="C1370" s="1">
        <f t="shared" si="190"/>
        <v>508.50250000000005</v>
      </c>
      <c r="D1370" s="1">
        <f>'1.Time_constants_calculation'!C1364</f>
        <v>22.55</v>
      </c>
      <c r="E1370" s="1">
        <f>'1.Time_constants_calculation'!E1364</f>
        <v>20.164000000000001</v>
      </c>
      <c r="F1370" s="1">
        <f>'1.Time_constants_calculation'!H1364</f>
        <v>21.695</v>
      </c>
      <c r="G1370" s="1">
        <f t="shared" si="182"/>
        <v>-2.6397427738338447E-2</v>
      </c>
      <c r="H1370" s="1">
        <f t="shared" si="183"/>
        <v>1.7377772368745263</v>
      </c>
      <c r="I1370" s="1">
        <f t="shared" si="184"/>
        <v>-37.738409993245497</v>
      </c>
      <c r="J1370" s="1">
        <f t="shared" si="185"/>
        <v>290.19310150935053</v>
      </c>
      <c r="K1370" s="1">
        <f t="shared" si="186"/>
        <v>20.163812688952703</v>
      </c>
      <c r="L1370" s="1">
        <f>K1370+'1.Time_constants_calculation'!$N$6*(3*G1370*C1370+2*H1370*D1370+I1370)</f>
        <v>20.163812688952703</v>
      </c>
      <c r="M1370" s="1">
        <f>K1370+('1.Time_constants_calculation'!$N$9)*(3*G1370*C1370+2*H1370*$D1370+I1370)+('1.Time_constants_calculation'!$N$10)*(6*G1370*D1370+2*H1370)</f>
        <v>20.163812688952703</v>
      </c>
      <c r="N1370" s="1">
        <f>K1370+('1.Time_constants_calculation'!$N$13)*(3*G1370*C1370+2*H1370*$D1370+I1370)+('1.Time_constants_calculation'!$N$14)*(6*G1370*D1370+2*H1370)+('1.Time_constants_calculation'!$N$15)*(6*G1370)</f>
        <v>20.163812688952703</v>
      </c>
      <c r="O1370" s="1">
        <f t="shared" si="187"/>
        <v>1.5311873110472973</v>
      </c>
      <c r="P1370" s="1">
        <f t="shared" si="188"/>
        <v>1.5311873110472973</v>
      </c>
      <c r="Q1370" s="1">
        <f t="shared" si="188"/>
        <v>1.5311873110472973</v>
      </c>
      <c r="R1370" s="1">
        <f t="shared" si="188"/>
        <v>1.5311873110472973</v>
      </c>
    </row>
    <row r="1371" spans="2:18" x14ac:dyDescent="0.4">
      <c r="B1371" s="1">
        <f t="shared" si="189"/>
        <v>11492.175296296296</v>
      </c>
      <c r="C1371" s="1">
        <f t="shared" si="190"/>
        <v>509.25444444444446</v>
      </c>
      <c r="D1371" s="1">
        <f>'1.Time_constants_calculation'!C1365</f>
        <v>22.566666666666666</v>
      </c>
      <c r="E1371" s="1">
        <f>'1.Time_constants_calculation'!E1365</f>
        <v>20.169</v>
      </c>
      <c r="F1371" s="1">
        <f>'1.Time_constants_calculation'!H1365</f>
        <v>21.695</v>
      </c>
      <c r="G1371" s="1">
        <f t="shared" si="182"/>
        <v>-2.2507285935691023E-2</v>
      </c>
      <c r="H1371" s="1">
        <f t="shared" si="183"/>
        <v>1.4750201163793348</v>
      </c>
      <c r="I1371" s="1">
        <f t="shared" si="184"/>
        <v>-31.82294863380767</v>
      </c>
      <c r="J1371" s="1">
        <f t="shared" si="185"/>
        <v>245.80486753848658</v>
      </c>
      <c r="K1371" s="1">
        <f t="shared" si="186"/>
        <v>20.169867863206093</v>
      </c>
      <c r="L1371" s="1">
        <f>K1371+'1.Time_constants_calculation'!$N$6*(3*G1371*C1371+2*H1371*D1371+I1371)</f>
        <v>20.169867863206093</v>
      </c>
      <c r="M1371" s="1">
        <f>K1371+('1.Time_constants_calculation'!$N$9)*(3*G1371*C1371+2*H1371*$D1371+I1371)+('1.Time_constants_calculation'!$N$10)*(6*G1371*D1371+2*H1371)</f>
        <v>20.169867863206093</v>
      </c>
      <c r="N1371" s="1">
        <f>K1371+('1.Time_constants_calculation'!$N$13)*(3*G1371*C1371+2*H1371*$D1371+I1371)+('1.Time_constants_calculation'!$N$14)*(6*G1371*D1371+2*H1371)+('1.Time_constants_calculation'!$N$15)*(6*G1371)</f>
        <v>20.169867863206093</v>
      </c>
      <c r="O1371" s="1">
        <f t="shared" si="187"/>
        <v>1.525132136793907</v>
      </c>
      <c r="P1371" s="1">
        <f t="shared" si="188"/>
        <v>1.525132136793907</v>
      </c>
      <c r="Q1371" s="1">
        <f t="shared" si="188"/>
        <v>1.525132136793907</v>
      </c>
      <c r="R1371" s="1">
        <f t="shared" si="188"/>
        <v>1.525132136793907</v>
      </c>
    </row>
    <row r="1372" spans="2:18" x14ac:dyDescent="0.4">
      <c r="B1372" s="1">
        <f t="shared" si="189"/>
        <v>11517.656828703703</v>
      </c>
      <c r="C1372" s="1">
        <f t="shared" si="190"/>
        <v>510.0069444444444</v>
      </c>
      <c r="D1372" s="1">
        <f>'1.Time_constants_calculation'!C1366</f>
        <v>22.583333333333332</v>
      </c>
      <c r="E1372" s="1">
        <f>'1.Time_constants_calculation'!E1366</f>
        <v>20.176000000000002</v>
      </c>
      <c r="F1372" s="1">
        <f>'1.Time_constants_calculation'!H1366</f>
        <v>21.695</v>
      </c>
      <c r="G1372" s="1">
        <f t="shared" si="182"/>
        <v>-2.0127592651824417E-2</v>
      </c>
      <c r="H1372" s="1">
        <f t="shared" si="183"/>
        <v>1.3143999945462745</v>
      </c>
      <c r="I1372" s="1">
        <f t="shared" si="184"/>
        <v>-28.209507054828766</v>
      </c>
      <c r="J1372" s="1">
        <f t="shared" si="185"/>
        <v>218.71016857455686</v>
      </c>
      <c r="K1372" s="1">
        <f t="shared" si="186"/>
        <v>20.175887631028445</v>
      </c>
      <c r="L1372" s="1">
        <f>K1372+'1.Time_constants_calculation'!$N$6*(3*G1372*C1372+2*H1372*D1372+I1372)</f>
        <v>20.175887631028445</v>
      </c>
      <c r="M1372" s="1">
        <f>K1372+('1.Time_constants_calculation'!$N$9)*(3*G1372*C1372+2*H1372*$D1372+I1372)+('1.Time_constants_calculation'!$N$10)*(6*G1372*D1372+2*H1372)</f>
        <v>20.175887631028445</v>
      </c>
      <c r="N1372" s="1">
        <f>K1372+('1.Time_constants_calculation'!$N$13)*(3*G1372*C1372+2*H1372*$D1372+I1372)+('1.Time_constants_calculation'!$N$14)*(6*G1372*D1372+2*H1372)+('1.Time_constants_calculation'!$N$15)*(6*G1372)</f>
        <v>20.175887631028445</v>
      </c>
      <c r="O1372" s="1">
        <f t="shared" si="187"/>
        <v>1.5191123689715553</v>
      </c>
      <c r="P1372" s="1">
        <f t="shared" si="188"/>
        <v>1.5191123689715553</v>
      </c>
      <c r="Q1372" s="1">
        <f t="shared" si="188"/>
        <v>1.5191123689715553</v>
      </c>
      <c r="R1372" s="1">
        <f t="shared" si="188"/>
        <v>1.5191123689715553</v>
      </c>
    </row>
    <row r="1373" spans="2:18" x14ac:dyDescent="0.4">
      <c r="B1373" s="1">
        <f t="shared" si="189"/>
        <v>11543.176000000001</v>
      </c>
      <c r="C1373" s="1">
        <f t="shared" si="190"/>
        <v>510.76000000000005</v>
      </c>
      <c r="D1373" s="1">
        <f>'1.Time_constants_calculation'!C1367</f>
        <v>22.6</v>
      </c>
      <c r="E1373" s="1">
        <f>'1.Time_constants_calculation'!E1367</f>
        <v>20.181999999999999</v>
      </c>
      <c r="F1373" s="1">
        <f>'1.Time_constants_calculation'!H1367</f>
        <v>21.695</v>
      </c>
      <c r="G1373" s="1">
        <f t="shared" si="182"/>
        <v>-1.9376246640723793E-2</v>
      </c>
      <c r="H1373" s="1">
        <f t="shared" si="183"/>
        <v>1.2641765212273188</v>
      </c>
      <c r="I1373" s="1">
        <f t="shared" si="184"/>
        <v>-27.090741035100034</v>
      </c>
      <c r="J1373" s="1">
        <f t="shared" si="185"/>
        <v>210.40524100198843</v>
      </c>
      <c r="K1373" s="1">
        <f t="shared" si="186"/>
        <v>20.181868397509561</v>
      </c>
      <c r="L1373" s="1">
        <f>K1373+'1.Time_constants_calculation'!$N$6*(3*G1373*C1373+2*H1373*D1373+I1373)</f>
        <v>20.181868397509561</v>
      </c>
      <c r="M1373" s="1">
        <f>K1373+('1.Time_constants_calculation'!$N$9)*(3*G1373*C1373+2*H1373*$D1373+I1373)+('1.Time_constants_calculation'!$N$10)*(6*G1373*D1373+2*H1373)</f>
        <v>20.181868397509561</v>
      </c>
      <c r="N1373" s="1">
        <f>K1373+('1.Time_constants_calculation'!$N$13)*(3*G1373*C1373+2*H1373*$D1373+I1373)+('1.Time_constants_calculation'!$N$14)*(6*G1373*D1373+2*H1373)+('1.Time_constants_calculation'!$N$15)*(6*G1373)</f>
        <v>20.181868397509561</v>
      </c>
      <c r="O1373" s="1">
        <f t="shared" si="187"/>
        <v>1.5131316024904393</v>
      </c>
      <c r="P1373" s="1">
        <f t="shared" si="188"/>
        <v>1.5131316024904393</v>
      </c>
      <c r="Q1373" s="1">
        <f t="shared" si="188"/>
        <v>1.5131316024904393</v>
      </c>
      <c r="R1373" s="1">
        <f t="shared" si="188"/>
        <v>1.5131316024904393</v>
      </c>
    </row>
    <row r="1374" spans="2:18" x14ac:dyDescent="0.4">
      <c r="B1374" s="1">
        <f t="shared" si="189"/>
        <v>11568.732837962963</v>
      </c>
      <c r="C1374" s="1">
        <f t="shared" si="190"/>
        <v>511.51361111111112</v>
      </c>
      <c r="D1374" s="1">
        <f>'1.Time_constants_calculation'!C1368</f>
        <v>22.616666666666667</v>
      </c>
      <c r="E1374" s="1">
        <f>'1.Time_constants_calculation'!E1368</f>
        <v>20.189</v>
      </c>
      <c r="F1374" s="1">
        <f>'1.Time_constants_calculation'!H1368</f>
        <v>21.695</v>
      </c>
      <c r="G1374" s="1">
        <f t="shared" si="182"/>
        <v>-1.8142963615654716E-2</v>
      </c>
      <c r="H1374" s="1">
        <f t="shared" si="183"/>
        <v>1.1810290561477397</v>
      </c>
      <c r="I1374" s="1">
        <f t="shared" si="184"/>
        <v>-25.222351375907721</v>
      </c>
      <c r="J1374" s="1">
        <f t="shared" si="185"/>
        <v>196.41200593215535</v>
      </c>
      <c r="K1374" s="1">
        <f t="shared" si="186"/>
        <v>20.187830692594673</v>
      </c>
      <c r="L1374" s="1">
        <f>K1374+'1.Time_constants_calculation'!$N$6*(3*G1374*C1374+2*H1374*D1374+I1374)</f>
        <v>20.187830692594673</v>
      </c>
      <c r="M1374" s="1">
        <f>K1374+('1.Time_constants_calculation'!$N$9)*(3*G1374*C1374+2*H1374*$D1374+I1374)+('1.Time_constants_calculation'!$N$10)*(6*G1374*D1374+2*H1374)</f>
        <v>20.187830692594673</v>
      </c>
      <c r="N1374" s="1">
        <f>K1374+('1.Time_constants_calculation'!$N$13)*(3*G1374*C1374+2*H1374*$D1374+I1374)+('1.Time_constants_calculation'!$N$14)*(6*G1374*D1374+2*H1374)+('1.Time_constants_calculation'!$N$15)*(6*G1374)</f>
        <v>20.187830692594673</v>
      </c>
      <c r="O1374" s="1">
        <f t="shared" si="187"/>
        <v>1.5071693074053272</v>
      </c>
      <c r="P1374" s="1">
        <f t="shared" si="188"/>
        <v>1.5071693074053272</v>
      </c>
      <c r="Q1374" s="1">
        <f t="shared" si="188"/>
        <v>1.5071693074053272</v>
      </c>
      <c r="R1374" s="1">
        <f t="shared" si="188"/>
        <v>1.5071693074053272</v>
      </c>
    </row>
    <row r="1375" spans="2:18" x14ac:dyDescent="0.4">
      <c r="B1375" s="1">
        <f t="shared" si="189"/>
        <v>11594.327370370369</v>
      </c>
      <c r="C1375" s="1">
        <f t="shared" si="190"/>
        <v>512.26777777777772</v>
      </c>
      <c r="D1375" s="1">
        <f>'1.Time_constants_calculation'!C1369</f>
        <v>22.633333333333333</v>
      </c>
      <c r="E1375" s="1">
        <f>'1.Time_constants_calculation'!E1369</f>
        <v>20.195</v>
      </c>
      <c r="F1375" s="1">
        <f>'1.Time_constants_calculation'!H1369</f>
        <v>21.695</v>
      </c>
      <c r="G1375" s="1">
        <f t="shared" si="182"/>
        <v>-1.617539887301014E-2</v>
      </c>
      <c r="H1375" s="1">
        <f t="shared" si="183"/>
        <v>1.0477517460617112</v>
      </c>
      <c r="I1375" s="1">
        <f t="shared" si="184"/>
        <v>-22.213307531217541</v>
      </c>
      <c r="J1375" s="1">
        <f t="shared" si="185"/>
        <v>173.76837978589771</v>
      </c>
      <c r="K1375" s="1">
        <f t="shared" si="186"/>
        <v>20.19377473382707</v>
      </c>
      <c r="L1375" s="1">
        <f>K1375+'1.Time_constants_calculation'!$N$6*(3*G1375*C1375+2*H1375*D1375+I1375)</f>
        <v>20.19377473382707</v>
      </c>
      <c r="M1375" s="1">
        <f>K1375+('1.Time_constants_calculation'!$N$9)*(3*G1375*C1375+2*H1375*$D1375+I1375)+('1.Time_constants_calculation'!$N$10)*(6*G1375*D1375+2*H1375)</f>
        <v>20.19377473382707</v>
      </c>
      <c r="N1375" s="1">
        <f>K1375+('1.Time_constants_calculation'!$N$13)*(3*G1375*C1375+2*H1375*$D1375+I1375)+('1.Time_constants_calculation'!$N$14)*(6*G1375*D1375+2*H1375)+('1.Time_constants_calculation'!$N$15)*(6*G1375)</f>
        <v>20.19377473382707</v>
      </c>
      <c r="O1375" s="1">
        <f t="shared" si="187"/>
        <v>1.5012252661729306</v>
      </c>
      <c r="P1375" s="1">
        <f t="shared" si="188"/>
        <v>1.5012252661729306</v>
      </c>
      <c r="Q1375" s="1">
        <f t="shared" si="188"/>
        <v>1.5012252661729306</v>
      </c>
      <c r="R1375" s="1">
        <f t="shared" si="188"/>
        <v>1.5012252661729306</v>
      </c>
    </row>
    <row r="1376" spans="2:18" x14ac:dyDescent="0.4">
      <c r="B1376" s="1">
        <f t="shared" si="189"/>
        <v>11619.959624999998</v>
      </c>
      <c r="C1376" s="1">
        <f t="shared" si="190"/>
        <v>513.02249999999992</v>
      </c>
      <c r="D1376" s="1">
        <f>'1.Time_constants_calculation'!C1370</f>
        <v>22.65</v>
      </c>
      <c r="E1376" s="1">
        <f>'1.Time_constants_calculation'!E1370</f>
        <v>20.2</v>
      </c>
      <c r="F1376" s="1">
        <f>'1.Time_constants_calculation'!H1370</f>
        <v>21.695</v>
      </c>
      <c r="G1376" s="1">
        <f t="shared" si="182"/>
        <v>-1.5474728642617303E-2</v>
      </c>
      <c r="H1376" s="1">
        <f t="shared" si="183"/>
        <v>1.0006317838747978</v>
      </c>
      <c r="I1376" s="1">
        <f t="shared" si="184"/>
        <v>-21.157216276180758</v>
      </c>
      <c r="J1376" s="1">
        <f t="shared" si="185"/>
        <v>165.87972837303664</v>
      </c>
      <c r="K1376" s="1">
        <f t="shared" si="186"/>
        <v>20.199677025406857</v>
      </c>
      <c r="L1376" s="1">
        <f>K1376+'1.Time_constants_calculation'!$N$6*(3*G1376*C1376+2*H1376*D1376+I1376)</f>
        <v>20.199677025406857</v>
      </c>
      <c r="M1376" s="1">
        <f>K1376+('1.Time_constants_calculation'!$N$9)*(3*G1376*C1376+2*H1376*$D1376+I1376)+('1.Time_constants_calculation'!$N$10)*(6*G1376*D1376+2*H1376)</f>
        <v>20.199677025406857</v>
      </c>
      <c r="N1376" s="1">
        <f>K1376+('1.Time_constants_calculation'!$N$13)*(3*G1376*C1376+2*H1376*$D1376+I1376)+('1.Time_constants_calculation'!$N$14)*(6*G1376*D1376+2*H1376)+('1.Time_constants_calculation'!$N$15)*(6*G1376)</f>
        <v>20.199677025406857</v>
      </c>
      <c r="O1376" s="1">
        <f t="shared" si="187"/>
        <v>1.4953229745931438</v>
      </c>
      <c r="P1376" s="1">
        <f t="shared" si="188"/>
        <v>1.4953229745931438</v>
      </c>
      <c r="Q1376" s="1">
        <f t="shared" si="188"/>
        <v>1.4953229745931438</v>
      </c>
      <c r="R1376" s="1">
        <f t="shared" si="188"/>
        <v>1.4953229745931438</v>
      </c>
    </row>
    <row r="1377" spans="2:18" x14ac:dyDescent="0.4">
      <c r="B1377" s="1">
        <f t="shared" si="189"/>
        <v>11645.629629629631</v>
      </c>
      <c r="C1377" s="1">
        <f t="shared" si="190"/>
        <v>513.77777777777783</v>
      </c>
      <c r="D1377" s="1">
        <f>'1.Time_constants_calculation'!C1371</f>
        <v>22.666666666666668</v>
      </c>
      <c r="E1377" s="1">
        <f>'1.Time_constants_calculation'!E1371</f>
        <v>20.207000000000001</v>
      </c>
      <c r="F1377" s="1">
        <f>'1.Time_constants_calculation'!H1371</f>
        <v>21.695</v>
      </c>
      <c r="G1377" s="1">
        <f t="shared" si="182"/>
        <v>-1.3947732930457608E-2</v>
      </c>
      <c r="H1377" s="1">
        <f t="shared" si="183"/>
        <v>0.89713063163199347</v>
      </c>
      <c r="I1377" s="1">
        <f t="shared" si="184"/>
        <v>-18.818937945411612</v>
      </c>
      <c r="J1377" s="1">
        <f t="shared" si="185"/>
        <v>148.27250176374781</v>
      </c>
      <c r="K1377" s="1">
        <f t="shared" si="186"/>
        <v>20.205558749579666</v>
      </c>
      <c r="L1377" s="1">
        <f>K1377+'1.Time_constants_calculation'!$N$6*(3*G1377*C1377+2*H1377*D1377+I1377)</f>
        <v>20.205558749579666</v>
      </c>
      <c r="M1377" s="1">
        <f>K1377+('1.Time_constants_calculation'!$N$9)*(3*G1377*C1377+2*H1377*$D1377+I1377)+('1.Time_constants_calculation'!$N$10)*(6*G1377*D1377+2*H1377)</f>
        <v>20.205558749579666</v>
      </c>
      <c r="N1377" s="1">
        <f>K1377+('1.Time_constants_calculation'!$N$13)*(3*G1377*C1377+2*H1377*$D1377+I1377)+('1.Time_constants_calculation'!$N$14)*(6*G1377*D1377+2*H1377)+('1.Time_constants_calculation'!$N$15)*(6*G1377)</f>
        <v>20.205558749579666</v>
      </c>
      <c r="O1377" s="1">
        <f t="shared" si="187"/>
        <v>1.4894412504203345</v>
      </c>
      <c r="P1377" s="1">
        <f t="shared" si="188"/>
        <v>1.4894412504203345</v>
      </c>
      <c r="Q1377" s="1">
        <f t="shared" si="188"/>
        <v>1.4894412504203345</v>
      </c>
      <c r="R1377" s="1">
        <f t="shared" si="188"/>
        <v>1.4894412504203345</v>
      </c>
    </row>
    <row r="1378" spans="2:18" x14ac:dyDescent="0.4">
      <c r="B1378" s="1">
        <f t="shared" si="189"/>
        <v>11671.337412037037</v>
      </c>
      <c r="C1378" s="1">
        <f t="shared" si="190"/>
        <v>514.5336111111111</v>
      </c>
      <c r="D1378" s="1">
        <f>'1.Time_constants_calculation'!C1372</f>
        <v>22.683333333333334</v>
      </c>
      <c r="E1378" s="1">
        <f>'1.Time_constants_calculation'!E1372</f>
        <v>20.213000000000001</v>
      </c>
      <c r="F1378" s="1">
        <f>'1.Time_constants_calculation'!H1372</f>
        <v>21.695</v>
      </c>
      <c r="G1378" s="1">
        <f t="shared" si="182"/>
        <v>-9.4929181456050414E-3</v>
      </c>
      <c r="H1378" s="1">
        <f t="shared" si="183"/>
        <v>0.59458951828110473</v>
      </c>
      <c r="I1378" s="1">
        <f t="shared" si="184"/>
        <v>-11.970604096690343</v>
      </c>
      <c r="J1378" s="1">
        <f t="shared" si="185"/>
        <v>96.603358441334535</v>
      </c>
      <c r="K1378" s="1">
        <f t="shared" si="186"/>
        <v>20.21139678252942</v>
      </c>
      <c r="L1378" s="1">
        <f>K1378+'1.Time_constants_calculation'!$N$6*(3*G1378*C1378+2*H1378*D1378+I1378)</f>
        <v>20.21139678252942</v>
      </c>
      <c r="M1378" s="1">
        <f>K1378+('1.Time_constants_calculation'!$N$9)*(3*G1378*C1378+2*H1378*$D1378+I1378)+('1.Time_constants_calculation'!$N$10)*(6*G1378*D1378+2*H1378)</f>
        <v>20.21139678252942</v>
      </c>
      <c r="N1378" s="1">
        <f>K1378+('1.Time_constants_calculation'!$N$13)*(3*G1378*C1378+2*H1378*$D1378+I1378)+('1.Time_constants_calculation'!$N$14)*(6*G1378*D1378+2*H1378)+('1.Time_constants_calculation'!$N$15)*(6*G1378)</f>
        <v>20.21139678252942</v>
      </c>
      <c r="O1378" s="1">
        <f t="shared" si="187"/>
        <v>1.4836032174705807</v>
      </c>
      <c r="P1378" s="1">
        <f t="shared" si="188"/>
        <v>1.4836032174705807</v>
      </c>
      <c r="Q1378" s="1">
        <f t="shared" si="188"/>
        <v>1.4836032174705807</v>
      </c>
      <c r="R1378" s="1">
        <f t="shared" si="188"/>
        <v>1.4836032174705807</v>
      </c>
    </row>
    <row r="1379" spans="2:18" x14ac:dyDescent="0.4">
      <c r="B1379" s="1">
        <f t="shared" si="189"/>
        <v>11697.082999999999</v>
      </c>
      <c r="C1379" s="1">
        <f t="shared" si="190"/>
        <v>515.29</v>
      </c>
      <c r="D1379" s="1">
        <f>'1.Time_constants_calculation'!C1373</f>
        <v>22.7</v>
      </c>
      <c r="E1379" s="1">
        <f>'1.Time_constants_calculation'!E1373</f>
        <v>20.219000000000001</v>
      </c>
      <c r="F1379" s="1">
        <f>'1.Time_constants_calculation'!H1373</f>
        <v>21.695</v>
      </c>
      <c r="G1379" s="1">
        <f t="shared" si="182"/>
        <v>-6.3453316574456752E-3</v>
      </c>
      <c r="H1379" s="1">
        <f t="shared" si="183"/>
        <v>0.3808559557913182</v>
      </c>
      <c r="I1379" s="1">
        <f t="shared" si="184"/>
        <v>-7.1332014122101919</v>
      </c>
      <c r="J1379" s="1">
        <f t="shared" si="185"/>
        <v>60.111474151117164</v>
      </c>
      <c r="K1379" s="1">
        <f t="shared" si="186"/>
        <v>20.217196493984531</v>
      </c>
      <c r="L1379" s="1">
        <f>K1379+'1.Time_constants_calculation'!$N$6*(3*G1379*C1379+2*H1379*D1379+I1379)</f>
        <v>20.217196493984531</v>
      </c>
      <c r="M1379" s="1">
        <f>K1379+('1.Time_constants_calculation'!$N$9)*(3*G1379*C1379+2*H1379*$D1379+I1379)+('1.Time_constants_calculation'!$N$10)*(6*G1379*D1379+2*H1379)</f>
        <v>20.217196493984531</v>
      </c>
      <c r="N1379" s="1">
        <f>K1379+('1.Time_constants_calculation'!$N$13)*(3*G1379*C1379+2*H1379*$D1379+I1379)+('1.Time_constants_calculation'!$N$14)*(6*G1379*D1379+2*H1379)+('1.Time_constants_calculation'!$N$15)*(6*G1379)</f>
        <v>20.217196493984531</v>
      </c>
      <c r="O1379" s="1">
        <f t="shared" si="187"/>
        <v>1.4778035060154693</v>
      </c>
      <c r="P1379" s="1">
        <f t="shared" si="188"/>
        <v>1.4778035060154693</v>
      </c>
      <c r="Q1379" s="1">
        <f t="shared" si="188"/>
        <v>1.4778035060154693</v>
      </c>
      <c r="R1379" s="1">
        <f t="shared" si="188"/>
        <v>1.4778035060154693</v>
      </c>
    </row>
    <row r="1380" spans="2:18" x14ac:dyDescent="0.4">
      <c r="B1380" s="1">
        <f t="shared" si="189"/>
        <v>11722.866421296294</v>
      </c>
      <c r="C1380" s="1">
        <f t="shared" si="190"/>
        <v>516.04694444444442</v>
      </c>
      <c r="D1380" s="1">
        <f>'1.Time_constants_calculation'!C1374</f>
        <v>22.716666666666665</v>
      </c>
      <c r="E1380" s="1">
        <f>'1.Time_constants_calculation'!E1374</f>
        <v>20.224</v>
      </c>
      <c r="F1380" s="1">
        <f>'1.Time_constants_calculation'!H1374</f>
        <v>21.695</v>
      </c>
      <c r="G1380" s="1">
        <f t="shared" si="182"/>
        <v>-2.3827958827809677E-3</v>
      </c>
      <c r="H1380" s="1">
        <f t="shared" si="183"/>
        <v>0.11110507157685645</v>
      </c>
      <c r="I1380" s="1">
        <f t="shared" si="184"/>
        <v>-1.0125289935989839</v>
      </c>
      <c r="J1380" s="1">
        <f t="shared" si="185"/>
        <v>13.822028312681542</v>
      </c>
      <c r="K1380" s="1">
        <f t="shared" si="186"/>
        <v>20.222979531219952</v>
      </c>
      <c r="L1380" s="1">
        <f>K1380+'1.Time_constants_calculation'!$N$6*(3*G1380*C1380+2*H1380*D1380+I1380)</f>
        <v>20.222979531219952</v>
      </c>
      <c r="M1380" s="1">
        <f>K1380+('1.Time_constants_calculation'!$N$9)*(3*G1380*C1380+2*H1380*$D1380+I1380)+('1.Time_constants_calculation'!$N$10)*(6*G1380*D1380+2*H1380)</f>
        <v>20.222979531219952</v>
      </c>
      <c r="N1380" s="1">
        <f>K1380+('1.Time_constants_calculation'!$N$13)*(3*G1380*C1380+2*H1380*$D1380+I1380)+('1.Time_constants_calculation'!$N$14)*(6*G1380*D1380+2*H1380)+('1.Time_constants_calculation'!$N$15)*(6*G1380)</f>
        <v>20.222979531219952</v>
      </c>
      <c r="O1380" s="1">
        <f t="shared" si="187"/>
        <v>1.4720204687800482</v>
      </c>
      <c r="P1380" s="1">
        <f t="shared" si="188"/>
        <v>1.4720204687800482</v>
      </c>
      <c r="Q1380" s="1">
        <f t="shared" si="188"/>
        <v>1.4720204687800482</v>
      </c>
      <c r="R1380" s="1">
        <f t="shared" si="188"/>
        <v>1.4720204687800482</v>
      </c>
    </row>
    <row r="1381" spans="2:18" x14ac:dyDescent="0.4">
      <c r="B1381" s="1">
        <f t="shared" si="189"/>
        <v>11748.687703703705</v>
      </c>
      <c r="C1381" s="1">
        <f t="shared" si="190"/>
        <v>516.80444444444447</v>
      </c>
      <c r="D1381" s="1">
        <f>'1.Time_constants_calculation'!C1375</f>
        <v>22.733333333333334</v>
      </c>
      <c r="E1381" s="1">
        <f>'1.Time_constants_calculation'!E1375</f>
        <v>20.23</v>
      </c>
      <c r="F1381" s="1">
        <f>'1.Time_constants_calculation'!H1375</f>
        <v>21.695</v>
      </c>
      <c r="G1381" s="1">
        <f t="shared" si="182"/>
        <v>4.0954304225201152E-4</v>
      </c>
      <c r="H1381" s="1">
        <f t="shared" si="183"/>
        <v>-7.8990514560591765E-2</v>
      </c>
      <c r="I1381" s="1">
        <f t="shared" si="184"/>
        <v>3.3008943233950472</v>
      </c>
      <c r="J1381" s="1">
        <f t="shared" si="185"/>
        <v>-18.800552004193563</v>
      </c>
      <c r="K1381" s="1">
        <f t="shared" si="186"/>
        <v>20.22872325843003</v>
      </c>
      <c r="L1381" s="1">
        <f>K1381+'1.Time_constants_calculation'!$N$6*(3*G1381*C1381+2*H1381*D1381+I1381)</f>
        <v>20.22872325843003</v>
      </c>
      <c r="M1381" s="1">
        <f>K1381+('1.Time_constants_calculation'!$N$9)*(3*G1381*C1381+2*H1381*$D1381+I1381)+('1.Time_constants_calculation'!$N$10)*(6*G1381*D1381+2*H1381)</f>
        <v>20.22872325843003</v>
      </c>
      <c r="N1381" s="1">
        <f>K1381+('1.Time_constants_calculation'!$N$13)*(3*G1381*C1381+2*H1381*$D1381+I1381)+('1.Time_constants_calculation'!$N$14)*(6*G1381*D1381+2*H1381)+('1.Time_constants_calculation'!$N$15)*(6*G1381)</f>
        <v>20.22872325843003</v>
      </c>
      <c r="O1381" s="1">
        <f t="shared" si="187"/>
        <v>1.4662767415699705</v>
      </c>
      <c r="P1381" s="1">
        <f t="shared" si="188"/>
        <v>1.4662767415699705</v>
      </c>
      <c r="Q1381" s="1">
        <f t="shared" si="188"/>
        <v>1.4662767415699705</v>
      </c>
      <c r="R1381" s="1">
        <f t="shared" si="188"/>
        <v>1.4662767415699705</v>
      </c>
    </row>
    <row r="1382" spans="2:18" x14ac:dyDescent="0.4">
      <c r="B1382" s="1">
        <f t="shared" si="189"/>
        <v>11774.546875</v>
      </c>
      <c r="C1382" s="1">
        <f t="shared" si="190"/>
        <v>517.5625</v>
      </c>
      <c r="D1382" s="1">
        <f>'1.Time_constants_calculation'!C1376</f>
        <v>22.75</v>
      </c>
      <c r="E1382" s="1">
        <f>'1.Time_constants_calculation'!E1376</f>
        <v>20.234999999999999</v>
      </c>
      <c r="F1382" s="1">
        <f>'1.Time_constants_calculation'!H1376</f>
        <v>21.695</v>
      </c>
      <c r="G1382" s="1">
        <f t="shared" si="182"/>
        <v>4.1481746031256771E-3</v>
      </c>
      <c r="H1382" s="1">
        <f t="shared" si="183"/>
        <v>-0.33410462666707624</v>
      </c>
      <c r="I1382" s="1">
        <f t="shared" si="184"/>
        <v>9.1032314246422725</v>
      </c>
      <c r="J1382" s="1">
        <f t="shared" si="185"/>
        <v>-62.786915673217777</v>
      </c>
      <c r="K1382" s="1">
        <f t="shared" si="186"/>
        <v>20.234449708203087</v>
      </c>
      <c r="L1382" s="1">
        <f>K1382+'1.Time_constants_calculation'!$N$6*(3*G1382*C1382+2*H1382*D1382+I1382)</f>
        <v>20.234449708203087</v>
      </c>
      <c r="M1382" s="1">
        <f>K1382+('1.Time_constants_calculation'!$N$9)*(3*G1382*C1382+2*H1382*$D1382+I1382)+('1.Time_constants_calculation'!$N$10)*(6*G1382*D1382+2*H1382)</f>
        <v>20.234449708203087</v>
      </c>
      <c r="N1382" s="1">
        <f>K1382+('1.Time_constants_calculation'!$N$13)*(3*G1382*C1382+2*H1382*$D1382+I1382)+('1.Time_constants_calculation'!$N$14)*(6*G1382*D1382+2*H1382)+('1.Time_constants_calculation'!$N$15)*(6*G1382)</f>
        <v>20.234449708203087</v>
      </c>
      <c r="O1382" s="1">
        <f t="shared" si="187"/>
        <v>1.4605502917969133</v>
      </c>
      <c r="P1382" s="1">
        <f t="shared" si="188"/>
        <v>1.4605502917969133</v>
      </c>
      <c r="Q1382" s="1">
        <f t="shared" si="188"/>
        <v>1.4605502917969133</v>
      </c>
      <c r="R1382" s="1">
        <f t="shared" si="188"/>
        <v>1.4605502917969133</v>
      </c>
    </row>
    <row r="1383" spans="2:18" x14ac:dyDescent="0.4">
      <c r="B1383" s="1">
        <f t="shared" si="189"/>
        <v>11800.443962962963</v>
      </c>
      <c r="C1383" s="1">
        <f t="shared" si="190"/>
        <v>518.32111111111112</v>
      </c>
      <c r="D1383" s="1">
        <f>'1.Time_constants_calculation'!C1377</f>
        <v>22.766666666666666</v>
      </c>
      <c r="E1383" s="1">
        <f>'1.Time_constants_calculation'!E1377</f>
        <v>20.241</v>
      </c>
      <c r="F1383" s="1">
        <f>'1.Time_constants_calculation'!H1377</f>
        <v>21.695</v>
      </c>
      <c r="G1383" s="1">
        <f t="shared" si="182"/>
        <v>6.8453671649501861E-3</v>
      </c>
      <c r="H1383" s="1">
        <f t="shared" si="183"/>
        <v>-0.51821355635462529</v>
      </c>
      <c r="I1383" s="1">
        <f t="shared" si="184"/>
        <v>13.291982513072272</v>
      </c>
      <c r="J1383" s="1">
        <f t="shared" si="185"/>
        <v>-94.551343901700477</v>
      </c>
      <c r="K1383" s="1">
        <f t="shared" si="186"/>
        <v>20.240136625909741</v>
      </c>
      <c r="L1383" s="1">
        <f>K1383+'1.Time_constants_calculation'!$N$6*(3*G1383*C1383+2*H1383*D1383+I1383)</f>
        <v>20.240136625909741</v>
      </c>
      <c r="M1383" s="1">
        <f>K1383+('1.Time_constants_calculation'!$N$9)*(3*G1383*C1383+2*H1383*$D1383+I1383)+('1.Time_constants_calculation'!$N$10)*(6*G1383*D1383+2*H1383)</f>
        <v>20.240136625909741</v>
      </c>
      <c r="N1383" s="1">
        <f>K1383+('1.Time_constants_calculation'!$N$13)*(3*G1383*C1383+2*H1383*$D1383+I1383)+('1.Time_constants_calculation'!$N$14)*(6*G1383*D1383+2*H1383)+('1.Time_constants_calculation'!$N$15)*(6*G1383)</f>
        <v>20.240136625909741</v>
      </c>
      <c r="O1383" s="1">
        <f t="shared" si="187"/>
        <v>1.4548633740902588</v>
      </c>
      <c r="P1383" s="1">
        <f t="shared" si="188"/>
        <v>1.4548633740902588</v>
      </c>
      <c r="Q1383" s="1">
        <f t="shared" si="188"/>
        <v>1.4548633740902588</v>
      </c>
      <c r="R1383" s="1">
        <f t="shared" si="188"/>
        <v>1.4548633740902588</v>
      </c>
    </row>
    <row r="1384" spans="2:18" x14ac:dyDescent="0.4">
      <c r="B1384" s="1">
        <f t="shared" si="189"/>
        <v>11826.378995370373</v>
      </c>
      <c r="C1384" s="1">
        <f t="shared" si="190"/>
        <v>519.08027777777784</v>
      </c>
      <c r="D1384" s="1">
        <f>'1.Time_constants_calculation'!C1378</f>
        <v>22.783333333333335</v>
      </c>
      <c r="E1384" s="1">
        <f>'1.Time_constants_calculation'!E1378</f>
        <v>20.247</v>
      </c>
      <c r="F1384" s="1">
        <f>'1.Time_constants_calculation'!H1378</f>
        <v>21.695</v>
      </c>
      <c r="G1384" s="1">
        <f t="shared" si="182"/>
        <v>1.061812731276782E-2</v>
      </c>
      <c r="H1384" s="1">
        <f t="shared" si="183"/>
        <v>-0.77626167057585915</v>
      </c>
      <c r="I1384" s="1">
        <f t="shared" si="184"/>
        <v>19.174838745465205</v>
      </c>
      <c r="J1384" s="1">
        <f t="shared" si="185"/>
        <v>-139.25281056079785</v>
      </c>
      <c r="K1384" s="1">
        <f t="shared" si="186"/>
        <v>20.245806421178088</v>
      </c>
      <c r="L1384" s="1">
        <f>K1384+'1.Time_constants_calculation'!$N$6*(3*G1384*C1384+2*H1384*D1384+I1384)</f>
        <v>20.245806421178088</v>
      </c>
      <c r="M1384" s="1">
        <f>K1384+('1.Time_constants_calculation'!$N$9)*(3*G1384*C1384+2*H1384*$D1384+I1384)+('1.Time_constants_calculation'!$N$10)*(6*G1384*D1384+2*H1384)</f>
        <v>20.245806421178088</v>
      </c>
      <c r="N1384" s="1">
        <f>K1384+('1.Time_constants_calculation'!$N$13)*(3*G1384*C1384+2*H1384*$D1384+I1384)+('1.Time_constants_calculation'!$N$14)*(6*G1384*D1384+2*H1384)+('1.Time_constants_calculation'!$N$15)*(6*G1384)</f>
        <v>20.245806421178088</v>
      </c>
      <c r="O1384" s="1">
        <f t="shared" si="187"/>
        <v>1.4491935788219124</v>
      </c>
      <c r="P1384" s="1">
        <f t="shared" si="188"/>
        <v>1.4491935788219124</v>
      </c>
      <c r="Q1384" s="1">
        <f t="shared" si="188"/>
        <v>1.4491935788219124</v>
      </c>
      <c r="R1384" s="1">
        <f t="shared" si="188"/>
        <v>1.4491935788219124</v>
      </c>
    </row>
    <row r="1385" spans="2:18" x14ac:dyDescent="0.4">
      <c r="B1385" s="1">
        <f t="shared" si="189"/>
        <v>11852.352000000001</v>
      </c>
      <c r="C1385" s="1">
        <f t="shared" si="190"/>
        <v>519.84</v>
      </c>
      <c r="D1385" s="1">
        <f>'1.Time_constants_calculation'!C1379</f>
        <v>22.8</v>
      </c>
      <c r="E1385" s="1">
        <f>'1.Time_constants_calculation'!E1379</f>
        <v>20.251999999999999</v>
      </c>
      <c r="F1385" s="1">
        <f>'1.Time_constants_calculation'!H1379</f>
        <v>21.695</v>
      </c>
      <c r="G1385" s="1">
        <f t="shared" si="182"/>
        <v>1.3482343110094407E-2</v>
      </c>
      <c r="H1385" s="1">
        <f t="shared" si="183"/>
        <v>-0.97229762535256681</v>
      </c>
      <c r="I1385" s="1">
        <f t="shared" si="184"/>
        <v>23.646942844752278</v>
      </c>
      <c r="J1385" s="1">
        <f t="shared" si="185"/>
        <v>-173.25713841040596</v>
      </c>
      <c r="K1385" s="1">
        <f t="shared" si="186"/>
        <v>20.25143721228136</v>
      </c>
      <c r="L1385" s="1">
        <f>K1385+'1.Time_constants_calculation'!$N$6*(3*G1385*C1385+2*H1385*D1385+I1385)</f>
        <v>20.25143721228136</v>
      </c>
      <c r="M1385" s="1">
        <f>K1385+('1.Time_constants_calculation'!$N$9)*(3*G1385*C1385+2*H1385*$D1385+I1385)+('1.Time_constants_calculation'!$N$10)*(6*G1385*D1385+2*H1385)</f>
        <v>20.25143721228136</v>
      </c>
      <c r="N1385" s="1">
        <f>K1385+('1.Time_constants_calculation'!$N$13)*(3*G1385*C1385+2*H1385*$D1385+I1385)+('1.Time_constants_calculation'!$N$14)*(6*G1385*D1385+2*H1385)+('1.Time_constants_calculation'!$N$15)*(6*G1385)</f>
        <v>20.25143721228136</v>
      </c>
      <c r="O1385" s="1">
        <f t="shared" si="187"/>
        <v>1.4435627877186405</v>
      </c>
      <c r="P1385" s="1">
        <f t="shared" si="188"/>
        <v>1.4435627877186405</v>
      </c>
      <c r="Q1385" s="1">
        <f t="shared" si="188"/>
        <v>1.4435627877186405</v>
      </c>
      <c r="R1385" s="1">
        <f t="shared" si="188"/>
        <v>1.4435627877186405</v>
      </c>
    </row>
    <row r="1386" spans="2:18" x14ac:dyDescent="0.4">
      <c r="B1386" s="1">
        <f t="shared" si="189"/>
        <v>11878.363004629631</v>
      </c>
      <c r="C1386" s="1">
        <f t="shared" si="190"/>
        <v>520.60027777777782</v>
      </c>
      <c r="D1386" s="1">
        <f>'1.Time_constants_calculation'!C1380</f>
        <v>22.816666666666666</v>
      </c>
      <c r="E1386" s="1">
        <f>'1.Time_constants_calculation'!E1380</f>
        <v>20.257000000000001</v>
      </c>
      <c r="F1386" s="1">
        <f>'1.Time_constants_calculation'!H1380</f>
        <v>21.695</v>
      </c>
      <c r="G1386" s="1">
        <f t="shared" si="182"/>
        <v>1.9422785623505891E-2</v>
      </c>
      <c r="H1386" s="1">
        <f t="shared" si="183"/>
        <v>-1.3788714289446637</v>
      </c>
      <c r="I1386" s="1">
        <f t="shared" si="184"/>
        <v>32.921790943784274</v>
      </c>
      <c r="J1386" s="1">
        <f t="shared" si="185"/>
        <v>-243.77855151183451</v>
      </c>
      <c r="K1386" s="1">
        <f t="shared" si="186"/>
        <v>20.257027790847815</v>
      </c>
      <c r="L1386" s="1">
        <f>K1386+'1.Time_constants_calculation'!$N$6*(3*G1386*C1386+2*H1386*D1386+I1386)</f>
        <v>20.257027790847815</v>
      </c>
      <c r="M1386" s="1">
        <f>K1386+('1.Time_constants_calculation'!$N$9)*(3*G1386*C1386+2*H1386*$D1386+I1386)+('1.Time_constants_calculation'!$N$10)*(6*G1386*D1386+2*H1386)</f>
        <v>20.257027790847815</v>
      </c>
      <c r="N1386" s="1">
        <f>K1386+('1.Time_constants_calculation'!$N$13)*(3*G1386*C1386+2*H1386*$D1386+I1386)+('1.Time_constants_calculation'!$N$14)*(6*G1386*D1386+2*H1386)+('1.Time_constants_calculation'!$N$15)*(6*G1386)</f>
        <v>20.257027790847815</v>
      </c>
      <c r="O1386" s="1">
        <f t="shared" si="187"/>
        <v>1.4379722091521856</v>
      </c>
      <c r="P1386" s="1">
        <f t="shared" si="188"/>
        <v>1.4379722091521856</v>
      </c>
      <c r="Q1386" s="1">
        <f t="shared" si="188"/>
        <v>1.4379722091521856</v>
      </c>
      <c r="R1386" s="1">
        <f t="shared" si="188"/>
        <v>1.4379722091521856</v>
      </c>
    </row>
    <row r="1387" spans="2:18" x14ac:dyDescent="0.4">
      <c r="B1387" s="1">
        <f t="shared" si="189"/>
        <v>11904.412037037036</v>
      </c>
      <c r="C1387" s="1">
        <f t="shared" si="190"/>
        <v>521.36111111111109</v>
      </c>
      <c r="D1387" s="1">
        <f>'1.Time_constants_calculation'!C1381</f>
        <v>22.833333333333332</v>
      </c>
      <c r="E1387" s="1">
        <f>'1.Time_constants_calculation'!E1381</f>
        <v>20.262</v>
      </c>
      <c r="F1387" s="1">
        <f>'1.Time_constants_calculation'!H1381</f>
        <v>21.695</v>
      </c>
      <c r="G1387" s="1">
        <f t="shared" si="182"/>
        <v>2.237697678637186E-2</v>
      </c>
      <c r="H1387" s="1">
        <f t="shared" si="183"/>
        <v>-1.5817781035628236</v>
      </c>
      <c r="I1387" s="1">
        <f t="shared" si="184"/>
        <v>37.566903254815372</v>
      </c>
      <c r="J1387" s="1">
        <f t="shared" si="185"/>
        <v>-279.22217766816482</v>
      </c>
      <c r="K1387" s="1">
        <f t="shared" si="186"/>
        <v>20.262608853563165</v>
      </c>
      <c r="L1387" s="1">
        <f>K1387+'1.Time_constants_calculation'!$N$6*(3*G1387*C1387+2*H1387*D1387+I1387)</f>
        <v>20.262608853563165</v>
      </c>
      <c r="M1387" s="1">
        <f>K1387+('1.Time_constants_calculation'!$N$9)*(3*G1387*C1387+2*H1387*$D1387+I1387)+('1.Time_constants_calculation'!$N$10)*(6*G1387*D1387+2*H1387)</f>
        <v>20.262608853563165</v>
      </c>
      <c r="N1387" s="1">
        <f>K1387+('1.Time_constants_calculation'!$N$13)*(3*G1387*C1387+2*H1387*$D1387+I1387)+('1.Time_constants_calculation'!$N$14)*(6*G1387*D1387+2*H1387)+('1.Time_constants_calculation'!$N$15)*(6*G1387)</f>
        <v>20.262608853563165</v>
      </c>
      <c r="O1387" s="1">
        <f t="shared" si="187"/>
        <v>1.4323911464368351</v>
      </c>
      <c r="P1387" s="1">
        <f t="shared" si="188"/>
        <v>1.4323911464368351</v>
      </c>
      <c r="Q1387" s="1">
        <f t="shared" si="188"/>
        <v>1.4323911464368351</v>
      </c>
      <c r="R1387" s="1">
        <f t="shared" si="188"/>
        <v>1.4323911464368351</v>
      </c>
    </row>
    <row r="1388" spans="2:18" x14ac:dyDescent="0.4">
      <c r="B1388" s="1">
        <f t="shared" si="189"/>
        <v>11930.499125000002</v>
      </c>
      <c r="C1388" s="1">
        <f t="shared" si="190"/>
        <v>522.12250000000006</v>
      </c>
      <c r="D1388" s="1">
        <f>'1.Time_constants_calculation'!C1382</f>
        <v>22.85</v>
      </c>
      <c r="E1388" s="1">
        <f>'1.Time_constants_calculation'!E1382</f>
        <v>20.268000000000001</v>
      </c>
      <c r="F1388" s="1">
        <f>'1.Time_constants_calculation'!H1382</f>
        <v>21.695</v>
      </c>
      <c r="G1388" s="1">
        <f t="shared" si="182"/>
        <v>2.6739230707487467E-2</v>
      </c>
      <c r="H1388" s="1">
        <f t="shared" si="183"/>
        <v>-1.8816787539368314</v>
      </c>
      <c r="I1388" s="1">
        <f t="shared" si="184"/>
        <v>44.438939437682187</v>
      </c>
      <c r="J1388" s="1">
        <f t="shared" si="185"/>
        <v>-331.70714436179867</v>
      </c>
      <c r="K1388" s="1">
        <f t="shared" si="186"/>
        <v>20.268175145708483</v>
      </c>
      <c r="L1388" s="1">
        <f>K1388+'1.Time_constants_calculation'!$N$6*(3*G1388*C1388+2*H1388*D1388+I1388)</f>
        <v>20.268175145708483</v>
      </c>
      <c r="M1388" s="1">
        <f>K1388+('1.Time_constants_calculation'!$N$9)*(3*G1388*C1388+2*H1388*$D1388+I1388)+('1.Time_constants_calculation'!$N$10)*(6*G1388*D1388+2*H1388)</f>
        <v>20.268175145708483</v>
      </c>
      <c r="N1388" s="1">
        <f>K1388+('1.Time_constants_calculation'!$N$13)*(3*G1388*C1388+2*H1388*$D1388+I1388)+('1.Time_constants_calculation'!$N$14)*(6*G1388*D1388+2*H1388)+('1.Time_constants_calculation'!$N$15)*(6*G1388)</f>
        <v>20.268175145708483</v>
      </c>
      <c r="O1388" s="1">
        <f t="shared" si="187"/>
        <v>1.4268248542915174</v>
      </c>
      <c r="P1388" s="1">
        <f t="shared" si="188"/>
        <v>1.4268248542915174</v>
      </c>
      <c r="Q1388" s="1">
        <f t="shared" si="188"/>
        <v>1.4268248542915174</v>
      </c>
      <c r="R1388" s="1">
        <f t="shared" si="188"/>
        <v>1.4268248542915174</v>
      </c>
    </row>
    <row r="1389" spans="2:18" x14ac:dyDescent="0.4">
      <c r="B1389" s="1">
        <f t="shared" si="189"/>
        <v>11956.624296296299</v>
      </c>
      <c r="C1389" s="1">
        <f t="shared" si="190"/>
        <v>522.88444444444451</v>
      </c>
      <c r="D1389" s="1">
        <f>'1.Time_constants_calculation'!C1383</f>
        <v>22.866666666666667</v>
      </c>
      <c r="E1389" s="1">
        <f>'1.Time_constants_calculation'!E1383</f>
        <v>20.273</v>
      </c>
      <c r="F1389" s="1">
        <f>'1.Time_constants_calculation'!H1383</f>
        <v>21.695</v>
      </c>
      <c r="G1389" s="1">
        <f t="shared" si="182"/>
        <v>2.8689214057080969E-2</v>
      </c>
      <c r="H1389" s="1">
        <f t="shared" si="183"/>
        <v>-2.0167967324866862</v>
      </c>
      <c r="I1389" s="1">
        <f t="shared" si="184"/>
        <v>47.559217812586759</v>
      </c>
      <c r="J1389" s="1">
        <f t="shared" si="185"/>
        <v>-355.72156596599814</v>
      </c>
      <c r="K1389" s="1">
        <f t="shared" si="186"/>
        <v>20.273729494686791</v>
      </c>
      <c r="L1389" s="1">
        <f>K1389+'1.Time_constants_calculation'!$N$6*(3*G1389*C1389+2*H1389*D1389+I1389)</f>
        <v>20.273729494686791</v>
      </c>
      <c r="M1389" s="1">
        <f>K1389+('1.Time_constants_calculation'!$N$9)*(3*G1389*C1389+2*H1389*$D1389+I1389)+('1.Time_constants_calculation'!$N$10)*(6*G1389*D1389+2*H1389)</f>
        <v>20.273729494686791</v>
      </c>
      <c r="N1389" s="1">
        <f>K1389+('1.Time_constants_calculation'!$N$13)*(3*G1389*C1389+2*H1389*$D1389+I1389)+('1.Time_constants_calculation'!$N$14)*(6*G1389*D1389+2*H1389)+('1.Time_constants_calculation'!$N$15)*(6*G1389)</f>
        <v>20.273729494686791</v>
      </c>
      <c r="O1389" s="1">
        <f t="shared" si="187"/>
        <v>1.4212705053132098</v>
      </c>
      <c r="P1389" s="1">
        <f t="shared" si="188"/>
        <v>1.4212705053132098</v>
      </c>
      <c r="Q1389" s="1">
        <f t="shared" si="188"/>
        <v>1.4212705053132098</v>
      </c>
      <c r="R1389" s="1">
        <f t="shared" si="188"/>
        <v>1.4212705053132098</v>
      </c>
    </row>
    <row r="1390" spans="2:18" x14ac:dyDescent="0.4">
      <c r="B1390" s="1">
        <f t="shared" si="189"/>
        <v>11982.787578703703</v>
      </c>
      <c r="C1390" s="1">
        <f t="shared" si="190"/>
        <v>523.64694444444444</v>
      </c>
      <c r="D1390" s="1">
        <f>'1.Time_constants_calculation'!C1384</f>
        <v>22.883333333333333</v>
      </c>
      <c r="E1390" s="1">
        <f>'1.Time_constants_calculation'!E1384</f>
        <v>20.279</v>
      </c>
      <c r="F1390" s="1">
        <f>'1.Time_constants_calculation'!H1384</f>
        <v>21.695</v>
      </c>
      <c r="G1390" s="1">
        <f t="shared" si="182"/>
        <v>2.8091446687500476E-2</v>
      </c>
      <c r="H1390" s="1">
        <f t="shared" si="183"/>
        <v>-1.9765153302443021</v>
      </c>
      <c r="I1390" s="1">
        <f t="shared" si="184"/>
        <v>46.654773062381075</v>
      </c>
      <c r="J1390" s="1">
        <f t="shared" si="185"/>
        <v>-348.95512943282449</v>
      </c>
      <c r="K1390" s="1">
        <f t="shared" si="186"/>
        <v>20.27921924942973</v>
      </c>
      <c r="L1390" s="1">
        <f>K1390+'1.Time_constants_calculation'!$N$6*(3*G1390*C1390+2*H1390*D1390+I1390)</f>
        <v>20.27921924942973</v>
      </c>
      <c r="M1390" s="1">
        <f>K1390+('1.Time_constants_calculation'!$N$9)*(3*G1390*C1390+2*H1390*$D1390+I1390)+('1.Time_constants_calculation'!$N$10)*(6*G1390*D1390+2*H1390)</f>
        <v>20.27921924942973</v>
      </c>
      <c r="N1390" s="1">
        <f>K1390+('1.Time_constants_calculation'!$N$13)*(3*G1390*C1390+2*H1390*$D1390+I1390)+('1.Time_constants_calculation'!$N$14)*(6*G1390*D1390+2*H1390)+('1.Time_constants_calculation'!$N$15)*(6*G1390)</f>
        <v>20.27921924942973</v>
      </c>
      <c r="O1390" s="1">
        <f t="shared" si="187"/>
        <v>1.4157807505702706</v>
      </c>
      <c r="P1390" s="1">
        <f t="shared" si="188"/>
        <v>1.4157807505702706</v>
      </c>
      <c r="Q1390" s="1">
        <f t="shared" si="188"/>
        <v>1.4157807505702706</v>
      </c>
      <c r="R1390" s="1">
        <f t="shared" si="188"/>
        <v>1.4157807505702706</v>
      </c>
    </row>
    <row r="1391" spans="2:18" x14ac:dyDescent="0.4">
      <c r="B1391" s="1">
        <f t="shared" si="189"/>
        <v>12008.988999999998</v>
      </c>
      <c r="C1391" s="1">
        <f t="shared" si="190"/>
        <v>524.41</v>
      </c>
      <c r="D1391" s="1">
        <f>'1.Time_constants_calculation'!C1385</f>
        <v>22.9</v>
      </c>
      <c r="E1391" s="1">
        <f>'1.Time_constants_calculation'!E1385</f>
        <v>20.283999999999999</v>
      </c>
      <c r="F1391" s="1">
        <f>'1.Time_constants_calculation'!H1385</f>
        <v>21.695</v>
      </c>
      <c r="G1391" s="1">
        <f t="shared" si="182"/>
        <v>2.8893985578162574E-2</v>
      </c>
      <c r="H1391" s="1">
        <f t="shared" si="183"/>
        <v>-2.0324874980331531</v>
      </c>
      <c r="I1391" s="1">
        <f t="shared" si="184"/>
        <v>47.955599839468157</v>
      </c>
      <c r="J1391" s="1">
        <f t="shared" si="185"/>
        <v>-359.02933377583258</v>
      </c>
      <c r="K1391" s="1">
        <f t="shared" si="186"/>
        <v>20.284688678735165</v>
      </c>
      <c r="L1391" s="1">
        <f>K1391+'1.Time_constants_calculation'!$N$6*(3*G1391*C1391+2*H1391*D1391+I1391)</f>
        <v>20.284688678735165</v>
      </c>
      <c r="M1391" s="1">
        <f>K1391+('1.Time_constants_calculation'!$N$9)*(3*G1391*C1391+2*H1391*$D1391+I1391)+('1.Time_constants_calculation'!$N$10)*(6*G1391*D1391+2*H1391)</f>
        <v>20.284688678735165</v>
      </c>
      <c r="N1391" s="1">
        <f>K1391+('1.Time_constants_calculation'!$N$13)*(3*G1391*C1391+2*H1391*$D1391+I1391)+('1.Time_constants_calculation'!$N$14)*(6*G1391*D1391+2*H1391)+('1.Time_constants_calculation'!$N$15)*(6*G1391)</f>
        <v>20.284688678735165</v>
      </c>
      <c r="O1391" s="1">
        <f t="shared" si="187"/>
        <v>1.4103113212648353</v>
      </c>
      <c r="P1391" s="1">
        <f t="shared" si="188"/>
        <v>1.4103113212648353</v>
      </c>
      <c r="Q1391" s="1">
        <f t="shared" si="188"/>
        <v>1.4103113212648353</v>
      </c>
      <c r="R1391" s="1">
        <f t="shared" si="188"/>
        <v>1.4103113212648353</v>
      </c>
    </row>
    <row r="1392" spans="2:18" x14ac:dyDescent="0.4">
      <c r="B1392" s="1">
        <f t="shared" si="189"/>
        <v>12035.228587962965</v>
      </c>
      <c r="C1392" s="1">
        <f t="shared" si="190"/>
        <v>525.1736111111112</v>
      </c>
      <c r="D1392" s="1">
        <f>'1.Time_constants_calculation'!C1386</f>
        <v>22.916666666666668</v>
      </c>
      <c r="E1392" s="1">
        <f>'1.Time_constants_calculation'!E1386</f>
        <v>20.289000000000001</v>
      </c>
      <c r="F1392" s="1">
        <f>'1.Time_constants_calculation'!H1386</f>
        <v>21.695</v>
      </c>
      <c r="G1392" s="1">
        <f t="shared" si="182"/>
        <v>2.9093069001753461E-2</v>
      </c>
      <c r="H1392" s="1">
        <f t="shared" si="183"/>
        <v>-2.0467798964648951</v>
      </c>
      <c r="I1392" s="1">
        <f t="shared" si="184"/>
        <v>48.296964936555035</v>
      </c>
      <c r="J1392" s="1">
        <f t="shared" si="185"/>
        <v>-361.74227566193213</v>
      </c>
      <c r="K1392" s="1">
        <f t="shared" si="186"/>
        <v>20.290117186174598</v>
      </c>
      <c r="L1392" s="1">
        <f>K1392+'1.Time_constants_calculation'!$N$6*(3*G1392*C1392+2*H1392*D1392+I1392)</f>
        <v>20.290117186174598</v>
      </c>
      <c r="M1392" s="1">
        <f>K1392+('1.Time_constants_calculation'!$N$9)*(3*G1392*C1392+2*H1392*$D1392+I1392)+('1.Time_constants_calculation'!$N$10)*(6*G1392*D1392+2*H1392)</f>
        <v>20.290117186174598</v>
      </c>
      <c r="N1392" s="1">
        <f>K1392+('1.Time_constants_calculation'!$N$13)*(3*G1392*C1392+2*H1392*$D1392+I1392)+('1.Time_constants_calculation'!$N$14)*(6*G1392*D1392+2*H1392)+('1.Time_constants_calculation'!$N$15)*(6*G1392)</f>
        <v>20.290117186174598</v>
      </c>
      <c r="O1392" s="1">
        <f t="shared" si="187"/>
        <v>1.4048828138254024</v>
      </c>
      <c r="P1392" s="1">
        <f t="shared" si="188"/>
        <v>1.4048828138254024</v>
      </c>
      <c r="Q1392" s="1">
        <f t="shared" si="188"/>
        <v>1.4048828138254024</v>
      </c>
      <c r="R1392" s="1">
        <f t="shared" si="188"/>
        <v>1.4048828138254024</v>
      </c>
    </row>
    <row r="1393" spans="2:18" x14ac:dyDescent="0.4">
      <c r="B1393" s="1">
        <f t="shared" si="189"/>
        <v>12061.506370370371</v>
      </c>
      <c r="C1393" s="1">
        <f t="shared" si="190"/>
        <v>525.9377777777778</v>
      </c>
      <c r="D1393" s="1">
        <f>'1.Time_constants_calculation'!C1387</f>
        <v>22.933333333333334</v>
      </c>
      <c r="E1393" s="1">
        <f>'1.Time_constants_calculation'!E1387</f>
        <v>20.295000000000002</v>
      </c>
      <c r="F1393" s="1">
        <f>'1.Time_constants_calculation'!H1387</f>
        <v>21.695</v>
      </c>
      <c r="G1393" s="1">
        <f t="shared" ref="G1393:G1456" si="191">INDEX(LINEST(E1362:E1423,B1362:D1423),3)</f>
        <v>2.8544426113122114E-2</v>
      </c>
      <c r="H1393" s="1">
        <f t="shared" ref="H1393:H1456" si="192">INDEX(LINEST(E1362:E1423,B1362:D1423),2)</f>
        <v>-2.0093783633599824</v>
      </c>
      <c r="I1393" s="1">
        <f t="shared" ref="I1393:I1456" si="193">INDEX(LINEST(E1362:E1423,B1362:D1423),1)</f>
        <v>47.447188962180128</v>
      </c>
      <c r="J1393" s="1">
        <f t="shared" ref="J1393:J1456" si="194">INDEX(LINEST(E1362:E1423,B1362:D1423),4)</f>
        <v>-355.30748159764107</v>
      </c>
      <c r="K1393" s="1">
        <f t="shared" ref="K1393:K1456" si="195">G1393*$B1393+H1393*$C1393+I1393*$D1393+J1393</f>
        <v>20.295504863381439</v>
      </c>
      <c r="L1393" s="1">
        <f>K1393+'1.Time_constants_calculation'!$N$6*(3*G1393*C1393+2*H1393*D1393+I1393)</f>
        <v>20.295504863381439</v>
      </c>
      <c r="M1393" s="1">
        <f>K1393+('1.Time_constants_calculation'!$N$9)*(3*G1393*C1393+2*H1393*$D1393+I1393)+('1.Time_constants_calculation'!$N$10)*(6*G1393*D1393+2*H1393)</f>
        <v>20.295504863381439</v>
      </c>
      <c r="N1393" s="1">
        <f>K1393+('1.Time_constants_calculation'!$N$13)*(3*G1393*C1393+2*H1393*$D1393+I1393)+('1.Time_constants_calculation'!$N$14)*(6*G1393*D1393+2*H1393)+('1.Time_constants_calculation'!$N$15)*(6*G1393)</f>
        <v>20.295504863381439</v>
      </c>
      <c r="O1393" s="1">
        <f t="shared" ref="O1393:O1456" si="196">ABS(K1393-$F1400)</f>
        <v>1.3994951366185617</v>
      </c>
      <c r="P1393" s="1">
        <f t="shared" ref="P1393:R1456" si="197">ABS(L1393-$F1393)</f>
        <v>1.3994951366185617</v>
      </c>
      <c r="Q1393" s="1">
        <f t="shared" si="197"/>
        <v>1.3994951366185617</v>
      </c>
      <c r="R1393" s="1">
        <f t="shared" si="197"/>
        <v>1.3994951366185617</v>
      </c>
    </row>
    <row r="1394" spans="2:18" x14ac:dyDescent="0.4">
      <c r="B1394" s="1">
        <f t="shared" si="189"/>
        <v>12087.822375</v>
      </c>
      <c r="C1394" s="1">
        <f t="shared" si="190"/>
        <v>526.70249999999999</v>
      </c>
      <c r="D1394" s="1">
        <f>'1.Time_constants_calculation'!C1388</f>
        <v>22.95</v>
      </c>
      <c r="E1394" s="1">
        <f>'1.Time_constants_calculation'!E1388</f>
        <v>20.3</v>
      </c>
      <c r="F1394" s="1">
        <f>'1.Time_constants_calculation'!H1388</f>
        <v>21.695</v>
      </c>
      <c r="G1394" s="1">
        <f t="shared" si="191"/>
        <v>2.5242226783966631E-2</v>
      </c>
      <c r="H1394" s="1">
        <f t="shared" si="192"/>
        <v>-1.7825515088409791</v>
      </c>
      <c r="I1394" s="1">
        <f t="shared" si="193"/>
        <v>42.254028497904173</v>
      </c>
      <c r="J1394" s="1">
        <f t="shared" si="194"/>
        <v>-315.67829574028804</v>
      </c>
      <c r="K1394" s="1">
        <f t="shared" si="195"/>
        <v>20.300875915353004</v>
      </c>
      <c r="L1394" s="1">
        <f>K1394+'1.Time_constants_calculation'!$N$6*(3*G1394*C1394+2*H1394*D1394+I1394)</f>
        <v>20.300875915353004</v>
      </c>
      <c r="M1394" s="1">
        <f>K1394+('1.Time_constants_calculation'!$N$9)*(3*G1394*C1394+2*H1394*$D1394+I1394)+('1.Time_constants_calculation'!$N$10)*(6*G1394*D1394+2*H1394)</f>
        <v>20.300875915353004</v>
      </c>
      <c r="N1394" s="1">
        <f>K1394+('1.Time_constants_calculation'!$N$13)*(3*G1394*C1394+2*H1394*$D1394+I1394)+('1.Time_constants_calculation'!$N$14)*(6*G1394*D1394+2*H1394)+('1.Time_constants_calculation'!$N$15)*(6*G1394)</f>
        <v>20.300875915353004</v>
      </c>
      <c r="O1394" s="1">
        <f t="shared" si="196"/>
        <v>1.3941240846469967</v>
      </c>
      <c r="P1394" s="1">
        <f t="shared" si="197"/>
        <v>1.3941240846469967</v>
      </c>
      <c r="Q1394" s="1">
        <f t="shared" si="197"/>
        <v>1.3941240846469967</v>
      </c>
      <c r="R1394" s="1">
        <f t="shared" si="197"/>
        <v>1.3941240846469967</v>
      </c>
    </row>
    <row r="1395" spans="2:18" x14ac:dyDescent="0.4">
      <c r="B1395" s="1">
        <f t="shared" si="189"/>
        <v>12114.176629629626</v>
      </c>
      <c r="C1395" s="1">
        <f t="shared" si="190"/>
        <v>527.46777777777766</v>
      </c>
      <c r="D1395" s="1">
        <f>'1.Time_constants_calculation'!C1389</f>
        <v>22.966666666666665</v>
      </c>
      <c r="E1395" s="1">
        <f>'1.Time_constants_calculation'!E1389</f>
        <v>20.306000000000001</v>
      </c>
      <c r="F1395" s="1">
        <f>'1.Time_constants_calculation'!H1389</f>
        <v>21.695</v>
      </c>
      <c r="G1395" s="1">
        <f t="shared" si="191"/>
        <v>2.578673287433586E-2</v>
      </c>
      <c r="H1395" s="1">
        <f t="shared" si="192"/>
        <v>-1.8209581066776914</v>
      </c>
      <c r="I1395" s="1">
        <f t="shared" si="193"/>
        <v>43.156450995368452</v>
      </c>
      <c r="J1395" s="1">
        <f t="shared" si="194"/>
        <v>-322.74188493697068</v>
      </c>
      <c r="K1395" s="1">
        <f t="shared" si="195"/>
        <v>20.306250375061609</v>
      </c>
      <c r="L1395" s="1">
        <f>K1395+'1.Time_constants_calculation'!$N$6*(3*G1395*C1395+2*H1395*D1395+I1395)</f>
        <v>20.306250375061609</v>
      </c>
      <c r="M1395" s="1">
        <f>K1395+('1.Time_constants_calculation'!$N$9)*(3*G1395*C1395+2*H1395*$D1395+I1395)+('1.Time_constants_calculation'!$N$10)*(6*G1395*D1395+2*H1395)</f>
        <v>20.306250375061609</v>
      </c>
      <c r="N1395" s="1">
        <f>K1395+('1.Time_constants_calculation'!$N$13)*(3*G1395*C1395+2*H1395*$D1395+I1395)+('1.Time_constants_calculation'!$N$14)*(6*G1395*D1395+2*H1395)+('1.Time_constants_calculation'!$N$15)*(6*G1395)</f>
        <v>20.306250375061609</v>
      </c>
      <c r="O1395" s="1">
        <f t="shared" si="196"/>
        <v>1.3887496249383915</v>
      </c>
      <c r="P1395" s="1">
        <f t="shared" si="197"/>
        <v>1.3887496249383915</v>
      </c>
      <c r="Q1395" s="1">
        <f t="shared" si="197"/>
        <v>1.3887496249383915</v>
      </c>
      <c r="R1395" s="1">
        <f t="shared" si="197"/>
        <v>1.3887496249383915</v>
      </c>
    </row>
    <row r="1396" spans="2:18" x14ac:dyDescent="0.4">
      <c r="B1396" s="1">
        <f t="shared" si="189"/>
        <v>12140.569162037038</v>
      </c>
      <c r="C1396" s="1">
        <f t="shared" si="190"/>
        <v>528.23361111111114</v>
      </c>
      <c r="D1396" s="1">
        <f>'1.Time_constants_calculation'!C1390</f>
        <v>22.983333333333334</v>
      </c>
      <c r="E1396" s="1">
        <f>'1.Time_constants_calculation'!E1390</f>
        <v>20.311</v>
      </c>
      <c r="F1396" s="1">
        <f>'1.Time_constants_calculation'!H1390</f>
        <v>21.695</v>
      </c>
      <c r="G1396" s="1">
        <f t="shared" si="191"/>
        <v>2.6347786158311359E-2</v>
      </c>
      <c r="H1396" s="1">
        <f t="shared" si="192"/>
        <v>-1.8603245340824803</v>
      </c>
      <c r="I1396" s="1">
        <f t="shared" si="193"/>
        <v>44.07680556490736</v>
      </c>
      <c r="J1396" s="1">
        <f t="shared" si="194"/>
        <v>-329.91150029017876</v>
      </c>
      <c r="K1396" s="1">
        <f t="shared" si="195"/>
        <v>20.311587921166051</v>
      </c>
      <c r="L1396" s="1">
        <f>K1396+'1.Time_constants_calculation'!$N$6*(3*G1396*C1396+2*H1396*D1396+I1396)</f>
        <v>20.311587921166051</v>
      </c>
      <c r="M1396" s="1">
        <f>K1396+('1.Time_constants_calculation'!$N$9)*(3*G1396*C1396+2*H1396*$D1396+I1396)+('1.Time_constants_calculation'!$N$10)*(6*G1396*D1396+2*H1396)</f>
        <v>20.311587921166051</v>
      </c>
      <c r="N1396" s="1">
        <f>K1396+('1.Time_constants_calculation'!$N$13)*(3*G1396*C1396+2*H1396*$D1396+I1396)+('1.Time_constants_calculation'!$N$14)*(6*G1396*D1396+2*H1396)+('1.Time_constants_calculation'!$N$15)*(6*G1396)</f>
        <v>20.311587921166051</v>
      </c>
      <c r="O1396" s="1">
        <f t="shared" si="196"/>
        <v>1.383412078833949</v>
      </c>
      <c r="P1396" s="1">
        <f t="shared" si="197"/>
        <v>1.383412078833949</v>
      </c>
      <c r="Q1396" s="1">
        <f t="shared" si="197"/>
        <v>1.383412078833949</v>
      </c>
      <c r="R1396" s="1">
        <f t="shared" si="197"/>
        <v>1.383412078833949</v>
      </c>
    </row>
    <row r="1397" spans="2:18" x14ac:dyDescent="0.4">
      <c r="B1397" s="1">
        <f t="shared" si="189"/>
        <v>12167</v>
      </c>
      <c r="C1397" s="1">
        <f t="shared" si="190"/>
        <v>529</v>
      </c>
      <c r="D1397" s="1">
        <f>'1.Time_constants_calculation'!C1391</f>
        <v>23</v>
      </c>
      <c r="E1397" s="1">
        <f>'1.Time_constants_calculation'!E1391</f>
        <v>20.315999999999999</v>
      </c>
      <c r="F1397" s="1">
        <f>'1.Time_constants_calculation'!H1391</f>
        <v>21.695</v>
      </c>
      <c r="G1397" s="1">
        <f t="shared" si="191"/>
        <v>2.642535112847989E-2</v>
      </c>
      <c r="H1397" s="1">
        <f t="shared" si="192"/>
        <v>-1.8652638566086683</v>
      </c>
      <c r="I1397" s="1">
        <f t="shared" si="193"/>
        <v>44.180923625752222</v>
      </c>
      <c r="J1397" s="1">
        <f t="shared" si="194"/>
        <v>-330.63706890074377</v>
      </c>
      <c r="K1397" s="1">
        <f t="shared" si="195"/>
        <v>20.316841525786572</v>
      </c>
      <c r="L1397" s="1">
        <f>K1397+'1.Time_constants_calculation'!$N$6*(3*G1397*C1397+2*H1397*D1397+I1397)</f>
        <v>20.316841525786572</v>
      </c>
      <c r="M1397" s="1">
        <f>K1397+('1.Time_constants_calculation'!$N$9)*(3*G1397*C1397+2*H1397*$D1397+I1397)+('1.Time_constants_calculation'!$N$10)*(6*G1397*D1397+2*H1397)</f>
        <v>20.316841525786572</v>
      </c>
      <c r="N1397" s="1">
        <f>K1397+('1.Time_constants_calculation'!$N$13)*(3*G1397*C1397+2*H1397*$D1397+I1397)+('1.Time_constants_calculation'!$N$14)*(6*G1397*D1397+2*H1397)+('1.Time_constants_calculation'!$N$15)*(6*G1397)</f>
        <v>20.316841525786572</v>
      </c>
      <c r="O1397" s="1">
        <f t="shared" si="196"/>
        <v>1.3781584742134285</v>
      </c>
      <c r="P1397" s="1">
        <f t="shared" si="197"/>
        <v>1.3781584742134285</v>
      </c>
      <c r="Q1397" s="1">
        <f t="shared" si="197"/>
        <v>1.3781584742134285</v>
      </c>
      <c r="R1397" s="1">
        <f t="shared" si="197"/>
        <v>1.3781584742134285</v>
      </c>
    </row>
    <row r="1398" spans="2:18" x14ac:dyDescent="0.4">
      <c r="B1398" s="1">
        <f t="shared" si="189"/>
        <v>12193.469171296296</v>
      </c>
      <c r="C1398" s="1">
        <f t="shared" si="190"/>
        <v>529.76694444444445</v>
      </c>
      <c r="D1398" s="1">
        <f>'1.Time_constants_calculation'!C1392</f>
        <v>23.016666666666666</v>
      </c>
      <c r="E1398" s="1">
        <f>'1.Time_constants_calculation'!E1392</f>
        <v>20.323</v>
      </c>
      <c r="F1398" s="1">
        <f>'1.Time_constants_calculation'!H1392</f>
        <v>21.695</v>
      </c>
      <c r="G1398" s="1">
        <f t="shared" si="191"/>
        <v>2.5525080374941674E-2</v>
      </c>
      <c r="H1398" s="1">
        <f t="shared" si="192"/>
        <v>-1.8024962697678244</v>
      </c>
      <c r="I1398" s="1">
        <f t="shared" si="193"/>
        <v>42.722447133574562</v>
      </c>
      <c r="J1398" s="1">
        <f t="shared" si="194"/>
        <v>-319.3426033694227</v>
      </c>
      <c r="K1398" s="1">
        <f t="shared" si="195"/>
        <v>20.322060927653752</v>
      </c>
      <c r="L1398" s="1">
        <f>K1398+'1.Time_constants_calculation'!$N$6*(3*G1398*C1398+2*H1398*D1398+I1398)</f>
        <v>20.322060927653752</v>
      </c>
      <c r="M1398" s="1">
        <f>K1398+('1.Time_constants_calculation'!$N$9)*(3*G1398*C1398+2*H1398*$D1398+I1398)+('1.Time_constants_calculation'!$N$10)*(6*G1398*D1398+2*H1398)</f>
        <v>20.322060927653752</v>
      </c>
      <c r="N1398" s="1">
        <f>K1398+('1.Time_constants_calculation'!$N$13)*(3*G1398*C1398+2*H1398*$D1398+I1398)+('1.Time_constants_calculation'!$N$14)*(6*G1398*D1398+2*H1398)+('1.Time_constants_calculation'!$N$15)*(6*G1398)</f>
        <v>20.322060927653752</v>
      </c>
      <c r="O1398" s="1">
        <f t="shared" si="196"/>
        <v>1.3729390723462487</v>
      </c>
      <c r="P1398" s="1">
        <f t="shared" si="197"/>
        <v>1.3729390723462487</v>
      </c>
      <c r="Q1398" s="1">
        <f t="shared" si="197"/>
        <v>1.3729390723462487</v>
      </c>
      <c r="R1398" s="1">
        <f t="shared" si="197"/>
        <v>1.3729390723462487</v>
      </c>
    </row>
    <row r="1399" spans="2:18" x14ac:dyDescent="0.4">
      <c r="B1399" s="1">
        <f t="shared" si="189"/>
        <v>12219.976703703705</v>
      </c>
      <c r="C1399" s="1">
        <f t="shared" si="190"/>
        <v>530.53444444444449</v>
      </c>
      <c r="D1399" s="1">
        <f>'1.Time_constants_calculation'!C1393</f>
        <v>23.033333333333335</v>
      </c>
      <c r="E1399" s="1">
        <f>'1.Time_constants_calculation'!E1393</f>
        <v>20.327000000000002</v>
      </c>
      <c r="F1399" s="1">
        <f>'1.Time_constants_calculation'!H1393</f>
        <v>21.695</v>
      </c>
      <c r="G1399" s="1">
        <f t="shared" si="191"/>
        <v>2.767569844714577E-2</v>
      </c>
      <c r="H1399" s="1">
        <f t="shared" si="192"/>
        <v>-1.9502116563663123</v>
      </c>
      <c r="I1399" s="1">
        <f t="shared" si="193"/>
        <v>46.104054054750677</v>
      </c>
      <c r="J1399" s="1">
        <f t="shared" si="194"/>
        <v>-345.1447306843047</v>
      </c>
      <c r="K1399" s="1">
        <f t="shared" si="195"/>
        <v>20.327247000254602</v>
      </c>
      <c r="L1399" s="1">
        <f>K1399+'1.Time_constants_calculation'!$N$6*(3*G1399*C1399+2*H1399*D1399+I1399)</f>
        <v>20.327247000254602</v>
      </c>
      <c r="M1399" s="1">
        <f>K1399+('1.Time_constants_calculation'!$N$9)*(3*G1399*C1399+2*H1399*$D1399+I1399)+('1.Time_constants_calculation'!$N$10)*(6*G1399*D1399+2*H1399)</f>
        <v>20.327247000254602</v>
      </c>
      <c r="N1399" s="1">
        <f>K1399+('1.Time_constants_calculation'!$N$13)*(3*G1399*C1399+2*H1399*$D1399+I1399)+('1.Time_constants_calculation'!$N$14)*(6*G1399*D1399+2*H1399)+('1.Time_constants_calculation'!$N$15)*(6*G1399)</f>
        <v>20.327247000254602</v>
      </c>
      <c r="O1399" s="1">
        <f t="shared" si="196"/>
        <v>1.3677529997453988</v>
      </c>
      <c r="P1399" s="1">
        <f t="shared" si="197"/>
        <v>1.3677529997453988</v>
      </c>
      <c r="Q1399" s="1">
        <f t="shared" si="197"/>
        <v>1.3677529997453988</v>
      </c>
      <c r="R1399" s="1">
        <f t="shared" si="197"/>
        <v>1.3677529997453988</v>
      </c>
    </row>
    <row r="1400" spans="2:18" x14ac:dyDescent="0.4">
      <c r="B1400" s="1">
        <f t="shared" si="189"/>
        <v>12246.522625000001</v>
      </c>
      <c r="C1400" s="1">
        <f t="shared" si="190"/>
        <v>531.30250000000001</v>
      </c>
      <c r="D1400" s="1">
        <f>'1.Time_constants_calculation'!C1394</f>
        <v>23.05</v>
      </c>
      <c r="E1400" s="1">
        <f>'1.Time_constants_calculation'!E1394</f>
        <v>20.332000000000001</v>
      </c>
      <c r="F1400" s="1">
        <f>'1.Time_constants_calculation'!H1394</f>
        <v>21.695</v>
      </c>
      <c r="G1400" s="1">
        <f t="shared" si="191"/>
        <v>2.8737304338483295E-2</v>
      </c>
      <c r="H1400" s="1">
        <f t="shared" si="192"/>
        <v>-2.0227508190418146</v>
      </c>
      <c r="I1400" s="1">
        <f t="shared" si="193"/>
        <v>47.755914764529898</v>
      </c>
      <c r="J1400" s="1">
        <f t="shared" si="194"/>
        <v>-357.68090753926765</v>
      </c>
      <c r="K1400" s="1">
        <f t="shared" si="195"/>
        <v>20.332408511929202</v>
      </c>
      <c r="L1400" s="1">
        <f>K1400+'1.Time_constants_calculation'!$N$6*(3*G1400*C1400+2*H1400*D1400+I1400)</f>
        <v>20.332408511929202</v>
      </c>
      <c r="M1400" s="1">
        <f>K1400+('1.Time_constants_calculation'!$N$9)*(3*G1400*C1400+2*H1400*$D1400+I1400)+('1.Time_constants_calculation'!$N$10)*(6*G1400*D1400+2*H1400)</f>
        <v>20.332408511929202</v>
      </c>
      <c r="N1400" s="1">
        <f>K1400+('1.Time_constants_calculation'!$N$13)*(3*G1400*C1400+2*H1400*$D1400+I1400)+('1.Time_constants_calculation'!$N$14)*(6*G1400*D1400+2*H1400)+('1.Time_constants_calculation'!$N$15)*(6*G1400)</f>
        <v>20.332408511929202</v>
      </c>
      <c r="O1400" s="1">
        <f t="shared" si="196"/>
        <v>1.3625914880707981</v>
      </c>
      <c r="P1400" s="1">
        <f t="shared" si="197"/>
        <v>1.3625914880707981</v>
      </c>
      <c r="Q1400" s="1">
        <f t="shared" si="197"/>
        <v>1.3625914880707981</v>
      </c>
      <c r="R1400" s="1">
        <f t="shared" si="197"/>
        <v>1.3625914880707981</v>
      </c>
    </row>
    <row r="1401" spans="2:18" x14ac:dyDescent="0.4">
      <c r="B1401" s="1">
        <f t="shared" si="189"/>
        <v>12273.106962962964</v>
      </c>
      <c r="C1401" s="1">
        <f t="shared" si="190"/>
        <v>532.07111111111112</v>
      </c>
      <c r="D1401" s="1">
        <f>'1.Time_constants_calculation'!C1395</f>
        <v>23.066666666666666</v>
      </c>
      <c r="E1401" s="1">
        <f>'1.Time_constants_calculation'!E1395</f>
        <v>20.338000000000001</v>
      </c>
      <c r="F1401" s="1">
        <f>'1.Time_constants_calculation'!H1395</f>
        <v>21.695</v>
      </c>
      <c r="G1401" s="1">
        <f t="shared" si="191"/>
        <v>2.8697487653922341E-2</v>
      </c>
      <c r="H1401" s="1">
        <f t="shared" si="192"/>
        <v>-2.0191032487636904</v>
      </c>
      <c r="I1401" s="1">
        <f t="shared" si="193"/>
        <v>47.651230434173364</v>
      </c>
      <c r="J1401" s="1">
        <f t="shared" si="194"/>
        <v>-356.7183286970635</v>
      </c>
      <c r="K1401" s="1">
        <f t="shared" si="195"/>
        <v>20.337546511682149</v>
      </c>
      <c r="L1401" s="1">
        <f>K1401+'1.Time_constants_calculation'!$N$6*(3*G1401*C1401+2*H1401*D1401+I1401)</f>
        <v>20.337546511682149</v>
      </c>
      <c r="M1401" s="1">
        <f>K1401+('1.Time_constants_calculation'!$N$9)*(3*G1401*C1401+2*H1401*$D1401+I1401)+('1.Time_constants_calculation'!$N$10)*(6*G1401*D1401+2*H1401)</f>
        <v>20.337546511682149</v>
      </c>
      <c r="N1401" s="1">
        <f>K1401+('1.Time_constants_calculation'!$N$13)*(3*G1401*C1401+2*H1401*$D1401+I1401)+('1.Time_constants_calculation'!$N$14)*(6*G1401*D1401+2*H1401)+('1.Time_constants_calculation'!$N$15)*(6*G1401)</f>
        <v>20.337546511682149</v>
      </c>
      <c r="O1401" s="1">
        <f t="shared" si="196"/>
        <v>1.3574534883178515</v>
      </c>
      <c r="P1401" s="1">
        <f t="shared" si="197"/>
        <v>1.3574534883178515</v>
      </c>
      <c r="Q1401" s="1">
        <f t="shared" si="197"/>
        <v>1.3574534883178515</v>
      </c>
      <c r="R1401" s="1">
        <f t="shared" si="197"/>
        <v>1.3574534883178515</v>
      </c>
    </row>
    <row r="1402" spans="2:18" x14ac:dyDescent="0.4">
      <c r="B1402" s="1">
        <f t="shared" si="189"/>
        <v>12299.729745370369</v>
      </c>
      <c r="C1402" s="1">
        <f t="shared" si="190"/>
        <v>532.84027777777771</v>
      </c>
      <c r="D1402" s="1">
        <f>'1.Time_constants_calculation'!C1396</f>
        <v>23.083333333333332</v>
      </c>
      <c r="E1402" s="1">
        <f>'1.Time_constants_calculation'!E1396</f>
        <v>20.343</v>
      </c>
      <c r="F1402" s="1">
        <f>'1.Time_constants_calculation'!H1396</f>
        <v>21.695</v>
      </c>
      <c r="G1402" s="1">
        <f t="shared" si="191"/>
        <v>2.7950278441634072E-2</v>
      </c>
      <c r="H1402" s="1">
        <f t="shared" si="192"/>
        <v>-1.9673011768936384</v>
      </c>
      <c r="I1402" s="1">
        <f t="shared" si="193"/>
        <v>46.454218828715298</v>
      </c>
      <c r="J1402" s="1">
        <f t="shared" si="194"/>
        <v>-347.49907342649522</v>
      </c>
      <c r="K1402" s="1">
        <f t="shared" si="195"/>
        <v>20.342710107745006</v>
      </c>
      <c r="L1402" s="1">
        <f>K1402+'1.Time_constants_calculation'!$N$6*(3*G1402*C1402+2*H1402*D1402+I1402)</f>
        <v>20.342710107745006</v>
      </c>
      <c r="M1402" s="1">
        <f>K1402+('1.Time_constants_calculation'!$N$9)*(3*G1402*C1402+2*H1402*$D1402+I1402)+('1.Time_constants_calculation'!$N$10)*(6*G1402*D1402+2*H1402)</f>
        <v>20.342710107745006</v>
      </c>
      <c r="N1402" s="1">
        <f>K1402+('1.Time_constants_calculation'!$N$13)*(3*G1402*C1402+2*H1402*$D1402+I1402)+('1.Time_constants_calculation'!$N$14)*(6*G1402*D1402+2*H1402)+('1.Time_constants_calculation'!$N$15)*(6*G1402)</f>
        <v>20.342710107745006</v>
      </c>
      <c r="O1402" s="1">
        <f t="shared" si="196"/>
        <v>1.3522898922549942</v>
      </c>
      <c r="P1402" s="1">
        <f t="shared" si="197"/>
        <v>1.3522898922549942</v>
      </c>
      <c r="Q1402" s="1">
        <f t="shared" si="197"/>
        <v>1.3522898922549942</v>
      </c>
      <c r="R1402" s="1">
        <f t="shared" si="197"/>
        <v>1.3522898922549942</v>
      </c>
    </row>
    <row r="1403" spans="2:18" x14ac:dyDescent="0.4">
      <c r="B1403" s="1">
        <f t="shared" si="189"/>
        <v>12326.391000000001</v>
      </c>
      <c r="C1403" s="1">
        <f t="shared" si="190"/>
        <v>533.61</v>
      </c>
      <c r="D1403" s="1">
        <f>'1.Time_constants_calculation'!C1397</f>
        <v>23.1</v>
      </c>
      <c r="E1403" s="1">
        <f>'1.Time_constants_calculation'!E1397</f>
        <v>20.347999999999999</v>
      </c>
      <c r="F1403" s="1">
        <f>'1.Time_constants_calculation'!H1397</f>
        <v>21.695</v>
      </c>
      <c r="G1403" s="1">
        <f t="shared" si="191"/>
        <v>2.6502916098617206E-2</v>
      </c>
      <c r="H1403" s="1">
        <f t="shared" si="192"/>
        <v>-1.86594106897555</v>
      </c>
      <c r="I1403" s="1">
        <f t="shared" si="193"/>
        <v>44.088564669827313</v>
      </c>
      <c r="J1403" s="1">
        <f t="shared" si="194"/>
        <v>-329.09853260225918</v>
      </c>
      <c r="K1403" s="1">
        <f t="shared" si="195"/>
        <v>20.34780392645871</v>
      </c>
      <c r="L1403" s="1">
        <f>K1403+'1.Time_constants_calculation'!$N$6*(3*G1403*C1403+2*H1403*D1403+I1403)</f>
        <v>20.34780392645871</v>
      </c>
      <c r="M1403" s="1">
        <f>K1403+('1.Time_constants_calculation'!$N$9)*(3*G1403*C1403+2*H1403*$D1403+I1403)+('1.Time_constants_calculation'!$N$10)*(6*G1403*D1403+2*H1403)</f>
        <v>20.34780392645871</v>
      </c>
      <c r="N1403" s="1">
        <f>K1403+('1.Time_constants_calculation'!$N$13)*(3*G1403*C1403+2*H1403*$D1403+I1403)+('1.Time_constants_calculation'!$N$14)*(6*G1403*D1403+2*H1403)+('1.Time_constants_calculation'!$N$15)*(6*G1403)</f>
        <v>20.34780392645871</v>
      </c>
      <c r="O1403" s="1">
        <f t="shared" si="196"/>
        <v>1.3471960735412907</v>
      </c>
      <c r="P1403" s="1">
        <f t="shared" si="197"/>
        <v>1.3471960735412907</v>
      </c>
      <c r="Q1403" s="1">
        <f t="shared" si="197"/>
        <v>1.3471960735412907</v>
      </c>
      <c r="R1403" s="1">
        <f t="shared" si="197"/>
        <v>1.3471960735412907</v>
      </c>
    </row>
    <row r="1404" spans="2:18" x14ac:dyDescent="0.4">
      <c r="B1404" s="1">
        <f t="shared" si="189"/>
        <v>12353.090754629629</v>
      </c>
      <c r="C1404" s="1">
        <f t="shared" si="190"/>
        <v>534.38027777777779</v>
      </c>
      <c r="D1404" s="1">
        <f>'1.Time_constants_calculation'!C1398</f>
        <v>23.116666666666667</v>
      </c>
      <c r="E1404" s="1">
        <f>'1.Time_constants_calculation'!E1398</f>
        <v>20.353000000000002</v>
      </c>
      <c r="F1404" s="1">
        <f>'1.Time_constants_calculation'!H1398</f>
        <v>21.695</v>
      </c>
      <c r="G1404" s="1">
        <f t="shared" si="191"/>
        <v>2.4374533317944463E-2</v>
      </c>
      <c r="H1404" s="1">
        <f t="shared" si="192"/>
        <v>-1.7180757899253172</v>
      </c>
      <c r="I1404" s="1">
        <f t="shared" si="193"/>
        <v>40.664610859318032</v>
      </c>
      <c r="J1404" s="1">
        <f t="shared" si="194"/>
        <v>-302.67233242670864</v>
      </c>
      <c r="K1404" s="1">
        <f t="shared" si="195"/>
        <v>20.352926252605357</v>
      </c>
      <c r="L1404" s="1">
        <f>K1404+'1.Time_constants_calculation'!$N$6*(3*G1404*C1404+2*H1404*D1404+I1404)</f>
        <v>20.352926252605357</v>
      </c>
      <c r="M1404" s="1">
        <f>K1404+('1.Time_constants_calculation'!$N$9)*(3*G1404*C1404+2*H1404*$D1404+I1404)+('1.Time_constants_calculation'!$N$10)*(6*G1404*D1404+2*H1404)</f>
        <v>20.352926252605357</v>
      </c>
      <c r="N1404" s="1">
        <f>K1404+('1.Time_constants_calculation'!$N$13)*(3*G1404*C1404+2*H1404*$D1404+I1404)+('1.Time_constants_calculation'!$N$14)*(6*G1404*D1404+2*H1404)+('1.Time_constants_calculation'!$N$15)*(6*G1404)</f>
        <v>20.352926252605357</v>
      </c>
      <c r="O1404" s="1">
        <f t="shared" si="196"/>
        <v>1.3420737473946431</v>
      </c>
      <c r="P1404" s="1">
        <f t="shared" si="197"/>
        <v>1.3420737473946431</v>
      </c>
      <c r="Q1404" s="1">
        <f t="shared" si="197"/>
        <v>1.3420737473946431</v>
      </c>
      <c r="R1404" s="1">
        <f t="shared" si="197"/>
        <v>1.3420737473946431</v>
      </c>
    </row>
    <row r="1405" spans="2:18" x14ac:dyDescent="0.4">
      <c r="B1405" s="1">
        <f t="shared" si="189"/>
        <v>12379.829037037036</v>
      </c>
      <c r="C1405" s="1">
        <f t="shared" si="190"/>
        <v>535.15111111111105</v>
      </c>
      <c r="D1405" s="1">
        <f>'1.Time_constants_calculation'!C1399</f>
        <v>23.133333333333333</v>
      </c>
      <c r="E1405" s="1">
        <f>'1.Time_constants_calculation'!E1399</f>
        <v>20.358000000000001</v>
      </c>
      <c r="F1405" s="1">
        <f>'1.Time_constants_calculation'!H1399</f>
        <v>21.695</v>
      </c>
      <c r="G1405" s="1">
        <f t="shared" si="191"/>
        <v>2.1994840033730239E-2</v>
      </c>
      <c r="H1405" s="1">
        <f t="shared" si="192"/>
        <v>-1.5525261778273021</v>
      </c>
      <c r="I1405" s="1">
        <f t="shared" si="193"/>
        <v>36.825955710801615</v>
      </c>
      <c r="J1405" s="1">
        <f t="shared" si="194"/>
        <v>-273.00532912144877</v>
      </c>
      <c r="K1405" s="1">
        <f t="shared" si="195"/>
        <v>20.358029876286309</v>
      </c>
      <c r="L1405" s="1">
        <f>K1405+'1.Time_constants_calculation'!$N$6*(3*G1405*C1405+2*H1405*D1405+I1405)</f>
        <v>20.358029876286309</v>
      </c>
      <c r="M1405" s="1">
        <f>K1405+('1.Time_constants_calculation'!$N$9)*(3*G1405*C1405+2*H1405*$D1405+I1405)+('1.Time_constants_calculation'!$N$10)*(6*G1405*D1405+2*H1405)</f>
        <v>20.358029876286309</v>
      </c>
      <c r="N1405" s="1">
        <f>K1405+('1.Time_constants_calculation'!$N$13)*(3*G1405*C1405+2*H1405*$D1405+I1405)+('1.Time_constants_calculation'!$N$14)*(6*G1405*D1405+2*H1405)+('1.Time_constants_calculation'!$N$15)*(6*G1405)</f>
        <v>20.358029876286309</v>
      </c>
      <c r="O1405" s="1">
        <f t="shared" si="196"/>
        <v>1.3369701237136908</v>
      </c>
      <c r="P1405" s="1">
        <f t="shared" si="197"/>
        <v>1.3369701237136908</v>
      </c>
      <c r="Q1405" s="1">
        <f t="shared" si="197"/>
        <v>1.3369701237136908</v>
      </c>
      <c r="R1405" s="1">
        <f t="shared" si="197"/>
        <v>1.3369701237136908</v>
      </c>
    </row>
    <row r="1406" spans="2:18" x14ac:dyDescent="0.4">
      <c r="B1406" s="1">
        <f t="shared" si="189"/>
        <v>12406.605874999997</v>
      </c>
      <c r="C1406" s="1">
        <f t="shared" si="190"/>
        <v>535.9224999999999</v>
      </c>
      <c r="D1406" s="1">
        <f>'1.Time_constants_calculation'!C1400</f>
        <v>23.15</v>
      </c>
      <c r="E1406" s="1">
        <f>'1.Time_constants_calculation'!E1400</f>
        <v>20.363</v>
      </c>
      <c r="F1406" s="1">
        <f>'1.Time_constants_calculation'!H1400</f>
        <v>21.695</v>
      </c>
      <c r="G1406" s="1">
        <f t="shared" si="191"/>
        <v>2.1669584258758468E-2</v>
      </c>
      <c r="H1406" s="1">
        <f t="shared" si="192"/>
        <v>-1.5298282778117347</v>
      </c>
      <c r="I1406" s="1">
        <f t="shared" si="193"/>
        <v>36.298019651136983</v>
      </c>
      <c r="J1406" s="1">
        <f t="shared" si="194"/>
        <v>-268.9126104749264</v>
      </c>
      <c r="K1406" s="1">
        <f t="shared" si="195"/>
        <v>20.363140606855723</v>
      </c>
      <c r="L1406" s="1">
        <f>K1406+'1.Time_constants_calculation'!$N$6*(3*G1406*C1406+2*H1406*D1406+I1406)</f>
        <v>20.363140606855723</v>
      </c>
      <c r="M1406" s="1">
        <f>K1406+('1.Time_constants_calculation'!$N$9)*(3*G1406*C1406+2*H1406*$D1406+I1406)+('1.Time_constants_calculation'!$N$10)*(6*G1406*D1406+2*H1406)</f>
        <v>20.363140606855723</v>
      </c>
      <c r="N1406" s="1">
        <f>K1406+('1.Time_constants_calculation'!$N$13)*(3*G1406*C1406+2*H1406*$D1406+I1406)+('1.Time_constants_calculation'!$N$14)*(6*G1406*D1406+2*H1406)+('1.Time_constants_calculation'!$N$15)*(6*G1406)</f>
        <v>20.363140606855723</v>
      </c>
      <c r="O1406" s="1">
        <f t="shared" si="196"/>
        <v>1.3318593931442777</v>
      </c>
      <c r="P1406" s="1">
        <f t="shared" si="197"/>
        <v>1.3318593931442777</v>
      </c>
      <c r="Q1406" s="1">
        <f t="shared" si="197"/>
        <v>1.3318593931442777</v>
      </c>
      <c r="R1406" s="1">
        <f t="shared" si="197"/>
        <v>1.3318593931442777</v>
      </c>
    </row>
    <row r="1407" spans="2:18" x14ac:dyDescent="0.4">
      <c r="B1407" s="1">
        <f t="shared" si="189"/>
        <v>12433.421296296297</v>
      </c>
      <c r="C1407" s="1">
        <f t="shared" si="190"/>
        <v>536.69444444444446</v>
      </c>
      <c r="D1407" s="1">
        <f>'1.Time_constants_calculation'!C1401</f>
        <v>23.166666666666668</v>
      </c>
      <c r="E1407" s="1">
        <f>'1.Time_constants_calculation'!E1401</f>
        <v>20.367999999999999</v>
      </c>
      <c r="F1407" s="1">
        <f>'1.Time_constants_calculation'!H1401</f>
        <v>21.695</v>
      </c>
      <c r="G1407" s="1">
        <f t="shared" si="191"/>
        <v>1.9772345089215677E-2</v>
      </c>
      <c r="H1407" s="1">
        <f t="shared" si="192"/>
        <v>-1.3983687434422087</v>
      </c>
      <c r="I1407" s="1">
        <f t="shared" si="193"/>
        <v>33.261979363104949</v>
      </c>
      <c r="J1407" s="1">
        <f t="shared" si="194"/>
        <v>-245.54208528928984</v>
      </c>
      <c r="K1407" s="1">
        <f t="shared" si="195"/>
        <v>20.368263909089819</v>
      </c>
      <c r="L1407" s="1">
        <f>K1407+'1.Time_constants_calculation'!$N$6*(3*G1407*C1407+2*H1407*D1407+I1407)</f>
        <v>20.368263909089819</v>
      </c>
      <c r="M1407" s="1">
        <f>K1407+('1.Time_constants_calculation'!$N$9)*(3*G1407*C1407+2*H1407*$D1407+I1407)+('1.Time_constants_calculation'!$N$10)*(6*G1407*D1407+2*H1407)</f>
        <v>20.368263909089819</v>
      </c>
      <c r="N1407" s="1">
        <f>K1407+('1.Time_constants_calculation'!$N$13)*(3*G1407*C1407+2*H1407*$D1407+I1407)+('1.Time_constants_calculation'!$N$14)*(6*G1407*D1407+2*H1407)+('1.Time_constants_calculation'!$N$15)*(6*G1407)</f>
        <v>20.368263909089819</v>
      </c>
      <c r="O1407" s="1">
        <f t="shared" si="196"/>
        <v>1.3267360909101811</v>
      </c>
      <c r="P1407" s="1">
        <f t="shared" si="197"/>
        <v>1.3267360909101811</v>
      </c>
      <c r="Q1407" s="1">
        <f t="shared" si="197"/>
        <v>1.3267360909101811</v>
      </c>
      <c r="R1407" s="1">
        <f t="shared" si="197"/>
        <v>1.3267360909101811</v>
      </c>
    </row>
    <row r="1408" spans="2:18" x14ac:dyDescent="0.4">
      <c r="B1408" s="1">
        <f t="shared" si="189"/>
        <v>12460.275328703705</v>
      </c>
      <c r="C1408" s="1">
        <f t="shared" si="190"/>
        <v>537.46694444444449</v>
      </c>
      <c r="D1408" s="1">
        <f>'1.Time_constants_calculation'!C1402</f>
        <v>23.183333333333334</v>
      </c>
      <c r="E1408" s="1">
        <f>'1.Time_constants_calculation'!E1402</f>
        <v>20.373999999999999</v>
      </c>
      <c r="F1408" s="1">
        <f>'1.Time_constants_calculation'!H1402</f>
        <v>21.695</v>
      </c>
      <c r="G1408" s="1">
        <f t="shared" si="191"/>
        <v>1.4524299209150274E-2</v>
      </c>
      <c r="H1408" s="1">
        <f t="shared" si="192"/>
        <v>-1.0337461497020444</v>
      </c>
      <c r="I1408" s="1">
        <f t="shared" si="193"/>
        <v>24.818189750699712</v>
      </c>
      <c r="J1408" s="1">
        <f t="shared" si="194"/>
        <v>-180.3673746869639</v>
      </c>
      <c r="K1408" s="1">
        <f t="shared" si="195"/>
        <v>20.373373724343253</v>
      </c>
      <c r="L1408" s="1">
        <f>K1408+'1.Time_constants_calculation'!$N$6*(3*G1408*C1408+2*H1408*D1408+I1408)</f>
        <v>20.373373724343253</v>
      </c>
      <c r="M1408" s="1">
        <f>K1408+('1.Time_constants_calculation'!$N$9)*(3*G1408*C1408+2*H1408*$D1408+I1408)+('1.Time_constants_calculation'!$N$10)*(6*G1408*D1408+2*H1408)</f>
        <v>20.373373724343253</v>
      </c>
      <c r="N1408" s="1">
        <f>K1408+('1.Time_constants_calculation'!$N$13)*(3*G1408*C1408+2*H1408*$D1408+I1408)+('1.Time_constants_calculation'!$N$14)*(6*G1408*D1408+2*H1408)+('1.Time_constants_calculation'!$N$15)*(6*G1408)</f>
        <v>20.373373724343253</v>
      </c>
      <c r="O1408" s="1">
        <f t="shared" si="196"/>
        <v>1.3216262756567474</v>
      </c>
      <c r="P1408" s="1">
        <f t="shared" si="197"/>
        <v>1.3216262756567474</v>
      </c>
      <c r="Q1408" s="1">
        <f t="shared" si="197"/>
        <v>1.3216262756567474</v>
      </c>
      <c r="R1408" s="1">
        <f t="shared" si="197"/>
        <v>1.3216262756567474</v>
      </c>
    </row>
    <row r="1409" spans="2:18" x14ac:dyDescent="0.4">
      <c r="B1409" s="1">
        <f t="shared" si="189"/>
        <v>12487.168</v>
      </c>
      <c r="C1409" s="1">
        <f t="shared" si="190"/>
        <v>538.24</v>
      </c>
      <c r="D1409" s="1">
        <f>'1.Time_constants_calculation'!C1403</f>
        <v>23.2</v>
      </c>
      <c r="E1409" s="1">
        <f>'1.Time_constants_calculation'!E1403</f>
        <v>20.379000000000001</v>
      </c>
      <c r="F1409" s="1">
        <f>'1.Time_constants_calculation'!H1403</f>
        <v>21.695</v>
      </c>
      <c r="G1409" s="1">
        <f t="shared" si="191"/>
        <v>1.2342138049133301E-2</v>
      </c>
      <c r="H1409" s="1">
        <f t="shared" si="192"/>
        <v>-0.88235953919842725</v>
      </c>
      <c r="I1409" s="1">
        <f t="shared" si="193"/>
        <v>21.317664933220492</v>
      </c>
      <c r="J1409" s="1">
        <f t="shared" si="194"/>
        <v>-153.38849070293315</v>
      </c>
      <c r="K1409" s="1">
        <f t="shared" si="195"/>
        <v>20.378488668340538</v>
      </c>
      <c r="L1409" s="1">
        <f>K1409+'1.Time_constants_calculation'!$N$6*(3*G1409*C1409+2*H1409*D1409+I1409)</f>
        <v>20.378488668340538</v>
      </c>
      <c r="M1409" s="1">
        <f>K1409+('1.Time_constants_calculation'!$N$9)*(3*G1409*C1409+2*H1409*$D1409+I1409)+('1.Time_constants_calculation'!$N$10)*(6*G1409*D1409+2*H1409)</f>
        <v>20.378488668340538</v>
      </c>
      <c r="N1409" s="1">
        <f>K1409+('1.Time_constants_calculation'!$N$13)*(3*G1409*C1409+2*H1409*$D1409+I1409)+('1.Time_constants_calculation'!$N$14)*(6*G1409*D1409+2*H1409)+('1.Time_constants_calculation'!$N$15)*(6*G1409)</f>
        <v>20.378488668340538</v>
      </c>
      <c r="O1409" s="1">
        <f t="shared" si="196"/>
        <v>1.3165113316594628</v>
      </c>
      <c r="P1409" s="1">
        <f t="shared" si="197"/>
        <v>1.3165113316594628</v>
      </c>
      <c r="Q1409" s="1">
        <f t="shared" si="197"/>
        <v>1.3165113316594628</v>
      </c>
      <c r="R1409" s="1">
        <f t="shared" si="197"/>
        <v>1.3165113316594628</v>
      </c>
    </row>
    <row r="1410" spans="2:18" x14ac:dyDescent="0.4">
      <c r="B1410" s="1">
        <f t="shared" si="189"/>
        <v>12514.09933796296</v>
      </c>
      <c r="C1410" s="1">
        <f t="shared" si="190"/>
        <v>539.013611111111</v>
      </c>
      <c r="D1410" s="1">
        <f>'1.Time_constants_calculation'!C1404</f>
        <v>23.216666666666665</v>
      </c>
      <c r="E1410" s="1">
        <f>'1.Time_constants_calculation'!E1404</f>
        <v>20.384</v>
      </c>
      <c r="F1410" s="1">
        <f>'1.Time_constants_calculation'!H1404</f>
        <v>21.695</v>
      </c>
      <c r="G1410" s="1">
        <f t="shared" si="191"/>
        <v>1.1456863189770235E-2</v>
      </c>
      <c r="H1410" s="1">
        <f t="shared" si="192"/>
        <v>-0.82110141468931952</v>
      </c>
      <c r="I1410" s="1">
        <f t="shared" si="193"/>
        <v>19.90486008091835</v>
      </c>
      <c r="J1410" s="1">
        <f t="shared" si="194"/>
        <v>-142.52839612995848</v>
      </c>
      <c r="K1410" s="1">
        <f t="shared" si="195"/>
        <v>20.383590853466444</v>
      </c>
      <c r="L1410" s="1">
        <f>K1410+'1.Time_constants_calculation'!$N$6*(3*G1410*C1410+2*H1410*D1410+I1410)</f>
        <v>20.383590853466444</v>
      </c>
      <c r="M1410" s="1">
        <f>K1410+('1.Time_constants_calculation'!$N$9)*(3*G1410*C1410+2*H1410*$D1410+I1410)+('1.Time_constants_calculation'!$N$10)*(6*G1410*D1410+2*H1410)</f>
        <v>20.383590853466444</v>
      </c>
      <c r="N1410" s="1">
        <f>K1410+('1.Time_constants_calculation'!$N$13)*(3*G1410*C1410+2*H1410*$D1410+I1410)+('1.Time_constants_calculation'!$N$14)*(6*G1410*D1410+2*H1410)+('1.Time_constants_calculation'!$N$15)*(6*G1410)</f>
        <v>20.383590853466444</v>
      </c>
      <c r="O1410" s="1">
        <f t="shared" si="196"/>
        <v>1.3114091465335562</v>
      </c>
      <c r="P1410" s="1">
        <f t="shared" si="197"/>
        <v>1.3114091465335562</v>
      </c>
      <c r="Q1410" s="1">
        <f t="shared" si="197"/>
        <v>1.3114091465335562</v>
      </c>
      <c r="R1410" s="1">
        <f t="shared" si="197"/>
        <v>1.3114091465335562</v>
      </c>
    </row>
    <row r="1411" spans="2:18" x14ac:dyDescent="0.4">
      <c r="B1411" s="1">
        <f t="shared" si="189"/>
        <v>12541.069370370371</v>
      </c>
      <c r="C1411" s="1">
        <f t="shared" si="190"/>
        <v>539.78777777777782</v>
      </c>
      <c r="D1411" s="1">
        <f>'1.Time_constants_calculation'!C1405</f>
        <v>23.233333333333334</v>
      </c>
      <c r="E1411" s="1">
        <f>'1.Time_constants_calculation'!E1405</f>
        <v>20.388999999999999</v>
      </c>
      <c r="F1411" s="1">
        <f>'1.Time_constants_calculation'!H1405</f>
        <v>21.695</v>
      </c>
      <c r="G1411" s="1">
        <f t="shared" si="191"/>
        <v>1.0122745703377036E-2</v>
      </c>
      <c r="H1411" s="1">
        <f t="shared" si="192"/>
        <v>-0.72899725286749817</v>
      </c>
      <c r="I1411" s="1">
        <f t="shared" si="193"/>
        <v>17.78563165030781</v>
      </c>
      <c r="J1411" s="1">
        <f t="shared" si="194"/>
        <v>-126.27705059486226</v>
      </c>
      <c r="K1411" s="1">
        <f t="shared" si="195"/>
        <v>20.388707033840944</v>
      </c>
      <c r="L1411" s="1">
        <f>K1411+'1.Time_constants_calculation'!$N$6*(3*G1411*C1411+2*H1411*D1411+I1411)</f>
        <v>20.388707033840944</v>
      </c>
      <c r="M1411" s="1">
        <f>K1411+('1.Time_constants_calculation'!$N$9)*(3*G1411*C1411+2*H1411*$D1411+I1411)+('1.Time_constants_calculation'!$N$10)*(6*G1411*D1411+2*H1411)</f>
        <v>20.388707033840944</v>
      </c>
      <c r="N1411" s="1">
        <f>K1411+('1.Time_constants_calculation'!$N$13)*(3*G1411*C1411+2*H1411*$D1411+I1411)+('1.Time_constants_calculation'!$N$14)*(6*G1411*D1411+2*H1411)+('1.Time_constants_calculation'!$N$15)*(6*G1411)</f>
        <v>20.388707033840944</v>
      </c>
      <c r="O1411" s="1">
        <f t="shared" si="196"/>
        <v>1.3062929661590559</v>
      </c>
      <c r="P1411" s="1">
        <f t="shared" si="197"/>
        <v>1.3062929661590559</v>
      </c>
      <c r="Q1411" s="1">
        <f t="shared" si="197"/>
        <v>1.3062929661590559</v>
      </c>
      <c r="R1411" s="1">
        <f t="shared" si="197"/>
        <v>1.3062929661590559</v>
      </c>
    </row>
    <row r="1412" spans="2:18" x14ac:dyDescent="0.4">
      <c r="B1412" s="1">
        <f t="shared" si="189"/>
        <v>12568.078125</v>
      </c>
      <c r="C1412" s="1">
        <f t="shared" si="190"/>
        <v>540.5625</v>
      </c>
      <c r="D1412" s="1">
        <f>'1.Time_constants_calculation'!C1406</f>
        <v>23.25</v>
      </c>
      <c r="E1412" s="1">
        <f>'1.Time_constants_calculation'!E1406</f>
        <v>20.394000000000002</v>
      </c>
      <c r="F1412" s="1">
        <f>'1.Time_constants_calculation'!H1406</f>
        <v>21.695</v>
      </c>
      <c r="G1412" s="1">
        <f t="shared" si="191"/>
        <v>8.4478594481028676E-3</v>
      </c>
      <c r="H1412" s="1">
        <f t="shared" si="192"/>
        <v>-0.61259871188720494</v>
      </c>
      <c r="I1412" s="1">
        <f t="shared" si="193"/>
        <v>15.089420118029709</v>
      </c>
      <c r="J1412" s="1">
        <f t="shared" si="194"/>
        <v>-105.46069619740194</v>
      </c>
      <c r="K1412" s="1">
        <f t="shared" si="195"/>
        <v>20.393787885037796</v>
      </c>
      <c r="L1412" s="1">
        <f>K1412+'1.Time_constants_calculation'!$N$6*(3*G1412*C1412+2*H1412*D1412+I1412)</f>
        <v>20.393787885037796</v>
      </c>
      <c r="M1412" s="1">
        <f>K1412+('1.Time_constants_calculation'!$N$9)*(3*G1412*C1412+2*H1412*$D1412+I1412)+('1.Time_constants_calculation'!$N$10)*(6*G1412*D1412+2*H1412)</f>
        <v>20.393787885037796</v>
      </c>
      <c r="N1412" s="1">
        <f>K1412+('1.Time_constants_calculation'!$N$13)*(3*G1412*C1412+2*H1412*$D1412+I1412)+('1.Time_constants_calculation'!$N$14)*(6*G1412*D1412+2*H1412)+('1.Time_constants_calculation'!$N$15)*(6*G1412)</f>
        <v>20.393787885037796</v>
      </c>
      <c r="O1412" s="1">
        <f t="shared" si="196"/>
        <v>1.3012121149622047</v>
      </c>
      <c r="P1412" s="1">
        <f t="shared" si="197"/>
        <v>1.3012121149622047</v>
      </c>
      <c r="Q1412" s="1">
        <f t="shared" si="197"/>
        <v>1.3012121149622047</v>
      </c>
      <c r="R1412" s="1">
        <f t="shared" si="197"/>
        <v>1.3012121149622047</v>
      </c>
    </row>
    <row r="1413" spans="2:18" x14ac:dyDescent="0.4">
      <c r="B1413" s="1">
        <f t="shared" si="189"/>
        <v>12595.125629629629</v>
      </c>
      <c r="C1413" s="1">
        <f t="shared" si="190"/>
        <v>541.33777777777777</v>
      </c>
      <c r="D1413" s="1">
        <f>'1.Time_constants_calculation'!C1407</f>
        <v>23.266666666666666</v>
      </c>
      <c r="E1413" s="1">
        <f>'1.Time_constants_calculation'!E1407</f>
        <v>20.399000000000001</v>
      </c>
      <c r="F1413" s="1">
        <f>'1.Time_constants_calculation'!H1407</f>
        <v>21.695</v>
      </c>
      <c r="G1413" s="1">
        <f t="shared" si="191"/>
        <v>8.39511526833993E-3</v>
      </c>
      <c r="H1413" s="1">
        <f t="shared" si="192"/>
        <v>-0.609284220352725</v>
      </c>
      <c r="I1413" s="1">
        <f t="shared" si="193"/>
        <v>15.020836862415896</v>
      </c>
      <c r="J1413" s="1">
        <f t="shared" si="194"/>
        <v>-104.99491292712148</v>
      </c>
      <c r="K1413" s="1">
        <f t="shared" si="195"/>
        <v>20.398857004241535</v>
      </c>
      <c r="L1413" s="1">
        <f>K1413+'1.Time_constants_calculation'!$N$6*(3*G1413*C1413+2*H1413*D1413+I1413)</f>
        <v>20.398857004241535</v>
      </c>
      <c r="M1413" s="1">
        <f>K1413+('1.Time_constants_calculation'!$N$9)*(3*G1413*C1413+2*H1413*$D1413+I1413)+('1.Time_constants_calculation'!$N$10)*(6*G1413*D1413+2*H1413)</f>
        <v>20.398857004241535</v>
      </c>
      <c r="N1413" s="1">
        <f>K1413+('1.Time_constants_calculation'!$N$13)*(3*G1413*C1413+2*H1413*$D1413+I1413)+('1.Time_constants_calculation'!$N$14)*(6*G1413*D1413+2*H1413)+('1.Time_constants_calculation'!$N$15)*(6*G1413)</f>
        <v>20.398857004241535</v>
      </c>
      <c r="O1413" s="1">
        <f t="shared" si="196"/>
        <v>1.2961429957584656</v>
      </c>
      <c r="P1413" s="1">
        <f t="shared" si="197"/>
        <v>1.2961429957584656</v>
      </c>
      <c r="Q1413" s="1">
        <f t="shared" si="197"/>
        <v>1.2961429957584656</v>
      </c>
      <c r="R1413" s="1">
        <f t="shared" si="197"/>
        <v>1.2961429957584656</v>
      </c>
    </row>
    <row r="1414" spans="2:18" x14ac:dyDescent="0.4">
      <c r="B1414" s="1">
        <f t="shared" si="189"/>
        <v>12622.211912037039</v>
      </c>
      <c r="C1414" s="1">
        <f t="shared" si="190"/>
        <v>542.11361111111114</v>
      </c>
      <c r="D1414" s="1">
        <f>'1.Time_constants_calculation'!C1408</f>
        <v>23.283333333333335</v>
      </c>
      <c r="E1414" s="1">
        <f>'1.Time_constants_calculation'!E1408</f>
        <v>20.404</v>
      </c>
      <c r="F1414" s="1">
        <f>'1.Time_constants_calculation'!H1408</f>
        <v>21.695</v>
      </c>
      <c r="G1414" s="1">
        <f t="shared" si="191"/>
        <v>5.9730198007864515E-3</v>
      </c>
      <c r="H1414" s="1">
        <f t="shared" si="192"/>
        <v>-0.44058399306242529</v>
      </c>
      <c r="I1414" s="1">
        <f t="shared" si="193"/>
        <v>11.10444490510115</v>
      </c>
      <c r="J1414" s="1">
        <f t="shared" si="194"/>
        <v>-74.690716862804379</v>
      </c>
      <c r="K1414" s="1">
        <f t="shared" si="195"/>
        <v>20.40391754779651</v>
      </c>
      <c r="L1414" s="1">
        <f>K1414+'1.Time_constants_calculation'!$N$6*(3*G1414*C1414+2*H1414*D1414+I1414)</f>
        <v>20.40391754779651</v>
      </c>
      <c r="M1414" s="1">
        <f>K1414+('1.Time_constants_calculation'!$N$9)*(3*G1414*C1414+2*H1414*$D1414+I1414)+('1.Time_constants_calculation'!$N$10)*(6*G1414*D1414+2*H1414)</f>
        <v>20.40391754779651</v>
      </c>
      <c r="N1414" s="1">
        <f>K1414+('1.Time_constants_calculation'!$N$13)*(3*G1414*C1414+2*H1414*$D1414+I1414)+('1.Time_constants_calculation'!$N$14)*(6*G1414*D1414+2*H1414)+('1.Time_constants_calculation'!$N$15)*(6*G1414)</f>
        <v>20.40391754779651</v>
      </c>
      <c r="O1414" s="1">
        <f t="shared" si="196"/>
        <v>1.29108245220349</v>
      </c>
      <c r="P1414" s="1">
        <f t="shared" si="197"/>
        <v>1.29108245220349</v>
      </c>
      <c r="Q1414" s="1">
        <f t="shared" si="197"/>
        <v>1.29108245220349</v>
      </c>
      <c r="R1414" s="1">
        <f t="shared" si="197"/>
        <v>1.29108245220349</v>
      </c>
    </row>
    <row r="1415" spans="2:18" x14ac:dyDescent="0.4">
      <c r="B1415" s="1">
        <f t="shared" si="189"/>
        <v>12649.337</v>
      </c>
      <c r="C1415" s="1">
        <f t="shared" si="190"/>
        <v>542.89</v>
      </c>
      <c r="D1415" s="1">
        <f>'1.Time_constants_calculation'!C1409</f>
        <v>23.3</v>
      </c>
      <c r="E1415" s="1">
        <f>'1.Time_constants_calculation'!E1409</f>
        <v>20.408999999999999</v>
      </c>
      <c r="F1415" s="1">
        <f>'1.Time_constants_calculation'!H1409</f>
        <v>21.695</v>
      </c>
      <c r="G1415" s="1">
        <f t="shared" si="191"/>
        <v>3.5317916406691812E-3</v>
      </c>
      <c r="H1415" s="1">
        <f t="shared" si="192"/>
        <v>-0.27079051337796078</v>
      </c>
      <c r="I1415" s="1">
        <f t="shared" si="193"/>
        <v>7.1682763784989172</v>
      </c>
      <c r="J1415" s="1">
        <f t="shared" si="194"/>
        <v>-44.277211517593344</v>
      </c>
      <c r="K1415" s="1">
        <f t="shared" si="195"/>
        <v>20.40898897027769</v>
      </c>
      <c r="L1415" s="1">
        <f>K1415+'1.Time_constants_calculation'!$N$6*(3*G1415*C1415+2*H1415*D1415+I1415)</f>
        <v>20.40898897027769</v>
      </c>
      <c r="M1415" s="1">
        <f>K1415+('1.Time_constants_calculation'!$N$9)*(3*G1415*C1415+2*H1415*$D1415+I1415)+('1.Time_constants_calculation'!$N$10)*(6*G1415*D1415+2*H1415)</f>
        <v>20.40898897027769</v>
      </c>
      <c r="N1415" s="1">
        <f>K1415+('1.Time_constants_calculation'!$N$13)*(3*G1415*C1415+2*H1415*$D1415+I1415)+('1.Time_constants_calculation'!$N$14)*(6*G1415*D1415+2*H1415)+('1.Time_constants_calculation'!$N$15)*(6*G1415)</f>
        <v>20.40898897027769</v>
      </c>
      <c r="O1415" s="1">
        <f t="shared" si="196"/>
        <v>1.2860110297223102</v>
      </c>
      <c r="P1415" s="1">
        <f t="shared" si="197"/>
        <v>1.2860110297223102</v>
      </c>
      <c r="Q1415" s="1">
        <f t="shared" si="197"/>
        <v>1.2860110297223102</v>
      </c>
      <c r="R1415" s="1">
        <f t="shared" si="197"/>
        <v>1.2860110297223102</v>
      </c>
    </row>
    <row r="1416" spans="2:18" x14ac:dyDescent="0.4">
      <c r="B1416" s="1">
        <f t="shared" si="189"/>
        <v>12676.500921296296</v>
      </c>
      <c r="C1416" s="1">
        <f t="shared" si="190"/>
        <v>543.66694444444443</v>
      </c>
      <c r="D1416" s="1">
        <f>'1.Time_constants_calculation'!C1410</f>
        <v>23.316666666666666</v>
      </c>
      <c r="E1416" s="1">
        <f>'1.Time_constants_calculation'!E1410</f>
        <v>20.414999999999999</v>
      </c>
      <c r="F1416" s="1">
        <f>'1.Time_constants_calculation'!H1410</f>
        <v>21.695</v>
      </c>
      <c r="G1416" s="1">
        <f t="shared" si="191"/>
        <v>3.4185467841848353E-3</v>
      </c>
      <c r="H1416" s="1">
        <f t="shared" si="192"/>
        <v>-0.26358813681150228</v>
      </c>
      <c r="I1416" s="1">
        <f t="shared" si="193"/>
        <v>7.0170970641939352</v>
      </c>
      <c r="J1416" s="1">
        <f t="shared" si="194"/>
        <v>-43.232321305190013</v>
      </c>
      <c r="K1416" s="1">
        <f t="shared" si="195"/>
        <v>20.414046435365165</v>
      </c>
      <c r="L1416" s="1">
        <f>K1416+'1.Time_constants_calculation'!$N$6*(3*G1416*C1416+2*H1416*D1416+I1416)</f>
        <v>20.414046435365165</v>
      </c>
      <c r="M1416" s="1">
        <f>K1416+('1.Time_constants_calculation'!$N$9)*(3*G1416*C1416+2*H1416*$D1416+I1416)+('1.Time_constants_calculation'!$N$10)*(6*G1416*D1416+2*H1416)</f>
        <v>20.414046435365165</v>
      </c>
      <c r="N1416" s="1">
        <f>K1416+('1.Time_constants_calculation'!$N$13)*(3*G1416*C1416+2*H1416*$D1416+I1416)+('1.Time_constants_calculation'!$N$14)*(6*G1416*D1416+2*H1416)+('1.Time_constants_calculation'!$N$15)*(6*G1416)</f>
        <v>20.414046435365165</v>
      </c>
      <c r="O1416" s="1">
        <f t="shared" si="196"/>
        <v>1.2809535646348351</v>
      </c>
      <c r="P1416" s="1">
        <f t="shared" si="197"/>
        <v>1.2809535646348351</v>
      </c>
      <c r="Q1416" s="1">
        <f t="shared" si="197"/>
        <v>1.2809535646348351</v>
      </c>
      <c r="R1416" s="1">
        <f t="shared" si="197"/>
        <v>1.2809535646348351</v>
      </c>
    </row>
    <row r="1417" spans="2:18" x14ac:dyDescent="0.4">
      <c r="B1417" s="1">
        <f t="shared" si="189"/>
        <v>12703.703703703701</v>
      </c>
      <c r="C1417" s="1">
        <f t="shared" si="190"/>
        <v>544.44444444444434</v>
      </c>
      <c r="D1417" s="1">
        <f>'1.Time_constants_calculation'!C1411</f>
        <v>23.333333333333332</v>
      </c>
      <c r="E1417" s="1">
        <f>'1.Time_constants_calculation'!E1411</f>
        <v>20.419</v>
      </c>
      <c r="F1417" s="1">
        <f>'1.Time_constants_calculation'!H1411</f>
        <v>21.695</v>
      </c>
      <c r="G1417" s="1">
        <f t="shared" si="191"/>
        <v>3.4935262552655286E-3</v>
      </c>
      <c r="H1417" s="1">
        <f t="shared" si="192"/>
        <v>-0.26916298237441333</v>
      </c>
      <c r="I1417" s="1">
        <f t="shared" si="193"/>
        <v>7.1547705526638552</v>
      </c>
      <c r="J1417" s="1">
        <f t="shared" si="194"/>
        <v>-44.362008624292258</v>
      </c>
      <c r="K1417" s="1">
        <f t="shared" si="195"/>
        <v>20.4190696286866</v>
      </c>
      <c r="L1417" s="1">
        <f>K1417+'1.Time_constants_calculation'!$N$6*(3*G1417*C1417+2*H1417*D1417+I1417)</f>
        <v>20.4190696286866</v>
      </c>
      <c r="M1417" s="1">
        <f>K1417+('1.Time_constants_calculation'!$N$9)*(3*G1417*C1417+2*H1417*$D1417+I1417)+('1.Time_constants_calculation'!$N$10)*(6*G1417*D1417+2*H1417)</f>
        <v>20.4190696286866</v>
      </c>
      <c r="N1417" s="1">
        <f>K1417+('1.Time_constants_calculation'!$N$13)*(3*G1417*C1417+2*H1417*$D1417+I1417)+('1.Time_constants_calculation'!$N$14)*(6*G1417*D1417+2*H1417)+('1.Time_constants_calculation'!$N$15)*(6*G1417)</f>
        <v>20.4190696286866</v>
      </c>
      <c r="O1417" s="1">
        <f t="shared" si="196"/>
        <v>1.2759303713134003</v>
      </c>
      <c r="P1417" s="1">
        <f t="shared" si="197"/>
        <v>1.2759303713134003</v>
      </c>
      <c r="Q1417" s="1">
        <f t="shared" si="197"/>
        <v>1.2759303713134003</v>
      </c>
      <c r="R1417" s="1">
        <f t="shared" si="197"/>
        <v>1.2759303713134003</v>
      </c>
    </row>
    <row r="1418" spans="2:18" x14ac:dyDescent="0.4">
      <c r="B1418" s="1">
        <f t="shared" si="189"/>
        <v>12730.945375000003</v>
      </c>
      <c r="C1418" s="1">
        <f t="shared" si="190"/>
        <v>545.22250000000008</v>
      </c>
      <c r="D1418" s="1">
        <f>'1.Time_constants_calculation'!C1412</f>
        <v>23.35</v>
      </c>
      <c r="E1418" s="1">
        <f>'1.Time_constants_calculation'!E1412</f>
        <v>20.423999999999999</v>
      </c>
      <c r="F1418" s="1">
        <f>'1.Time_constants_calculation'!H1412</f>
        <v>21.695</v>
      </c>
      <c r="G1418" s="1">
        <f t="shared" si="191"/>
        <v>3.4769790616342821E-3</v>
      </c>
      <c r="H1418" s="1">
        <f t="shared" si="192"/>
        <v>-0.26795230399753073</v>
      </c>
      <c r="I1418" s="1">
        <f t="shared" si="193"/>
        <v>7.1253012011349472</v>
      </c>
      <c r="J1418" s="1">
        <f t="shared" si="194"/>
        <v>-44.123329686558549</v>
      </c>
      <c r="K1418" s="1">
        <f t="shared" si="195"/>
        <v>20.424058797333572</v>
      </c>
      <c r="L1418" s="1">
        <f>K1418+'1.Time_constants_calculation'!$N$6*(3*G1418*C1418+2*H1418*D1418+I1418)</f>
        <v>20.424058797333572</v>
      </c>
      <c r="M1418" s="1">
        <f>K1418+('1.Time_constants_calculation'!$N$9)*(3*G1418*C1418+2*H1418*$D1418+I1418)+('1.Time_constants_calculation'!$N$10)*(6*G1418*D1418+2*H1418)</f>
        <v>20.424058797333572</v>
      </c>
      <c r="N1418" s="1">
        <f>K1418+('1.Time_constants_calculation'!$N$13)*(3*G1418*C1418+2*H1418*$D1418+I1418)+('1.Time_constants_calculation'!$N$14)*(6*G1418*D1418+2*H1418)+('1.Time_constants_calculation'!$N$15)*(6*G1418)</f>
        <v>20.424058797333572</v>
      </c>
      <c r="O1418" s="1">
        <f t="shared" si="196"/>
        <v>1.2709412026664282</v>
      </c>
      <c r="P1418" s="1">
        <f t="shared" si="197"/>
        <v>1.2709412026664282</v>
      </c>
      <c r="Q1418" s="1">
        <f t="shared" si="197"/>
        <v>1.2709412026664282</v>
      </c>
      <c r="R1418" s="1">
        <f t="shared" si="197"/>
        <v>1.2709412026664282</v>
      </c>
    </row>
    <row r="1419" spans="2:18" x14ac:dyDescent="0.4">
      <c r="B1419" s="1">
        <f t="shared" si="189"/>
        <v>12758.225962962964</v>
      </c>
      <c r="C1419" s="1">
        <f t="shared" si="190"/>
        <v>546.00111111111119</v>
      </c>
      <c r="D1419" s="1">
        <f>'1.Time_constants_calculation'!C1413</f>
        <v>23.366666666666667</v>
      </c>
      <c r="E1419" s="1">
        <f>'1.Time_constants_calculation'!E1413</f>
        <v>20.428000000000001</v>
      </c>
      <c r="F1419" s="1">
        <f>'1.Time_constants_calculation'!H1413</f>
        <v>21.695</v>
      </c>
      <c r="G1419" s="1">
        <f t="shared" si="191"/>
        <v>1.2270778276414667E-3</v>
      </c>
      <c r="H1419" s="1">
        <f t="shared" si="192"/>
        <v>-0.11028443049819055</v>
      </c>
      <c r="I1419" s="1">
        <f t="shared" si="193"/>
        <v>3.442558788373717</v>
      </c>
      <c r="J1419" s="1">
        <f t="shared" si="194"/>
        <v>-15.452000120713308</v>
      </c>
      <c r="K1419" s="1">
        <f t="shared" si="195"/>
        <v>20.429038176542612</v>
      </c>
      <c r="L1419" s="1">
        <f>K1419+'1.Time_constants_calculation'!$N$6*(3*G1419*C1419+2*H1419*D1419+I1419)</f>
        <v>20.429038176542612</v>
      </c>
      <c r="M1419" s="1">
        <f>K1419+('1.Time_constants_calculation'!$N$9)*(3*G1419*C1419+2*H1419*$D1419+I1419)+('1.Time_constants_calculation'!$N$10)*(6*G1419*D1419+2*H1419)</f>
        <v>20.429038176542612</v>
      </c>
      <c r="N1419" s="1">
        <f>K1419+('1.Time_constants_calculation'!$N$13)*(3*G1419*C1419+2*H1419*$D1419+I1419)+('1.Time_constants_calculation'!$N$14)*(6*G1419*D1419+2*H1419)+('1.Time_constants_calculation'!$N$15)*(6*G1419)</f>
        <v>20.429038176542612</v>
      </c>
      <c r="O1419" s="1">
        <f t="shared" si="196"/>
        <v>1.2659618234573884</v>
      </c>
      <c r="P1419" s="1">
        <f t="shared" si="197"/>
        <v>1.2659618234573884</v>
      </c>
      <c r="Q1419" s="1">
        <f t="shared" si="197"/>
        <v>1.2659618234573884</v>
      </c>
      <c r="R1419" s="1">
        <f t="shared" si="197"/>
        <v>1.2659618234573884</v>
      </c>
    </row>
    <row r="1420" spans="2:18" x14ac:dyDescent="0.4">
      <c r="B1420" s="1">
        <f t="shared" si="189"/>
        <v>12785.54549537037</v>
      </c>
      <c r="C1420" s="1">
        <f t="shared" si="190"/>
        <v>546.78027777777777</v>
      </c>
      <c r="D1420" s="1">
        <f>'1.Time_constants_calculation'!C1414</f>
        <v>23.383333333333333</v>
      </c>
      <c r="E1420" s="1">
        <f>'1.Time_constants_calculation'!E1414</f>
        <v>20.433</v>
      </c>
      <c r="F1420" s="1">
        <f>'1.Time_constants_calculation'!H1414</f>
        <v>21.695</v>
      </c>
      <c r="G1420" s="1">
        <f t="shared" si="191"/>
        <v>-9.1319824839714134E-4</v>
      </c>
      <c r="H1420" s="1">
        <f t="shared" si="192"/>
        <v>3.9442197298032E-2</v>
      </c>
      <c r="I1420" s="1">
        <f t="shared" si="193"/>
        <v>-4.8641837381325041E-2</v>
      </c>
      <c r="J1420" s="1">
        <f t="shared" si="194"/>
        <v>11.68095818800362</v>
      </c>
      <c r="K1420" s="1">
        <f t="shared" si="195"/>
        <v>20.434027734179971</v>
      </c>
      <c r="L1420" s="1">
        <f>K1420+'1.Time_constants_calculation'!$N$6*(3*G1420*C1420+2*H1420*D1420+I1420)</f>
        <v>20.434027734179971</v>
      </c>
      <c r="M1420" s="1">
        <f>K1420+('1.Time_constants_calculation'!$N$9)*(3*G1420*C1420+2*H1420*$D1420+I1420)+('1.Time_constants_calculation'!$N$10)*(6*G1420*D1420+2*H1420)</f>
        <v>20.434027734179971</v>
      </c>
      <c r="N1420" s="1">
        <f>K1420+('1.Time_constants_calculation'!$N$13)*(3*G1420*C1420+2*H1420*$D1420+I1420)+('1.Time_constants_calculation'!$N$14)*(6*G1420*D1420+2*H1420)+('1.Time_constants_calculation'!$N$15)*(6*G1420)</f>
        <v>20.434027734179971</v>
      </c>
      <c r="O1420" s="1">
        <f t="shared" si="196"/>
        <v>1.2609722658200297</v>
      </c>
      <c r="P1420" s="1">
        <f t="shared" si="197"/>
        <v>1.2609722658200297</v>
      </c>
      <c r="Q1420" s="1">
        <f t="shared" si="197"/>
        <v>1.2609722658200297</v>
      </c>
      <c r="R1420" s="1">
        <f t="shared" si="197"/>
        <v>1.2609722658200297</v>
      </c>
    </row>
    <row r="1421" spans="2:18" x14ac:dyDescent="0.4">
      <c r="B1421" s="1">
        <f t="shared" si="189"/>
        <v>12812.903999999999</v>
      </c>
      <c r="C1421" s="1">
        <f t="shared" si="190"/>
        <v>547.55999999999995</v>
      </c>
      <c r="D1421" s="1">
        <f>'1.Time_constants_calculation'!C1415</f>
        <v>23.4</v>
      </c>
      <c r="E1421" s="1">
        <f>'1.Time_constants_calculation'!E1415</f>
        <v>20.437999999999999</v>
      </c>
      <c r="F1421" s="1">
        <f>'1.Time_constants_calculation'!H1415</f>
        <v>21.695</v>
      </c>
      <c r="G1421" s="1">
        <f t="shared" si="191"/>
        <v>-4.7195698830692495E-3</v>
      </c>
      <c r="H1421" s="1">
        <f t="shared" si="192"/>
        <v>0.30629544259256791</v>
      </c>
      <c r="I1421" s="1">
        <f t="shared" si="193"/>
        <v>-6.2842970779865945</v>
      </c>
      <c r="J1421" s="1">
        <f t="shared" si="194"/>
        <v>60.247818082156726</v>
      </c>
      <c r="K1421" s="1">
        <f t="shared" si="195"/>
        <v>20.439003170199399</v>
      </c>
      <c r="L1421" s="1">
        <f>K1421+'1.Time_constants_calculation'!$N$6*(3*G1421*C1421+2*H1421*D1421+I1421)</f>
        <v>20.439003170199399</v>
      </c>
      <c r="M1421" s="1">
        <f>K1421+('1.Time_constants_calculation'!$N$9)*(3*G1421*C1421+2*H1421*$D1421+I1421)+('1.Time_constants_calculation'!$N$10)*(6*G1421*D1421+2*H1421)</f>
        <v>20.439003170199399</v>
      </c>
      <c r="N1421" s="1">
        <f>K1421+('1.Time_constants_calculation'!$N$13)*(3*G1421*C1421+2*H1421*$D1421+I1421)+('1.Time_constants_calculation'!$N$14)*(6*G1421*D1421+2*H1421)+('1.Time_constants_calculation'!$N$15)*(6*G1421)</f>
        <v>20.439003170199399</v>
      </c>
      <c r="O1421" s="1">
        <f t="shared" si="196"/>
        <v>1.2559968298006012</v>
      </c>
      <c r="P1421" s="1">
        <f t="shared" si="197"/>
        <v>1.2559968298006012</v>
      </c>
      <c r="Q1421" s="1">
        <f t="shared" si="197"/>
        <v>1.2559968298006012</v>
      </c>
      <c r="R1421" s="1">
        <f t="shared" si="197"/>
        <v>1.2559968298006012</v>
      </c>
    </row>
    <row r="1422" spans="2:18" x14ac:dyDescent="0.4">
      <c r="B1422" s="1">
        <f t="shared" si="189"/>
        <v>12840.301504629631</v>
      </c>
      <c r="C1422" s="1">
        <f t="shared" si="190"/>
        <v>548.34027777777783</v>
      </c>
      <c r="D1422" s="1">
        <f>'1.Time_constants_calculation'!C1416</f>
        <v>23.416666666666668</v>
      </c>
      <c r="E1422" s="1">
        <f>'1.Time_constants_calculation'!E1416</f>
        <v>20.443000000000001</v>
      </c>
      <c r="F1422" s="1">
        <f>'1.Time_constants_calculation'!H1416</f>
        <v>21.695</v>
      </c>
      <c r="G1422" s="1">
        <f t="shared" si="191"/>
        <v>-7.8774983676468315E-3</v>
      </c>
      <c r="H1422" s="1">
        <f t="shared" si="192"/>
        <v>0.52755046179676068</v>
      </c>
      <c r="I1422" s="1">
        <f t="shared" si="193"/>
        <v>-11.45120535821364</v>
      </c>
      <c r="J1422" s="1">
        <f t="shared" si="194"/>
        <v>100.46533105233533</v>
      </c>
      <c r="K1422" s="1">
        <f t="shared" si="195"/>
        <v>20.4439848681169</v>
      </c>
      <c r="L1422" s="1">
        <f>K1422+'1.Time_constants_calculation'!$N$6*(3*G1422*C1422+2*H1422*D1422+I1422)</f>
        <v>20.4439848681169</v>
      </c>
      <c r="M1422" s="1">
        <f>K1422+('1.Time_constants_calculation'!$N$9)*(3*G1422*C1422+2*H1422*$D1422+I1422)+('1.Time_constants_calculation'!$N$10)*(6*G1422*D1422+2*H1422)</f>
        <v>20.4439848681169</v>
      </c>
      <c r="N1422" s="1">
        <f>K1422+('1.Time_constants_calculation'!$N$13)*(3*G1422*C1422+2*H1422*$D1422+I1422)+('1.Time_constants_calculation'!$N$14)*(6*G1422*D1422+2*H1422)+('1.Time_constants_calculation'!$N$15)*(6*G1422)</f>
        <v>20.4439848681169</v>
      </c>
      <c r="O1422" s="1">
        <f t="shared" si="196"/>
        <v>1.2510151318831007</v>
      </c>
      <c r="P1422" s="1">
        <f t="shared" si="197"/>
        <v>1.2510151318831007</v>
      </c>
      <c r="Q1422" s="1">
        <f t="shared" si="197"/>
        <v>1.2510151318831007</v>
      </c>
      <c r="R1422" s="1">
        <f t="shared" si="197"/>
        <v>1.2510151318831007</v>
      </c>
    </row>
    <row r="1423" spans="2:18" x14ac:dyDescent="0.4">
      <c r="B1423" s="1">
        <f t="shared" si="189"/>
        <v>12867.738037037036</v>
      </c>
      <c r="C1423" s="1">
        <f t="shared" si="190"/>
        <v>549.12111111111108</v>
      </c>
      <c r="D1423" s="1">
        <f>'1.Time_constants_calculation'!C1417</f>
        <v>23.433333333333334</v>
      </c>
      <c r="E1423" s="1">
        <f>'1.Time_constants_calculation'!E1417</f>
        <v>20.448</v>
      </c>
      <c r="F1423" s="1">
        <f>'1.Time_constants_calculation'!H1417</f>
        <v>21.695</v>
      </c>
      <c r="G1423" s="1">
        <f t="shared" si="191"/>
        <v>-1.0327000124784127E-2</v>
      </c>
      <c r="H1423" s="1">
        <f t="shared" si="192"/>
        <v>0.69979552642614573</v>
      </c>
      <c r="I1423" s="1">
        <f t="shared" si="193"/>
        <v>-15.488254714592657</v>
      </c>
      <c r="J1423" s="1">
        <f t="shared" si="194"/>
        <v>132.00299572371497</v>
      </c>
      <c r="K1423" s="1">
        <f t="shared" si="195"/>
        <v>20.448924952632808</v>
      </c>
      <c r="L1423" s="1">
        <f>K1423+'1.Time_constants_calculation'!$N$6*(3*G1423*C1423+2*H1423*D1423+I1423)</f>
        <v>20.448924952632808</v>
      </c>
      <c r="M1423" s="1">
        <f>K1423+('1.Time_constants_calculation'!$N$9)*(3*G1423*C1423+2*H1423*$D1423+I1423)+('1.Time_constants_calculation'!$N$10)*(6*G1423*D1423+2*H1423)</f>
        <v>20.448924952632808</v>
      </c>
      <c r="N1423" s="1">
        <f>K1423+('1.Time_constants_calculation'!$N$13)*(3*G1423*C1423+2*H1423*$D1423+I1423)+('1.Time_constants_calculation'!$N$14)*(6*G1423*D1423+2*H1423)+('1.Time_constants_calculation'!$N$15)*(6*G1423)</f>
        <v>20.448924952632808</v>
      </c>
      <c r="O1423" s="1">
        <f t="shared" si="196"/>
        <v>1.2460750473671922</v>
      </c>
      <c r="P1423" s="1">
        <f t="shared" si="197"/>
        <v>1.2460750473671922</v>
      </c>
      <c r="Q1423" s="1">
        <f t="shared" si="197"/>
        <v>1.2460750473671922</v>
      </c>
      <c r="R1423" s="1">
        <f t="shared" si="197"/>
        <v>1.2460750473671922</v>
      </c>
    </row>
    <row r="1424" spans="2:18" x14ac:dyDescent="0.4">
      <c r="B1424" s="1">
        <f t="shared" si="189"/>
        <v>12895.213624999999</v>
      </c>
      <c r="C1424" s="1">
        <f t="shared" si="190"/>
        <v>549.90249999999992</v>
      </c>
      <c r="D1424" s="1">
        <f>'1.Time_constants_calculation'!C1418</f>
        <v>23.45</v>
      </c>
      <c r="E1424" s="1">
        <f>'1.Time_constants_calculation'!E1418</f>
        <v>20.452000000000002</v>
      </c>
      <c r="F1424" s="1">
        <f>'1.Time_constants_calculation'!H1418</f>
        <v>21.695</v>
      </c>
      <c r="G1424" s="1">
        <f t="shared" si="191"/>
        <v>-1.4261612510322583E-2</v>
      </c>
      <c r="H1424" s="1">
        <f t="shared" si="192"/>
        <v>0.97674577695095166</v>
      </c>
      <c r="I1424" s="1">
        <f t="shared" si="193"/>
        <v>-21.985804256657225</v>
      </c>
      <c r="J1424" s="1">
        <f t="shared" si="194"/>
        <v>182.81255364981257</v>
      </c>
      <c r="K1424" s="1">
        <f t="shared" si="195"/>
        <v>20.453848483389095</v>
      </c>
      <c r="L1424" s="1">
        <f>K1424+'1.Time_constants_calculation'!$N$6*(3*G1424*C1424+2*H1424*D1424+I1424)</f>
        <v>20.453848483389095</v>
      </c>
      <c r="M1424" s="1">
        <f>K1424+('1.Time_constants_calculation'!$N$9)*(3*G1424*C1424+2*H1424*$D1424+I1424)+('1.Time_constants_calculation'!$N$10)*(6*G1424*D1424+2*H1424)</f>
        <v>20.453848483389095</v>
      </c>
      <c r="N1424" s="1">
        <f>K1424+('1.Time_constants_calculation'!$N$13)*(3*G1424*C1424+2*H1424*$D1424+I1424)+('1.Time_constants_calculation'!$N$14)*(6*G1424*D1424+2*H1424)+('1.Time_constants_calculation'!$N$15)*(6*G1424)</f>
        <v>20.453848483389095</v>
      </c>
      <c r="O1424" s="1">
        <f t="shared" si="196"/>
        <v>1.2411515166109055</v>
      </c>
      <c r="P1424" s="1">
        <f t="shared" si="197"/>
        <v>1.2411515166109055</v>
      </c>
      <c r="Q1424" s="1">
        <f t="shared" si="197"/>
        <v>1.2411515166109055</v>
      </c>
      <c r="R1424" s="1">
        <f t="shared" si="197"/>
        <v>1.2411515166109055</v>
      </c>
    </row>
    <row r="1425" spans="2:18" x14ac:dyDescent="0.4">
      <c r="B1425" s="1">
        <f t="shared" ref="B1425:B1488" si="198">D1425^3</f>
        <v>12922.728296296293</v>
      </c>
      <c r="C1425" s="1">
        <f t="shared" ref="C1425:C1488" si="199">D1425^2</f>
        <v>550.68444444444435</v>
      </c>
      <c r="D1425" s="1">
        <f>'1.Time_constants_calculation'!C1419</f>
        <v>23.466666666666665</v>
      </c>
      <c r="E1425" s="1">
        <f>'1.Time_constants_calculation'!E1419</f>
        <v>20.457000000000001</v>
      </c>
      <c r="F1425" s="1">
        <f>'1.Time_constants_calculation'!H1419</f>
        <v>21.695</v>
      </c>
      <c r="G1425" s="1">
        <f t="shared" si="191"/>
        <v>-1.9244903292004175E-2</v>
      </c>
      <c r="H1425" s="1">
        <f t="shared" si="192"/>
        <v>1.3270375074160985</v>
      </c>
      <c r="I1425" s="1">
        <f t="shared" si="193"/>
        <v>-30.19294511480442</v>
      </c>
      <c r="J1425" s="1">
        <f t="shared" si="194"/>
        <v>246.90432272791946</v>
      </c>
      <c r="K1425" s="1">
        <f t="shared" si="195"/>
        <v>20.458800231148757</v>
      </c>
      <c r="L1425" s="1">
        <f>K1425+'1.Time_constants_calculation'!$N$6*(3*G1425*C1425+2*H1425*D1425+I1425)</f>
        <v>20.458800231148757</v>
      </c>
      <c r="M1425" s="1">
        <f>K1425+('1.Time_constants_calculation'!$N$9)*(3*G1425*C1425+2*H1425*$D1425+I1425)+('1.Time_constants_calculation'!$N$10)*(6*G1425*D1425+2*H1425)</f>
        <v>20.458800231148757</v>
      </c>
      <c r="N1425" s="1">
        <f>K1425+('1.Time_constants_calculation'!$N$13)*(3*G1425*C1425+2*H1425*$D1425+I1425)+('1.Time_constants_calculation'!$N$14)*(6*G1425*D1425+2*H1425)+('1.Time_constants_calculation'!$N$15)*(6*G1425)</f>
        <v>20.458800231148757</v>
      </c>
      <c r="O1425" s="1">
        <f t="shared" si="196"/>
        <v>1.2361997688512432</v>
      </c>
      <c r="P1425" s="1">
        <f t="shared" si="197"/>
        <v>1.2361997688512432</v>
      </c>
      <c r="Q1425" s="1">
        <f t="shared" si="197"/>
        <v>1.2361997688512432</v>
      </c>
      <c r="R1425" s="1">
        <f t="shared" si="197"/>
        <v>1.2361997688512432</v>
      </c>
    </row>
    <row r="1426" spans="2:18" x14ac:dyDescent="0.4">
      <c r="B1426" s="1">
        <f t="shared" si="198"/>
        <v>12950.282078703705</v>
      </c>
      <c r="C1426" s="1">
        <f t="shared" si="199"/>
        <v>551.46694444444449</v>
      </c>
      <c r="D1426" s="1">
        <f>'1.Time_constants_calculation'!C1420</f>
        <v>23.483333333333334</v>
      </c>
      <c r="E1426" s="1">
        <f>'1.Time_constants_calculation'!E1420</f>
        <v>20.462</v>
      </c>
      <c r="F1426" s="1">
        <f>'1.Time_constants_calculation'!H1420</f>
        <v>21.695</v>
      </c>
      <c r="G1426" s="1">
        <f t="shared" si="191"/>
        <v>-2.6725786112406797E-2</v>
      </c>
      <c r="H1426" s="1">
        <f t="shared" si="192"/>
        <v>1.8533748641665391</v>
      </c>
      <c r="I1426" s="1">
        <f t="shared" si="193"/>
        <v>-42.536039960920448</v>
      </c>
      <c r="J1426" s="1">
        <f t="shared" si="194"/>
        <v>343.38325322446542</v>
      </c>
      <c r="K1426" s="1">
        <f t="shared" si="195"/>
        <v>20.463752463472019</v>
      </c>
      <c r="L1426" s="1">
        <f>K1426+'1.Time_constants_calculation'!$N$6*(3*G1426*C1426+2*H1426*D1426+I1426)</f>
        <v>20.463752463472019</v>
      </c>
      <c r="M1426" s="1">
        <f>K1426+('1.Time_constants_calculation'!$N$9)*(3*G1426*C1426+2*H1426*$D1426+I1426)+('1.Time_constants_calculation'!$N$10)*(6*G1426*D1426+2*H1426)</f>
        <v>20.463752463472019</v>
      </c>
      <c r="N1426" s="1">
        <f>K1426+('1.Time_constants_calculation'!$N$13)*(3*G1426*C1426+2*H1426*$D1426+I1426)+('1.Time_constants_calculation'!$N$14)*(6*G1426*D1426+2*H1426)+('1.Time_constants_calculation'!$N$15)*(6*G1426)</f>
        <v>20.463752463472019</v>
      </c>
      <c r="O1426" s="1">
        <f t="shared" si="196"/>
        <v>1.2312475365279809</v>
      </c>
      <c r="P1426" s="1">
        <f t="shared" si="197"/>
        <v>1.2312475365279809</v>
      </c>
      <c r="Q1426" s="1">
        <f t="shared" si="197"/>
        <v>1.2312475365279809</v>
      </c>
      <c r="R1426" s="1">
        <f t="shared" si="197"/>
        <v>1.2312475365279809</v>
      </c>
    </row>
    <row r="1427" spans="2:18" x14ac:dyDescent="0.4">
      <c r="B1427" s="1">
        <f t="shared" si="198"/>
        <v>12977.875</v>
      </c>
      <c r="C1427" s="1">
        <f t="shared" si="199"/>
        <v>552.25</v>
      </c>
      <c r="D1427" s="1">
        <f>'1.Time_constants_calculation'!C1421</f>
        <v>23.5</v>
      </c>
      <c r="E1427" s="1">
        <f>'1.Time_constants_calculation'!E1421</f>
        <v>20.468</v>
      </c>
      <c r="F1427" s="1">
        <f>'1.Time_constants_calculation'!H1421</f>
        <v>21.695</v>
      </c>
      <c r="G1427" s="1">
        <f t="shared" si="191"/>
        <v>-3.2226176694891952E-2</v>
      </c>
      <c r="H1427" s="1">
        <f t="shared" si="192"/>
        <v>2.2405678262939124</v>
      </c>
      <c r="I1427" s="1">
        <f t="shared" si="193"/>
        <v>-51.620723805986181</v>
      </c>
      <c r="J1427" s="1">
        <f t="shared" si="194"/>
        <v>414.42941854711239</v>
      </c>
      <c r="K1427" s="1">
        <f t="shared" si="195"/>
        <v>20.468698303029441</v>
      </c>
      <c r="L1427" s="1">
        <f>K1427+'1.Time_constants_calculation'!$N$6*(3*G1427*C1427+2*H1427*D1427+I1427)</f>
        <v>20.468698303029441</v>
      </c>
      <c r="M1427" s="1">
        <f>K1427+('1.Time_constants_calculation'!$N$9)*(3*G1427*C1427+2*H1427*$D1427+I1427)+('1.Time_constants_calculation'!$N$10)*(6*G1427*D1427+2*H1427)</f>
        <v>20.468698303029441</v>
      </c>
      <c r="N1427" s="1">
        <f>K1427+('1.Time_constants_calculation'!$N$13)*(3*G1427*C1427+2*H1427*$D1427+I1427)+('1.Time_constants_calculation'!$N$14)*(6*G1427*D1427+2*H1427)+('1.Time_constants_calculation'!$N$15)*(6*G1427)</f>
        <v>20.468698303029441</v>
      </c>
      <c r="O1427" s="1">
        <f t="shared" si="196"/>
        <v>1.2263016969705589</v>
      </c>
      <c r="P1427" s="1">
        <f t="shared" si="197"/>
        <v>1.2263016969705589</v>
      </c>
      <c r="Q1427" s="1">
        <f t="shared" si="197"/>
        <v>1.2263016969705589</v>
      </c>
      <c r="R1427" s="1">
        <f t="shared" si="197"/>
        <v>1.2263016969705589</v>
      </c>
    </row>
    <row r="1428" spans="2:18" x14ac:dyDescent="0.4">
      <c r="B1428" s="1">
        <f t="shared" si="198"/>
        <v>13005.507087962962</v>
      </c>
      <c r="C1428" s="1">
        <f t="shared" si="199"/>
        <v>553.0336111111111</v>
      </c>
      <c r="D1428" s="1">
        <f>'1.Time_constants_calculation'!C1422</f>
        <v>23.516666666666666</v>
      </c>
      <c r="E1428" s="1">
        <f>'1.Time_constants_calculation'!E1422</f>
        <v>20.472999999999999</v>
      </c>
      <c r="F1428" s="1">
        <f>'1.Time_constants_calculation'!H1422</f>
        <v>21.695</v>
      </c>
      <c r="G1428" s="1">
        <f t="shared" si="191"/>
        <v>-3.5772964229865117E-2</v>
      </c>
      <c r="H1428" s="1">
        <f t="shared" si="192"/>
        <v>2.4911052321291454</v>
      </c>
      <c r="I1428" s="1">
        <f t="shared" si="193"/>
        <v>-57.519436566019593</v>
      </c>
      <c r="J1428" s="1">
        <f t="shared" si="194"/>
        <v>460.71962524198375</v>
      </c>
      <c r="K1428" s="1">
        <f t="shared" si="195"/>
        <v>20.473590997630708</v>
      </c>
      <c r="L1428" s="1">
        <f>K1428+'1.Time_constants_calculation'!$N$6*(3*G1428*C1428+2*H1428*D1428+I1428)</f>
        <v>20.473590997630708</v>
      </c>
      <c r="M1428" s="1">
        <f>K1428+('1.Time_constants_calculation'!$N$9)*(3*G1428*C1428+2*H1428*$D1428+I1428)+('1.Time_constants_calculation'!$N$10)*(6*G1428*D1428+2*H1428)</f>
        <v>20.473590997630708</v>
      </c>
      <c r="N1428" s="1">
        <f>K1428+('1.Time_constants_calculation'!$N$13)*(3*G1428*C1428+2*H1428*$D1428+I1428)+('1.Time_constants_calculation'!$N$14)*(6*G1428*D1428+2*H1428)+('1.Time_constants_calculation'!$N$15)*(6*G1428)</f>
        <v>20.473590997630708</v>
      </c>
      <c r="O1428" s="1">
        <f t="shared" si="196"/>
        <v>1.2214090023692918</v>
      </c>
      <c r="P1428" s="1">
        <f t="shared" si="197"/>
        <v>1.2214090023692918</v>
      </c>
      <c r="Q1428" s="1">
        <f t="shared" si="197"/>
        <v>1.2214090023692918</v>
      </c>
      <c r="R1428" s="1">
        <f t="shared" si="197"/>
        <v>1.2214090023692918</v>
      </c>
    </row>
    <row r="1429" spans="2:18" x14ac:dyDescent="0.4">
      <c r="B1429" s="1">
        <f t="shared" si="198"/>
        <v>13033.178370370375</v>
      </c>
      <c r="C1429" s="1">
        <f t="shared" si="199"/>
        <v>553.81777777777791</v>
      </c>
      <c r="D1429" s="1">
        <f>'1.Time_constants_calculation'!C1423</f>
        <v>23.533333333333335</v>
      </c>
      <c r="E1429" s="1">
        <f>'1.Time_constants_calculation'!E1423</f>
        <v>20.478999999999999</v>
      </c>
      <c r="F1429" s="1">
        <f>'1.Time_constants_calculation'!H1423</f>
        <v>21.695</v>
      </c>
      <c r="G1429" s="1">
        <f t="shared" si="191"/>
        <v>-3.9638285241966512E-2</v>
      </c>
      <c r="H1429" s="1">
        <f t="shared" si="192"/>
        <v>2.7645996344986772</v>
      </c>
      <c r="I1429" s="1">
        <f t="shared" si="193"/>
        <v>-63.969391200986969</v>
      </c>
      <c r="J1429" s="1">
        <f t="shared" si="194"/>
        <v>511.41987881307409</v>
      </c>
      <c r="K1429" s="1">
        <f t="shared" si="195"/>
        <v>20.478456718992334</v>
      </c>
      <c r="L1429" s="1">
        <f>K1429+'1.Time_constants_calculation'!$N$6*(3*G1429*C1429+2*H1429*D1429+I1429)</f>
        <v>20.478456718992334</v>
      </c>
      <c r="M1429" s="1">
        <f>K1429+('1.Time_constants_calculation'!$N$9)*(3*G1429*C1429+2*H1429*$D1429+I1429)+('1.Time_constants_calculation'!$N$10)*(6*G1429*D1429+2*H1429)</f>
        <v>20.478456718992334</v>
      </c>
      <c r="N1429" s="1">
        <f>K1429+('1.Time_constants_calculation'!$N$13)*(3*G1429*C1429+2*H1429*$D1429+I1429)+('1.Time_constants_calculation'!$N$14)*(6*G1429*D1429+2*H1429)+('1.Time_constants_calculation'!$N$15)*(6*G1429)</f>
        <v>20.478456718992334</v>
      </c>
      <c r="O1429" s="1">
        <f t="shared" si="196"/>
        <v>1.2165432810076666</v>
      </c>
      <c r="P1429" s="1">
        <f t="shared" si="197"/>
        <v>1.2165432810076666</v>
      </c>
      <c r="Q1429" s="1">
        <f t="shared" si="197"/>
        <v>1.2165432810076666</v>
      </c>
      <c r="R1429" s="1">
        <f t="shared" si="197"/>
        <v>1.2165432810076666</v>
      </c>
    </row>
    <row r="1430" spans="2:18" x14ac:dyDescent="0.4">
      <c r="B1430" s="1">
        <f t="shared" si="198"/>
        <v>13060.888875000002</v>
      </c>
      <c r="C1430" s="1">
        <f t="shared" si="199"/>
        <v>554.60250000000008</v>
      </c>
      <c r="D1430" s="1">
        <f>'1.Time_constants_calculation'!C1424</f>
        <v>23.55</v>
      </c>
      <c r="E1430" s="1">
        <f>'1.Time_constants_calculation'!E1424</f>
        <v>20.484000000000002</v>
      </c>
      <c r="F1430" s="1">
        <f>'1.Time_constants_calculation'!H1424</f>
        <v>21.695</v>
      </c>
      <c r="G1430" s="1">
        <f t="shared" si="191"/>
        <v>-3.9336298958437273E-2</v>
      </c>
      <c r="H1430" s="1">
        <f t="shared" si="192"/>
        <v>2.7433585117639443</v>
      </c>
      <c r="I1430" s="1">
        <f t="shared" si="193"/>
        <v>-63.471412963747127</v>
      </c>
      <c r="J1430" s="1">
        <f t="shared" si="194"/>
        <v>507.52865703603607</v>
      </c>
      <c r="K1430" s="1">
        <f t="shared" si="195"/>
        <v>20.483341310426795</v>
      </c>
      <c r="L1430" s="1">
        <f>K1430+'1.Time_constants_calculation'!$N$6*(3*G1430*C1430+2*H1430*D1430+I1430)</f>
        <v>20.483341310426795</v>
      </c>
      <c r="M1430" s="1">
        <f>K1430+('1.Time_constants_calculation'!$N$9)*(3*G1430*C1430+2*H1430*$D1430+I1430)+('1.Time_constants_calculation'!$N$10)*(6*G1430*D1430+2*H1430)</f>
        <v>20.483341310426795</v>
      </c>
      <c r="N1430" s="1">
        <f>K1430+('1.Time_constants_calculation'!$N$13)*(3*G1430*C1430+2*H1430*$D1430+I1430)+('1.Time_constants_calculation'!$N$14)*(6*G1430*D1430+2*H1430)+('1.Time_constants_calculation'!$N$15)*(6*G1430)</f>
        <v>20.483341310426795</v>
      </c>
      <c r="O1430" s="1">
        <f t="shared" si="196"/>
        <v>1.2116586895732055</v>
      </c>
      <c r="P1430" s="1">
        <f t="shared" si="197"/>
        <v>1.2116586895732055</v>
      </c>
      <c r="Q1430" s="1">
        <f t="shared" si="197"/>
        <v>1.2116586895732055</v>
      </c>
      <c r="R1430" s="1">
        <f t="shared" si="197"/>
        <v>1.2116586895732055</v>
      </c>
    </row>
    <row r="1431" spans="2:18" x14ac:dyDescent="0.4">
      <c r="B1431" s="1">
        <f t="shared" si="198"/>
        <v>13088.638629629628</v>
      </c>
      <c r="C1431" s="1">
        <f t="shared" si="199"/>
        <v>555.38777777777773</v>
      </c>
      <c r="D1431" s="1">
        <f>'1.Time_constants_calculation'!C1425</f>
        <v>23.566666666666666</v>
      </c>
      <c r="E1431" s="1">
        <f>'1.Time_constants_calculation'!E1425</f>
        <v>20.489000000000001</v>
      </c>
      <c r="F1431" s="1">
        <f>'1.Time_constants_calculation'!H1425</f>
        <v>21.695</v>
      </c>
      <c r="G1431" s="1">
        <f t="shared" si="191"/>
        <v>-4.0831234483168055E-2</v>
      </c>
      <c r="H1431" s="1">
        <f t="shared" si="192"/>
        <v>2.8496384844817739</v>
      </c>
      <c r="I1431" s="1">
        <f t="shared" si="193"/>
        <v>-65.989744009564788</v>
      </c>
      <c r="J1431" s="1">
        <f t="shared" si="194"/>
        <v>527.41736601144589</v>
      </c>
      <c r="K1431" s="1">
        <f t="shared" si="195"/>
        <v>20.488177933877068</v>
      </c>
      <c r="L1431" s="1">
        <f>K1431+'1.Time_constants_calculation'!$N$6*(3*G1431*C1431+2*H1431*D1431+I1431)</f>
        <v>20.488177933877068</v>
      </c>
      <c r="M1431" s="1">
        <f>K1431+('1.Time_constants_calculation'!$N$9)*(3*G1431*C1431+2*H1431*$D1431+I1431)+('1.Time_constants_calculation'!$N$10)*(6*G1431*D1431+2*H1431)</f>
        <v>20.488177933877068</v>
      </c>
      <c r="N1431" s="1">
        <f>K1431+('1.Time_constants_calculation'!$N$13)*(3*G1431*C1431+2*H1431*$D1431+I1431)+('1.Time_constants_calculation'!$N$14)*(6*G1431*D1431+2*H1431)+('1.Time_constants_calculation'!$N$15)*(6*G1431)</f>
        <v>20.488177933877068</v>
      </c>
      <c r="O1431" s="1">
        <f t="shared" si="196"/>
        <v>1.2068220661229319</v>
      </c>
      <c r="P1431" s="1">
        <f t="shared" si="197"/>
        <v>1.2068220661229319</v>
      </c>
      <c r="Q1431" s="1">
        <f t="shared" si="197"/>
        <v>1.2068220661229319</v>
      </c>
      <c r="R1431" s="1">
        <f t="shared" si="197"/>
        <v>1.2068220661229319</v>
      </c>
    </row>
    <row r="1432" spans="2:18" x14ac:dyDescent="0.4">
      <c r="B1432" s="1">
        <f t="shared" si="198"/>
        <v>13116.427662037036</v>
      </c>
      <c r="C1432" s="1">
        <f t="shared" si="199"/>
        <v>556.17361111111109</v>
      </c>
      <c r="D1432" s="1">
        <f>'1.Time_constants_calculation'!C1426</f>
        <v>23.583333333333332</v>
      </c>
      <c r="E1432" s="1">
        <f>'1.Time_constants_calculation'!E1426</f>
        <v>20.492999999999999</v>
      </c>
      <c r="F1432" s="1">
        <f>'1.Time_constants_calculation'!H1426</f>
        <v>21.695</v>
      </c>
      <c r="G1432" s="1">
        <f t="shared" si="191"/>
        <v>-4.2292041420384431E-2</v>
      </c>
      <c r="H1432" s="1">
        <f t="shared" si="192"/>
        <v>2.9537958548099468</v>
      </c>
      <c r="I1432" s="1">
        <f t="shared" si="193"/>
        <v>-68.464918275069948</v>
      </c>
      <c r="J1432" s="1">
        <f t="shared" si="194"/>
        <v>547.02116968793166</v>
      </c>
      <c r="K1432" s="1">
        <f t="shared" si="195"/>
        <v>20.492985451865025</v>
      </c>
      <c r="L1432" s="1">
        <f>K1432+'1.Time_constants_calculation'!$N$6*(3*G1432*C1432+2*H1432*D1432+I1432)</f>
        <v>20.492985451865025</v>
      </c>
      <c r="M1432" s="1">
        <f>K1432+('1.Time_constants_calculation'!$N$9)*(3*G1432*C1432+2*H1432*$D1432+I1432)+('1.Time_constants_calculation'!$N$10)*(6*G1432*D1432+2*H1432)</f>
        <v>20.492985451865025</v>
      </c>
      <c r="N1432" s="1">
        <f>K1432+('1.Time_constants_calculation'!$N$13)*(3*G1432*C1432+2*H1432*$D1432+I1432)+('1.Time_constants_calculation'!$N$14)*(6*G1432*D1432+2*H1432)+('1.Time_constants_calculation'!$N$15)*(6*G1432)</f>
        <v>20.492985451865025</v>
      </c>
      <c r="O1432" s="1">
        <f t="shared" si="196"/>
        <v>1.2020145481349758</v>
      </c>
      <c r="P1432" s="1">
        <f t="shared" si="197"/>
        <v>1.2020145481349758</v>
      </c>
      <c r="Q1432" s="1">
        <f t="shared" si="197"/>
        <v>1.2020145481349758</v>
      </c>
      <c r="R1432" s="1">
        <f t="shared" si="197"/>
        <v>1.2020145481349758</v>
      </c>
    </row>
    <row r="1433" spans="2:18" x14ac:dyDescent="0.4">
      <c r="B1433" s="1">
        <f t="shared" si="198"/>
        <v>13144.256000000001</v>
      </c>
      <c r="C1433" s="1">
        <f t="shared" si="199"/>
        <v>556.96</v>
      </c>
      <c r="D1433" s="1">
        <f>'1.Time_constants_calculation'!C1427</f>
        <v>23.6</v>
      </c>
      <c r="E1433" s="1">
        <f>'1.Time_constants_calculation'!E1427</f>
        <v>20.498999999999999</v>
      </c>
      <c r="F1433" s="1">
        <f>'1.Time_constants_calculation'!H1427</f>
        <v>21.695</v>
      </c>
      <c r="G1433" s="1">
        <f t="shared" si="191"/>
        <v>-4.150398132381853E-2</v>
      </c>
      <c r="H1433" s="1">
        <f t="shared" si="192"/>
        <v>2.898619865562106</v>
      </c>
      <c r="I1433" s="1">
        <f t="shared" si="193"/>
        <v>-67.17743547271894</v>
      </c>
      <c r="J1433" s="1">
        <f t="shared" si="194"/>
        <v>537.00889864180385</v>
      </c>
      <c r="K1433" s="1">
        <f t="shared" si="195"/>
        <v>20.497786269617791</v>
      </c>
      <c r="L1433" s="1">
        <f>K1433+'1.Time_constants_calculation'!$N$6*(3*G1433*C1433+2*H1433*D1433+I1433)</f>
        <v>20.497786269617791</v>
      </c>
      <c r="M1433" s="1">
        <f>K1433+('1.Time_constants_calculation'!$N$9)*(3*G1433*C1433+2*H1433*$D1433+I1433)+('1.Time_constants_calculation'!$N$10)*(6*G1433*D1433+2*H1433)</f>
        <v>20.497786269617791</v>
      </c>
      <c r="N1433" s="1">
        <f>K1433+('1.Time_constants_calculation'!$N$13)*(3*G1433*C1433+2*H1433*$D1433+I1433)+('1.Time_constants_calculation'!$N$14)*(6*G1433*D1433+2*H1433)+('1.Time_constants_calculation'!$N$15)*(6*G1433)</f>
        <v>20.497786269617791</v>
      </c>
      <c r="O1433" s="1">
        <f t="shared" si="196"/>
        <v>1.1972137303822095</v>
      </c>
      <c r="P1433" s="1">
        <f t="shared" si="197"/>
        <v>1.1972137303822095</v>
      </c>
      <c r="Q1433" s="1">
        <f t="shared" si="197"/>
        <v>1.1972137303822095</v>
      </c>
      <c r="R1433" s="1">
        <f t="shared" si="197"/>
        <v>1.1972137303822095</v>
      </c>
    </row>
    <row r="1434" spans="2:18" x14ac:dyDescent="0.4">
      <c r="B1434" s="1">
        <f t="shared" si="198"/>
        <v>13172.123671296296</v>
      </c>
      <c r="C1434" s="1">
        <f t="shared" si="199"/>
        <v>557.74694444444447</v>
      </c>
      <c r="D1434" s="1">
        <f>'1.Time_constants_calculation'!C1428</f>
        <v>23.616666666666667</v>
      </c>
      <c r="E1434" s="1">
        <f>'1.Time_constants_calculation'!E1428</f>
        <v>20.503</v>
      </c>
      <c r="F1434" s="1">
        <f>'1.Time_constants_calculation'!H1428</f>
        <v>21.695</v>
      </c>
      <c r="G1434" s="1">
        <f t="shared" si="191"/>
        <v>-4.0352400067123179E-2</v>
      </c>
      <c r="H1434" s="1">
        <f t="shared" si="192"/>
        <v>2.8177504171594552</v>
      </c>
      <c r="I1434" s="1">
        <f t="shared" si="193"/>
        <v>-65.284683116192113</v>
      </c>
      <c r="J1434" s="1">
        <f t="shared" si="194"/>
        <v>522.24427683372846</v>
      </c>
      <c r="K1434" s="1">
        <f t="shared" si="195"/>
        <v>20.502558499631505</v>
      </c>
      <c r="L1434" s="1">
        <f>K1434+'1.Time_constants_calculation'!$N$6*(3*G1434*C1434+2*H1434*D1434+I1434)</f>
        <v>20.502558499631505</v>
      </c>
      <c r="M1434" s="1">
        <f>K1434+('1.Time_constants_calculation'!$N$9)*(3*G1434*C1434+2*H1434*$D1434+I1434)+('1.Time_constants_calculation'!$N$10)*(6*G1434*D1434+2*H1434)</f>
        <v>20.502558499631505</v>
      </c>
      <c r="N1434" s="1">
        <f>K1434+('1.Time_constants_calculation'!$N$13)*(3*G1434*C1434+2*H1434*$D1434+I1434)+('1.Time_constants_calculation'!$N$14)*(6*G1434*D1434+2*H1434)+('1.Time_constants_calculation'!$N$15)*(6*G1434)</f>
        <v>20.502558499631505</v>
      </c>
      <c r="O1434" s="1">
        <f t="shared" si="196"/>
        <v>1.1924415003684956</v>
      </c>
      <c r="P1434" s="1">
        <f t="shared" si="197"/>
        <v>1.1924415003684956</v>
      </c>
      <c r="Q1434" s="1">
        <f t="shared" si="197"/>
        <v>1.1924415003684956</v>
      </c>
      <c r="R1434" s="1">
        <f t="shared" si="197"/>
        <v>1.1924415003684956</v>
      </c>
    </row>
    <row r="1435" spans="2:18" x14ac:dyDescent="0.4">
      <c r="B1435" s="1">
        <f t="shared" si="198"/>
        <v>13200.030703703702</v>
      </c>
      <c r="C1435" s="1">
        <f t="shared" si="199"/>
        <v>558.53444444444438</v>
      </c>
      <c r="D1435" s="1">
        <f>'1.Time_constants_calculation'!C1429</f>
        <v>23.633333333333333</v>
      </c>
      <c r="E1435" s="1">
        <f>'1.Time_constants_calculation'!E1429</f>
        <v>20.507999999999999</v>
      </c>
      <c r="F1435" s="1">
        <f>'1.Time_constants_calculation'!H1429</f>
        <v>21.695</v>
      </c>
      <c r="G1435" s="1">
        <f t="shared" si="191"/>
        <v>-3.8872460436302492E-2</v>
      </c>
      <c r="H1435" s="1">
        <f t="shared" si="192"/>
        <v>2.7136393087271165</v>
      </c>
      <c r="I1435" s="1">
        <f t="shared" si="193"/>
        <v>-62.843632867564359</v>
      </c>
      <c r="J1435" s="1">
        <f t="shared" si="194"/>
        <v>503.16847195683988</v>
      </c>
      <c r="K1435" s="1">
        <f t="shared" si="195"/>
        <v>20.507300954874609</v>
      </c>
      <c r="L1435" s="1">
        <f>K1435+'1.Time_constants_calculation'!$N$6*(3*G1435*C1435+2*H1435*D1435+I1435)</f>
        <v>20.507300954874609</v>
      </c>
      <c r="M1435" s="1">
        <f>K1435+('1.Time_constants_calculation'!$N$9)*(3*G1435*C1435+2*H1435*$D1435+I1435)+('1.Time_constants_calculation'!$N$10)*(6*G1435*D1435+2*H1435)</f>
        <v>20.507300954874609</v>
      </c>
      <c r="N1435" s="1">
        <f>K1435+('1.Time_constants_calculation'!$N$13)*(3*G1435*C1435+2*H1435*$D1435+I1435)+('1.Time_constants_calculation'!$N$14)*(6*G1435*D1435+2*H1435)+('1.Time_constants_calculation'!$N$15)*(6*G1435)</f>
        <v>20.507300954874609</v>
      </c>
      <c r="O1435" s="1">
        <f t="shared" si="196"/>
        <v>1.1876990451253917</v>
      </c>
      <c r="P1435" s="1">
        <f t="shared" si="197"/>
        <v>1.1876990451253917</v>
      </c>
      <c r="Q1435" s="1">
        <f t="shared" si="197"/>
        <v>1.1876990451253917</v>
      </c>
      <c r="R1435" s="1">
        <f t="shared" si="197"/>
        <v>1.1876990451253917</v>
      </c>
    </row>
    <row r="1436" spans="2:18" x14ac:dyDescent="0.4">
      <c r="B1436" s="1">
        <f t="shared" si="198"/>
        <v>13227.977124999996</v>
      </c>
      <c r="C1436" s="1">
        <f t="shared" si="199"/>
        <v>559.32249999999988</v>
      </c>
      <c r="D1436" s="1">
        <f>'1.Time_constants_calculation'!C1430</f>
        <v>23.65</v>
      </c>
      <c r="E1436" s="1">
        <f>'1.Time_constants_calculation'!E1430</f>
        <v>20.513000000000002</v>
      </c>
      <c r="F1436" s="1">
        <f>'1.Time_constants_calculation'!H1430</f>
        <v>21.695</v>
      </c>
      <c r="G1436" s="1">
        <f t="shared" si="191"/>
        <v>-3.7109150115386437E-2</v>
      </c>
      <c r="H1436" s="1">
        <f t="shared" si="192"/>
        <v>2.5894407863555879</v>
      </c>
      <c r="I1436" s="1">
        <f t="shared" si="193"/>
        <v>-59.927992742798999</v>
      </c>
      <c r="J1436" s="1">
        <f t="shared" si="194"/>
        <v>480.35553558267111</v>
      </c>
      <c r="K1436" s="1">
        <f t="shared" si="195"/>
        <v>20.512012587325216</v>
      </c>
      <c r="L1436" s="1">
        <f>K1436+'1.Time_constants_calculation'!$N$6*(3*G1436*C1436+2*H1436*D1436+I1436)</f>
        <v>20.512012587325216</v>
      </c>
      <c r="M1436" s="1">
        <f>K1436+('1.Time_constants_calculation'!$N$9)*(3*G1436*C1436+2*H1436*$D1436+I1436)+('1.Time_constants_calculation'!$N$10)*(6*G1436*D1436+2*H1436)</f>
        <v>20.512012587325216</v>
      </c>
      <c r="N1436" s="1">
        <f>K1436+('1.Time_constants_calculation'!$N$13)*(3*G1436*C1436+2*H1436*$D1436+I1436)+('1.Time_constants_calculation'!$N$14)*(6*G1436*D1436+2*H1436)+('1.Time_constants_calculation'!$N$15)*(6*G1436)</f>
        <v>20.512012587325216</v>
      </c>
      <c r="O1436" s="1">
        <f t="shared" si="196"/>
        <v>1.1829874126747839</v>
      </c>
      <c r="P1436" s="1">
        <f t="shared" si="197"/>
        <v>1.1829874126747839</v>
      </c>
      <c r="Q1436" s="1">
        <f t="shared" si="197"/>
        <v>1.1829874126747839</v>
      </c>
      <c r="R1436" s="1">
        <f t="shared" si="197"/>
        <v>1.1829874126747839</v>
      </c>
    </row>
    <row r="1437" spans="2:18" x14ac:dyDescent="0.4">
      <c r="B1437" s="1">
        <f t="shared" si="198"/>
        <v>13255.962962962965</v>
      </c>
      <c r="C1437" s="1">
        <f t="shared" si="199"/>
        <v>560.1111111111112</v>
      </c>
      <c r="D1437" s="1">
        <f>'1.Time_constants_calculation'!C1431</f>
        <v>23.666666666666668</v>
      </c>
      <c r="E1437" s="1">
        <f>'1.Time_constants_calculation'!E1431</f>
        <v>20.516999999999999</v>
      </c>
      <c r="F1437" s="1">
        <f>'1.Time_constants_calculation'!H1431</f>
        <v>21.695</v>
      </c>
      <c r="G1437" s="1">
        <f t="shared" si="191"/>
        <v>-3.3255205298939432E-2</v>
      </c>
      <c r="H1437" s="1">
        <f t="shared" si="192"/>
        <v>2.3172851553731224</v>
      </c>
      <c r="I1437" s="1">
        <f t="shared" si="193"/>
        <v>-53.522265691087505</v>
      </c>
      <c r="J1437" s="1">
        <f t="shared" si="194"/>
        <v>430.10289648671153</v>
      </c>
      <c r="K1437" s="1">
        <f t="shared" si="195"/>
        <v>20.516668499826551</v>
      </c>
      <c r="L1437" s="1">
        <f>K1437+'1.Time_constants_calculation'!$N$6*(3*G1437*C1437+2*H1437*D1437+I1437)</f>
        <v>20.516668499826551</v>
      </c>
      <c r="M1437" s="1">
        <f>K1437+('1.Time_constants_calculation'!$N$9)*(3*G1437*C1437+2*H1437*$D1437+I1437)+('1.Time_constants_calculation'!$N$10)*(6*G1437*D1437+2*H1437)</f>
        <v>20.516668499826551</v>
      </c>
      <c r="N1437" s="1">
        <f>K1437+('1.Time_constants_calculation'!$N$13)*(3*G1437*C1437+2*H1437*$D1437+I1437)+('1.Time_constants_calculation'!$N$14)*(6*G1437*D1437+2*H1437)+('1.Time_constants_calculation'!$N$15)*(6*G1437)</f>
        <v>20.516668499826551</v>
      </c>
      <c r="O1437" s="1">
        <f t="shared" si="196"/>
        <v>1.1783315001734493</v>
      </c>
      <c r="P1437" s="1">
        <f t="shared" si="197"/>
        <v>1.1783315001734493</v>
      </c>
      <c r="Q1437" s="1">
        <f t="shared" si="197"/>
        <v>1.1783315001734493</v>
      </c>
      <c r="R1437" s="1">
        <f t="shared" si="197"/>
        <v>1.1783315001734493</v>
      </c>
    </row>
    <row r="1438" spans="2:18" x14ac:dyDescent="0.4">
      <c r="B1438" s="1">
        <f t="shared" si="198"/>
        <v>13283.98824537037</v>
      </c>
      <c r="C1438" s="1">
        <f t="shared" si="199"/>
        <v>560.90027777777777</v>
      </c>
      <c r="D1438" s="1">
        <f>'1.Time_constants_calculation'!C1432</f>
        <v>23.683333333333334</v>
      </c>
      <c r="E1438" s="1">
        <f>'1.Time_constants_calculation'!E1432</f>
        <v>20.521000000000001</v>
      </c>
      <c r="F1438" s="1">
        <f>'1.Time_constants_calculation'!H1432</f>
        <v>21.695</v>
      </c>
      <c r="G1438" s="1">
        <f t="shared" si="191"/>
        <v>-3.1460351889708395E-2</v>
      </c>
      <c r="H1438" s="1">
        <f t="shared" si="192"/>
        <v>2.1906964684141723</v>
      </c>
      <c r="I1438" s="1">
        <f t="shared" si="193"/>
        <v>-50.546558170663637</v>
      </c>
      <c r="J1438" s="1">
        <f t="shared" si="194"/>
        <v>406.78899317836783</v>
      </c>
      <c r="K1438" s="1">
        <f t="shared" si="195"/>
        <v>20.521320132021515</v>
      </c>
      <c r="L1438" s="1">
        <f>K1438+'1.Time_constants_calculation'!$N$6*(3*G1438*C1438+2*H1438*D1438+I1438)</f>
        <v>20.521320132021515</v>
      </c>
      <c r="M1438" s="1">
        <f>K1438+('1.Time_constants_calculation'!$N$9)*(3*G1438*C1438+2*H1438*$D1438+I1438)+('1.Time_constants_calculation'!$N$10)*(6*G1438*D1438+2*H1438)</f>
        <v>20.521320132021515</v>
      </c>
      <c r="N1438" s="1">
        <f>K1438+('1.Time_constants_calculation'!$N$13)*(3*G1438*C1438+2*H1438*$D1438+I1438)+('1.Time_constants_calculation'!$N$14)*(6*G1438*D1438+2*H1438)+('1.Time_constants_calculation'!$N$15)*(6*G1438)</f>
        <v>20.521320132021515</v>
      </c>
      <c r="O1438" s="1">
        <f t="shared" si="196"/>
        <v>1.1736798679784854</v>
      </c>
      <c r="P1438" s="1">
        <f t="shared" si="197"/>
        <v>1.1736798679784854</v>
      </c>
      <c r="Q1438" s="1">
        <f t="shared" si="197"/>
        <v>1.1736798679784854</v>
      </c>
      <c r="R1438" s="1">
        <f t="shared" si="197"/>
        <v>1.1736798679784854</v>
      </c>
    </row>
    <row r="1439" spans="2:18" x14ac:dyDescent="0.4">
      <c r="B1439" s="1">
        <f t="shared" si="198"/>
        <v>13312.052999999998</v>
      </c>
      <c r="C1439" s="1">
        <f t="shared" si="199"/>
        <v>561.68999999999994</v>
      </c>
      <c r="D1439" s="1">
        <f>'1.Time_constants_calculation'!C1433</f>
        <v>23.7</v>
      </c>
      <c r="E1439" s="1">
        <f>'1.Time_constants_calculation'!E1433</f>
        <v>20.526</v>
      </c>
      <c r="F1439" s="1">
        <f>'1.Time_constants_calculation'!H1433</f>
        <v>21.695</v>
      </c>
      <c r="G1439" s="1">
        <f t="shared" si="191"/>
        <v>-2.7674147147159808E-2</v>
      </c>
      <c r="H1439" s="1">
        <f t="shared" si="192"/>
        <v>1.9230148366176303</v>
      </c>
      <c r="I1439" s="1">
        <f t="shared" si="193"/>
        <v>-44.23885382864551</v>
      </c>
      <c r="J1439" s="1">
        <f t="shared" si="194"/>
        <v>357.24826017620512</v>
      </c>
      <c r="K1439" s="1">
        <f t="shared" si="195"/>
        <v>20.525914464273114</v>
      </c>
      <c r="L1439" s="1">
        <f>K1439+'1.Time_constants_calculation'!$N$6*(3*G1439*C1439+2*H1439*D1439+I1439)</f>
        <v>20.525914464273114</v>
      </c>
      <c r="M1439" s="1">
        <f>K1439+('1.Time_constants_calculation'!$N$9)*(3*G1439*C1439+2*H1439*$D1439+I1439)+('1.Time_constants_calculation'!$N$10)*(6*G1439*D1439+2*H1439)</f>
        <v>20.525914464273114</v>
      </c>
      <c r="N1439" s="1">
        <f>K1439+('1.Time_constants_calculation'!$N$13)*(3*G1439*C1439+2*H1439*$D1439+I1439)+('1.Time_constants_calculation'!$N$14)*(6*G1439*D1439+2*H1439)+('1.Time_constants_calculation'!$N$15)*(6*G1439)</f>
        <v>20.525914464273114</v>
      </c>
      <c r="O1439" s="1">
        <f t="shared" si="196"/>
        <v>1.1690855357268859</v>
      </c>
      <c r="P1439" s="1">
        <f t="shared" si="197"/>
        <v>1.1690855357268859</v>
      </c>
      <c r="Q1439" s="1">
        <f t="shared" si="197"/>
        <v>1.1690855357268859</v>
      </c>
      <c r="R1439" s="1">
        <f t="shared" si="197"/>
        <v>1.1690855357268859</v>
      </c>
    </row>
    <row r="1440" spans="2:18" x14ac:dyDescent="0.4">
      <c r="B1440" s="1">
        <f t="shared" si="198"/>
        <v>13340.157254629627</v>
      </c>
      <c r="C1440" s="1">
        <f t="shared" si="199"/>
        <v>562.4802777777777</v>
      </c>
      <c r="D1440" s="1">
        <f>'1.Time_constants_calculation'!C1434</f>
        <v>23.716666666666665</v>
      </c>
      <c r="E1440" s="1">
        <f>'1.Time_constants_calculation'!E1434</f>
        <v>20.530999999999999</v>
      </c>
      <c r="F1440" s="1">
        <f>'1.Time_constants_calculation'!H1434</f>
        <v>21.695</v>
      </c>
      <c r="G1440" s="1">
        <f t="shared" si="191"/>
        <v>-2.1940027454701402E-2</v>
      </c>
      <c r="H1440" s="1">
        <f t="shared" si="192"/>
        <v>1.5160875916444039</v>
      </c>
      <c r="I1440" s="1">
        <f t="shared" si="193"/>
        <v>-34.613550359961458</v>
      </c>
      <c r="J1440" s="1">
        <f t="shared" si="194"/>
        <v>281.36258594757919</v>
      </c>
      <c r="K1440" s="1">
        <f t="shared" si="195"/>
        <v>20.530503177471587</v>
      </c>
      <c r="L1440" s="1">
        <f>K1440+'1.Time_constants_calculation'!$N$6*(3*G1440*C1440+2*H1440*D1440+I1440)</f>
        <v>20.530503177471587</v>
      </c>
      <c r="M1440" s="1">
        <f>K1440+('1.Time_constants_calculation'!$N$9)*(3*G1440*C1440+2*H1440*$D1440+I1440)+('1.Time_constants_calculation'!$N$10)*(6*G1440*D1440+2*H1440)</f>
        <v>20.530503177471587</v>
      </c>
      <c r="N1440" s="1">
        <f>K1440+('1.Time_constants_calculation'!$N$13)*(3*G1440*C1440+2*H1440*$D1440+I1440)+('1.Time_constants_calculation'!$N$14)*(6*G1440*D1440+2*H1440)+('1.Time_constants_calculation'!$N$15)*(6*G1440)</f>
        <v>20.530503177471587</v>
      </c>
      <c r="O1440" s="1">
        <f t="shared" si="196"/>
        <v>1.1644968225284131</v>
      </c>
      <c r="P1440" s="1">
        <f t="shared" si="197"/>
        <v>1.1644968225284131</v>
      </c>
      <c r="Q1440" s="1">
        <f t="shared" si="197"/>
        <v>1.1644968225284131</v>
      </c>
      <c r="R1440" s="1">
        <f t="shared" si="197"/>
        <v>1.1644968225284131</v>
      </c>
    </row>
    <row r="1441" spans="2:18" x14ac:dyDescent="0.4">
      <c r="B1441" s="1">
        <f t="shared" si="198"/>
        <v>13368.301037037039</v>
      </c>
      <c r="C1441" s="1">
        <f t="shared" si="199"/>
        <v>563.27111111111117</v>
      </c>
      <c r="D1441" s="1">
        <f>'1.Time_constants_calculation'!C1435</f>
        <v>23.733333333333334</v>
      </c>
      <c r="E1441" s="1">
        <f>'1.Time_constants_calculation'!E1435</f>
        <v>20.535</v>
      </c>
      <c r="F1441" s="1">
        <f>'1.Time_constants_calculation'!H1435</f>
        <v>21.695</v>
      </c>
      <c r="G1441" s="1">
        <f t="shared" si="191"/>
        <v>-1.6135582189009002E-2</v>
      </c>
      <c r="H1441" s="1">
        <f t="shared" si="192"/>
        <v>1.1036976637229576</v>
      </c>
      <c r="I1441" s="1">
        <f t="shared" si="193"/>
        <v>-24.847842306234842</v>
      </c>
      <c r="J1441" s="1">
        <f t="shared" si="194"/>
        <v>204.28150005766963</v>
      </c>
      <c r="K1441" s="1">
        <f t="shared" si="195"/>
        <v>20.53506525513842</v>
      </c>
      <c r="L1441" s="1">
        <f>K1441+'1.Time_constants_calculation'!$N$6*(3*G1441*C1441+2*H1441*D1441+I1441)</f>
        <v>20.53506525513842</v>
      </c>
      <c r="M1441" s="1">
        <f>K1441+('1.Time_constants_calculation'!$N$9)*(3*G1441*C1441+2*H1441*$D1441+I1441)+('1.Time_constants_calculation'!$N$10)*(6*G1441*D1441+2*H1441)</f>
        <v>20.53506525513842</v>
      </c>
      <c r="N1441" s="1">
        <f>K1441+('1.Time_constants_calculation'!$N$13)*(3*G1441*C1441+2*H1441*$D1441+I1441)+('1.Time_constants_calculation'!$N$14)*(6*G1441*D1441+2*H1441)+('1.Time_constants_calculation'!$N$15)*(6*G1441)</f>
        <v>20.53506525513842</v>
      </c>
      <c r="O1441" s="1">
        <f t="shared" si="196"/>
        <v>1.1599347448615802</v>
      </c>
      <c r="P1441" s="1">
        <f t="shared" si="197"/>
        <v>1.1599347448615802</v>
      </c>
      <c r="Q1441" s="1">
        <f t="shared" si="197"/>
        <v>1.1599347448615802</v>
      </c>
      <c r="R1441" s="1">
        <f t="shared" si="197"/>
        <v>1.1599347448615802</v>
      </c>
    </row>
    <row r="1442" spans="2:18" x14ac:dyDescent="0.4">
      <c r="B1442" s="1">
        <f t="shared" si="198"/>
        <v>13396.484375</v>
      </c>
      <c r="C1442" s="1">
        <f t="shared" si="199"/>
        <v>564.0625</v>
      </c>
      <c r="D1442" s="1">
        <f>'1.Time_constants_calculation'!C1436</f>
        <v>23.75</v>
      </c>
      <c r="E1442" s="1">
        <f>'1.Time_constants_calculation'!E1436</f>
        <v>20.54</v>
      </c>
      <c r="F1442" s="1">
        <f>'1.Time_constants_calculation'!H1436</f>
        <v>21.695</v>
      </c>
      <c r="G1442" s="1">
        <f t="shared" si="191"/>
        <v>-1.028097824261202E-2</v>
      </c>
      <c r="H1442" s="1">
        <f t="shared" si="192"/>
        <v>0.68727514039009541</v>
      </c>
      <c r="I1442" s="1">
        <f t="shared" si="193"/>
        <v>-14.975509641651989</v>
      </c>
      <c r="J1442" s="1">
        <f t="shared" si="194"/>
        <v>126.27078487142927</v>
      </c>
      <c r="K1442" s="1">
        <f t="shared" si="195"/>
        <v>20.539600371615848</v>
      </c>
      <c r="L1442" s="1">
        <f>K1442+'1.Time_constants_calculation'!$N$6*(3*G1442*C1442+2*H1442*D1442+I1442)</f>
        <v>20.539600371615848</v>
      </c>
      <c r="M1442" s="1">
        <f>K1442+('1.Time_constants_calculation'!$N$9)*(3*G1442*C1442+2*H1442*$D1442+I1442)+('1.Time_constants_calculation'!$N$10)*(6*G1442*D1442+2*H1442)</f>
        <v>20.539600371615848</v>
      </c>
      <c r="N1442" s="1">
        <f>K1442+('1.Time_constants_calculation'!$N$13)*(3*G1442*C1442+2*H1442*$D1442+I1442)+('1.Time_constants_calculation'!$N$14)*(6*G1442*D1442+2*H1442)+('1.Time_constants_calculation'!$N$15)*(6*G1442)</f>
        <v>20.539600371615848</v>
      </c>
      <c r="O1442" s="1">
        <f t="shared" si="196"/>
        <v>1.1553996283841528</v>
      </c>
      <c r="P1442" s="1">
        <f t="shared" si="197"/>
        <v>1.1553996283841528</v>
      </c>
      <c r="Q1442" s="1">
        <f t="shared" si="197"/>
        <v>1.1553996283841528</v>
      </c>
      <c r="R1442" s="1">
        <f t="shared" si="197"/>
        <v>1.1553996283841528</v>
      </c>
    </row>
    <row r="1443" spans="2:18" x14ac:dyDescent="0.4">
      <c r="B1443" s="1">
        <f t="shared" si="198"/>
        <v>13424.707296296296</v>
      </c>
      <c r="C1443" s="1">
        <f t="shared" si="199"/>
        <v>564.85444444444443</v>
      </c>
      <c r="D1443" s="1">
        <f>'1.Time_constants_calculation'!C1437</f>
        <v>23.766666666666666</v>
      </c>
      <c r="E1443" s="1">
        <f>'1.Time_constants_calculation'!E1437</f>
        <v>20.545000000000002</v>
      </c>
      <c r="F1443" s="1">
        <f>'1.Time_constants_calculation'!H1437</f>
        <v>21.695</v>
      </c>
      <c r="G1443" s="1">
        <f t="shared" si="191"/>
        <v>-4.3989680066520058E-3</v>
      </c>
      <c r="H1443" s="1">
        <f t="shared" si="192"/>
        <v>0.26843700749047444</v>
      </c>
      <c r="I1443" s="1">
        <f t="shared" si="193"/>
        <v>-5.034834287998633</v>
      </c>
      <c r="J1443" s="1">
        <f t="shared" si="194"/>
        <v>47.632357736084074</v>
      </c>
      <c r="K1443" s="1">
        <f t="shared" si="195"/>
        <v>20.544108330602526</v>
      </c>
      <c r="L1443" s="1">
        <f>K1443+'1.Time_constants_calculation'!$N$6*(3*G1443*C1443+2*H1443*D1443+I1443)</f>
        <v>20.544108330602526</v>
      </c>
      <c r="M1443" s="1">
        <f>K1443+('1.Time_constants_calculation'!$N$9)*(3*G1443*C1443+2*H1443*$D1443+I1443)+('1.Time_constants_calculation'!$N$10)*(6*G1443*D1443+2*H1443)</f>
        <v>20.544108330602526</v>
      </c>
      <c r="N1443" s="1">
        <f>K1443+('1.Time_constants_calculation'!$N$13)*(3*G1443*C1443+2*H1443*$D1443+I1443)+('1.Time_constants_calculation'!$N$14)*(6*G1443*D1443+2*H1443)+('1.Time_constants_calculation'!$N$15)*(6*G1443)</f>
        <v>20.544108330602526</v>
      </c>
      <c r="O1443" s="1">
        <f t="shared" si="196"/>
        <v>1.150891669397474</v>
      </c>
      <c r="P1443" s="1">
        <f t="shared" si="197"/>
        <v>1.150891669397474</v>
      </c>
      <c r="Q1443" s="1">
        <f t="shared" si="197"/>
        <v>1.150891669397474</v>
      </c>
      <c r="R1443" s="1">
        <f t="shared" si="197"/>
        <v>1.150891669397474</v>
      </c>
    </row>
    <row r="1444" spans="2:18" x14ac:dyDescent="0.4">
      <c r="B1444" s="1">
        <f t="shared" si="198"/>
        <v>13452.969828703708</v>
      </c>
      <c r="C1444" s="1">
        <f t="shared" si="199"/>
        <v>565.64694444444456</v>
      </c>
      <c r="D1444" s="1">
        <f>'1.Time_constants_calculation'!C1438</f>
        <v>23.783333333333335</v>
      </c>
      <c r="E1444" s="1">
        <f>'1.Time_constants_calculation'!E1438</f>
        <v>20.548999999999999</v>
      </c>
      <c r="F1444" s="1">
        <f>'1.Time_constants_calculation'!H1438</f>
        <v>21.695</v>
      </c>
      <c r="G1444" s="1">
        <f t="shared" si="191"/>
        <v>3.3471870115248984E-3</v>
      </c>
      <c r="H1444" s="1">
        <f t="shared" si="192"/>
        <v>-0.2833927747740142</v>
      </c>
      <c r="I1444" s="1">
        <f t="shared" si="193"/>
        <v>8.068239767436479</v>
      </c>
      <c r="J1444" s="1">
        <f t="shared" si="194"/>
        <v>-56.070419473707233</v>
      </c>
      <c r="K1444" s="1">
        <f t="shared" si="195"/>
        <v>20.548565077009954</v>
      </c>
      <c r="L1444" s="1">
        <f>K1444+'1.Time_constants_calculation'!$N$6*(3*G1444*C1444+2*H1444*D1444+I1444)</f>
        <v>20.548565077009954</v>
      </c>
      <c r="M1444" s="1">
        <f>K1444+('1.Time_constants_calculation'!$N$9)*(3*G1444*C1444+2*H1444*$D1444+I1444)+('1.Time_constants_calculation'!$N$10)*(6*G1444*D1444+2*H1444)</f>
        <v>20.548565077009954</v>
      </c>
      <c r="N1444" s="1">
        <f>K1444+('1.Time_constants_calculation'!$N$13)*(3*G1444*C1444+2*H1444*$D1444+I1444)+('1.Time_constants_calculation'!$N$14)*(6*G1444*D1444+2*H1444)+('1.Time_constants_calculation'!$N$15)*(6*G1444)</f>
        <v>20.548565077009954</v>
      </c>
      <c r="O1444" s="1">
        <f t="shared" si="196"/>
        <v>1.1464349229900463</v>
      </c>
      <c r="P1444" s="1">
        <f t="shared" si="197"/>
        <v>1.1464349229900463</v>
      </c>
      <c r="Q1444" s="1">
        <f t="shared" si="197"/>
        <v>1.1464349229900463</v>
      </c>
      <c r="R1444" s="1">
        <f t="shared" si="197"/>
        <v>1.1464349229900463</v>
      </c>
    </row>
    <row r="1445" spans="2:18" x14ac:dyDescent="0.4">
      <c r="B1445" s="1">
        <f t="shared" si="198"/>
        <v>13481.272000000001</v>
      </c>
      <c r="C1445" s="1">
        <f t="shared" si="199"/>
        <v>566.44000000000005</v>
      </c>
      <c r="D1445" s="1">
        <f>'1.Time_constants_calculation'!C1439</f>
        <v>23.8</v>
      </c>
      <c r="E1445" s="1">
        <f>'1.Time_constants_calculation'!E1439</f>
        <v>20.553000000000001</v>
      </c>
      <c r="F1445" s="1">
        <f>'1.Time_constants_calculation'!H1439</f>
        <v>21.695</v>
      </c>
      <c r="G1445" s="1">
        <f t="shared" si="191"/>
        <v>1.0705517179578695E-2</v>
      </c>
      <c r="H1445" s="1">
        <f t="shared" si="192"/>
        <v>-0.80823401778515691</v>
      </c>
      <c r="I1445" s="1">
        <f t="shared" si="193"/>
        <v>20.545696931322709</v>
      </c>
      <c r="J1445" s="1">
        <f t="shared" si="194"/>
        <v>-154.94250003369802</v>
      </c>
      <c r="K1445" s="1">
        <f t="shared" si="195"/>
        <v>20.552998896131328</v>
      </c>
      <c r="L1445" s="1">
        <f>K1445+'1.Time_constants_calculation'!$N$6*(3*G1445*C1445+2*H1445*D1445+I1445)</f>
        <v>20.552998896131328</v>
      </c>
      <c r="M1445" s="1">
        <f>K1445+('1.Time_constants_calculation'!$N$9)*(3*G1445*C1445+2*H1445*$D1445+I1445)+('1.Time_constants_calculation'!$N$10)*(6*G1445*D1445+2*H1445)</f>
        <v>20.552998896131328</v>
      </c>
      <c r="N1445" s="1">
        <f>K1445+('1.Time_constants_calculation'!$N$13)*(3*G1445*C1445+2*H1445*$D1445+I1445)+('1.Time_constants_calculation'!$N$14)*(6*G1445*D1445+2*H1445)+('1.Time_constants_calculation'!$N$15)*(6*G1445)</f>
        <v>20.552998896131328</v>
      </c>
      <c r="O1445" s="1">
        <f t="shared" si="196"/>
        <v>1.1420011038686724</v>
      </c>
      <c r="P1445" s="1">
        <f t="shared" si="197"/>
        <v>1.1420011038686724</v>
      </c>
      <c r="Q1445" s="1">
        <f t="shared" si="197"/>
        <v>1.1420011038686724</v>
      </c>
      <c r="R1445" s="1">
        <f t="shared" si="197"/>
        <v>1.1420011038686724</v>
      </c>
    </row>
    <row r="1446" spans="2:18" x14ac:dyDescent="0.4">
      <c r="B1446" s="1">
        <f t="shared" si="198"/>
        <v>13509.613837962963</v>
      </c>
      <c r="C1446" s="1">
        <f t="shared" si="199"/>
        <v>567.23361111111114</v>
      </c>
      <c r="D1446" s="1">
        <f>'1.Time_constants_calculation'!C1440</f>
        <v>23.816666666666666</v>
      </c>
      <c r="E1446" s="1">
        <f>'1.Time_constants_calculation'!E1440</f>
        <v>20.558</v>
      </c>
      <c r="F1446" s="1">
        <f>'1.Time_constants_calculation'!H1440</f>
        <v>21.695</v>
      </c>
      <c r="G1446" s="1">
        <f t="shared" si="191"/>
        <v>1.7682227693499211E-2</v>
      </c>
      <c r="H1446" s="1">
        <f t="shared" si="192"/>
        <v>-1.306471753938931</v>
      </c>
      <c r="I1446" s="1">
        <f t="shared" si="193"/>
        <v>32.405352677089688</v>
      </c>
      <c r="J1446" s="1">
        <f t="shared" si="194"/>
        <v>-249.03545025380595</v>
      </c>
      <c r="K1446" s="1">
        <f t="shared" si="195"/>
        <v>20.557409804875419</v>
      </c>
      <c r="L1446" s="1">
        <f>K1446+'1.Time_constants_calculation'!$N$6*(3*G1446*C1446+2*H1446*D1446+I1446)</f>
        <v>20.557409804875419</v>
      </c>
      <c r="M1446" s="1">
        <f>K1446+('1.Time_constants_calculation'!$N$9)*(3*G1446*C1446+2*H1446*$D1446+I1446)+('1.Time_constants_calculation'!$N$10)*(6*G1446*D1446+2*H1446)</f>
        <v>20.557409804875419</v>
      </c>
      <c r="N1446" s="1">
        <f>K1446+('1.Time_constants_calculation'!$N$13)*(3*G1446*C1446+2*H1446*$D1446+I1446)+('1.Time_constants_calculation'!$N$14)*(6*G1446*D1446+2*H1446)+('1.Time_constants_calculation'!$N$15)*(6*G1446)</f>
        <v>20.557409804875419</v>
      </c>
      <c r="O1446" s="1">
        <f t="shared" si="196"/>
        <v>1.1375901951245808</v>
      </c>
      <c r="P1446" s="1">
        <f t="shared" si="197"/>
        <v>1.1375901951245808</v>
      </c>
      <c r="Q1446" s="1">
        <f t="shared" si="197"/>
        <v>1.1375901951245808</v>
      </c>
      <c r="R1446" s="1">
        <f t="shared" si="197"/>
        <v>1.1375901951245808</v>
      </c>
    </row>
    <row r="1447" spans="2:18" x14ac:dyDescent="0.4">
      <c r="B1447" s="1">
        <f t="shared" si="198"/>
        <v>13537.995370370369</v>
      </c>
      <c r="C1447" s="1">
        <f t="shared" si="199"/>
        <v>568.02777777777771</v>
      </c>
      <c r="D1447" s="1">
        <f>'1.Time_constants_calculation'!C1441</f>
        <v>23.833333333333332</v>
      </c>
      <c r="E1447" s="1">
        <f>'1.Time_constants_calculation'!E1441</f>
        <v>20.562999999999999</v>
      </c>
      <c r="F1447" s="1">
        <f>'1.Time_constants_calculation'!H1441</f>
        <v>21.695</v>
      </c>
      <c r="G1447" s="1">
        <f t="shared" si="191"/>
        <v>2.4284040852594963E-2</v>
      </c>
      <c r="H1447" s="1">
        <f t="shared" si="192"/>
        <v>-1.7785306331144524</v>
      </c>
      <c r="I1447" s="1">
        <f t="shared" si="193"/>
        <v>43.656025698493792</v>
      </c>
      <c r="J1447" s="1">
        <f t="shared" si="194"/>
        <v>-338.40924393400735</v>
      </c>
      <c r="K1447" s="1">
        <f t="shared" si="195"/>
        <v>20.561797945370245</v>
      </c>
      <c r="L1447" s="1">
        <f>K1447+'1.Time_constants_calculation'!$N$6*(3*G1447*C1447+2*H1447*D1447+I1447)</f>
        <v>20.561797945370245</v>
      </c>
      <c r="M1447" s="1">
        <f>K1447+('1.Time_constants_calculation'!$N$9)*(3*G1447*C1447+2*H1447*$D1447+I1447)+('1.Time_constants_calculation'!$N$10)*(6*G1447*D1447+2*H1447)</f>
        <v>20.561797945370245</v>
      </c>
      <c r="N1447" s="1">
        <f>K1447+('1.Time_constants_calculation'!$N$13)*(3*G1447*C1447+2*H1447*$D1447+I1447)+('1.Time_constants_calculation'!$N$14)*(6*G1447*D1447+2*H1447)+('1.Time_constants_calculation'!$N$15)*(6*G1447)</f>
        <v>20.561797945370245</v>
      </c>
      <c r="O1447" s="1">
        <f t="shared" si="196"/>
        <v>1.1332020546297557</v>
      </c>
      <c r="P1447" s="1">
        <f t="shared" si="197"/>
        <v>1.1332020546297557</v>
      </c>
      <c r="Q1447" s="1">
        <f t="shared" si="197"/>
        <v>1.1332020546297557</v>
      </c>
      <c r="R1447" s="1">
        <f t="shared" si="197"/>
        <v>1.1332020546297557</v>
      </c>
    </row>
    <row r="1448" spans="2:18" x14ac:dyDescent="0.4">
      <c r="B1448" s="1">
        <f t="shared" si="198"/>
        <v>13566.416625000003</v>
      </c>
      <c r="C1448" s="1">
        <f t="shared" si="199"/>
        <v>568.8225000000001</v>
      </c>
      <c r="D1448" s="1">
        <f>'1.Time_constants_calculation'!C1442</f>
        <v>23.85</v>
      </c>
      <c r="E1448" s="1">
        <f>'1.Time_constants_calculation'!E1442</f>
        <v>20.568000000000001</v>
      </c>
      <c r="F1448" s="1">
        <f>'1.Time_constants_calculation'!H1442</f>
        <v>21.695</v>
      </c>
      <c r="G1448" s="1">
        <f t="shared" si="191"/>
        <v>3.2777922182771028E-2</v>
      </c>
      <c r="H1448" s="1">
        <f t="shared" si="192"/>
        <v>-2.3869779015738684</v>
      </c>
      <c r="I1448" s="1">
        <f t="shared" si="193"/>
        <v>58.18342716315118</v>
      </c>
      <c r="J1448" s="1">
        <f t="shared" si="194"/>
        <v>-454.0207613146008</v>
      </c>
      <c r="K1448" s="1">
        <f t="shared" si="195"/>
        <v>20.566187541854106</v>
      </c>
      <c r="L1448" s="1">
        <f>K1448+'1.Time_constants_calculation'!$N$6*(3*G1448*C1448+2*H1448*D1448+I1448)</f>
        <v>20.566187541854106</v>
      </c>
      <c r="M1448" s="1">
        <f>K1448+('1.Time_constants_calculation'!$N$9)*(3*G1448*C1448+2*H1448*$D1448+I1448)+('1.Time_constants_calculation'!$N$10)*(6*G1448*D1448+2*H1448)</f>
        <v>20.566187541854106</v>
      </c>
      <c r="N1448" s="1">
        <f>K1448+('1.Time_constants_calculation'!$N$13)*(3*G1448*C1448+2*H1448*$D1448+I1448)+('1.Time_constants_calculation'!$N$14)*(6*G1448*D1448+2*H1448)+('1.Time_constants_calculation'!$N$15)*(6*G1448)</f>
        <v>20.566187541854106</v>
      </c>
      <c r="O1448" s="1">
        <f t="shared" si="196"/>
        <v>1.1288124581458945</v>
      </c>
      <c r="P1448" s="1">
        <f t="shared" si="197"/>
        <v>1.1288124581458945</v>
      </c>
      <c r="Q1448" s="1">
        <f t="shared" si="197"/>
        <v>1.1288124581458945</v>
      </c>
      <c r="R1448" s="1">
        <f t="shared" si="197"/>
        <v>1.1288124581458945</v>
      </c>
    </row>
    <row r="1449" spans="2:18" x14ac:dyDescent="0.4">
      <c r="B1449" s="1">
        <f t="shared" si="198"/>
        <v>13594.877629629629</v>
      </c>
      <c r="C1449" s="1">
        <f t="shared" si="199"/>
        <v>569.61777777777775</v>
      </c>
      <c r="D1449" s="1">
        <f>'1.Time_constants_calculation'!C1443</f>
        <v>23.866666666666667</v>
      </c>
      <c r="E1449" s="1">
        <f>'1.Time_constants_calculation'!E1443</f>
        <v>20.571999999999999</v>
      </c>
      <c r="F1449" s="1">
        <f>'1.Time_constants_calculation'!H1443</f>
        <v>21.695</v>
      </c>
      <c r="G1449" s="1">
        <f t="shared" si="191"/>
        <v>3.9087573953435158E-2</v>
      </c>
      <c r="H1449" s="1">
        <f t="shared" si="192"/>
        <v>-2.8394340591054874</v>
      </c>
      <c r="I1449" s="1">
        <f t="shared" si="193"/>
        <v>68.997649592160101</v>
      </c>
      <c r="J1449" s="1">
        <f t="shared" si="194"/>
        <v>-540.17203489452095</v>
      </c>
      <c r="K1449" s="1">
        <f t="shared" si="195"/>
        <v>20.570534546880026</v>
      </c>
      <c r="L1449" s="1">
        <f>K1449+'1.Time_constants_calculation'!$N$6*(3*G1449*C1449+2*H1449*D1449+I1449)</f>
        <v>20.570534546880026</v>
      </c>
      <c r="M1449" s="1">
        <f>K1449+('1.Time_constants_calculation'!$N$9)*(3*G1449*C1449+2*H1449*$D1449+I1449)+('1.Time_constants_calculation'!$N$10)*(6*G1449*D1449+2*H1449)</f>
        <v>20.570534546880026</v>
      </c>
      <c r="N1449" s="1">
        <f>K1449+('1.Time_constants_calculation'!$N$13)*(3*G1449*C1449+2*H1449*$D1449+I1449)+('1.Time_constants_calculation'!$N$14)*(6*G1449*D1449+2*H1449)+('1.Time_constants_calculation'!$N$15)*(6*G1449)</f>
        <v>20.570534546880026</v>
      </c>
      <c r="O1449" s="1">
        <f t="shared" si="196"/>
        <v>1.1244654531199743</v>
      </c>
      <c r="P1449" s="1">
        <f t="shared" si="197"/>
        <v>1.1244654531199743</v>
      </c>
      <c r="Q1449" s="1">
        <f t="shared" si="197"/>
        <v>1.1244654531199743</v>
      </c>
      <c r="R1449" s="1">
        <f t="shared" si="197"/>
        <v>1.1244654531199743</v>
      </c>
    </row>
    <row r="1450" spans="2:18" x14ac:dyDescent="0.4">
      <c r="B1450" s="1">
        <f t="shared" si="198"/>
        <v>13623.378412037036</v>
      </c>
      <c r="C1450" s="1">
        <f t="shared" si="199"/>
        <v>570.41361111111109</v>
      </c>
      <c r="D1450" s="1">
        <f>'1.Time_constants_calculation'!C1444</f>
        <v>23.883333333333333</v>
      </c>
      <c r="E1450" s="1">
        <f>'1.Time_constants_calculation'!E1444</f>
        <v>20.576000000000001</v>
      </c>
      <c r="F1450" s="1">
        <f>'1.Time_constants_calculation'!H1444</f>
        <v>21.695</v>
      </c>
      <c r="G1450" s="1">
        <f t="shared" si="191"/>
        <v>4.5089551342364545E-2</v>
      </c>
      <c r="H1450" s="1">
        <f t="shared" si="192"/>
        <v>-3.2704174294697292</v>
      </c>
      <c r="I1450" s="1">
        <f t="shared" si="193"/>
        <v>79.312737939290912</v>
      </c>
      <c r="J1450" s="1">
        <f t="shared" si="194"/>
        <v>-622.45910233618838</v>
      </c>
      <c r="K1450" s="1">
        <f t="shared" si="195"/>
        <v>20.574860028668354</v>
      </c>
      <c r="L1450" s="1">
        <f>K1450+'1.Time_constants_calculation'!$N$6*(3*G1450*C1450+2*H1450*D1450+I1450)</f>
        <v>20.574860028668354</v>
      </c>
      <c r="M1450" s="1">
        <f>K1450+('1.Time_constants_calculation'!$N$9)*(3*G1450*C1450+2*H1450*$D1450+I1450)+('1.Time_constants_calculation'!$N$10)*(6*G1450*D1450+2*H1450)</f>
        <v>20.574860028668354</v>
      </c>
      <c r="N1450" s="1">
        <f>K1450+('1.Time_constants_calculation'!$N$13)*(3*G1450*C1450+2*H1450*$D1450+I1450)+('1.Time_constants_calculation'!$N$14)*(6*G1450*D1450+2*H1450)+('1.Time_constants_calculation'!$N$15)*(6*G1450)</f>
        <v>20.574860028668354</v>
      </c>
      <c r="O1450" s="1">
        <f t="shared" si="196"/>
        <v>1.1201399713316462</v>
      </c>
      <c r="P1450" s="1">
        <f t="shared" si="197"/>
        <v>1.1201399713316462</v>
      </c>
      <c r="Q1450" s="1">
        <f t="shared" si="197"/>
        <v>1.1201399713316462</v>
      </c>
      <c r="R1450" s="1">
        <f t="shared" si="197"/>
        <v>1.1201399713316462</v>
      </c>
    </row>
    <row r="1451" spans="2:18" x14ac:dyDescent="0.4">
      <c r="B1451" s="1">
        <f t="shared" si="198"/>
        <v>13651.918999999998</v>
      </c>
      <c r="C1451" s="1">
        <f t="shared" si="199"/>
        <v>571.20999999999992</v>
      </c>
      <c r="D1451" s="1">
        <f>'1.Time_constants_calculation'!C1445</f>
        <v>23.9</v>
      </c>
      <c r="E1451" s="1">
        <f>'1.Time_constants_calculation'!E1445</f>
        <v>20.580000000000002</v>
      </c>
      <c r="F1451" s="1">
        <f>'1.Time_constants_calculation'!H1445</f>
        <v>21.695</v>
      </c>
      <c r="G1451" s="1">
        <f t="shared" si="191"/>
        <v>4.8545329312590813E-2</v>
      </c>
      <c r="H1451" s="1">
        <f t="shared" si="192"/>
        <v>-3.5189667232485653</v>
      </c>
      <c r="I1451" s="1">
        <f t="shared" si="193"/>
        <v>85.271046160089384</v>
      </c>
      <c r="J1451" s="1">
        <f t="shared" si="194"/>
        <v>-670.06678418634556</v>
      </c>
      <c r="K1451" s="1">
        <f t="shared" si="195"/>
        <v>20.579140656793243</v>
      </c>
      <c r="L1451" s="1">
        <f>K1451+'1.Time_constants_calculation'!$N$6*(3*G1451*C1451+2*H1451*D1451+I1451)</f>
        <v>20.579140656793243</v>
      </c>
      <c r="M1451" s="1">
        <f>K1451+('1.Time_constants_calculation'!$N$9)*(3*G1451*C1451+2*H1451*$D1451+I1451)+('1.Time_constants_calculation'!$N$10)*(6*G1451*D1451+2*H1451)</f>
        <v>20.579140656793243</v>
      </c>
      <c r="N1451" s="1">
        <f>K1451+('1.Time_constants_calculation'!$N$13)*(3*G1451*C1451+2*H1451*$D1451+I1451)+('1.Time_constants_calculation'!$N$14)*(6*G1451*D1451+2*H1451)+('1.Time_constants_calculation'!$N$15)*(6*G1451)</f>
        <v>20.579140656793243</v>
      </c>
      <c r="O1451" s="1">
        <f t="shared" si="196"/>
        <v>1.1158593432067576</v>
      </c>
      <c r="P1451" s="1">
        <f t="shared" si="197"/>
        <v>1.1158593432067576</v>
      </c>
      <c r="Q1451" s="1">
        <f t="shared" si="197"/>
        <v>1.1158593432067576</v>
      </c>
      <c r="R1451" s="1">
        <f t="shared" si="197"/>
        <v>1.1158593432067576</v>
      </c>
    </row>
    <row r="1452" spans="2:18" x14ac:dyDescent="0.4">
      <c r="B1452" s="1">
        <f t="shared" si="198"/>
        <v>13680.499421296297</v>
      </c>
      <c r="C1452" s="1">
        <f t="shared" si="199"/>
        <v>572.00694444444446</v>
      </c>
      <c r="D1452" s="1">
        <f>'1.Time_constants_calculation'!C1446</f>
        <v>23.916666666666668</v>
      </c>
      <c r="E1452" s="1">
        <f>'1.Time_constants_calculation'!E1446</f>
        <v>20.584</v>
      </c>
      <c r="F1452" s="1">
        <f>'1.Time_constants_calculation'!H1446</f>
        <v>21.695</v>
      </c>
      <c r="G1452" s="1">
        <f t="shared" si="191"/>
        <v>5.3170269933136151E-2</v>
      </c>
      <c r="H1452" s="1">
        <f t="shared" si="192"/>
        <v>-3.8511914373501068</v>
      </c>
      <c r="I1452" s="1">
        <f t="shared" si="193"/>
        <v>93.225422300974415</v>
      </c>
      <c r="J1452" s="1">
        <f t="shared" si="194"/>
        <v>-733.5455768645661</v>
      </c>
      <c r="K1452" s="1">
        <f t="shared" si="195"/>
        <v>20.583373668266177</v>
      </c>
      <c r="L1452" s="1">
        <f>K1452+'1.Time_constants_calculation'!$N$6*(3*G1452*C1452+2*H1452*D1452+I1452)</f>
        <v>20.583373668266177</v>
      </c>
      <c r="M1452" s="1">
        <f>K1452+('1.Time_constants_calculation'!$N$9)*(3*G1452*C1452+2*H1452*$D1452+I1452)+('1.Time_constants_calculation'!$N$10)*(6*G1452*D1452+2*H1452)</f>
        <v>20.583373668266177</v>
      </c>
      <c r="N1452" s="1">
        <f>K1452+('1.Time_constants_calculation'!$N$13)*(3*G1452*C1452+2*H1452*$D1452+I1452)+('1.Time_constants_calculation'!$N$14)*(6*G1452*D1452+2*H1452)+('1.Time_constants_calculation'!$N$15)*(6*G1452)</f>
        <v>20.583373668266177</v>
      </c>
      <c r="O1452" s="1">
        <f t="shared" si="196"/>
        <v>1.1116263317338237</v>
      </c>
      <c r="P1452" s="1">
        <f t="shared" si="197"/>
        <v>1.1116263317338237</v>
      </c>
      <c r="Q1452" s="1">
        <f t="shared" si="197"/>
        <v>1.1116263317338237</v>
      </c>
      <c r="R1452" s="1">
        <f t="shared" si="197"/>
        <v>1.1116263317338237</v>
      </c>
    </row>
    <row r="1453" spans="2:18" x14ac:dyDescent="0.4">
      <c r="B1453" s="1">
        <f t="shared" si="198"/>
        <v>13709.119703703704</v>
      </c>
      <c r="C1453" s="1">
        <f t="shared" si="199"/>
        <v>572.80444444444447</v>
      </c>
      <c r="D1453" s="1">
        <f>'1.Time_constants_calculation'!C1447</f>
        <v>23.933333333333334</v>
      </c>
      <c r="E1453" s="1">
        <f>'1.Time_constants_calculation'!E1447</f>
        <v>20.588999999999999</v>
      </c>
      <c r="F1453" s="1">
        <f>'1.Time_constants_calculation'!H1447</f>
        <v>21.695</v>
      </c>
      <c r="G1453" s="1">
        <f t="shared" si="191"/>
        <v>5.4875147976782265E-2</v>
      </c>
      <c r="H1453" s="1">
        <f t="shared" si="192"/>
        <v>-3.9746778542154493</v>
      </c>
      <c r="I1453" s="1">
        <f t="shared" si="193"/>
        <v>96.206388291946865</v>
      </c>
      <c r="J1453" s="1">
        <f t="shared" si="194"/>
        <v>-757.52877997101518</v>
      </c>
      <c r="K1453" s="1">
        <f t="shared" si="195"/>
        <v>20.587612058891636</v>
      </c>
      <c r="L1453" s="1">
        <f>K1453+'1.Time_constants_calculation'!$N$6*(3*G1453*C1453+2*H1453*D1453+I1453)</f>
        <v>20.587612058891636</v>
      </c>
      <c r="M1453" s="1">
        <f>K1453+('1.Time_constants_calculation'!$N$9)*(3*G1453*C1453+2*H1453*$D1453+I1453)+('1.Time_constants_calculation'!$N$10)*(6*G1453*D1453+2*H1453)</f>
        <v>20.587612058891636</v>
      </c>
      <c r="N1453" s="1">
        <f>K1453+('1.Time_constants_calculation'!$N$13)*(3*G1453*C1453+2*H1453*$D1453+I1453)+('1.Time_constants_calculation'!$N$14)*(6*G1453*D1453+2*H1453)+('1.Time_constants_calculation'!$N$15)*(6*G1453)</f>
        <v>20.587612058891636</v>
      </c>
      <c r="O1453" s="1">
        <f t="shared" si="196"/>
        <v>1.1073879411083638</v>
      </c>
      <c r="P1453" s="1">
        <f t="shared" si="197"/>
        <v>1.1073879411083638</v>
      </c>
      <c r="Q1453" s="1">
        <f t="shared" si="197"/>
        <v>1.1073879411083638</v>
      </c>
      <c r="R1453" s="1">
        <f t="shared" si="197"/>
        <v>1.1073879411083638</v>
      </c>
    </row>
    <row r="1454" spans="2:18" x14ac:dyDescent="0.4">
      <c r="B1454" s="1">
        <f t="shared" si="198"/>
        <v>13737.779874999998</v>
      </c>
      <c r="C1454" s="1">
        <f t="shared" si="199"/>
        <v>573.60249999999996</v>
      </c>
      <c r="D1454" s="1">
        <f>'1.Time_constants_calculation'!C1448</f>
        <v>23.95</v>
      </c>
      <c r="E1454" s="1">
        <f>'1.Time_constants_calculation'!E1448</f>
        <v>20.593</v>
      </c>
      <c r="F1454" s="1">
        <f>'1.Time_constants_calculation'!H1448</f>
        <v>21.695</v>
      </c>
      <c r="G1454" s="1">
        <f t="shared" si="191"/>
        <v>5.5923309273885051E-2</v>
      </c>
      <c r="H1454" s="1">
        <f t="shared" si="192"/>
        <v>-4.0510867554550174</v>
      </c>
      <c r="I1454" s="1">
        <f t="shared" si="193"/>
        <v>98.062533642846944</v>
      </c>
      <c r="J1454" s="1">
        <f t="shared" si="194"/>
        <v>-772.5544744524484</v>
      </c>
      <c r="K1454" s="1">
        <f t="shared" si="195"/>
        <v>20.591828334028378</v>
      </c>
      <c r="L1454" s="1">
        <f>K1454+'1.Time_constants_calculation'!$N$6*(3*G1454*C1454+2*H1454*D1454+I1454)</f>
        <v>20.591828334028378</v>
      </c>
      <c r="M1454" s="1">
        <f>K1454+('1.Time_constants_calculation'!$N$9)*(3*G1454*C1454+2*H1454*$D1454+I1454)+('1.Time_constants_calculation'!$N$10)*(6*G1454*D1454+2*H1454)</f>
        <v>20.591828334028378</v>
      </c>
      <c r="N1454" s="1">
        <f>K1454+('1.Time_constants_calculation'!$N$13)*(3*G1454*C1454+2*H1454*$D1454+I1454)+('1.Time_constants_calculation'!$N$14)*(6*G1454*D1454+2*H1454)+('1.Time_constants_calculation'!$N$15)*(6*G1454)</f>
        <v>20.591828334028378</v>
      </c>
      <c r="O1454" s="1">
        <f t="shared" si="196"/>
        <v>1.1031716659716224</v>
      </c>
      <c r="P1454" s="1">
        <f t="shared" si="197"/>
        <v>1.1031716659716224</v>
      </c>
      <c r="Q1454" s="1">
        <f t="shared" si="197"/>
        <v>1.1031716659716224</v>
      </c>
      <c r="R1454" s="1">
        <f t="shared" si="197"/>
        <v>1.1031716659716224</v>
      </c>
    </row>
    <row r="1455" spans="2:18" x14ac:dyDescent="0.4">
      <c r="B1455" s="1">
        <f t="shared" si="198"/>
        <v>13766.47996296296</v>
      </c>
      <c r="C1455" s="1">
        <f t="shared" si="199"/>
        <v>574.40111111111105</v>
      </c>
      <c r="D1455" s="1">
        <f>'1.Time_constants_calculation'!C1449</f>
        <v>23.966666666666665</v>
      </c>
      <c r="E1455" s="1">
        <f>'1.Time_constants_calculation'!E1449</f>
        <v>20.596</v>
      </c>
      <c r="F1455" s="1">
        <f>'1.Time_constants_calculation'!H1449</f>
        <v>21.695</v>
      </c>
      <c r="G1455" s="1">
        <f t="shared" si="191"/>
        <v>5.4466122035182224E-2</v>
      </c>
      <c r="H1455" s="1">
        <f t="shared" si="192"/>
        <v>-3.9478925832263618</v>
      </c>
      <c r="I1455" s="1">
        <f t="shared" si="193"/>
        <v>95.627237942393194</v>
      </c>
      <c r="J1455" s="1">
        <f t="shared" si="194"/>
        <v>-753.40297982809716</v>
      </c>
      <c r="K1455" s="1">
        <f t="shared" si="195"/>
        <v>20.596047496354458</v>
      </c>
      <c r="L1455" s="1">
        <f>K1455+'1.Time_constants_calculation'!$N$6*(3*G1455*C1455+2*H1455*D1455+I1455)</f>
        <v>20.596047496354458</v>
      </c>
      <c r="M1455" s="1">
        <f>K1455+('1.Time_constants_calculation'!$N$9)*(3*G1455*C1455+2*H1455*$D1455+I1455)+('1.Time_constants_calculation'!$N$10)*(6*G1455*D1455+2*H1455)</f>
        <v>20.596047496354458</v>
      </c>
      <c r="N1455" s="1">
        <f>K1455+('1.Time_constants_calculation'!$N$13)*(3*G1455*C1455+2*H1455*$D1455+I1455)+('1.Time_constants_calculation'!$N$14)*(6*G1455*D1455+2*H1455)+('1.Time_constants_calculation'!$N$15)*(6*G1455)</f>
        <v>20.596047496354458</v>
      </c>
      <c r="O1455" s="1">
        <f t="shared" si="196"/>
        <v>1.0989525036455419</v>
      </c>
      <c r="P1455" s="1">
        <f t="shared" si="197"/>
        <v>1.0989525036455419</v>
      </c>
      <c r="Q1455" s="1">
        <f t="shared" si="197"/>
        <v>1.0989525036455419</v>
      </c>
      <c r="R1455" s="1">
        <f t="shared" si="197"/>
        <v>1.0989525036455419</v>
      </c>
    </row>
    <row r="1456" spans="2:18" x14ac:dyDescent="0.4">
      <c r="B1456" s="1">
        <f t="shared" si="198"/>
        <v>13795.219995370373</v>
      </c>
      <c r="C1456" s="1">
        <f t="shared" si="199"/>
        <v>575.20027777777784</v>
      </c>
      <c r="D1456" s="1">
        <f>'1.Time_constants_calculation'!C1450</f>
        <v>23.983333333333334</v>
      </c>
      <c r="E1456" s="1">
        <f>'1.Time_constants_calculation'!E1450</f>
        <v>20.599</v>
      </c>
      <c r="F1456" s="1">
        <f>'1.Time_constants_calculation'!H1450</f>
        <v>21.695</v>
      </c>
      <c r="G1456" s="1">
        <f t="shared" si="191"/>
        <v>5.0493244264132278E-2</v>
      </c>
      <c r="H1456" s="1">
        <f t="shared" si="192"/>
        <v>-3.6630379746751265</v>
      </c>
      <c r="I1456" s="1">
        <f t="shared" si="193"/>
        <v>88.819736985035718</v>
      </c>
      <c r="J1456" s="1">
        <f t="shared" si="194"/>
        <v>-699.17809256041573</v>
      </c>
      <c r="K1456" s="1">
        <f t="shared" si="195"/>
        <v>20.600218490687439</v>
      </c>
      <c r="L1456" s="1">
        <f>K1456+'1.Time_constants_calculation'!$N$6*(3*G1456*C1456+2*H1456*D1456+I1456)</f>
        <v>20.600218490687439</v>
      </c>
      <c r="M1456" s="1">
        <f>K1456+('1.Time_constants_calculation'!$N$9)*(3*G1456*C1456+2*H1456*$D1456+I1456)+('1.Time_constants_calculation'!$N$10)*(6*G1456*D1456+2*H1456)</f>
        <v>20.600218490687439</v>
      </c>
      <c r="N1456" s="1">
        <f>K1456+('1.Time_constants_calculation'!$N$13)*(3*G1456*C1456+2*H1456*$D1456+I1456)+('1.Time_constants_calculation'!$N$14)*(6*G1456*D1456+2*H1456)+('1.Time_constants_calculation'!$N$15)*(6*G1456)</f>
        <v>20.600218490687439</v>
      </c>
      <c r="O1456" s="1">
        <f t="shared" si="196"/>
        <v>1.0947815093125612</v>
      </c>
      <c r="P1456" s="1">
        <f t="shared" si="197"/>
        <v>1.0947815093125612</v>
      </c>
      <c r="Q1456" s="1">
        <f t="shared" si="197"/>
        <v>1.0947815093125612</v>
      </c>
      <c r="R1456" s="1">
        <f t="shared" si="197"/>
        <v>1.0947815093125612</v>
      </c>
    </row>
    <row r="1457" spans="2:18" x14ac:dyDescent="0.4">
      <c r="B1457" s="1">
        <f t="shared" si="198"/>
        <v>13824</v>
      </c>
      <c r="C1457" s="1">
        <f t="shared" si="199"/>
        <v>576</v>
      </c>
      <c r="D1457" s="1">
        <f>'1.Time_constants_calculation'!C1451</f>
        <v>24</v>
      </c>
      <c r="E1457" s="1">
        <f>'1.Time_constants_calculation'!E1451</f>
        <v>20.603000000000002</v>
      </c>
      <c r="F1457" s="1">
        <f>'1.Time_constants_calculation'!H1451</f>
        <v>21.695</v>
      </c>
      <c r="G1457" s="1">
        <f t="shared" ref="G1457:G1520" si="200">INDEX(LINEST(E1426:E1487,B1426:D1487),3)</f>
        <v>4.3972615773958258E-2</v>
      </c>
      <c r="H1457" s="1">
        <f t="shared" ref="H1457:H1520" si="201">INDEX(LINEST(E1426:E1487,B1426:D1487),2)</f>
        <v>-3.194716264419089</v>
      </c>
      <c r="I1457" s="1">
        <f t="shared" ref="I1457:I1520" si="202">INDEX(LINEST(E1426:E1487,B1426:D1487),1)</f>
        <v>77.608652270096911</v>
      </c>
      <c r="J1457" s="1">
        <f t="shared" ref="J1457:J1520" si="203">INDEX(LINEST(E1426:E1487,B1426:D1487),4)</f>
        <v>-609.72413944522737</v>
      </c>
      <c r="K1457" s="1">
        <f t="shared" ref="K1457:K1520" si="204">G1457*$B1457+H1457*$C1457+I1457*$D1457+J1457</f>
        <v>20.604387190902116</v>
      </c>
      <c r="L1457" s="1">
        <f>K1457+'1.Time_constants_calculation'!$N$6*(3*G1457*C1457+2*H1457*D1457+I1457)</f>
        <v>20.604387190902116</v>
      </c>
      <c r="M1457" s="1">
        <f>K1457+('1.Time_constants_calculation'!$N$9)*(3*G1457*C1457+2*H1457*$D1457+I1457)+('1.Time_constants_calculation'!$N$10)*(6*G1457*D1457+2*H1457)</f>
        <v>20.604387190902116</v>
      </c>
      <c r="N1457" s="1">
        <f>K1457+('1.Time_constants_calculation'!$N$13)*(3*G1457*C1457+2*H1457*$D1457+I1457)+('1.Time_constants_calculation'!$N$14)*(6*G1457*D1457+2*H1457)+('1.Time_constants_calculation'!$N$15)*(6*G1457)</f>
        <v>20.604387190902116</v>
      </c>
      <c r="O1457" s="1">
        <f t="shared" ref="O1457:O1520" si="205">ABS(K1457-$F1464)</f>
        <v>1.0906128090978839</v>
      </c>
      <c r="P1457" s="1">
        <f t="shared" ref="P1457:R1520" si="206">ABS(L1457-$F1457)</f>
        <v>1.0906128090978839</v>
      </c>
      <c r="Q1457" s="1">
        <f t="shared" si="206"/>
        <v>1.0906128090978839</v>
      </c>
      <c r="R1457" s="1">
        <f t="shared" si="206"/>
        <v>1.0906128090978839</v>
      </c>
    </row>
    <row r="1458" spans="2:18" x14ac:dyDescent="0.4">
      <c r="B1458" s="1">
        <f t="shared" si="198"/>
        <v>13852.820004629628</v>
      </c>
      <c r="C1458" s="1">
        <f t="shared" si="199"/>
        <v>576.80027777777775</v>
      </c>
      <c r="D1458" s="1">
        <f>'1.Time_constants_calculation'!C1452</f>
        <v>24.016666666666666</v>
      </c>
      <c r="E1458" s="1">
        <f>'1.Time_constants_calculation'!E1452</f>
        <v>20.608000000000001</v>
      </c>
      <c r="F1458" s="1">
        <f>'1.Time_constants_calculation'!H1452</f>
        <v>21.695</v>
      </c>
      <c r="G1458" s="1">
        <f t="shared" si="200"/>
        <v>3.7110184315565772E-2</v>
      </c>
      <c r="H1458" s="1">
        <f t="shared" si="201"/>
        <v>-2.7009697357614444</v>
      </c>
      <c r="I1458" s="1">
        <f t="shared" si="202"/>
        <v>65.767884187875794</v>
      </c>
      <c r="J1458" s="1">
        <f t="shared" si="203"/>
        <v>-515.07743490930079</v>
      </c>
      <c r="K1458" s="1">
        <f t="shared" si="204"/>
        <v>20.608526808439365</v>
      </c>
      <c r="L1458" s="1">
        <f>K1458+'1.Time_constants_calculation'!$N$6*(3*G1458*C1458+2*H1458*D1458+I1458)</f>
        <v>20.608526808439365</v>
      </c>
      <c r="M1458" s="1">
        <f>K1458+('1.Time_constants_calculation'!$N$9)*(3*G1458*C1458+2*H1458*$D1458+I1458)+('1.Time_constants_calculation'!$N$10)*(6*G1458*D1458+2*H1458)</f>
        <v>20.608526808439365</v>
      </c>
      <c r="N1458" s="1">
        <f>K1458+('1.Time_constants_calculation'!$N$13)*(3*G1458*C1458+2*H1458*$D1458+I1458)+('1.Time_constants_calculation'!$N$14)*(6*G1458*D1458+2*H1458)+('1.Time_constants_calculation'!$N$15)*(6*G1458)</f>
        <v>20.608526808439365</v>
      </c>
      <c r="O1458" s="1">
        <f t="shared" si="205"/>
        <v>1.0864731915606356</v>
      </c>
      <c r="P1458" s="1">
        <f t="shared" si="206"/>
        <v>1.0864731915606356</v>
      </c>
      <c r="Q1458" s="1">
        <f t="shared" si="206"/>
        <v>1.0864731915606356</v>
      </c>
      <c r="R1458" s="1">
        <f t="shared" si="206"/>
        <v>1.0864731915606356</v>
      </c>
    </row>
    <row r="1459" spans="2:18" x14ac:dyDescent="0.4">
      <c r="B1459" s="1">
        <f t="shared" si="198"/>
        <v>13881.68003703704</v>
      </c>
      <c r="C1459" s="1">
        <f t="shared" si="199"/>
        <v>577.60111111111121</v>
      </c>
      <c r="D1459" s="1">
        <f>'1.Time_constants_calculation'!C1453</f>
        <v>24.033333333333335</v>
      </c>
      <c r="E1459" s="1">
        <f>'1.Time_constants_calculation'!E1453</f>
        <v>20.612000000000002</v>
      </c>
      <c r="F1459" s="1">
        <f>'1.Time_constants_calculation'!H1453</f>
        <v>21.695</v>
      </c>
      <c r="G1459" s="1">
        <f t="shared" si="200"/>
        <v>3.2124825134208758E-2</v>
      </c>
      <c r="H1459" s="1">
        <f t="shared" si="201"/>
        <v>-2.342166904508677</v>
      </c>
      <c r="I1459" s="1">
        <f t="shared" si="202"/>
        <v>57.160627234925606</v>
      </c>
      <c r="J1459" s="1">
        <f t="shared" si="203"/>
        <v>-446.25608216968203</v>
      </c>
      <c r="K1459" s="1">
        <f t="shared" si="204"/>
        <v>20.612663016664555</v>
      </c>
      <c r="L1459" s="1">
        <f>K1459+'1.Time_constants_calculation'!$N$6*(3*G1459*C1459+2*H1459*D1459+I1459)</f>
        <v>20.612663016664555</v>
      </c>
      <c r="M1459" s="1">
        <f>K1459+('1.Time_constants_calculation'!$N$9)*(3*G1459*C1459+2*H1459*$D1459+I1459)+('1.Time_constants_calculation'!$N$10)*(6*G1459*D1459+2*H1459)</f>
        <v>20.612663016664555</v>
      </c>
      <c r="N1459" s="1">
        <f>K1459+('1.Time_constants_calculation'!$N$13)*(3*G1459*C1459+2*H1459*$D1459+I1459)+('1.Time_constants_calculation'!$N$14)*(6*G1459*D1459+2*H1459)+('1.Time_constants_calculation'!$N$15)*(6*G1459)</f>
        <v>20.612663016664555</v>
      </c>
      <c r="O1459" s="1">
        <f t="shared" si="205"/>
        <v>1.0823369833354448</v>
      </c>
      <c r="P1459" s="1">
        <f t="shared" si="206"/>
        <v>1.0823369833354448</v>
      </c>
      <c r="Q1459" s="1">
        <f t="shared" si="206"/>
        <v>1.0823369833354448</v>
      </c>
      <c r="R1459" s="1">
        <f t="shared" si="206"/>
        <v>1.0823369833354448</v>
      </c>
    </row>
    <row r="1460" spans="2:18" x14ac:dyDescent="0.4">
      <c r="B1460" s="1">
        <f t="shared" si="198"/>
        <v>13910.580125</v>
      </c>
      <c r="C1460" s="1">
        <f t="shared" si="199"/>
        <v>578.40250000000003</v>
      </c>
      <c r="D1460" s="1">
        <f>'1.Time_constants_calculation'!C1454</f>
        <v>24.05</v>
      </c>
      <c r="E1460" s="1">
        <f>'1.Time_constants_calculation'!E1454</f>
        <v>20.616</v>
      </c>
      <c r="F1460" s="1">
        <f>'1.Time_constants_calculation'!H1454</f>
        <v>21.695</v>
      </c>
      <c r="G1460" s="1">
        <f t="shared" si="200"/>
        <v>2.5301176160666138E-2</v>
      </c>
      <c r="H1460" s="1">
        <f t="shared" si="201"/>
        <v>-1.8506400895213639</v>
      </c>
      <c r="I1460" s="1">
        <f t="shared" si="202"/>
        <v>45.359392652090854</v>
      </c>
      <c r="J1460" s="1">
        <f t="shared" si="203"/>
        <v>-351.81577599596937</v>
      </c>
      <c r="K1460" s="1">
        <f t="shared" si="204"/>
        <v>20.616801147121237</v>
      </c>
      <c r="L1460" s="1">
        <f>K1460+'1.Time_constants_calculation'!$N$6*(3*G1460*C1460+2*H1460*D1460+I1460)</f>
        <v>20.616801147121237</v>
      </c>
      <c r="M1460" s="1">
        <f>K1460+('1.Time_constants_calculation'!$N$9)*(3*G1460*C1460+2*H1460*$D1460+I1460)+('1.Time_constants_calculation'!$N$10)*(6*G1460*D1460+2*H1460)</f>
        <v>20.616801147121237</v>
      </c>
      <c r="N1460" s="1">
        <f>K1460+('1.Time_constants_calculation'!$N$13)*(3*G1460*C1460+2*H1460*$D1460+I1460)+('1.Time_constants_calculation'!$N$14)*(6*G1460*D1460+2*H1460)+('1.Time_constants_calculation'!$N$15)*(6*G1460)</f>
        <v>20.616801147121237</v>
      </c>
      <c r="O1460" s="1">
        <f t="shared" si="205"/>
        <v>1.0781988528787636</v>
      </c>
      <c r="P1460" s="1">
        <f t="shared" si="206"/>
        <v>1.0781988528787636</v>
      </c>
      <c r="Q1460" s="1">
        <f t="shared" si="206"/>
        <v>1.0781988528787636</v>
      </c>
      <c r="R1460" s="1">
        <f t="shared" si="206"/>
        <v>1.0781988528787636</v>
      </c>
    </row>
    <row r="1461" spans="2:18" x14ac:dyDescent="0.4">
      <c r="B1461" s="1">
        <f t="shared" si="198"/>
        <v>13939.520296296296</v>
      </c>
      <c r="C1461" s="1">
        <f t="shared" si="199"/>
        <v>579.20444444444445</v>
      </c>
      <c r="D1461" s="1">
        <f>'1.Time_constants_calculation'!C1455</f>
        <v>24.066666666666666</v>
      </c>
      <c r="E1461" s="1">
        <f>'1.Time_constants_calculation'!E1455</f>
        <v>20.62</v>
      </c>
      <c r="F1461" s="1">
        <f>'1.Time_constants_calculation'!H1455</f>
        <v>21.695</v>
      </c>
      <c r="G1461" s="1">
        <f t="shared" si="200"/>
        <v>2.3008872743111974E-2</v>
      </c>
      <c r="H1461" s="1">
        <f t="shared" si="201"/>
        <v>-1.6854340311648932</v>
      </c>
      <c r="I1461" s="1">
        <f t="shared" si="202"/>
        <v>41.390865123164872</v>
      </c>
      <c r="J1461" s="1">
        <f t="shared" si="203"/>
        <v>-320.04100593935789</v>
      </c>
      <c r="K1461" s="1">
        <f t="shared" si="204"/>
        <v>20.62091495369566</v>
      </c>
      <c r="L1461" s="1">
        <f>K1461+'1.Time_constants_calculation'!$N$6*(3*G1461*C1461+2*H1461*D1461+I1461)</f>
        <v>20.62091495369566</v>
      </c>
      <c r="M1461" s="1">
        <f>K1461+('1.Time_constants_calculation'!$N$9)*(3*G1461*C1461+2*H1461*$D1461+I1461)+('1.Time_constants_calculation'!$N$10)*(6*G1461*D1461+2*H1461)</f>
        <v>20.62091495369566</v>
      </c>
      <c r="N1461" s="1">
        <f>K1461+('1.Time_constants_calculation'!$N$13)*(3*G1461*C1461+2*H1461*$D1461+I1461)+('1.Time_constants_calculation'!$N$14)*(6*G1461*D1461+2*H1461)+('1.Time_constants_calculation'!$N$15)*(6*G1461)</f>
        <v>20.62091495369566</v>
      </c>
      <c r="O1461" s="1">
        <f t="shared" si="205"/>
        <v>1.0740850463043401</v>
      </c>
      <c r="P1461" s="1">
        <f t="shared" si="206"/>
        <v>1.0740850463043401</v>
      </c>
      <c r="Q1461" s="1">
        <f t="shared" si="206"/>
        <v>1.0740850463043401</v>
      </c>
      <c r="R1461" s="1">
        <f t="shared" si="206"/>
        <v>1.0740850463043401</v>
      </c>
    </row>
    <row r="1462" spans="2:18" x14ac:dyDescent="0.4">
      <c r="B1462" s="1">
        <f t="shared" si="198"/>
        <v>13968.500578703701</v>
      </c>
      <c r="C1462" s="1">
        <f t="shared" si="199"/>
        <v>580.00694444444434</v>
      </c>
      <c r="D1462" s="1">
        <f>'1.Time_constants_calculation'!C1456</f>
        <v>24.083333333333332</v>
      </c>
      <c r="E1462" s="1">
        <f>'1.Time_constants_calculation'!E1456</f>
        <v>20.623999999999999</v>
      </c>
      <c r="F1462" s="1">
        <f>'1.Time_constants_calculation'!H1456</f>
        <v>21.695</v>
      </c>
      <c r="G1462" s="1">
        <f t="shared" si="200"/>
        <v>1.9340566755161874E-2</v>
      </c>
      <c r="H1462" s="1">
        <f t="shared" si="201"/>
        <v>-1.42107164821513</v>
      </c>
      <c r="I1462" s="1">
        <f t="shared" si="202"/>
        <v>35.040738763092826</v>
      </c>
      <c r="J1462" s="1">
        <f t="shared" si="203"/>
        <v>-269.20004682016145</v>
      </c>
      <c r="K1462" s="1">
        <f t="shared" si="204"/>
        <v>20.625038451705677</v>
      </c>
      <c r="L1462" s="1">
        <f>K1462+'1.Time_constants_calculation'!$N$6*(3*G1462*C1462+2*H1462*D1462+I1462)</f>
        <v>20.625038451705677</v>
      </c>
      <c r="M1462" s="1">
        <f>K1462+('1.Time_constants_calculation'!$N$9)*(3*G1462*C1462+2*H1462*$D1462+I1462)+('1.Time_constants_calculation'!$N$10)*(6*G1462*D1462+2*H1462)</f>
        <v>20.625038451705677</v>
      </c>
      <c r="N1462" s="1">
        <f>K1462+('1.Time_constants_calculation'!$N$13)*(3*G1462*C1462+2*H1462*$D1462+I1462)+('1.Time_constants_calculation'!$N$14)*(6*G1462*D1462+2*H1462)+('1.Time_constants_calculation'!$N$15)*(6*G1462)</f>
        <v>20.625038451705677</v>
      </c>
      <c r="O1462" s="1">
        <f t="shared" si="205"/>
        <v>1.069961548294323</v>
      </c>
      <c r="P1462" s="1">
        <f t="shared" si="206"/>
        <v>1.069961548294323</v>
      </c>
      <c r="Q1462" s="1">
        <f t="shared" si="206"/>
        <v>1.069961548294323</v>
      </c>
      <c r="R1462" s="1">
        <f t="shared" si="206"/>
        <v>1.069961548294323</v>
      </c>
    </row>
    <row r="1463" spans="2:18" x14ac:dyDescent="0.4">
      <c r="B1463" s="1">
        <f t="shared" si="198"/>
        <v>13997.521000000002</v>
      </c>
      <c r="C1463" s="1">
        <f t="shared" si="199"/>
        <v>580.81000000000006</v>
      </c>
      <c r="D1463" s="1">
        <f>'1.Time_constants_calculation'!C1457</f>
        <v>24.1</v>
      </c>
      <c r="E1463" s="1">
        <f>'1.Time_constants_calculation'!E1457</f>
        <v>20.628</v>
      </c>
      <c r="F1463" s="1">
        <f>'1.Time_constants_calculation'!H1457</f>
        <v>21.695</v>
      </c>
      <c r="G1463" s="1">
        <f t="shared" si="200"/>
        <v>1.6615967903803826E-2</v>
      </c>
      <c r="H1463" s="1">
        <f t="shared" si="201"/>
        <v>-1.2245559503841867</v>
      </c>
      <c r="I1463" s="1">
        <f t="shared" si="202"/>
        <v>30.316402581229305</v>
      </c>
      <c r="J1463" s="1">
        <f t="shared" si="203"/>
        <v>-231.34417462562146</v>
      </c>
      <c r="K1463" s="1">
        <f t="shared" si="204"/>
        <v>20.629145708185376</v>
      </c>
      <c r="L1463" s="1">
        <f>K1463+'1.Time_constants_calculation'!$N$6*(3*G1463*C1463+2*H1463*D1463+I1463)</f>
        <v>20.629145708185376</v>
      </c>
      <c r="M1463" s="1">
        <f>K1463+('1.Time_constants_calculation'!$N$9)*(3*G1463*C1463+2*H1463*$D1463+I1463)+('1.Time_constants_calculation'!$N$10)*(6*G1463*D1463+2*H1463)</f>
        <v>20.629145708185376</v>
      </c>
      <c r="N1463" s="1">
        <f>K1463+('1.Time_constants_calculation'!$N$13)*(3*G1463*C1463+2*H1463*$D1463+I1463)+('1.Time_constants_calculation'!$N$14)*(6*G1463*D1463+2*H1463)+('1.Time_constants_calculation'!$N$15)*(6*G1463)</f>
        <v>20.629145708185376</v>
      </c>
      <c r="O1463" s="1">
        <f t="shared" si="205"/>
        <v>1.0658542918146239</v>
      </c>
      <c r="P1463" s="1">
        <f t="shared" si="206"/>
        <v>1.0658542918146239</v>
      </c>
      <c r="Q1463" s="1">
        <f t="shared" si="206"/>
        <v>1.0658542918146239</v>
      </c>
      <c r="R1463" s="1">
        <f t="shared" si="206"/>
        <v>1.0658542918146239</v>
      </c>
    </row>
    <row r="1464" spans="2:18" x14ac:dyDescent="0.4">
      <c r="B1464" s="1">
        <f t="shared" si="198"/>
        <v>14026.581587962964</v>
      </c>
      <c r="C1464" s="1">
        <f t="shared" si="199"/>
        <v>581.61361111111114</v>
      </c>
      <c r="D1464" s="1">
        <f>'1.Time_constants_calculation'!C1458</f>
        <v>24.116666666666667</v>
      </c>
      <c r="E1464" s="1">
        <f>'1.Time_constants_calculation'!E1458</f>
        <v>20.632000000000001</v>
      </c>
      <c r="F1464" s="1">
        <f>'1.Time_constants_calculation'!H1458</f>
        <v>21.695</v>
      </c>
      <c r="G1464" s="1">
        <f t="shared" si="200"/>
        <v>1.0797560943766072E-2</v>
      </c>
      <c r="H1464" s="1">
        <f t="shared" si="201"/>
        <v>-0.80400103878741247</v>
      </c>
      <c r="I1464" s="1">
        <f t="shared" si="202"/>
        <v>20.184487180660501</v>
      </c>
      <c r="J1464" s="1">
        <f t="shared" si="203"/>
        <v>-149.98423188480854</v>
      </c>
      <c r="K1464" s="1">
        <f t="shared" si="204"/>
        <v>20.633239311292868</v>
      </c>
      <c r="L1464" s="1">
        <f>K1464+'1.Time_constants_calculation'!$N$6*(3*G1464*C1464+2*H1464*D1464+I1464)</f>
        <v>20.633239311292868</v>
      </c>
      <c r="M1464" s="1">
        <f>K1464+('1.Time_constants_calculation'!$N$9)*(3*G1464*C1464+2*H1464*$D1464+I1464)+('1.Time_constants_calculation'!$N$10)*(6*G1464*D1464+2*H1464)</f>
        <v>20.633239311292868</v>
      </c>
      <c r="N1464" s="1">
        <f>K1464+('1.Time_constants_calculation'!$N$13)*(3*G1464*C1464+2*H1464*$D1464+I1464)+('1.Time_constants_calculation'!$N$14)*(6*G1464*D1464+2*H1464)+('1.Time_constants_calculation'!$N$15)*(6*G1464)</f>
        <v>20.633239311292868</v>
      </c>
      <c r="O1464" s="1">
        <f t="shared" si="205"/>
        <v>1.0617606887071318</v>
      </c>
      <c r="P1464" s="1">
        <f t="shared" si="206"/>
        <v>1.0617606887071318</v>
      </c>
      <c r="Q1464" s="1">
        <f t="shared" si="206"/>
        <v>1.0617606887071318</v>
      </c>
      <c r="R1464" s="1">
        <f t="shared" si="206"/>
        <v>1.0617606887071318</v>
      </c>
    </row>
    <row r="1465" spans="2:18" x14ac:dyDescent="0.4">
      <c r="B1465" s="1">
        <f t="shared" si="198"/>
        <v>14055.682370370369</v>
      </c>
      <c r="C1465" s="1">
        <f t="shared" si="199"/>
        <v>582.4177777777777</v>
      </c>
      <c r="D1465" s="1">
        <f>'1.Time_constants_calculation'!C1459</f>
        <v>24.133333333333333</v>
      </c>
      <c r="E1465" s="1">
        <f>'1.Time_constants_calculation'!E1459</f>
        <v>20.635999999999999</v>
      </c>
      <c r="F1465" s="1">
        <f>'1.Time_constants_calculation'!H1459</f>
        <v>21.695</v>
      </c>
      <c r="G1465" s="1">
        <f t="shared" si="200"/>
        <v>1.0165147887183932E-2</v>
      </c>
      <c r="H1465" s="1">
        <f t="shared" si="201"/>
        <v>-0.75822467548686967</v>
      </c>
      <c r="I1465" s="1">
        <f t="shared" si="202"/>
        <v>19.08007294104172</v>
      </c>
      <c r="J1465" s="1">
        <f t="shared" si="203"/>
        <v>-141.10300556818441</v>
      </c>
      <c r="K1465" s="1">
        <f t="shared" si="204"/>
        <v>20.637314139048613</v>
      </c>
      <c r="L1465" s="1">
        <f>K1465+'1.Time_constants_calculation'!$N$6*(3*G1465*C1465+2*H1465*D1465+I1465)</f>
        <v>20.637314139048613</v>
      </c>
      <c r="M1465" s="1">
        <f>K1465+('1.Time_constants_calculation'!$N$9)*(3*G1465*C1465+2*H1465*$D1465+I1465)+('1.Time_constants_calculation'!$N$10)*(6*G1465*D1465+2*H1465)</f>
        <v>20.637314139048613</v>
      </c>
      <c r="N1465" s="1">
        <f>K1465+('1.Time_constants_calculation'!$N$13)*(3*G1465*C1465+2*H1465*$D1465+I1465)+('1.Time_constants_calculation'!$N$14)*(6*G1465*D1465+2*H1465)+('1.Time_constants_calculation'!$N$15)*(6*G1465)</f>
        <v>20.637314139048613</v>
      </c>
      <c r="O1465" s="1">
        <f t="shared" si="205"/>
        <v>1.0576858609513877</v>
      </c>
      <c r="P1465" s="1">
        <f t="shared" si="206"/>
        <v>1.0576858609513877</v>
      </c>
      <c r="Q1465" s="1">
        <f t="shared" si="206"/>
        <v>1.0576858609513877</v>
      </c>
      <c r="R1465" s="1">
        <f t="shared" si="206"/>
        <v>1.0576858609513877</v>
      </c>
    </row>
    <row r="1466" spans="2:18" x14ac:dyDescent="0.4">
      <c r="B1466" s="1">
        <f t="shared" si="198"/>
        <v>14084.823374999998</v>
      </c>
      <c r="C1466" s="1">
        <f t="shared" si="199"/>
        <v>583.22249999999997</v>
      </c>
      <c r="D1466" s="1">
        <f>'1.Time_constants_calculation'!C1460</f>
        <v>24.15</v>
      </c>
      <c r="E1466" s="1">
        <f>'1.Time_constants_calculation'!E1460</f>
        <v>20.64</v>
      </c>
      <c r="F1466" s="1">
        <f>'1.Time_constants_calculation'!H1460</f>
        <v>21.695</v>
      </c>
      <c r="G1466" s="1">
        <f t="shared" si="200"/>
        <v>6.6069841567778795E-3</v>
      </c>
      <c r="H1466" s="1">
        <f t="shared" si="201"/>
        <v>-0.50054423769289225</v>
      </c>
      <c r="I1466" s="1">
        <f t="shared" si="202"/>
        <v>12.860116946906336</v>
      </c>
      <c r="J1466" s="1">
        <f t="shared" si="203"/>
        <v>-91.059986683928912</v>
      </c>
      <c r="K1466" s="1">
        <f t="shared" si="204"/>
        <v>20.641380805655956</v>
      </c>
      <c r="L1466" s="1">
        <f>K1466+'1.Time_constants_calculation'!$N$6*(3*G1466*C1466+2*H1466*D1466+I1466)</f>
        <v>20.641380805655956</v>
      </c>
      <c r="M1466" s="1">
        <f>K1466+('1.Time_constants_calculation'!$N$9)*(3*G1466*C1466+2*H1466*$D1466+I1466)+('1.Time_constants_calculation'!$N$10)*(6*G1466*D1466+2*H1466)</f>
        <v>20.641380805655956</v>
      </c>
      <c r="N1466" s="1">
        <f>K1466+('1.Time_constants_calculation'!$N$13)*(3*G1466*C1466+2*H1466*$D1466+I1466)+('1.Time_constants_calculation'!$N$14)*(6*G1466*D1466+2*H1466)+('1.Time_constants_calculation'!$N$15)*(6*G1466)</f>
        <v>20.641380805655956</v>
      </c>
      <c r="O1466" s="1">
        <f t="shared" si="205"/>
        <v>1.0536191943440443</v>
      </c>
      <c r="P1466" s="1">
        <f t="shared" si="206"/>
        <v>1.0536191943440443</v>
      </c>
      <c r="Q1466" s="1">
        <f t="shared" si="206"/>
        <v>1.0536191943440443</v>
      </c>
      <c r="R1466" s="1">
        <f t="shared" si="206"/>
        <v>1.0536191943440443</v>
      </c>
    </row>
    <row r="1467" spans="2:18" x14ac:dyDescent="0.4">
      <c r="B1467" s="1">
        <f t="shared" si="198"/>
        <v>14114.004629629631</v>
      </c>
      <c r="C1467" s="1">
        <f t="shared" si="199"/>
        <v>584.02777777777783</v>
      </c>
      <c r="D1467" s="1">
        <f>'1.Time_constants_calculation'!C1461</f>
        <v>24.166666666666668</v>
      </c>
      <c r="E1467" s="1">
        <f>'1.Time_constants_calculation'!E1461</f>
        <v>20.645</v>
      </c>
      <c r="F1467" s="1">
        <f>'1.Time_constants_calculation'!H1461</f>
        <v>21.695</v>
      </c>
      <c r="G1467" s="1">
        <f t="shared" si="200"/>
        <v>4.3307108328852085E-3</v>
      </c>
      <c r="H1467" s="1">
        <f t="shared" si="201"/>
        <v>-0.3354597347131556</v>
      </c>
      <c r="I1467" s="1">
        <f t="shared" si="202"/>
        <v>8.8695168737831569</v>
      </c>
      <c r="J1467" s="1">
        <f t="shared" si="203"/>
        <v>-58.907092723553291</v>
      </c>
      <c r="K1467" s="1">
        <f t="shared" si="204"/>
        <v>20.645434406021565</v>
      </c>
      <c r="L1467" s="1">
        <f>K1467+'1.Time_constants_calculation'!$N$6*(3*G1467*C1467+2*H1467*D1467+I1467)</f>
        <v>20.645434406021565</v>
      </c>
      <c r="M1467" s="1">
        <f>K1467+('1.Time_constants_calculation'!$N$9)*(3*G1467*C1467+2*H1467*$D1467+I1467)+('1.Time_constants_calculation'!$N$10)*(6*G1467*D1467+2*H1467)</f>
        <v>20.645434406021565</v>
      </c>
      <c r="N1467" s="1">
        <f>K1467+('1.Time_constants_calculation'!$N$13)*(3*G1467*C1467+2*H1467*$D1467+I1467)+('1.Time_constants_calculation'!$N$14)*(6*G1467*D1467+2*H1467)+('1.Time_constants_calculation'!$N$15)*(6*G1467)</f>
        <v>20.645434406021565</v>
      </c>
      <c r="O1467" s="1">
        <f t="shared" si="205"/>
        <v>1.0495655939784356</v>
      </c>
      <c r="P1467" s="1">
        <f t="shared" si="206"/>
        <v>1.0495655939784356</v>
      </c>
      <c r="Q1467" s="1">
        <f t="shared" si="206"/>
        <v>1.0495655939784356</v>
      </c>
      <c r="R1467" s="1">
        <f t="shared" si="206"/>
        <v>1.0495655939784356</v>
      </c>
    </row>
    <row r="1468" spans="2:18" x14ac:dyDescent="0.4">
      <c r="B1468" s="1">
        <f t="shared" si="198"/>
        <v>14143.226162037039</v>
      </c>
      <c r="C1468" s="1">
        <f t="shared" si="199"/>
        <v>584.83361111111117</v>
      </c>
      <c r="D1468" s="1">
        <f>'1.Time_constants_calculation'!C1462</f>
        <v>24.183333333333334</v>
      </c>
      <c r="E1468" s="1">
        <f>'1.Time_constants_calculation'!E1462</f>
        <v>20.648</v>
      </c>
      <c r="F1468" s="1">
        <f>'1.Time_constants_calculation'!H1462</f>
        <v>21.695</v>
      </c>
      <c r="G1468" s="1">
        <f t="shared" si="200"/>
        <v>3.4495727722411644E-3</v>
      </c>
      <c r="H1468" s="1">
        <f t="shared" si="201"/>
        <v>-0.27141194544579084</v>
      </c>
      <c r="I1468" s="1">
        <f t="shared" si="202"/>
        <v>7.3178016678416498</v>
      </c>
      <c r="J1468" s="1">
        <f t="shared" si="203"/>
        <v>-46.376618765018861</v>
      </c>
      <c r="K1468" s="1">
        <f t="shared" si="204"/>
        <v>20.649477962076489</v>
      </c>
      <c r="L1468" s="1">
        <f>K1468+'1.Time_constants_calculation'!$N$6*(3*G1468*C1468+2*H1468*D1468+I1468)</f>
        <v>20.649477962076489</v>
      </c>
      <c r="M1468" s="1">
        <f>K1468+('1.Time_constants_calculation'!$N$9)*(3*G1468*C1468+2*H1468*$D1468+I1468)+('1.Time_constants_calculation'!$N$10)*(6*G1468*D1468+2*H1468)</f>
        <v>20.649477962076489</v>
      </c>
      <c r="N1468" s="1">
        <f>K1468+('1.Time_constants_calculation'!$N$13)*(3*G1468*C1468+2*H1468*$D1468+I1468)+('1.Time_constants_calculation'!$N$14)*(6*G1468*D1468+2*H1468)+('1.Time_constants_calculation'!$N$15)*(6*G1468)</f>
        <v>20.649477962076489</v>
      </c>
      <c r="O1468" s="1">
        <f t="shared" si="205"/>
        <v>1.0455220379235115</v>
      </c>
      <c r="P1468" s="1">
        <f t="shared" si="206"/>
        <v>1.0455220379235115</v>
      </c>
      <c r="Q1468" s="1">
        <f t="shared" si="206"/>
        <v>1.0455220379235115</v>
      </c>
      <c r="R1468" s="1">
        <f t="shared" si="206"/>
        <v>1.0455220379235115</v>
      </c>
    </row>
    <row r="1469" spans="2:18" x14ac:dyDescent="0.4">
      <c r="B1469" s="1">
        <f t="shared" si="198"/>
        <v>14172.487999999999</v>
      </c>
      <c r="C1469" s="1">
        <f t="shared" si="199"/>
        <v>585.64</v>
      </c>
      <c r="D1469" s="1">
        <f>'1.Time_constants_calculation'!C1463</f>
        <v>24.2</v>
      </c>
      <c r="E1469" s="1">
        <f>'1.Time_constants_calculation'!E1463</f>
        <v>20.652999999999999</v>
      </c>
      <c r="F1469" s="1">
        <f>'1.Time_constants_calculation'!H1463</f>
        <v>21.695</v>
      </c>
      <c r="G1469" s="1">
        <f t="shared" si="200"/>
        <v>1.8444949899319482E-3</v>
      </c>
      <c r="H1469" s="1">
        <f t="shared" si="201"/>
        <v>-0.15437916307993024</v>
      </c>
      <c r="I1469" s="1">
        <f t="shared" si="202"/>
        <v>4.4736097107795869</v>
      </c>
      <c r="J1469" s="1">
        <f t="shared" si="203"/>
        <v>-23.338334417375407</v>
      </c>
      <c r="K1469" s="1">
        <f t="shared" si="204"/>
        <v>20.653490628230912</v>
      </c>
      <c r="L1469" s="1">
        <f>K1469+'1.Time_constants_calculation'!$N$6*(3*G1469*C1469+2*H1469*D1469+I1469)</f>
        <v>20.653490628230912</v>
      </c>
      <c r="M1469" s="1">
        <f>K1469+('1.Time_constants_calculation'!$N$9)*(3*G1469*C1469+2*H1469*$D1469+I1469)+('1.Time_constants_calculation'!$N$10)*(6*G1469*D1469+2*H1469)</f>
        <v>20.653490628230912</v>
      </c>
      <c r="N1469" s="1">
        <f>K1469+('1.Time_constants_calculation'!$N$13)*(3*G1469*C1469+2*H1469*$D1469+I1469)+('1.Time_constants_calculation'!$N$14)*(6*G1469*D1469+2*H1469)+('1.Time_constants_calculation'!$N$15)*(6*G1469)</f>
        <v>20.653490628230912</v>
      </c>
      <c r="O1469" s="1">
        <f t="shared" si="205"/>
        <v>1.041509371769088</v>
      </c>
      <c r="P1469" s="1">
        <f t="shared" si="206"/>
        <v>1.041509371769088</v>
      </c>
      <c r="Q1469" s="1">
        <f t="shared" si="206"/>
        <v>1.041509371769088</v>
      </c>
      <c r="R1469" s="1">
        <f t="shared" si="206"/>
        <v>1.041509371769088</v>
      </c>
    </row>
    <row r="1470" spans="2:18" x14ac:dyDescent="0.4">
      <c r="B1470" s="1">
        <f t="shared" si="198"/>
        <v>14201.790171296294</v>
      </c>
      <c r="C1470" s="1">
        <f t="shared" si="199"/>
        <v>586.4469444444444</v>
      </c>
      <c r="D1470" s="1">
        <f>'1.Time_constants_calculation'!C1464</f>
        <v>24.216666666666665</v>
      </c>
      <c r="E1470" s="1">
        <f>'1.Time_constants_calculation'!E1464</f>
        <v>20.657</v>
      </c>
      <c r="F1470" s="1">
        <f>'1.Time_constants_calculation'!H1464</f>
        <v>21.695</v>
      </c>
      <c r="G1470" s="1">
        <f t="shared" si="200"/>
        <v>-7.477263121626037E-4</v>
      </c>
      <c r="H1470" s="1">
        <f t="shared" si="201"/>
        <v>3.4869461601665902E-2</v>
      </c>
      <c r="I1470" s="1">
        <f t="shared" si="202"/>
        <v>-0.1314022256024589</v>
      </c>
      <c r="J1470" s="1">
        <f t="shared" si="203"/>
        <v>14.009559002718296</v>
      </c>
      <c r="K1470" s="1">
        <f t="shared" si="204"/>
        <v>20.657472125874779</v>
      </c>
      <c r="L1470" s="1">
        <f>K1470+'1.Time_constants_calculation'!$N$6*(3*G1470*C1470+2*H1470*D1470+I1470)</f>
        <v>20.657472125874779</v>
      </c>
      <c r="M1470" s="1">
        <f>K1470+('1.Time_constants_calculation'!$N$9)*(3*G1470*C1470+2*H1470*$D1470+I1470)+('1.Time_constants_calculation'!$N$10)*(6*G1470*D1470+2*H1470)</f>
        <v>20.657472125874779</v>
      </c>
      <c r="N1470" s="1">
        <f>K1470+('1.Time_constants_calculation'!$N$13)*(3*G1470*C1470+2*H1470*$D1470+I1470)+('1.Time_constants_calculation'!$N$14)*(6*G1470*D1470+2*H1470)+('1.Time_constants_calculation'!$N$15)*(6*G1470)</f>
        <v>20.657472125874779</v>
      </c>
      <c r="O1470" s="1">
        <f t="shared" si="205"/>
        <v>1.037527874125221</v>
      </c>
      <c r="P1470" s="1">
        <f t="shared" si="206"/>
        <v>1.037527874125221</v>
      </c>
      <c r="Q1470" s="1">
        <f t="shared" si="206"/>
        <v>1.037527874125221</v>
      </c>
      <c r="R1470" s="1">
        <f t="shared" si="206"/>
        <v>1.037527874125221</v>
      </c>
    </row>
    <row r="1471" spans="2:18" x14ac:dyDescent="0.4">
      <c r="B1471" s="1">
        <f t="shared" si="198"/>
        <v>14231.132703703706</v>
      </c>
      <c r="C1471" s="1">
        <f t="shared" si="199"/>
        <v>587.25444444444452</v>
      </c>
      <c r="D1471" s="1">
        <f>'1.Time_constants_calculation'!C1465</f>
        <v>24.233333333333334</v>
      </c>
      <c r="E1471" s="1">
        <f>'1.Time_constants_calculation'!E1465</f>
        <v>20.661000000000001</v>
      </c>
      <c r="F1471" s="1">
        <f>'1.Time_constants_calculation'!H1465</f>
        <v>21.695</v>
      </c>
      <c r="G1471" s="1">
        <f t="shared" si="200"/>
        <v>-4.1978161837754489E-3</v>
      </c>
      <c r="H1471" s="1">
        <f t="shared" si="201"/>
        <v>0.28618605923021423</v>
      </c>
      <c r="I1471" s="1">
        <f t="shared" si="202"/>
        <v>-6.2332247587782454</v>
      </c>
      <c r="J1471" s="1">
        <f t="shared" si="203"/>
        <v>63.388927405465125</v>
      </c>
      <c r="K1471" s="1">
        <f t="shared" si="204"/>
        <v>20.661470128326513</v>
      </c>
      <c r="L1471" s="1">
        <f>K1471+'1.Time_constants_calculation'!$N$6*(3*G1471*C1471+2*H1471*D1471+I1471)</f>
        <v>20.661470128326513</v>
      </c>
      <c r="M1471" s="1">
        <f>K1471+('1.Time_constants_calculation'!$N$9)*(3*G1471*C1471+2*H1471*$D1471+I1471)+('1.Time_constants_calculation'!$N$10)*(6*G1471*D1471+2*H1471)</f>
        <v>20.661470128326513</v>
      </c>
      <c r="N1471" s="1">
        <f>K1471+('1.Time_constants_calculation'!$N$13)*(3*G1471*C1471+2*H1471*$D1471+I1471)+('1.Time_constants_calculation'!$N$14)*(6*G1471*D1471+2*H1471)+('1.Time_constants_calculation'!$N$15)*(6*G1471)</f>
        <v>20.661470128326513</v>
      </c>
      <c r="O1471" s="1">
        <f t="shared" si="205"/>
        <v>1.0335298716734869</v>
      </c>
      <c r="P1471" s="1">
        <f t="shared" si="206"/>
        <v>1.0335298716734869</v>
      </c>
      <c r="Q1471" s="1">
        <f t="shared" si="206"/>
        <v>1.0335298716734869</v>
      </c>
      <c r="R1471" s="1">
        <f t="shared" si="206"/>
        <v>1.0335298716734869</v>
      </c>
    </row>
    <row r="1472" spans="2:18" x14ac:dyDescent="0.4">
      <c r="B1472" s="1">
        <f t="shared" si="198"/>
        <v>14260.515625</v>
      </c>
      <c r="C1472" s="1">
        <f t="shared" si="199"/>
        <v>588.0625</v>
      </c>
      <c r="D1472" s="1">
        <f>'1.Time_constants_calculation'!C1466</f>
        <v>24.25</v>
      </c>
      <c r="E1472" s="1">
        <f>'1.Time_constants_calculation'!E1466</f>
        <v>20.664999999999999</v>
      </c>
      <c r="F1472" s="1">
        <f>'1.Time_constants_calculation'!H1466</f>
        <v>21.695</v>
      </c>
      <c r="G1472" s="1">
        <f t="shared" si="200"/>
        <v>-6.1219445433647202E-3</v>
      </c>
      <c r="H1472" s="1">
        <f t="shared" si="201"/>
        <v>0.42677154451308869</v>
      </c>
      <c r="I1472" s="1">
        <f t="shared" si="202"/>
        <v>-9.6568560719283472</v>
      </c>
      <c r="J1472" s="1">
        <f t="shared" si="203"/>
        <v>91.177963789474603</v>
      </c>
      <c r="K1472" s="1">
        <f t="shared" si="204"/>
        <v>20.66545962440432</v>
      </c>
      <c r="L1472" s="1">
        <f>K1472+'1.Time_constants_calculation'!$N$6*(3*G1472*C1472+2*H1472*D1472+I1472)</f>
        <v>20.66545962440432</v>
      </c>
      <c r="M1472" s="1">
        <f>K1472+('1.Time_constants_calculation'!$N$9)*(3*G1472*C1472+2*H1472*$D1472+I1472)+('1.Time_constants_calculation'!$N$10)*(6*G1472*D1472+2*H1472)</f>
        <v>20.66545962440432</v>
      </c>
      <c r="N1472" s="1">
        <f>K1472+('1.Time_constants_calculation'!$N$13)*(3*G1472*C1472+2*H1472*$D1472+I1472)+('1.Time_constants_calculation'!$N$14)*(6*G1472*D1472+2*H1472)+('1.Time_constants_calculation'!$N$15)*(6*G1472)</f>
        <v>20.66545962440432</v>
      </c>
      <c r="O1472" s="1">
        <f t="shared" si="205"/>
        <v>1.0295403755956798</v>
      </c>
      <c r="P1472" s="1">
        <f t="shared" si="206"/>
        <v>1.0295403755956798</v>
      </c>
      <c r="Q1472" s="1">
        <f t="shared" si="206"/>
        <v>1.0295403755956798</v>
      </c>
      <c r="R1472" s="1">
        <f t="shared" si="206"/>
        <v>1.0295403755956798</v>
      </c>
    </row>
    <row r="1473" spans="2:18" x14ac:dyDescent="0.4">
      <c r="B1473" s="1">
        <f t="shared" si="198"/>
        <v>14289.938962962962</v>
      </c>
      <c r="C1473" s="1">
        <f t="shared" si="199"/>
        <v>588.87111111111108</v>
      </c>
      <c r="D1473" s="1">
        <f>'1.Time_constants_calculation'!C1467</f>
        <v>24.266666666666666</v>
      </c>
      <c r="E1473" s="1">
        <f>'1.Time_constants_calculation'!E1467</f>
        <v>20.669</v>
      </c>
      <c r="F1473" s="1">
        <f>'1.Time_constants_calculation'!H1467</f>
        <v>21.695</v>
      </c>
      <c r="G1473" s="1">
        <f t="shared" si="200"/>
        <v>-8.6241904800870919E-3</v>
      </c>
      <c r="H1473" s="1">
        <f t="shared" si="201"/>
        <v>0.6099562395548106</v>
      </c>
      <c r="I1473" s="1">
        <f t="shared" si="202"/>
        <v>-14.126597005587223</v>
      </c>
      <c r="J1473" s="1">
        <f t="shared" si="203"/>
        <v>127.52838784478425</v>
      </c>
      <c r="K1473" s="1">
        <f t="shared" si="204"/>
        <v>20.669420126253186</v>
      </c>
      <c r="L1473" s="1">
        <f>K1473+'1.Time_constants_calculation'!$N$6*(3*G1473*C1473+2*H1473*D1473+I1473)</f>
        <v>20.669420126253186</v>
      </c>
      <c r="M1473" s="1">
        <f>K1473+('1.Time_constants_calculation'!$N$9)*(3*G1473*C1473+2*H1473*$D1473+I1473)+('1.Time_constants_calculation'!$N$10)*(6*G1473*D1473+2*H1473)</f>
        <v>20.669420126253186</v>
      </c>
      <c r="N1473" s="1">
        <f>K1473+('1.Time_constants_calculation'!$N$13)*(3*G1473*C1473+2*H1473*$D1473+I1473)+('1.Time_constants_calculation'!$N$14)*(6*G1473*D1473+2*H1473)+('1.Time_constants_calculation'!$N$15)*(6*G1473)</f>
        <v>20.669420126253186</v>
      </c>
      <c r="O1473" s="1">
        <f t="shared" si="205"/>
        <v>1.025579873746814</v>
      </c>
      <c r="P1473" s="1">
        <f t="shared" si="206"/>
        <v>1.025579873746814</v>
      </c>
      <c r="Q1473" s="1">
        <f t="shared" si="206"/>
        <v>1.025579873746814</v>
      </c>
      <c r="R1473" s="1">
        <f t="shared" si="206"/>
        <v>1.025579873746814</v>
      </c>
    </row>
    <row r="1474" spans="2:18" x14ac:dyDescent="0.4">
      <c r="B1474" s="1">
        <f t="shared" si="198"/>
        <v>14319.402745370373</v>
      </c>
      <c r="C1474" s="1">
        <f t="shared" si="199"/>
        <v>589.68027777777786</v>
      </c>
      <c r="D1474" s="1">
        <f>'1.Time_constants_calculation'!C1468</f>
        <v>24.283333333333335</v>
      </c>
      <c r="E1474" s="1">
        <f>'1.Time_constants_calculation'!E1468</f>
        <v>20.673999999999999</v>
      </c>
      <c r="F1474" s="1">
        <f>'1.Time_constants_calculation'!H1468</f>
        <v>21.695</v>
      </c>
      <c r="G1474" s="1">
        <f t="shared" si="200"/>
        <v>-1.1552009553016359E-2</v>
      </c>
      <c r="H1474" s="1">
        <f t="shared" si="201"/>
        <v>0.82381267974315253</v>
      </c>
      <c r="I1474" s="1">
        <f t="shared" si="202"/>
        <v>-19.33310431537614</v>
      </c>
      <c r="J1474" s="1">
        <f t="shared" si="203"/>
        <v>169.77740359248793</v>
      </c>
      <c r="K1474" s="1">
        <f t="shared" si="204"/>
        <v>20.673399653894478</v>
      </c>
      <c r="L1474" s="1">
        <f>K1474+'1.Time_constants_calculation'!$N$6*(3*G1474*C1474+2*H1474*D1474+I1474)</f>
        <v>20.673399653894478</v>
      </c>
      <c r="M1474" s="1">
        <f>K1474+('1.Time_constants_calculation'!$N$9)*(3*G1474*C1474+2*H1474*$D1474+I1474)+('1.Time_constants_calculation'!$N$10)*(6*G1474*D1474+2*H1474)</f>
        <v>20.673399653894478</v>
      </c>
      <c r="N1474" s="1">
        <f>K1474+('1.Time_constants_calculation'!$N$13)*(3*G1474*C1474+2*H1474*$D1474+I1474)+('1.Time_constants_calculation'!$N$14)*(6*G1474*D1474+2*H1474)+('1.Time_constants_calculation'!$N$15)*(6*G1474)</f>
        <v>20.673399653894478</v>
      </c>
      <c r="O1474" s="1">
        <f t="shared" si="205"/>
        <v>1.0216003461055223</v>
      </c>
      <c r="P1474" s="1">
        <f t="shared" si="206"/>
        <v>1.0216003461055223</v>
      </c>
      <c r="Q1474" s="1">
        <f t="shared" si="206"/>
        <v>1.0216003461055223</v>
      </c>
      <c r="R1474" s="1">
        <f t="shared" si="206"/>
        <v>1.0216003461055223</v>
      </c>
    </row>
    <row r="1475" spans="2:18" x14ac:dyDescent="0.4">
      <c r="B1475" s="1">
        <f t="shared" si="198"/>
        <v>14348.907000000001</v>
      </c>
      <c r="C1475" s="1">
        <f t="shared" si="199"/>
        <v>590.49</v>
      </c>
      <c r="D1475" s="1">
        <f>'1.Time_constants_calculation'!C1469</f>
        <v>24.3</v>
      </c>
      <c r="E1475" s="1">
        <f>'1.Time_constants_calculation'!E1469</f>
        <v>20.678000000000001</v>
      </c>
      <c r="F1475" s="1">
        <f>'1.Time_constants_calculation'!H1469</f>
        <v>21.695</v>
      </c>
      <c r="G1475" s="1">
        <f t="shared" si="200"/>
        <v>-1.2495199589888551E-2</v>
      </c>
      <c r="H1475" s="1">
        <f t="shared" si="201"/>
        <v>0.89319324539451761</v>
      </c>
      <c r="I1475" s="1">
        <f t="shared" si="202"/>
        <v>-21.034037713399961</v>
      </c>
      <c r="J1475" s="1">
        <f t="shared" si="203"/>
        <v>183.67526736307212</v>
      </c>
      <c r="K1475" s="1">
        <f t="shared" si="204"/>
        <v>20.677373538712743</v>
      </c>
      <c r="L1475" s="1">
        <f>K1475+'1.Time_constants_calculation'!$N$6*(3*G1475*C1475+2*H1475*D1475+I1475)</f>
        <v>20.677373538712743</v>
      </c>
      <c r="M1475" s="1">
        <f>K1475+('1.Time_constants_calculation'!$N$9)*(3*G1475*C1475+2*H1475*$D1475+I1475)+('1.Time_constants_calculation'!$N$10)*(6*G1475*D1475+2*H1475)</f>
        <v>20.677373538712743</v>
      </c>
      <c r="N1475" s="1">
        <f>K1475+('1.Time_constants_calculation'!$N$13)*(3*G1475*C1475+2*H1475*$D1475+I1475)+('1.Time_constants_calculation'!$N$14)*(6*G1475*D1475+2*H1475)+('1.Time_constants_calculation'!$N$15)*(6*G1475)</f>
        <v>20.677373538712743</v>
      </c>
      <c r="O1475" s="1">
        <f t="shared" si="205"/>
        <v>1.0176264612872572</v>
      </c>
      <c r="P1475" s="1">
        <f t="shared" si="206"/>
        <v>1.0176264612872572</v>
      </c>
      <c r="Q1475" s="1">
        <f t="shared" si="206"/>
        <v>1.0176264612872572</v>
      </c>
      <c r="R1475" s="1">
        <f t="shared" si="206"/>
        <v>1.0176264612872572</v>
      </c>
    </row>
    <row r="1476" spans="2:18" x14ac:dyDescent="0.4">
      <c r="B1476" s="1">
        <f t="shared" si="198"/>
        <v>14378.451754629628</v>
      </c>
      <c r="C1476" s="1">
        <f t="shared" si="199"/>
        <v>591.30027777777775</v>
      </c>
      <c r="D1476" s="1">
        <f>'1.Time_constants_calculation'!C1470</f>
        <v>24.316666666666666</v>
      </c>
      <c r="E1476" s="1">
        <f>'1.Time_constants_calculation'!E1470</f>
        <v>20.681999999999999</v>
      </c>
      <c r="F1476" s="1">
        <f>'1.Time_constants_calculation'!H1470</f>
        <v>21.695</v>
      </c>
      <c r="G1476" s="1">
        <f t="shared" si="200"/>
        <v>-1.3528364992555865E-2</v>
      </c>
      <c r="H1476" s="1">
        <f t="shared" si="201"/>
        <v>0.96952137932431282</v>
      </c>
      <c r="I1476" s="1">
        <f t="shared" si="202"/>
        <v>-22.913245512476184</v>
      </c>
      <c r="J1476" s="1">
        <f t="shared" si="203"/>
        <v>199.09375746818642</v>
      </c>
      <c r="K1476" s="1">
        <f t="shared" si="204"/>
        <v>20.681321631282799</v>
      </c>
      <c r="L1476" s="1">
        <f>K1476+'1.Time_constants_calculation'!$N$6*(3*G1476*C1476+2*H1476*D1476+I1476)</f>
        <v>20.681321631282799</v>
      </c>
      <c r="M1476" s="1">
        <f>K1476+('1.Time_constants_calculation'!$N$9)*(3*G1476*C1476+2*H1476*$D1476+I1476)+('1.Time_constants_calculation'!$N$10)*(6*G1476*D1476+2*H1476)</f>
        <v>20.681321631282799</v>
      </c>
      <c r="N1476" s="1">
        <f>K1476+('1.Time_constants_calculation'!$N$13)*(3*G1476*C1476+2*H1476*$D1476+I1476)+('1.Time_constants_calculation'!$N$14)*(6*G1476*D1476+2*H1476)+('1.Time_constants_calculation'!$N$15)*(6*G1476)</f>
        <v>20.681321631282799</v>
      </c>
      <c r="O1476" s="1">
        <f t="shared" si="205"/>
        <v>1.0136783687172013</v>
      </c>
      <c r="P1476" s="1">
        <f t="shared" si="206"/>
        <v>1.0136783687172013</v>
      </c>
      <c r="Q1476" s="1">
        <f t="shared" si="206"/>
        <v>1.0136783687172013</v>
      </c>
      <c r="R1476" s="1">
        <f t="shared" si="206"/>
        <v>1.0136783687172013</v>
      </c>
    </row>
    <row r="1477" spans="2:18" x14ac:dyDescent="0.4">
      <c r="B1477" s="1">
        <f t="shared" si="198"/>
        <v>14408.037037037036</v>
      </c>
      <c r="C1477" s="1">
        <f t="shared" si="199"/>
        <v>592.11111111111109</v>
      </c>
      <c r="D1477" s="1">
        <f>'1.Time_constants_calculation'!C1471</f>
        <v>24.333333333333332</v>
      </c>
      <c r="E1477" s="1">
        <f>'1.Time_constants_calculation'!E1471</f>
        <v>20.686</v>
      </c>
      <c r="F1477" s="1">
        <f>'1.Time_constants_calculation'!H1471</f>
        <v>21.695</v>
      </c>
      <c r="G1477" s="1">
        <f t="shared" si="200"/>
        <v>-1.6725075961842181E-2</v>
      </c>
      <c r="H1477" s="1">
        <f t="shared" si="201"/>
        <v>1.2036959191086436</v>
      </c>
      <c r="I1477" s="1">
        <f t="shared" si="202"/>
        <v>-28.63092062695538</v>
      </c>
      <c r="J1477" s="1">
        <f t="shared" si="203"/>
        <v>245.62478938571547</v>
      </c>
      <c r="K1477" s="1">
        <f t="shared" si="204"/>
        <v>20.685268327650363</v>
      </c>
      <c r="L1477" s="1">
        <f>K1477+'1.Time_constants_calculation'!$N$6*(3*G1477*C1477+2*H1477*D1477+I1477)</f>
        <v>20.685268327650363</v>
      </c>
      <c r="M1477" s="1">
        <f>K1477+('1.Time_constants_calculation'!$N$9)*(3*G1477*C1477+2*H1477*$D1477+I1477)+('1.Time_constants_calculation'!$N$10)*(6*G1477*D1477+2*H1477)</f>
        <v>20.685268327650363</v>
      </c>
      <c r="N1477" s="1">
        <f>K1477+('1.Time_constants_calculation'!$N$13)*(3*G1477*C1477+2*H1477*$D1477+I1477)+('1.Time_constants_calculation'!$N$14)*(6*G1477*D1477+2*H1477)+('1.Time_constants_calculation'!$N$15)*(6*G1477)</f>
        <v>20.685268327650363</v>
      </c>
      <c r="O1477" s="1">
        <f t="shared" si="205"/>
        <v>1.0097316723496377</v>
      </c>
      <c r="P1477" s="1">
        <f t="shared" si="206"/>
        <v>1.0097316723496377</v>
      </c>
      <c r="Q1477" s="1">
        <f t="shared" si="206"/>
        <v>1.0097316723496377</v>
      </c>
      <c r="R1477" s="1">
        <f t="shared" si="206"/>
        <v>1.0097316723496377</v>
      </c>
    </row>
    <row r="1478" spans="2:18" x14ac:dyDescent="0.4">
      <c r="B1478" s="1">
        <f t="shared" si="198"/>
        <v>14437.662875000002</v>
      </c>
      <c r="C1478" s="1">
        <f t="shared" si="199"/>
        <v>592.92250000000001</v>
      </c>
      <c r="D1478" s="1">
        <f>'1.Time_constants_calculation'!C1472</f>
        <v>24.35</v>
      </c>
      <c r="E1478" s="1">
        <f>'1.Time_constants_calculation'!E1472</f>
        <v>20.69</v>
      </c>
      <c r="F1478" s="1">
        <f>'1.Time_constants_calculation'!H1472</f>
        <v>21.695</v>
      </c>
      <c r="G1478" s="1">
        <f t="shared" si="200"/>
        <v>-1.7810985544120188E-2</v>
      </c>
      <c r="H1478" s="1">
        <f t="shared" si="201"/>
        <v>1.2839043773257146</v>
      </c>
      <c r="I1478" s="1">
        <f t="shared" si="202"/>
        <v>-30.605337521097375</v>
      </c>
      <c r="J1478" s="1">
        <f t="shared" si="203"/>
        <v>261.82238999828888</v>
      </c>
      <c r="K1478" s="1">
        <f t="shared" si="204"/>
        <v>20.689209766967963</v>
      </c>
      <c r="L1478" s="1">
        <f>K1478+'1.Time_constants_calculation'!$N$6*(3*G1478*C1478+2*H1478*D1478+I1478)</f>
        <v>20.689209766967963</v>
      </c>
      <c r="M1478" s="1">
        <f>K1478+('1.Time_constants_calculation'!$N$9)*(3*G1478*C1478+2*H1478*$D1478+I1478)+('1.Time_constants_calculation'!$N$10)*(6*G1478*D1478+2*H1478)</f>
        <v>20.689209766967963</v>
      </c>
      <c r="N1478" s="1">
        <f>K1478+('1.Time_constants_calculation'!$N$13)*(3*G1478*C1478+2*H1478*$D1478+I1478)+('1.Time_constants_calculation'!$N$14)*(6*G1478*D1478+2*H1478)+('1.Time_constants_calculation'!$N$15)*(6*G1478)</f>
        <v>20.689209766967963</v>
      </c>
      <c r="O1478" s="1">
        <f t="shared" si="205"/>
        <v>1.0057902330320374</v>
      </c>
      <c r="P1478" s="1">
        <f t="shared" si="206"/>
        <v>1.0057902330320374</v>
      </c>
      <c r="Q1478" s="1">
        <f t="shared" si="206"/>
        <v>1.0057902330320374</v>
      </c>
      <c r="R1478" s="1">
        <f t="shared" si="206"/>
        <v>1.0057902330320374</v>
      </c>
    </row>
    <row r="1479" spans="2:18" x14ac:dyDescent="0.4">
      <c r="B1479" s="1">
        <f t="shared" si="198"/>
        <v>14467.329296296297</v>
      </c>
      <c r="C1479" s="1">
        <f t="shared" si="199"/>
        <v>593.73444444444442</v>
      </c>
      <c r="D1479" s="1">
        <f>'1.Time_constants_calculation'!C1473</f>
        <v>24.366666666666667</v>
      </c>
      <c r="E1479" s="1">
        <f>'1.Time_constants_calculation'!E1473</f>
        <v>20.693999999999999</v>
      </c>
      <c r="F1479" s="1">
        <f>'1.Time_constants_calculation'!H1473</f>
        <v>21.695</v>
      </c>
      <c r="G1479" s="1">
        <f t="shared" si="200"/>
        <v>-1.6596835211401671E-2</v>
      </c>
      <c r="H1479" s="1">
        <f t="shared" si="201"/>
        <v>1.1959519063753057</v>
      </c>
      <c r="I1479" s="1">
        <f t="shared" si="202"/>
        <v>-28.481882001443214</v>
      </c>
      <c r="J1479" s="1">
        <f t="shared" si="203"/>
        <v>244.73571433719923</v>
      </c>
      <c r="K1479" s="1">
        <f t="shared" si="204"/>
        <v>20.693150003002586</v>
      </c>
      <c r="L1479" s="1">
        <f>K1479+'1.Time_constants_calculation'!$N$6*(3*G1479*C1479+2*H1479*D1479+I1479)</f>
        <v>20.693150003002586</v>
      </c>
      <c r="M1479" s="1">
        <f>K1479+('1.Time_constants_calculation'!$N$9)*(3*G1479*C1479+2*H1479*$D1479+I1479)+('1.Time_constants_calculation'!$N$10)*(6*G1479*D1479+2*H1479)</f>
        <v>20.693150003002586</v>
      </c>
      <c r="N1479" s="1">
        <f>K1479+('1.Time_constants_calculation'!$N$13)*(3*G1479*C1479+2*H1479*$D1479+I1479)+('1.Time_constants_calculation'!$N$14)*(6*G1479*D1479+2*H1479)+('1.Time_constants_calculation'!$N$15)*(6*G1479)</f>
        <v>20.693150003002586</v>
      </c>
      <c r="O1479" s="1">
        <f t="shared" si="205"/>
        <v>1.0018499969974144</v>
      </c>
      <c r="P1479" s="1">
        <f t="shared" si="206"/>
        <v>1.0018499969974144</v>
      </c>
      <c r="Q1479" s="1">
        <f t="shared" si="206"/>
        <v>1.0018499969974144</v>
      </c>
      <c r="R1479" s="1">
        <f t="shared" si="206"/>
        <v>1.0018499969974144</v>
      </c>
    </row>
    <row r="1480" spans="2:18" x14ac:dyDescent="0.4">
      <c r="B1480" s="1">
        <f t="shared" si="198"/>
        <v>14497.036328703703</v>
      </c>
      <c r="C1480" s="1">
        <f t="shared" si="199"/>
        <v>594.54694444444442</v>
      </c>
      <c r="D1480" s="1">
        <f>'1.Time_constants_calculation'!C1474</f>
        <v>24.383333333333333</v>
      </c>
      <c r="E1480" s="1">
        <f>'1.Time_constants_calculation'!E1474</f>
        <v>20.698</v>
      </c>
      <c r="F1480" s="1">
        <f>'1.Time_constants_calculation'!H1474</f>
        <v>21.695</v>
      </c>
      <c r="G1480" s="1">
        <f t="shared" si="200"/>
        <v>-1.4718728734351356E-2</v>
      </c>
      <c r="H1480" s="1">
        <f t="shared" si="201"/>
        <v>1.0586519809069084</v>
      </c>
      <c r="I1480" s="1">
        <f t="shared" si="202"/>
        <v>-25.136302975911118</v>
      </c>
      <c r="J1480" s="1">
        <f t="shared" si="203"/>
        <v>217.56361607988879</v>
      </c>
      <c r="K1480" s="1">
        <f t="shared" si="204"/>
        <v>20.697117154623413</v>
      </c>
      <c r="L1480" s="1">
        <f>K1480+'1.Time_constants_calculation'!$N$6*(3*G1480*C1480+2*H1480*D1480+I1480)</f>
        <v>20.697117154623413</v>
      </c>
      <c r="M1480" s="1">
        <f>K1480+('1.Time_constants_calculation'!$N$9)*(3*G1480*C1480+2*H1480*$D1480+I1480)+('1.Time_constants_calculation'!$N$10)*(6*G1480*D1480+2*H1480)</f>
        <v>20.697117154623413</v>
      </c>
      <c r="N1480" s="1">
        <f>K1480+('1.Time_constants_calculation'!$N$13)*(3*G1480*C1480+2*H1480*$D1480+I1480)+('1.Time_constants_calculation'!$N$14)*(6*G1480*D1480+2*H1480)+('1.Time_constants_calculation'!$N$15)*(6*G1480)</f>
        <v>20.697117154623413</v>
      </c>
      <c r="O1480" s="1">
        <f t="shared" si="205"/>
        <v>0.99788284537658711</v>
      </c>
      <c r="P1480" s="1">
        <f t="shared" si="206"/>
        <v>0.99788284537658711</v>
      </c>
      <c r="Q1480" s="1">
        <f t="shared" si="206"/>
        <v>0.99788284537658711</v>
      </c>
      <c r="R1480" s="1">
        <f t="shared" si="206"/>
        <v>0.99788284537658711</v>
      </c>
    </row>
    <row r="1481" spans="2:18" x14ac:dyDescent="0.4">
      <c r="B1481" s="1">
        <f t="shared" si="198"/>
        <v>14526.783999999996</v>
      </c>
      <c r="C1481" s="1">
        <f t="shared" si="199"/>
        <v>595.3599999999999</v>
      </c>
      <c r="D1481" s="1">
        <f>'1.Time_constants_calculation'!C1475</f>
        <v>24.4</v>
      </c>
      <c r="E1481" s="1">
        <f>'1.Time_constants_calculation'!E1475</f>
        <v>20.702000000000002</v>
      </c>
      <c r="F1481" s="1">
        <f>'1.Time_constants_calculation'!H1475</f>
        <v>21.695</v>
      </c>
      <c r="G1481" s="1">
        <f t="shared" si="200"/>
        <v>-1.3807598884971442E-2</v>
      </c>
      <c r="H1481" s="1">
        <f t="shared" si="201"/>
        <v>0.99171595284233927</v>
      </c>
      <c r="I1481" s="1">
        <f t="shared" si="202"/>
        <v>-23.497288467932247</v>
      </c>
      <c r="J1481" s="1">
        <f t="shared" si="203"/>
        <v>204.18692272632512</v>
      </c>
      <c r="K1481" s="1">
        <f t="shared" si="204"/>
        <v>20.701087232372345</v>
      </c>
      <c r="L1481" s="1">
        <f>K1481+'1.Time_constants_calculation'!$N$6*(3*G1481*C1481+2*H1481*D1481+I1481)</f>
        <v>20.701087232372345</v>
      </c>
      <c r="M1481" s="1">
        <f>K1481+('1.Time_constants_calculation'!$N$9)*(3*G1481*C1481+2*H1481*$D1481+I1481)+('1.Time_constants_calculation'!$N$10)*(6*G1481*D1481+2*H1481)</f>
        <v>20.701087232372345</v>
      </c>
      <c r="N1481" s="1">
        <f>K1481+('1.Time_constants_calculation'!$N$13)*(3*G1481*C1481+2*H1481*$D1481+I1481)+('1.Time_constants_calculation'!$N$14)*(6*G1481*D1481+2*H1481)+('1.Time_constants_calculation'!$N$15)*(6*G1481)</f>
        <v>20.701087232372345</v>
      </c>
      <c r="O1481" s="1">
        <f t="shared" si="205"/>
        <v>0.99391276762765557</v>
      </c>
      <c r="P1481" s="1">
        <f t="shared" si="206"/>
        <v>0.99391276762765557</v>
      </c>
      <c r="Q1481" s="1">
        <f t="shared" si="206"/>
        <v>0.99391276762765557</v>
      </c>
      <c r="R1481" s="1">
        <f t="shared" si="206"/>
        <v>0.99391276762765557</v>
      </c>
    </row>
    <row r="1482" spans="2:18" x14ac:dyDescent="0.4">
      <c r="B1482" s="1">
        <f t="shared" si="198"/>
        <v>14556.572337962965</v>
      </c>
      <c r="C1482" s="1">
        <f t="shared" si="199"/>
        <v>596.1736111111112</v>
      </c>
      <c r="D1482" s="1">
        <f>'1.Time_constants_calculation'!C1476</f>
        <v>24.416666666666668</v>
      </c>
      <c r="E1482" s="1">
        <f>'1.Time_constants_calculation'!E1476</f>
        <v>20.707000000000001</v>
      </c>
      <c r="F1482" s="1">
        <f>'1.Time_constants_calculation'!H1476</f>
        <v>21.695</v>
      </c>
      <c r="G1482" s="1">
        <f t="shared" si="200"/>
        <v>-1.1797631958740158E-2</v>
      </c>
      <c r="H1482" s="1">
        <f t="shared" si="201"/>
        <v>0.84448568343024177</v>
      </c>
      <c r="I1482" s="1">
        <f t="shared" si="202"/>
        <v>-19.90264259920972</v>
      </c>
      <c r="J1482" s="1">
        <f t="shared" si="203"/>
        <v>174.93422671233157</v>
      </c>
      <c r="K1482" s="1">
        <f t="shared" si="204"/>
        <v>20.705032979804628</v>
      </c>
      <c r="L1482" s="1">
        <f>K1482+'1.Time_constants_calculation'!$N$6*(3*G1482*C1482+2*H1482*D1482+I1482)</f>
        <v>20.705032979804628</v>
      </c>
      <c r="M1482" s="1">
        <f>K1482+('1.Time_constants_calculation'!$N$9)*(3*G1482*C1482+2*H1482*$D1482+I1482)+('1.Time_constants_calculation'!$N$10)*(6*G1482*D1482+2*H1482)</f>
        <v>20.705032979804628</v>
      </c>
      <c r="N1482" s="1">
        <f>K1482+('1.Time_constants_calculation'!$N$13)*(3*G1482*C1482+2*H1482*$D1482+I1482)+('1.Time_constants_calculation'!$N$14)*(6*G1482*D1482+2*H1482)+('1.Time_constants_calculation'!$N$15)*(6*G1482)</f>
        <v>20.705032979804628</v>
      </c>
      <c r="O1482" s="1">
        <f t="shared" si="205"/>
        <v>0.98996702019537253</v>
      </c>
      <c r="P1482" s="1">
        <f t="shared" si="206"/>
        <v>0.98996702019537253</v>
      </c>
      <c r="Q1482" s="1">
        <f t="shared" si="206"/>
        <v>0.98996702019537253</v>
      </c>
      <c r="R1482" s="1">
        <f t="shared" si="206"/>
        <v>0.98996702019537253</v>
      </c>
    </row>
    <row r="1483" spans="2:18" x14ac:dyDescent="0.4">
      <c r="B1483" s="1">
        <f t="shared" si="198"/>
        <v>14586.401370370369</v>
      </c>
      <c r="C1483" s="1">
        <f t="shared" si="199"/>
        <v>596.98777777777775</v>
      </c>
      <c r="D1483" s="1">
        <f>'1.Time_constants_calculation'!C1477</f>
        <v>24.433333333333334</v>
      </c>
      <c r="E1483" s="1">
        <f>'1.Time_constants_calculation'!E1477</f>
        <v>20.71</v>
      </c>
      <c r="F1483" s="1">
        <f>'1.Time_constants_calculation'!H1477</f>
        <v>21.695</v>
      </c>
      <c r="G1483" s="1">
        <f t="shared" si="200"/>
        <v>-8.8744667840828621E-3</v>
      </c>
      <c r="H1483" s="1">
        <f t="shared" si="201"/>
        <v>0.63038911687328858</v>
      </c>
      <c r="I1483" s="1">
        <f t="shared" si="202"/>
        <v>-14.676069257183608</v>
      </c>
      <c r="J1483" s="1">
        <f t="shared" si="203"/>
        <v>132.4061841528306</v>
      </c>
      <c r="K1483" s="1">
        <f t="shared" si="204"/>
        <v>20.708955525805578</v>
      </c>
      <c r="L1483" s="1">
        <f>K1483+'1.Time_constants_calculation'!$N$6*(3*G1483*C1483+2*H1483*D1483+I1483)</f>
        <v>20.708955525805578</v>
      </c>
      <c r="M1483" s="1">
        <f>K1483+('1.Time_constants_calculation'!$N$9)*(3*G1483*C1483+2*H1483*$D1483+I1483)+('1.Time_constants_calculation'!$N$10)*(6*G1483*D1483+2*H1483)</f>
        <v>20.708955525805578</v>
      </c>
      <c r="N1483" s="1">
        <f>K1483+('1.Time_constants_calculation'!$N$13)*(3*G1483*C1483+2*H1483*$D1483+I1483)+('1.Time_constants_calculation'!$N$14)*(6*G1483*D1483+2*H1483)+('1.Time_constants_calculation'!$N$15)*(6*G1483)</f>
        <v>20.708955525805578</v>
      </c>
      <c r="O1483" s="1">
        <f t="shared" si="205"/>
        <v>0.98604447419442209</v>
      </c>
      <c r="P1483" s="1">
        <f t="shared" si="206"/>
        <v>0.98604447419442209</v>
      </c>
      <c r="Q1483" s="1">
        <f t="shared" si="206"/>
        <v>0.98604447419442209</v>
      </c>
      <c r="R1483" s="1">
        <f t="shared" si="206"/>
        <v>0.98604447419442209</v>
      </c>
    </row>
    <row r="1484" spans="2:18" x14ac:dyDescent="0.4">
      <c r="B1484" s="1">
        <f t="shared" si="198"/>
        <v>14616.271124999999</v>
      </c>
      <c r="C1484" s="1">
        <f t="shared" si="199"/>
        <v>597.80250000000001</v>
      </c>
      <c r="D1484" s="1">
        <f>'1.Time_constants_calculation'!C1478</f>
        <v>24.45</v>
      </c>
      <c r="E1484" s="1">
        <f>'1.Time_constants_calculation'!E1478</f>
        <v>20.713999999999999</v>
      </c>
      <c r="F1484" s="1">
        <f>'1.Time_constants_calculation'!H1478</f>
        <v>21.695</v>
      </c>
      <c r="G1484" s="1">
        <f t="shared" si="200"/>
        <v>-7.0775449757062578E-3</v>
      </c>
      <c r="H1484" s="1">
        <f t="shared" si="201"/>
        <v>0.49838938679413675</v>
      </c>
      <c r="I1484" s="1">
        <f t="shared" si="202"/>
        <v>-11.444108738864802</v>
      </c>
      <c r="J1484" s="1">
        <f t="shared" si="203"/>
        <v>106.03023350692234</v>
      </c>
      <c r="K1484" s="1">
        <f t="shared" si="204"/>
        <v>20.71287997637566</v>
      </c>
      <c r="L1484" s="1">
        <f>K1484+'1.Time_constants_calculation'!$N$6*(3*G1484*C1484+2*H1484*D1484+I1484)</f>
        <v>20.71287997637566</v>
      </c>
      <c r="M1484" s="1">
        <f>K1484+('1.Time_constants_calculation'!$N$9)*(3*G1484*C1484+2*H1484*$D1484+I1484)+('1.Time_constants_calculation'!$N$10)*(6*G1484*D1484+2*H1484)</f>
        <v>20.71287997637566</v>
      </c>
      <c r="N1484" s="1">
        <f>K1484+('1.Time_constants_calculation'!$N$13)*(3*G1484*C1484+2*H1484*$D1484+I1484)+('1.Time_constants_calculation'!$N$14)*(6*G1484*D1484+2*H1484)+('1.Time_constants_calculation'!$N$15)*(6*G1484)</f>
        <v>20.71287997637566</v>
      </c>
      <c r="O1484" s="1">
        <f t="shared" si="205"/>
        <v>0.98212002362433992</v>
      </c>
      <c r="P1484" s="1">
        <f t="shared" si="206"/>
        <v>0.98212002362433992</v>
      </c>
      <c r="Q1484" s="1">
        <f t="shared" si="206"/>
        <v>0.98212002362433992</v>
      </c>
      <c r="R1484" s="1">
        <f t="shared" si="206"/>
        <v>0.98212002362433992</v>
      </c>
    </row>
    <row r="1485" spans="2:18" x14ac:dyDescent="0.4">
      <c r="B1485" s="1">
        <f t="shared" si="198"/>
        <v>14646.181629629627</v>
      </c>
      <c r="C1485" s="1">
        <f t="shared" si="199"/>
        <v>598.61777777777775</v>
      </c>
      <c r="D1485" s="1">
        <f>'1.Time_constants_calculation'!C1479</f>
        <v>24.466666666666665</v>
      </c>
      <c r="E1485" s="1">
        <f>'1.Time_constants_calculation'!E1479</f>
        <v>20.716999999999999</v>
      </c>
      <c r="F1485" s="1">
        <f>'1.Time_constants_calculation'!H1479</f>
        <v>21.695</v>
      </c>
      <c r="G1485" s="1">
        <f t="shared" si="200"/>
        <v>-2.0921857948242688E-3</v>
      </c>
      <c r="H1485" s="1">
        <f t="shared" si="201"/>
        <v>0.132054398616512</v>
      </c>
      <c r="I1485" s="1">
        <f t="shared" si="202"/>
        <v>-2.471677721838097</v>
      </c>
      <c r="J1485" s="1">
        <f t="shared" si="203"/>
        <v>32.782940608315307</v>
      </c>
      <c r="K1485" s="1">
        <f t="shared" si="204"/>
        <v>20.71680317234653</v>
      </c>
      <c r="L1485" s="1">
        <f>K1485+'1.Time_constants_calculation'!$N$6*(3*G1485*C1485+2*H1485*D1485+I1485)</f>
        <v>20.71680317234653</v>
      </c>
      <c r="M1485" s="1">
        <f>K1485+('1.Time_constants_calculation'!$N$9)*(3*G1485*C1485+2*H1485*$D1485+I1485)+('1.Time_constants_calculation'!$N$10)*(6*G1485*D1485+2*H1485)</f>
        <v>20.71680317234653</v>
      </c>
      <c r="N1485" s="1">
        <f>K1485+('1.Time_constants_calculation'!$N$13)*(3*G1485*C1485+2*H1485*$D1485+I1485)+('1.Time_constants_calculation'!$N$14)*(6*G1485*D1485+2*H1485)+('1.Time_constants_calculation'!$N$15)*(6*G1485)</f>
        <v>20.71680317234653</v>
      </c>
      <c r="O1485" s="1">
        <f t="shared" si="205"/>
        <v>0.97819682765346982</v>
      </c>
      <c r="P1485" s="1">
        <f t="shared" si="206"/>
        <v>0.97819682765346982</v>
      </c>
      <c r="Q1485" s="1">
        <f t="shared" si="206"/>
        <v>0.97819682765346982</v>
      </c>
      <c r="R1485" s="1">
        <f t="shared" si="206"/>
        <v>0.97819682765346982</v>
      </c>
    </row>
    <row r="1486" spans="2:18" x14ac:dyDescent="0.4">
      <c r="B1486" s="1">
        <f t="shared" si="198"/>
        <v>14676.132912037039</v>
      </c>
      <c r="C1486" s="1">
        <f t="shared" si="199"/>
        <v>599.43361111111119</v>
      </c>
      <c r="D1486" s="1">
        <f>'1.Time_constants_calculation'!C1480</f>
        <v>24.483333333333334</v>
      </c>
      <c r="E1486" s="1">
        <f>'1.Time_constants_calculation'!E1480</f>
        <v>20.721</v>
      </c>
      <c r="F1486" s="1">
        <f>'1.Time_constants_calculation'!H1480</f>
        <v>21.695</v>
      </c>
      <c r="G1486" s="1">
        <f t="shared" si="200"/>
        <v>2.1976741538559234E-3</v>
      </c>
      <c r="H1486" s="1">
        <f t="shared" si="201"/>
        <v>-0.18392881642171732</v>
      </c>
      <c r="I1486" s="1">
        <f t="shared" si="202"/>
        <v>5.2859850497520897</v>
      </c>
      <c r="J1486" s="1">
        <f t="shared" si="203"/>
        <v>-30.698047442982869</v>
      </c>
      <c r="K1486" s="1">
        <f t="shared" si="204"/>
        <v>20.720729889389531</v>
      </c>
      <c r="L1486" s="1">
        <f>K1486+'1.Time_constants_calculation'!$N$6*(3*G1486*C1486+2*H1486*D1486+I1486)</f>
        <v>20.720729889389531</v>
      </c>
      <c r="M1486" s="1">
        <f>K1486+('1.Time_constants_calculation'!$N$9)*(3*G1486*C1486+2*H1486*$D1486+I1486)+('1.Time_constants_calculation'!$N$10)*(6*G1486*D1486+2*H1486)</f>
        <v>20.720729889389531</v>
      </c>
      <c r="N1486" s="1">
        <f>K1486+('1.Time_constants_calculation'!$N$13)*(3*G1486*C1486+2*H1486*$D1486+I1486)+('1.Time_constants_calculation'!$N$14)*(6*G1486*D1486+2*H1486)+('1.Time_constants_calculation'!$N$15)*(6*G1486)</f>
        <v>20.720729889389531</v>
      </c>
      <c r="O1486" s="1">
        <f t="shared" si="205"/>
        <v>0.97427011061046898</v>
      </c>
      <c r="P1486" s="1">
        <f t="shared" si="206"/>
        <v>0.97427011061046898</v>
      </c>
      <c r="Q1486" s="1">
        <f t="shared" si="206"/>
        <v>0.97427011061046898</v>
      </c>
      <c r="R1486" s="1">
        <f t="shared" si="206"/>
        <v>0.97427011061046898</v>
      </c>
    </row>
    <row r="1487" spans="2:18" x14ac:dyDescent="0.4">
      <c r="B1487" s="1">
        <f t="shared" si="198"/>
        <v>14706.125</v>
      </c>
      <c r="C1487" s="1">
        <f t="shared" si="199"/>
        <v>600.25</v>
      </c>
      <c r="D1487" s="1">
        <f>'1.Time_constants_calculation'!C1481</f>
        <v>24.5</v>
      </c>
      <c r="E1487" s="1">
        <f>'1.Time_constants_calculation'!E1481</f>
        <v>20.724</v>
      </c>
      <c r="F1487" s="1">
        <f>'1.Time_constants_calculation'!H1481</f>
        <v>21.695</v>
      </c>
      <c r="G1487" s="1">
        <f t="shared" si="200"/>
        <v>5.6079473411743208E-3</v>
      </c>
      <c r="H1487" s="1">
        <f t="shared" si="201"/>
        <v>-0.43499238975806614</v>
      </c>
      <c r="I1487" s="1">
        <f t="shared" si="202"/>
        <v>11.446644767955776</v>
      </c>
      <c r="J1487" s="1">
        <f t="shared" si="203"/>
        <v>-81.085180176565046</v>
      </c>
      <c r="K1487" s="1">
        <f t="shared" si="204"/>
        <v>20.724609278799477</v>
      </c>
      <c r="L1487" s="1">
        <f>K1487+'1.Time_constants_calculation'!$N$6*(3*G1487*C1487+2*H1487*D1487+I1487)</f>
        <v>20.724609278799477</v>
      </c>
      <c r="M1487" s="1">
        <f>K1487+('1.Time_constants_calculation'!$N$9)*(3*G1487*C1487+2*H1487*$D1487+I1487)+('1.Time_constants_calculation'!$N$10)*(6*G1487*D1487+2*H1487)</f>
        <v>20.724609278799477</v>
      </c>
      <c r="N1487" s="1">
        <f>K1487+('1.Time_constants_calculation'!$N$13)*(3*G1487*C1487+2*H1487*$D1487+I1487)+('1.Time_constants_calculation'!$N$14)*(6*G1487*D1487+2*H1487)+('1.Time_constants_calculation'!$N$15)*(6*G1487)</f>
        <v>20.724609278799477</v>
      </c>
      <c r="O1487" s="1">
        <f t="shared" si="205"/>
        <v>0.97039072120052339</v>
      </c>
      <c r="P1487" s="1">
        <f t="shared" si="206"/>
        <v>0.97039072120052339</v>
      </c>
      <c r="Q1487" s="1">
        <f t="shared" si="206"/>
        <v>0.97039072120052339</v>
      </c>
      <c r="R1487" s="1">
        <f t="shared" si="206"/>
        <v>0.97039072120052339</v>
      </c>
    </row>
    <row r="1488" spans="2:18" x14ac:dyDescent="0.4">
      <c r="B1488" s="1">
        <f t="shared" si="198"/>
        <v>14736.157921296295</v>
      </c>
      <c r="C1488" s="1">
        <f t="shared" si="199"/>
        <v>601.0669444444444</v>
      </c>
      <c r="D1488" s="1">
        <f>'1.Time_constants_calculation'!C1482</f>
        <v>24.516666666666666</v>
      </c>
      <c r="E1488" s="1">
        <f>'1.Time_constants_calculation'!E1482</f>
        <v>20.728000000000002</v>
      </c>
      <c r="F1488" s="1">
        <f>'1.Time_constants_calculation'!H1482</f>
        <v>21.695</v>
      </c>
      <c r="G1488" s="1">
        <f t="shared" si="200"/>
        <v>5.6736190158763033E-3</v>
      </c>
      <c r="H1488" s="1">
        <f t="shared" si="201"/>
        <v>-0.44016503879198443</v>
      </c>
      <c r="I1488" s="1">
        <f t="shared" si="202"/>
        <v>11.581838802275962</v>
      </c>
      <c r="J1488" s="1">
        <f t="shared" si="203"/>
        <v>-82.258308850276478</v>
      </c>
      <c r="K1488" s="1">
        <f t="shared" si="204"/>
        <v>20.7284633374436</v>
      </c>
      <c r="L1488" s="1">
        <f>K1488+'1.Time_constants_calculation'!$N$6*(3*G1488*C1488+2*H1488*D1488+I1488)</f>
        <v>20.7284633374436</v>
      </c>
      <c r="M1488" s="1">
        <f>K1488+('1.Time_constants_calculation'!$N$9)*(3*G1488*C1488+2*H1488*$D1488+I1488)+('1.Time_constants_calculation'!$N$10)*(6*G1488*D1488+2*H1488)</f>
        <v>20.7284633374436</v>
      </c>
      <c r="N1488" s="1">
        <f>K1488+('1.Time_constants_calculation'!$N$13)*(3*G1488*C1488+2*H1488*$D1488+I1488)+('1.Time_constants_calculation'!$N$14)*(6*G1488*D1488+2*H1488)+('1.Time_constants_calculation'!$N$15)*(6*G1488)</f>
        <v>20.7284633374436</v>
      </c>
      <c r="O1488" s="1">
        <f t="shared" si="205"/>
        <v>0.96653666255640047</v>
      </c>
      <c r="P1488" s="1">
        <f t="shared" si="206"/>
        <v>0.96653666255640047</v>
      </c>
      <c r="Q1488" s="1">
        <f t="shared" si="206"/>
        <v>0.96653666255640047</v>
      </c>
      <c r="R1488" s="1">
        <f t="shared" si="206"/>
        <v>0.96653666255640047</v>
      </c>
    </row>
    <row r="1489" spans="2:18" x14ac:dyDescent="0.4">
      <c r="B1489" s="1">
        <f t="shared" ref="B1489:B1552" si="207">D1489^3</f>
        <v>14766.231703703706</v>
      </c>
      <c r="C1489" s="1">
        <f t="shared" ref="C1489:C1552" si="208">D1489^2</f>
        <v>601.88444444444451</v>
      </c>
      <c r="D1489" s="1">
        <f>'1.Time_constants_calculation'!C1483</f>
        <v>24.533333333333335</v>
      </c>
      <c r="E1489" s="1">
        <f>'1.Time_constants_calculation'!E1483</f>
        <v>20.731999999999999</v>
      </c>
      <c r="F1489" s="1">
        <f>'1.Time_constants_calculation'!H1483</f>
        <v>21.695</v>
      </c>
      <c r="G1489" s="1">
        <f t="shared" si="200"/>
        <v>4.3922457091751608E-3</v>
      </c>
      <c r="H1489" s="1">
        <f t="shared" si="201"/>
        <v>-0.34631616008021299</v>
      </c>
      <c r="I1489" s="1">
        <f t="shared" si="202"/>
        <v>9.290835204864031</v>
      </c>
      <c r="J1489" s="1">
        <f t="shared" si="203"/>
        <v>-63.617455556707597</v>
      </c>
      <c r="K1489" s="1">
        <f t="shared" si="204"/>
        <v>20.732309698556492</v>
      </c>
      <c r="L1489" s="1">
        <f>K1489+'1.Time_constants_calculation'!$N$6*(3*G1489*C1489+2*H1489*D1489+I1489)</f>
        <v>20.732309698556492</v>
      </c>
      <c r="M1489" s="1">
        <f>K1489+('1.Time_constants_calculation'!$N$9)*(3*G1489*C1489+2*H1489*$D1489+I1489)+('1.Time_constants_calculation'!$N$10)*(6*G1489*D1489+2*H1489)</f>
        <v>20.732309698556492</v>
      </c>
      <c r="N1489" s="1">
        <f>K1489+('1.Time_constants_calculation'!$N$13)*(3*G1489*C1489+2*H1489*$D1489+I1489)+('1.Time_constants_calculation'!$N$14)*(6*G1489*D1489+2*H1489)+('1.Time_constants_calculation'!$N$15)*(6*G1489)</f>
        <v>20.732309698556492</v>
      </c>
      <c r="O1489" s="1">
        <f t="shared" si="205"/>
        <v>0.96269030144350864</v>
      </c>
      <c r="P1489" s="1">
        <f t="shared" si="206"/>
        <v>0.96269030144350864</v>
      </c>
      <c r="Q1489" s="1">
        <f t="shared" si="206"/>
        <v>0.96269030144350864</v>
      </c>
      <c r="R1489" s="1">
        <f t="shared" si="206"/>
        <v>0.96269030144350864</v>
      </c>
    </row>
    <row r="1490" spans="2:18" x14ac:dyDescent="0.4">
      <c r="B1490" s="1">
        <f t="shared" si="207"/>
        <v>14796.346375000001</v>
      </c>
      <c r="C1490" s="1">
        <f t="shared" si="208"/>
        <v>602.70249999999999</v>
      </c>
      <c r="D1490" s="1">
        <f>'1.Time_constants_calculation'!C1484</f>
        <v>24.55</v>
      </c>
      <c r="E1490" s="1">
        <f>'1.Time_constants_calculation'!E1484</f>
        <v>20.734999999999999</v>
      </c>
      <c r="F1490" s="1">
        <f>'1.Time_constants_calculation'!H1484</f>
        <v>21.695</v>
      </c>
      <c r="G1490" s="1">
        <f t="shared" si="200"/>
        <v>4.1367984075631947E-3</v>
      </c>
      <c r="H1490" s="1">
        <f t="shared" si="201"/>
        <v>-0.32839987824675021</v>
      </c>
      <c r="I1490" s="1">
        <f t="shared" si="202"/>
        <v>8.8730214215858378</v>
      </c>
      <c r="J1490" s="1">
        <f t="shared" si="203"/>
        <v>-60.378580853661447</v>
      </c>
      <c r="K1490" s="1">
        <f t="shared" si="204"/>
        <v>20.73616954911239</v>
      </c>
      <c r="L1490" s="1">
        <f>K1490+'1.Time_constants_calculation'!$N$6*(3*G1490*C1490+2*H1490*D1490+I1490)</f>
        <v>20.73616954911239</v>
      </c>
      <c r="M1490" s="1">
        <f>K1490+('1.Time_constants_calculation'!$N$9)*(3*G1490*C1490+2*H1490*$D1490+I1490)+('1.Time_constants_calculation'!$N$10)*(6*G1490*D1490+2*H1490)</f>
        <v>20.73616954911239</v>
      </c>
      <c r="N1490" s="1">
        <f>K1490+('1.Time_constants_calculation'!$N$13)*(3*G1490*C1490+2*H1490*$D1490+I1490)+('1.Time_constants_calculation'!$N$14)*(6*G1490*D1490+2*H1490)+('1.Time_constants_calculation'!$N$15)*(6*G1490)</f>
        <v>20.73616954911239</v>
      </c>
      <c r="O1490" s="1">
        <f t="shared" si="205"/>
        <v>0.95883045088761065</v>
      </c>
      <c r="P1490" s="1">
        <f t="shared" si="206"/>
        <v>0.95883045088761065</v>
      </c>
      <c r="Q1490" s="1">
        <f t="shared" si="206"/>
        <v>0.95883045088761065</v>
      </c>
      <c r="R1490" s="1">
        <f t="shared" si="206"/>
        <v>0.95883045088761065</v>
      </c>
    </row>
    <row r="1491" spans="2:18" x14ac:dyDescent="0.4">
      <c r="B1491" s="1">
        <f t="shared" si="207"/>
        <v>14826.501962962961</v>
      </c>
      <c r="C1491" s="1">
        <f t="shared" si="208"/>
        <v>603.52111111111105</v>
      </c>
      <c r="D1491" s="1">
        <f>'1.Time_constants_calculation'!C1485</f>
        <v>24.566666666666666</v>
      </c>
      <c r="E1491" s="1">
        <f>'1.Time_constants_calculation'!E1485</f>
        <v>20.740000000000002</v>
      </c>
      <c r="F1491" s="1">
        <f>'1.Time_constants_calculation'!H1485</f>
        <v>21.695</v>
      </c>
      <c r="G1491" s="1">
        <f t="shared" si="200"/>
        <v>5.0329323626837688E-3</v>
      </c>
      <c r="H1491" s="1">
        <f t="shared" si="201"/>
        <v>-0.39493676435982467</v>
      </c>
      <c r="I1491" s="1">
        <f t="shared" si="202"/>
        <v>10.519573660292203</v>
      </c>
      <c r="J1491" s="1">
        <f t="shared" si="203"/>
        <v>-73.958970489949849</v>
      </c>
      <c r="K1491" s="1">
        <f t="shared" si="204"/>
        <v>20.739995807617561</v>
      </c>
      <c r="L1491" s="1">
        <f>K1491+'1.Time_constants_calculation'!$N$6*(3*G1491*C1491+2*H1491*D1491+I1491)</f>
        <v>20.739995807617561</v>
      </c>
      <c r="M1491" s="1">
        <f>K1491+('1.Time_constants_calculation'!$N$9)*(3*G1491*C1491+2*H1491*$D1491+I1491)+('1.Time_constants_calculation'!$N$10)*(6*G1491*D1491+2*H1491)</f>
        <v>20.739995807617561</v>
      </c>
      <c r="N1491" s="1">
        <f>K1491+('1.Time_constants_calculation'!$N$13)*(3*G1491*C1491+2*H1491*$D1491+I1491)+('1.Time_constants_calculation'!$N$14)*(6*G1491*D1491+2*H1491)+('1.Time_constants_calculation'!$N$15)*(6*G1491)</f>
        <v>20.739995807617561</v>
      </c>
      <c r="O1491" s="1">
        <f t="shared" si="205"/>
        <v>0.9550041923824395</v>
      </c>
      <c r="P1491" s="1">
        <f t="shared" si="206"/>
        <v>0.9550041923824395</v>
      </c>
      <c r="Q1491" s="1">
        <f t="shared" si="206"/>
        <v>0.9550041923824395</v>
      </c>
      <c r="R1491" s="1">
        <f t="shared" si="206"/>
        <v>0.9550041923824395</v>
      </c>
    </row>
    <row r="1492" spans="2:18" x14ac:dyDescent="0.4">
      <c r="B1492" s="1">
        <f t="shared" si="207"/>
        <v>14856.698495370369</v>
      </c>
      <c r="C1492" s="1">
        <f t="shared" si="208"/>
        <v>604.34027777777771</v>
      </c>
      <c r="D1492" s="1">
        <f>'1.Time_constants_calculation'!C1486</f>
        <v>24.583333333333332</v>
      </c>
      <c r="E1492" s="1">
        <f>'1.Time_constants_calculation'!E1486</f>
        <v>20.742999999999999</v>
      </c>
      <c r="F1492" s="1">
        <f>'1.Time_constants_calculation'!H1486</f>
        <v>21.695</v>
      </c>
      <c r="G1492" s="1">
        <f t="shared" si="200"/>
        <v>4.9600212906827749E-3</v>
      </c>
      <c r="H1492" s="1">
        <f t="shared" si="201"/>
        <v>-0.39020540828971106</v>
      </c>
      <c r="I1492" s="1">
        <f t="shared" si="202"/>
        <v>10.419124805846989</v>
      </c>
      <c r="J1492" s="1">
        <f t="shared" si="203"/>
        <v>-73.265699835968718</v>
      </c>
      <c r="K1492" s="1">
        <f t="shared" si="204"/>
        <v>20.743814317866395</v>
      </c>
      <c r="L1492" s="1">
        <f>K1492+'1.Time_constants_calculation'!$N$6*(3*G1492*C1492+2*H1492*D1492+I1492)</f>
        <v>20.743814317866395</v>
      </c>
      <c r="M1492" s="1">
        <f>K1492+('1.Time_constants_calculation'!$N$9)*(3*G1492*C1492+2*H1492*$D1492+I1492)+('1.Time_constants_calculation'!$N$10)*(6*G1492*D1492+2*H1492)</f>
        <v>20.743814317866395</v>
      </c>
      <c r="N1492" s="1">
        <f>K1492+('1.Time_constants_calculation'!$N$13)*(3*G1492*C1492+2*H1492*$D1492+I1492)+('1.Time_constants_calculation'!$N$14)*(6*G1492*D1492+2*H1492)+('1.Time_constants_calculation'!$N$15)*(6*G1492)</f>
        <v>20.743814317866395</v>
      </c>
      <c r="O1492" s="1">
        <f t="shared" si="205"/>
        <v>0.95118568213360533</v>
      </c>
      <c r="P1492" s="1">
        <f t="shared" si="206"/>
        <v>0.95118568213360533</v>
      </c>
      <c r="Q1492" s="1">
        <f t="shared" si="206"/>
        <v>0.95118568213360533</v>
      </c>
      <c r="R1492" s="1">
        <f t="shared" si="206"/>
        <v>0.95118568213360533</v>
      </c>
    </row>
    <row r="1493" spans="2:18" x14ac:dyDescent="0.4">
      <c r="B1493" s="1">
        <f t="shared" si="207"/>
        <v>14886.936000000003</v>
      </c>
      <c r="C1493" s="1">
        <f t="shared" si="208"/>
        <v>605.16000000000008</v>
      </c>
      <c r="D1493" s="1">
        <f>'1.Time_constants_calculation'!C1487</f>
        <v>24.6</v>
      </c>
      <c r="E1493" s="1">
        <f>'1.Time_constants_calculation'!E1487</f>
        <v>20.747</v>
      </c>
      <c r="F1493" s="1">
        <f>'1.Time_constants_calculation'!H1487</f>
        <v>21.695</v>
      </c>
      <c r="G1493" s="1">
        <f t="shared" si="200"/>
        <v>5.8980403297528997E-3</v>
      </c>
      <c r="H1493" s="1">
        <f t="shared" si="201"/>
        <v>-0.45967559473901143</v>
      </c>
      <c r="I1493" s="1">
        <f t="shared" si="202"/>
        <v>12.133987118643523</v>
      </c>
      <c r="J1493" s="1">
        <f t="shared" si="203"/>
        <v>-87.37495042749751</v>
      </c>
      <c r="K1493" s="1">
        <f t="shared" si="204"/>
        <v>20.74759869332334</v>
      </c>
      <c r="L1493" s="1">
        <f>K1493+'1.Time_constants_calculation'!$N$6*(3*G1493*C1493+2*H1493*D1493+I1493)</f>
        <v>20.74759869332334</v>
      </c>
      <c r="M1493" s="1">
        <f>K1493+('1.Time_constants_calculation'!$N$9)*(3*G1493*C1493+2*H1493*$D1493+I1493)+('1.Time_constants_calculation'!$N$10)*(6*G1493*D1493+2*H1493)</f>
        <v>20.74759869332334</v>
      </c>
      <c r="N1493" s="1">
        <f>K1493+('1.Time_constants_calculation'!$N$13)*(3*G1493*C1493+2*H1493*$D1493+I1493)+('1.Time_constants_calculation'!$N$14)*(6*G1493*D1493+2*H1493)+('1.Time_constants_calculation'!$N$15)*(6*G1493)</f>
        <v>20.74759869332334</v>
      </c>
      <c r="O1493" s="1">
        <f t="shared" si="205"/>
        <v>0.94740130667666023</v>
      </c>
      <c r="P1493" s="1">
        <f t="shared" si="206"/>
        <v>0.94740130667666023</v>
      </c>
      <c r="Q1493" s="1">
        <f t="shared" si="206"/>
        <v>0.94740130667666023</v>
      </c>
      <c r="R1493" s="1">
        <f t="shared" si="206"/>
        <v>0.94740130667666023</v>
      </c>
    </row>
    <row r="1494" spans="2:18" x14ac:dyDescent="0.4">
      <c r="B1494" s="1">
        <f t="shared" si="207"/>
        <v>14917.21450462963</v>
      </c>
      <c r="C1494" s="1">
        <f t="shared" si="208"/>
        <v>605.98027777777781</v>
      </c>
      <c r="D1494" s="1">
        <f>'1.Time_constants_calculation'!C1488</f>
        <v>24.616666666666667</v>
      </c>
      <c r="E1494" s="1">
        <f>'1.Time_constants_calculation'!E1488</f>
        <v>20.75</v>
      </c>
      <c r="F1494" s="1">
        <f>'1.Time_constants_calculation'!H1488</f>
        <v>21.695</v>
      </c>
      <c r="G1494" s="1">
        <f t="shared" si="200"/>
        <v>3.8596329143217104E-3</v>
      </c>
      <c r="H1494" s="1">
        <f t="shared" si="201"/>
        <v>-0.31001483436379079</v>
      </c>
      <c r="I1494" s="1">
        <f t="shared" si="202"/>
        <v>8.4715984018188077</v>
      </c>
      <c r="J1494" s="1">
        <f t="shared" si="203"/>
        <v>-57.50321174246136</v>
      </c>
      <c r="K1494" s="1">
        <f t="shared" si="204"/>
        <v>20.751398898042339</v>
      </c>
      <c r="L1494" s="1">
        <f>K1494+'1.Time_constants_calculation'!$N$6*(3*G1494*C1494+2*H1494*D1494+I1494)</f>
        <v>20.751398898042339</v>
      </c>
      <c r="M1494" s="1">
        <f>K1494+('1.Time_constants_calculation'!$N$9)*(3*G1494*C1494+2*H1494*$D1494+I1494)+('1.Time_constants_calculation'!$N$10)*(6*G1494*D1494+2*H1494)</f>
        <v>20.751398898042339</v>
      </c>
      <c r="N1494" s="1">
        <f>K1494+('1.Time_constants_calculation'!$N$13)*(3*G1494*C1494+2*H1494*$D1494+I1494)+('1.Time_constants_calculation'!$N$14)*(6*G1494*D1494+2*H1494)+('1.Time_constants_calculation'!$N$15)*(6*G1494)</f>
        <v>20.751398898042339</v>
      </c>
      <c r="O1494" s="1">
        <f t="shared" si="205"/>
        <v>0.94360110195766111</v>
      </c>
      <c r="P1494" s="1">
        <f t="shared" si="206"/>
        <v>0.94360110195766111</v>
      </c>
      <c r="Q1494" s="1">
        <f t="shared" si="206"/>
        <v>0.94360110195766111</v>
      </c>
      <c r="R1494" s="1">
        <f t="shared" si="206"/>
        <v>0.94360110195766111</v>
      </c>
    </row>
    <row r="1495" spans="2:18" x14ac:dyDescent="0.4">
      <c r="B1495" s="1">
        <f t="shared" si="207"/>
        <v>14947.534037037038</v>
      </c>
      <c r="C1495" s="1">
        <f t="shared" si="208"/>
        <v>606.80111111111114</v>
      </c>
      <c r="D1495" s="1">
        <f>'1.Time_constants_calculation'!C1489</f>
        <v>24.633333333333333</v>
      </c>
      <c r="E1495" s="1">
        <f>'1.Time_constants_calculation'!E1489</f>
        <v>20.754999999999999</v>
      </c>
      <c r="F1495" s="1">
        <f>'1.Time_constants_calculation'!H1489</f>
        <v>21.695</v>
      </c>
      <c r="G1495" s="1">
        <f t="shared" si="200"/>
        <v>3.0472691270590864E-3</v>
      </c>
      <c r="H1495" s="1">
        <f t="shared" si="201"/>
        <v>-0.25030351050098931</v>
      </c>
      <c r="I1495" s="1">
        <f t="shared" si="202"/>
        <v>7.0087329677952894</v>
      </c>
      <c r="J1495" s="1">
        <f t="shared" si="203"/>
        <v>-45.55800569915445</v>
      </c>
      <c r="K1495" s="1">
        <f t="shared" si="204"/>
        <v>20.75516045058535</v>
      </c>
      <c r="L1495" s="1">
        <f>K1495+'1.Time_constants_calculation'!$N$6*(3*G1495*C1495+2*H1495*D1495+I1495)</f>
        <v>20.75516045058535</v>
      </c>
      <c r="M1495" s="1">
        <f>K1495+('1.Time_constants_calculation'!$N$9)*(3*G1495*C1495+2*H1495*$D1495+I1495)+('1.Time_constants_calculation'!$N$10)*(6*G1495*D1495+2*H1495)</f>
        <v>20.75516045058535</v>
      </c>
      <c r="N1495" s="1">
        <f>K1495+('1.Time_constants_calculation'!$N$13)*(3*G1495*C1495+2*H1495*$D1495+I1495)+('1.Time_constants_calculation'!$N$14)*(6*G1495*D1495+2*H1495)+('1.Time_constants_calculation'!$N$15)*(6*G1495)</f>
        <v>20.75516045058535</v>
      </c>
      <c r="O1495" s="1">
        <f t="shared" si="205"/>
        <v>0.93983954941464987</v>
      </c>
      <c r="P1495" s="1">
        <f t="shared" si="206"/>
        <v>0.93983954941464987</v>
      </c>
      <c r="Q1495" s="1">
        <f t="shared" si="206"/>
        <v>0.93983954941464987</v>
      </c>
      <c r="R1495" s="1">
        <f t="shared" si="206"/>
        <v>0.93983954941464987</v>
      </c>
    </row>
    <row r="1496" spans="2:18" x14ac:dyDescent="0.4">
      <c r="B1496" s="1">
        <f t="shared" si="207"/>
        <v>14977.894624999997</v>
      </c>
      <c r="C1496" s="1">
        <f t="shared" si="208"/>
        <v>607.62249999999995</v>
      </c>
      <c r="D1496" s="1">
        <f>'1.Time_constants_calculation'!C1490</f>
        <v>24.65</v>
      </c>
      <c r="E1496" s="1">
        <f>'1.Time_constants_calculation'!E1490</f>
        <v>20.757999999999999</v>
      </c>
      <c r="F1496" s="1">
        <f>'1.Time_constants_calculation'!H1490</f>
        <v>21.695</v>
      </c>
      <c r="G1496" s="1">
        <f t="shared" si="200"/>
        <v>1.3005059994386932E-3</v>
      </c>
      <c r="H1496" s="1">
        <f t="shared" si="201"/>
        <v>-0.12146805815777566</v>
      </c>
      <c r="I1496" s="1">
        <f t="shared" si="202"/>
        <v>3.8414525938566224</v>
      </c>
      <c r="J1496" s="1">
        <f t="shared" si="203"/>
        <v>-19.60501346380083</v>
      </c>
      <c r="K1496" s="1">
        <f t="shared" si="204"/>
        <v>20.758909625564925</v>
      </c>
      <c r="L1496" s="1">
        <f>K1496+'1.Time_constants_calculation'!$N$6*(3*G1496*C1496+2*H1496*D1496+I1496)</f>
        <v>20.758909625564925</v>
      </c>
      <c r="M1496" s="1">
        <f>K1496+('1.Time_constants_calculation'!$N$9)*(3*G1496*C1496+2*H1496*$D1496+I1496)+('1.Time_constants_calculation'!$N$10)*(6*G1496*D1496+2*H1496)</f>
        <v>20.758909625564925</v>
      </c>
      <c r="N1496" s="1">
        <f>K1496+('1.Time_constants_calculation'!$N$13)*(3*G1496*C1496+2*H1496*$D1496+I1496)+('1.Time_constants_calculation'!$N$14)*(6*G1496*D1496+2*H1496)+('1.Time_constants_calculation'!$N$15)*(6*G1496)</f>
        <v>20.758909625564925</v>
      </c>
      <c r="O1496" s="1">
        <f t="shared" si="205"/>
        <v>0.93609037443507503</v>
      </c>
      <c r="P1496" s="1">
        <f t="shared" si="206"/>
        <v>0.93609037443507503</v>
      </c>
      <c r="Q1496" s="1">
        <f t="shared" si="206"/>
        <v>0.93609037443507503</v>
      </c>
      <c r="R1496" s="1">
        <f t="shared" si="206"/>
        <v>0.93609037443507503</v>
      </c>
    </row>
    <row r="1497" spans="2:18" x14ac:dyDescent="0.4">
      <c r="B1497" s="1">
        <f t="shared" si="207"/>
        <v>15008.296296296297</v>
      </c>
      <c r="C1497" s="1">
        <f t="shared" si="208"/>
        <v>608.44444444444446</v>
      </c>
      <c r="D1497" s="1">
        <f>'1.Time_constants_calculation'!C1491</f>
        <v>24.666666666666668</v>
      </c>
      <c r="E1497" s="1">
        <f>'1.Time_constants_calculation'!E1491</f>
        <v>20.762</v>
      </c>
      <c r="F1497" s="1">
        <f>'1.Time_constants_calculation'!H1491</f>
        <v>21.695</v>
      </c>
      <c r="G1497" s="1">
        <f t="shared" si="200"/>
        <v>-1.2984376000945467E-3</v>
      </c>
      <c r="H1497" s="1">
        <f t="shared" si="201"/>
        <v>7.0570789035168391E-2</v>
      </c>
      <c r="I1497" s="1">
        <f t="shared" si="202"/>
        <v>-0.88823593497306619</v>
      </c>
      <c r="J1497" s="1">
        <f t="shared" si="203"/>
        <v>19.221395875189682</v>
      </c>
      <c r="K1497" s="1">
        <f t="shared" si="204"/>
        <v>20.762644449892335</v>
      </c>
      <c r="L1497" s="1">
        <f>K1497+'1.Time_constants_calculation'!$N$6*(3*G1497*C1497+2*H1497*D1497+I1497)</f>
        <v>20.762644449892335</v>
      </c>
      <c r="M1497" s="1">
        <f>K1497+('1.Time_constants_calculation'!$N$9)*(3*G1497*C1497+2*H1497*$D1497+I1497)+('1.Time_constants_calculation'!$N$10)*(6*G1497*D1497+2*H1497)</f>
        <v>20.762644449892335</v>
      </c>
      <c r="N1497" s="1">
        <f>K1497+('1.Time_constants_calculation'!$N$13)*(3*G1497*C1497+2*H1497*$D1497+I1497)+('1.Time_constants_calculation'!$N$14)*(6*G1497*D1497+2*H1497)+('1.Time_constants_calculation'!$N$15)*(6*G1497)</f>
        <v>20.762644449892335</v>
      </c>
      <c r="O1497" s="1">
        <f t="shared" si="205"/>
        <v>0.93235555010766547</v>
      </c>
      <c r="P1497" s="1">
        <f t="shared" si="206"/>
        <v>0.93235555010766547</v>
      </c>
      <c r="Q1497" s="1">
        <f t="shared" si="206"/>
        <v>0.93235555010766547</v>
      </c>
      <c r="R1497" s="1">
        <f t="shared" si="206"/>
        <v>0.93235555010766547</v>
      </c>
    </row>
    <row r="1498" spans="2:18" x14ac:dyDescent="0.4">
      <c r="B1498" s="1">
        <f t="shared" si="207"/>
        <v>15038.739078703704</v>
      </c>
      <c r="C1498" s="1">
        <f t="shared" si="208"/>
        <v>609.26694444444445</v>
      </c>
      <c r="D1498" s="1">
        <f>'1.Time_constants_calculation'!C1492</f>
        <v>24.683333333333334</v>
      </c>
      <c r="E1498" s="1">
        <f>'1.Time_constants_calculation'!E1492</f>
        <v>20.766000000000002</v>
      </c>
      <c r="F1498" s="1">
        <f>'1.Time_constants_calculation'!H1492</f>
        <v>21.695</v>
      </c>
      <c r="G1498" s="1">
        <f t="shared" si="200"/>
        <v>-4.6823386975714289E-3</v>
      </c>
      <c r="H1498" s="1">
        <f t="shared" si="201"/>
        <v>0.32098450827792285</v>
      </c>
      <c r="I1498" s="1">
        <f t="shared" si="202"/>
        <v>-7.0648454846974005</v>
      </c>
      <c r="J1498" s="1">
        <f t="shared" si="203"/>
        <v>70.001518522065524</v>
      </c>
      <c r="K1498" s="1">
        <f t="shared" si="204"/>
        <v>20.766363096383188</v>
      </c>
      <c r="L1498" s="1">
        <f>K1498+'1.Time_constants_calculation'!$N$6*(3*G1498*C1498+2*H1498*D1498+I1498)</f>
        <v>20.766363096383188</v>
      </c>
      <c r="M1498" s="1">
        <f>K1498+('1.Time_constants_calculation'!$N$9)*(3*G1498*C1498+2*H1498*$D1498+I1498)+('1.Time_constants_calculation'!$N$10)*(6*G1498*D1498+2*H1498)</f>
        <v>20.766363096383188</v>
      </c>
      <c r="N1498" s="1">
        <f>K1498+('1.Time_constants_calculation'!$N$13)*(3*G1498*C1498+2*H1498*$D1498+I1498)+('1.Time_constants_calculation'!$N$14)*(6*G1498*D1498+2*H1498)+('1.Time_constants_calculation'!$N$15)*(6*G1498)</f>
        <v>20.766363096383188</v>
      </c>
      <c r="O1498" s="1">
        <f t="shared" si="205"/>
        <v>0.9286369036168125</v>
      </c>
      <c r="P1498" s="1">
        <f t="shared" si="206"/>
        <v>0.9286369036168125</v>
      </c>
      <c r="Q1498" s="1">
        <f t="shared" si="206"/>
        <v>0.9286369036168125</v>
      </c>
      <c r="R1498" s="1">
        <f t="shared" si="206"/>
        <v>0.9286369036168125</v>
      </c>
    </row>
    <row r="1499" spans="2:18" x14ac:dyDescent="0.4">
      <c r="B1499" s="1">
        <f t="shared" si="207"/>
        <v>15069.222999999998</v>
      </c>
      <c r="C1499" s="1">
        <f t="shared" si="208"/>
        <v>610.08999999999992</v>
      </c>
      <c r="D1499" s="1">
        <f>'1.Time_constants_calculation'!C1493</f>
        <v>24.7</v>
      </c>
      <c r="E1499" s="1">
        <f>'1.Time_constants_calculation'!E1493</f>
        <v>20.77</v>
      </c>
      <c r="F1499" s="1">
        <f>'1.Time_constants_calculation'!H1493</f>
        <v>21.695</v>
      </c>
      <c r="G1499" s="1">
        <f t="shared" si="200"/>
        <v>-4.6782018991628161E-3</v>
      </c>
      <c r="H1499" s="1">
        <f t="shared" si="201"/>
        <v>0.32075071268355487</v>
      </c>
      <c r="I1499" s="1">
        <f t="shared" si="202"/>
        <v>-7.0608654915493361</v>
      </c>
      <c r="J1499" s="1">
        <f t="shared" si="203"/>
        <v>69.983506851546849</v>
      </c>
      <c r="K1499" s="1">
        <f t="shared" si="204"/>
        <v>20.770063853880231</v>
      </c>
      <c r="L1499" s="1">
        <f>K1499+'1.Time_constants_calculation'!$N$6*(3*G1499*C1499+2*H1499*D1499+I1499)</f>
        <v>20.770063853880231</v>
      </c>
      <c r="M1499" s="1">
        <f>K1499+('1.Time_constants_calculation'!$N$9)*(3*G1499*C1499+2*H1499*$D1499+I1499)+('1.Time_constants_calculation'!$N$10)*(6*G1499*D1499+2*H1499)</f>
        <v>20.770063853880231</v>
      </c>
      <c r="N1499" s="1">
        <f>K1499+('1.Time_constants_calculation'!$N$13)*(3*G1499*C1499+2*H1499*$D1499+I1499)+('1.Time_constants_calculation'!$N$14)*(6*G1499*D1499+2*H1499)+('1.Time_constants_calculation'!$N$15)*(6*G1499)</f>
        <v>20.770063853880231</v>
      </c>
      <c r="O1499" s="1">
        <f t="shared" si="205"/>
        <v>0.92493614611976938</v>
      </c>
      <c r="P1499" s="1">
        <f t="shared" si="206"/>
        <v>0.92493614611976938</v>
      </c>
      <c r="Q1499" s="1">
        <f t="shared" si="206"/>
        <v>0.92493614611976938</v>
      </c>
      <c r="R1499" s="1">
        <f t="shared" si="206"/>
        <v>0.92493614611976938</v>
      </c>
    </row>
    <row r="1500" spans="2:18" x14ac:dyDescent="0.4">
      <c r="B1500" s="1">
        <f t="shared" si="207"/>
        <v>15099.748087962958</v>
      </c>
      <c r="C1500" s="1">
        <f t="shared" si="208"/>
        <v>610.91361111111098</v>
      </c>
      <c r="D1500" s="1">
        <f>'1.Time_constants_calculation'!C1494</f>
        <v>24.716666666666665</v>
      </c>
      <c r="E1500" s="1">
        <f>'1.Time_constants_calculation'!E1494</f>
        <v>20.774000000000001</v>
      </c>
      <c r="F1500" s="1">
        <f>'1.Time_constants_calculation'!H1494</f>
        <v>21.695</v>
      </c>
      <c r="G1500" s="1">
        <f t="shared" si="200"/>
        <v>-7.559999089940146E-3</v>
      </c>
      <c r="H1500" s="1">
        <f t="shared" si="201"/>
        <v>0.5348683880075219</v>
      </c>
      <c r="I1500" s="1">
        <f t="shared" si="202"/>
        <v>-12.363482588652973</v>
      </c>
      <c r="J1500" s="1">
        <f t="shared" si="203"/>
        <v>113.75351037335227</v>
      </c>
      <c r="K1500" s="1">
        <f t="shared" si="204"/>
        <v>20.773728974008321</v>
      </c>
      <c r="L1500" s="1">
        <f>K1500+'1.Time_constants_calculation'!$N$6*(3*G1500*C1500+2*H1500*D1500+I1500)</f>
        <v>20.773728974008321</v>
      </c>
      <c r="M1500" s="1">
        <f>K1500+('1.Time_constants_calculation'!$N$9)*(3*G1500*C1500+2*H1500*$D1500+I1500)+('1.Time_constants_calculation'!$N$10)*(6*G1500*D1500+2*H1500)</f>
        <v>20.773728974008321</v>
      </c>
      <c r="N1500" s="1">
        <f>K1500+('1.Time_constants_calculation'!$N$13)*(3*G1500*C1500+2*H1500*$D1500+I1500)+('1.Time_constants_calculation'!$N$14)*(6*G1500*D1500+2*H1500)+('1.Time_constants_calculation'!$N$15)*(6*G1500)</f>
        <v>20.773728974008321</v>
      </c>
      <c r="O1500" s="1">
        <f t="shared" si="205"/>
        <v>0.92127102599167898</v>
      </c>
      <c r="P1500" s="1">
        <f t="shared" si="206"/>
        <v>0.92127102599167898</v>
      </c>
      <c r="Q1500" s="1">
        <f t="shared" si="206"/>
        <v>0.92127102599167898</v>
      </c>
      <c r="R1500" s="1">
        <f t="shared" si="206"/>
        <v>0.92127102599167898</v>
      </c>
    </row>
    <row r="1501" spans="2:18" x14ac:dyDescent="0.4">
      <c r="B1501" s="1">
        <f t="shared" si="207"/>
        <v>15130.314370370374</v>
      </c>
      <c r="C1501" s="1">
        <f t="shared" si="208"/>
        <v>611.73777777777786</v>
      </c>
      <c r="D1501" s="1">
        <f>'1.Time_constants_calculation'!C1495</f>
        <v>24.733333333333334</v>
      </c>
      <c r="E1501" s="1">
        <f>'1.Time_constants_calculation'!E1495</f>
        <v>20.777000000000001</v>
      </c>
      <c r="F1501" s="1">
        <f>'1.Time_constants_calculation'!H1495</f>
        <v>21.695</v>
      </c>
      <c r="G1501" s="1">
        <f t="shared" si="200"/>
        <v>-9.1480125787344949E-3</v>
      </c>
      <c r="H1501" s="1">
        <f t="shared" si="201"/>
        <v>0.65284889610834373</v>
      </c>
      <c r="I1501" s="1">
        <f t="shared" si="202"/>
        <v>-15.285053846416359</v>
      </c>
      <c r="J1501" s="1">
        <f t="shared" si="203"/>
        <v>137.86770646113405</v>
      </c>
      <c r="K1501" s="1">
        <f t="shared" si="204"/>
        <v>20.777401409407503</v>
      </c>
      <c r="L1501" s="1">
        <f>K1501+'1.Time_constants_calculation'!$N$6*(3*G1501*C1501+2*H1501*D1501+I1501)</f>
        <v>20.777401409407503</v>
      </c>
      <c r="M1501" s="1">
        <f>K1501+('1.Time_constants_calculation'!$N$9)*(3*G1501*C1501+2*H1501*$D1501+I1501)+('1.Time_constants_calculation'!$N$10)*(6*G1501*D1501+2*H1501)</f>
        <v>20.777401409407503</v>
      </c>
      <c r="N1501" s="1">
        <f>K1501+('1.Time_constants_calculation'!$N$13)*(3*G1501*C1501+2*H1501*$D1501+I1501)+('1.Time_constants_calculation'!$N$14)*(6*G1501*D1501+2*H1501)+('1.Time_constants_calculation'!$N$15)*(6*G1501)</f>
        <v>20.777401409407503</v>
      </c>
      <c r="O1501" s="1">
        <f t="shared" si="205"/>
        <v>0.91759859059249749</v>
      </c>
      <c r="P1501" s="1">
        <f t="shared" si="206"/>
        <v>0.91759859059249749</v>
      </c>
      <c r="Q1501" s="1">
        <f t="shared" si="206"/>
        <v>0.91759859059249749</v>
      </c>
      <c r="R1501" s="1">
        <f t="shared" si="206"/>
        <v>0.91759859059249749</v>
      </c>
    </row>
    <row r="1502" spans="2:18" x14ac:dyDescent="0.4">
      <c r="B1502" s="1">
        <f t="shared" si="207"/>
        <v>15160.921875</v>
      </c>
      <c r="C1502" s="1">
        <f t="shared" si="208"/>
        <v>612.5625</v>
      </c>
      <c r="D1502" s="1">
        <f>'1.Time_constants_calculation'!C1496</f>
        <v>24.75</v>
      </c>
      <c r="E1502" s="1">
        <f>'1.Time_constants_calculation'!E1496</f>
        <v>20.780999999999999</v>
      </c>
      <c r="F1502" s="1">
        <f>'1.Time_constants_calculation'!H1496</f>
        <v>21.695</v>
      </c>
      <c r="G1502" s="1">
        <f t="shared" si="200"/>
        <v>-1.122261698003198E-2</v>
      </c>
      <c r="H1502" s="1">
        <f t="shared" si="201"/>
        <v>0.80709266768170995</v>
      </c>
      <c r="I1502" s="1">
        <f t="shared" si="202"/>
        <v>-19.107400488597644</v>
      </c>
      <c r="J1502" s="1">
        <f t="shared" si="203"/>
        <v>169.43973837184888</v>
      </c>
      <c r="K1502" s="1">
        <f t="shared" si="204"/>
        <v>20.781059258521339</v>
      </c>
      <c r="L1502" s="1">
        <f>K1502+'1.Time_constants_calculation'!$N$6*(3*G1502*C1502+2*H1502*D1502+I1502)</f>
        <v>20.781059258521339</v>
      </c>
      <c r="M1502" s="1">
        <f>K1502+('1.Time_constants_calculation'!$N$9)*(3*G1502*C1502+2*H1502*$D1502+I1502)+('1.Time_constants_calculation'!$N$10)*(6*G1502*D1502+2*H1502)</f>
        <v>20.781059258521339</v>
      </c>
      <c r="N1502" s="1">
        <f>K1502+('1.Time_constants_calculation'!$N$13)*(3*G1502*C1502+2*H1502*$D1502+I1502)+('1.Time_constants_calculation'!$N$14)*(6*G1502*D1502+2*H1502)+('1.Time_constants_calculation'!$N$15)*(6*G1502)</f>
        <v>20.781059258521339</v>
      </c>
      <c r="O1502" s="1">
        <f t="shared" si="205"/>
        <v>0.91394074147866178</v>
      </c>
      <c r="P1502" s="1">
        <f t="shared" si="206"/>
        <v>0.91394074147866178</v>
      </c>
      <c r="Q1502" s="1">
        <f t="shared" si="206"/>
        <v>0.91394074147866178</v>
      </c>
      <c r="R1502" s="1">
        <f t="shared" si="206"/>
        <v>0.91394074147866178</v>
      </c>
    </row>
    <row r="1503" spans="2:18" x14ac:dyDescent="0.4">
      <c r="B1503" s="1">
        <f t="shared" si="207"/>
        <v>15191.570629629628</v>
      </c>
      <c r="C1503" s="1">
        <f t="shared" si="208"/>
        <v>613.38777777777773</v>
      </c>
      <c r="D1503" s="1">
        <f>'1.Time_constants_calculation'!C1497</f>
        <v>24.766666666666666</v>
      </c>
      <c r="E1503" s="1">
        <f>'1.Time_constants_calculation'!E1497</f>
        <v>20.785</v>
      </c>
      <c r="F1503" s="1">
        <f>'1.Time_constants_calculation'!H1497</f>
        <v>21.695</v>
      </c>
      <c r="G1503" s="1">
        <f t="shared" si="200"/>
        <v>-1.3712969621486368E-2</v>
      </c>
      <c r="H1503" s="1">
        <f t="shared" si="201"/>
        <v>0.99242360023289233</v>
      </c>
      <c r="I1503" s="1">
        <f t="shared" si="202"/>
        <v>-23.704507316005049</v>
      </c>
      <c r="J1503" s="1">
        <f t="shared" si="203"/>
        <v>207.44737229764564</v>
      </c>
      <c r="K1503" s="1">
        <f t="shared" si="204"/>
        <v>20.784701318887187</v>
      </c>
      <c r="L1503" s="1">
        <f>K1503+'1.Time_constants_calculation'!$N$6*(3*G1503*C1503+2*H1503*D1503+I1503)</f>
        <v>20.784701318887187</v>
      </c>
      <c r="M1503" s="1">
        <f>K1503+('1.Time_constants_calculation'!$N$9)*(3*G1503*C1503+2*H1503*$D1503+I1503)+('1.Time_constants_calculation'!$N$10)*(6*G1503*D1503+2*H1503)</f>
        <v>20.784701318887187</v>
      </c>
      <c r="N1503" s="1">
        <f>K1503+('1.Time_constants_calculation'!$N$13)*(3*G1503*C1503+2*H1503*$D1503+I1503)+('1.Time_constants_calculation'!$N$14)*(6*G1503*D1503+2*H1503)+('1.Time_constants_calculation'!$N$15)*(6*G1503)</f>
        <v>20.784701318887187</v>
      </c>
      <c r="O1503" s="1">
        <f t="shared" si="205"/>
        <v>0.91029868111281331</v>
      </c>
      <c r="P1503" s="1">
        <f t="shared" si="206"/>
        <v>0.91029868111281331</v>
      </c>
      <c r="Q1503" s="1">
        <f t="shared" si="206"/>
        <v>0.91029868111281331</v>
      </c>
      <c r="R1503" s="1">
        <f t="shared" si="206"/>
        <v>0.91029868111281331</v>
      </c>
    </row>
    <row r="1504" spans="2:18" x14ac:dyDescent="0.4">
      <c r="B1504" s="1">
        <f t="shared" si="207"/>
        <v>15222.260662037039</v>
      </c>
      <c r="C1504" s="1">
        <f t="shared" si="208"/>
        <v>614.21361111111116</v>
      </c>
      <c r="D1504" s="1">
        <f>'1.Time_constants_calculation'!C1498</f>
        <v>24.783333333333335</v>
      </c>
      <c r="E1504" s="1">
        <f>'1.Time_constants_calculation'!E1498</f>
        <v>20.788</v>
      </c>
      <c r="F1504" s="1">
        <f>'1.Time_constants_calculation'!H1498</f>
        <v>21.695</v>
      </c>
      <c r="G1504" s="1">
        <f t="shared" si="200"/>
        <v>-1.655701852694105E-2</v>
      </c>
      <c r="H1504" s="1">
        <f t="shared" si="201"/>
        <v>1.2043033747427729</v>
      </c>
      <c r="I1504" s="1">
        <f t="shared" si="202"/>
        <v>-28.965779490927503</v>
      </c>
      <c r="J1504" s="1">
        <f t="shared" si="203"/>
        <v>250.99262203837714</v>
      </c>
      <c r="K1504" s="1">
        <f t="shared" si="204"/>
        <v>20.788326525673654</v>
      </c>
      <c r="L1504" s="1">
        <f>K1504+'1.Time_constants_calculation'!$N$6*(3*G1504*C1504+2*H1504*D1504+I1504)</f>
        <v>20.788326525673654</v>
      </c>
      <c r="M1504" s="1">
        <f>K1504+('1.Time_constants_calculation'!$N$9)*(3*G1504*C1504+2*H1504*$D1504+I1504)+('1.Time_constants_calculation'!$N$10)*(6*G1504*D1504+2*H1504)</f>
        <v>20.788326525673654</v>
      </c>
      <c r="N1504" s="1">
        <f>K1504+('1.Time_constants_calculation'!$N$13)*(3*G1504*C1504+2*H1504*$D1504+I1504)+('1.Time_constants_calculation'!$N$14)*(6*G1504*D1504+2*H1504)+('1.Time_constants_calculation'!$N$15)*(6*G1504)</f>
        <v>20.788326525673654</v>
      </c>
      <c r="O1504" s="1">
        <f t="shared" si="205"/>
        <v>0.90667347432634671</v>
      </c>
      <c r="P1504" s="1">
        <f t="shared" si="206"/>
        <v>0.90667347432634671</v>
      </c>
      <c r="Q1504" s="1">
        <f t="shared" si="206"/>
        <v>0.90667347432634671</v>
      </c>
      <c r="R1504" s="1">
        <f t="shared" si="206"/>
        <v>0.90667347432634671</v>
      </c>
    </row>
    <row r="1505" spans="2:18" x14ac:dyDescent="0.4">
      <c r="B1505" s="1">
        <f t="shared" si="207"/>
        <v>15252.992000000002</v>
      </c>
      <c r="C1505" s="1">
        <f t="shared" si="208"/>
        <v>615.04000000000008</v>
      </c>
      <c r="D1505" s="1">
        <f>'1.Time_constants_calculation'!C1499</f>
        <v>24.8</v>
      </c>
      <c r="E1505" s="1">
        <f>'1.Time_constants_calculation'!E1499</f>
        <v>20.792000000000002</v>
      </c>
      <c r="F1505" s="1">
        <f>'1.Time_constants_calculation'!H1499</f>
        <v>21.695</v>
      </c>
      <c r="G1505" s="1">
        <f t="shared" si="200"/>
        <v>-1.9700468217037942E-2</v>
      </c>
      <c r="H1505" s="1">
        <f t="shared" si="201"/>
        <v>1.4387567347625063</v>
      </c>
      <c r="I1505" s="1">
        <f t="shared" si="202"/>
        <v>-34.794243277491084</v>
      </c>
      <c r="J1505" s="1">
        <f t="shared" si="203"/>
        <v>299.28730919448196</v>
      </c>
      <c r="K1505" s="1">
        <f t="shared" si="204"/>
        <v>20.791933950300972</v>
      </c>
      <c r="L1505" s="1">
        <f>K1505+'1.Time_constants_calculation'!$N$6*(3*G1505*C1505+2*H1505*D1505+I1505)</f>
        <v>20.791933950300972</v>
      </c>
      <c r="M1505" s="1">
        <f>K1505+('1.Time_constants_calculation'!$N$9)*(3*G1505*C1505+2*H1505*$D1505+I1505)+('1.Time_constants_calculation'!$N$10)*(6*G1505*D1505+2*H1505)</f>
        <v>20.791933950300972</v>
      </c>
      <c r="N1505" s="1">
        <f>K1505+('1.Time_constants_calculation'!$N$13)*(3*G1505*C1505+2*H1505*$D1505+I1505)+('1.Time_constants_calculation'!$N$14)*(6*G1505*D1505+2*H1505)+('1.Time_constants_calculation'!$N$15)*(6*G1505)</f>
        <v>20.791933950300972</v>
      </c>
      <c r="O1505" s="1">
        <f t="shared" si="205"/>
        <v>0.90306604969902793</v>
      </c>
      <c r="P1505" s="1">
        <f t="shared" si="206"/>
        <v>0.90306604969902793</v>
      </c>
      <c r="Q1505" s="1">
        <f t="shared" si="206"/>
        <v>0.90306604969902793</v>
      </c>
      <c r="R1505" s="1">
        <f t="shared" si="206"/>
        <v>0.90306604969902793</v>
      </c>
    </row>
    <row r="1506" spans="2:18" x14ac:dyDescent="0.4">
      <c r="B1506" s="1">
        <f t="shared" si="207"/>
        <v>15283.764671296296</v>
      </c>
      <c r="C1506" s="1">
        <f t="shared" si="208"/>
        <v>615.86694444444447</v>
      </c>
      <c r="D1506" s="1">
        <f>'1.Time_constants_calculation'!C1500</f>
        <v>24.816666666666666</v>
      </c>
      <c r="E1506" s="1">
        <f>'1.Time_constants_calculation'!E1500</f>
        <v>20.795999999999999</v>
      </c>
      <c r="F1506" s="1">
        <f>'1.Time_constants_calculation'!H1500</f>
        <v>21.695</v>
      </c>
      <c r="G1506" s="1">
        <f t="shared" si="200"/>
        <v>-2.2698095763106475E-2</v>
      </c>
      <c r="H1506" s="1">
        <f t="shared" si="201"/>
        <v>1.6617934065413837</v>
      </c>
      <c r="I1506" s="1">
        <f t="shared" si="202"/>
        <v>-40.325537311823091</v>
      </c>
      <c r="J1506" s="1">
        <f t="shared" si="203"/>
        <v>345.00971491113955</v>
      </c>
      <c r="K1506" s="1">
        <f t="shared" si="204"/>
        <v>20.79557074409604</v>
      </c>
      <c r="L1506" s="1">
        <f>K1506+'1.Time_constants_calculation'!$N$6*(3*G1506*C1506+2*H1506*D1506+I1506)</f>
        <v>20.79557074409604</v>
      </c>
      <c r="M1506" s="1">
        <f>K1506+('1.Time_constants_calculation'!$N$9)*(3*G1506*C1506+2*H1506*$D1506+I1506)+('1.Time_constants_calculation'!$N$10)*(6*G1506*D1506+2*H1506)</f>
        <v>20.79557074409604</v>
      </c>
      <c r="N1506" s="1">
        <f>K1506+('1.Time_constants_calculation'!$N$13)*(3*G1506*C1506+2*H1506*$D1506+I1506)+('1.Time_constants_calculation'!$N$14)*(6*G1506*D1506+2*H1506)+('1.Time_constants_calculation'!$N$15)*(6*G1506)</f>
        <v>20.79557074409604</v>
      </c>
      <c r="O1506" s="1">
        <f t="shared" si="205"/>
        <v>0.89942925590396072</v>
      </c>
      <c r="P1506" s="1">
        <f t="shared" si="206"/>
        <v>0.89942925590396072</v>
      </c>
      <c r="Q1506" s="1">
        <f t="shared" si="206"/>
        <v>0.89942925590396072</v>
      </c>
      <c r="R1506" s="1">
        <f t="shared" si="206"/>
        <v>0.89942925590396072</v>
      </c>
    </row>
    <row r="1507" spans="2:18" x14ac:dyDescent="0.4">
      <c r="B1507" s="1">
        <f t="shared" si="207"/>
        <v>15314.578703703701</v>
      </c>
      <c r="C1507" s="1">
        <f t="shared" si="208"/>
        <v>616.69444444444434</v>
      </c>
      <c r="D1507" s="1">
        <f>'1.Time_constants_calculation'!C1501</f>
        <v>24.833333333333332</v>
      </c>
      <c r="E1507" s="1">
        <f>'1.Time_constants_calculation'!E1501</f>
        <v>20.798999999999999</v>
      </c>
      <c r="F1507" s="1">
        <f>'1.Time_constants_calculation'!H1501</f>
        <v>21.695</v>
      </c>
      <c r="G1507" s="1">
        <f t="shared" si="200"/>
        <v>-2.6970374318387415E-2</v>
      </c>
      <c r="H1507" s="1">
        <f t="shared" si="201"/>
        <v>1.9796614429545525</v>
      </c>
      <c r="I1507" s="1">
        <f t="shared" si="202"/>
        <v>-48.208434178824284</v>
      </c>
      <c r="J1507" s="1">
        <f t="shared" si="203"/>
        <v>410.16903338613315</v>
      </c>
      <c r="K1507" s="1">
        <f t="shared" si="204"/>
        <v>20.799211528981914</v>
      </c>
      <c r="L1507" s="1">
        <f>K1507+'1.Time_constants_calculation'!$N$6*(3*G1507*C1507+2*H1507*D1507+I1507)</f>
        <v>20.799211528981914</v>
      </c>
      <c r="M1507" s="1">
        <f>K1507+('1.Time_constants_calculation'!$N$9)*(3*G1507*C1507+2*H1507*$D1507+I1507)+('1.Time_constants_calculation'!$N$10)*(6*G1507*D1507+2*H1507)</f>
        <v>20.799211528981914</v>
      </c>
      <c r="N1507" s="1">
        <f>K1507+('1.Time_constants_calculation'!$N$13)*(3*G1507*C1507+2*H1507*$D1507+I1507)+('1.Time_constants_calculation'!$N$14)*(6*G1507*D1507+2*H1507)+('1.Time_constants_calculation'!$N$15)*(6*G1507)</f>
        <v>20.799211528981914</v>
      </c>
      <c r="O1507" s="1">
        <f t="shared" si="205"/>
        <v>0.89578847101808634</v>
      </c>
      <c r="P1507" s="1">
        <f t="shared" si="206"/>
        <v>0.89578847101808634</v>
      </c>
      <c r="Q1507" s="1">
        <f t="shared" si="206"/>
        <v>0.89578847101808634</v>
      </c>
      <c r="R1507" s="1">
        <f t="shared" si="206"/>
        <v>0.89578847101808634</v>
      </c>
    </row>
    <row r="1508" spans="2:18" x14ac:dyDescent="0.4">
      <c r="B1508" s="1">
        <f t="shared" si="207"/>
        <v>15345.434125000002</v>
      </c>
      <c r="C1508" s="1">
        <f t="shared" si="208"/>
        <v>617.52250000000004</v>
      </c>
      <c r="D1508" s="1">
        <f>'1.Time_constants_calculation'!C1502</f>
        <v>24.85</v>
      </c>
      <c r="E1508" s="1">
        <f>'1.Time_constants_calculation'!E1502</f>
        <v>20.803000000000001</v>
      </c>
      <c r="F1508" s="1">
        <f>'1.Time_constants_calculation'!H1502</f>
        <v>21.695</v>
      </c>
      <c r="G1508" s="1">
        <f t="shared" si="200"/>
        <v>-3.0249821255972278E-2</v>
      </c>
      <c r="H1508" s="1">
        <f t="shared" si="201"/>
        <v>2.2240452540238924</v>
      </c>
      <c r="I1508" s="1">
        <f t="shared" si="202"/>
        <v>-54.278538806495881</v>
      </c>
      <c r="J1508" s="1">
        <f t="shared" si="203"/>
        <v>460.42317113752711</v>
      </c>
      <c r="K1508" s="1">
        <f t="shared" si="204"/>
        <v>20.802827797526106</v>
      </c>
      <c r="L1508" s="1">
        <f>K1508+'1.Time_constants_calculation'!$N$6*(3*G1508*C1508+2*H1508*D1508+I1508)</f>
        <v>20.802827797526106</v>
      </c>
      <c r="M1508" s="1">
        <f>K1508+('1.Time_constants_calculation'!$N$9)*(3*G1508*C1508+2*H1508*$D1508+I1508)+('1.Time_constants_calculation'!$N$10)*(6*G1508*D1508+2*H1508)</f>
        <v>20.802827797526106</v>
      </c>
      <c r="N1508" s="1">
        <f>K1508+('1.Time_constants_calculation'!$N$13)*(3*G1508*C1508+2*H1508*$D1508+I1508)+('1.Time_constants_calculation'!$N$14)*(6*G1508*D1508+2*H1508)+('1.Time_constants_calculation'!$N$15)*(6*G1508)</f>
        <v>20.802827797526106</v>
      </c>
      <c r="O1508" s="1">
        <f t="shared" si="205"/>
        <v>0.89217220247389406</v>
      </c>
      <c r="P1508" s="1">
        <f t="shared" si="206"/>
        <v>0.89217220247389406</v>
      </c>
      <c r="Q1508" s="1">
        <f t="shared" si="206"/>
        <v>0.89217220247389406</v>
      </c>
      <c r="R1508" s="1">
        <f t="shared" si="206"/>
        <v>0.89217220247389406</v>
      </c>
    </row>
    <row r="1509" spans="2:18" x14ac:dyDescent="0.4">
      <c r="B1509" s="1">
        <f t="shared" si="207"/>
        <v>15376.330962962962</v>
      </c>
      <c r="C1509" s="1">
        <f t="shared" si="208"/>
        <v>618.35111111111109</v>
      </c>
      <c r="D1509" s="1">
        <f>'1.Time_constants_calculation'!C1503</f>
        <v>24.866666666666667</v>
      </c>
      <c r="E1509" s="1">
        <f>'1.Time_constants_calculation'!E1503</f>
        <v>20.806999999999999</v>
      </c>
      <c r="F1509" s="1">
        <f>'1.Time_constants_calculation'!H1503</f>
        <v>21.695</v>
      </c>
      <c r="G1509" s="1">
        <f t="shared" si="200"/>
        <v>-3.2528162978986634E-2</v>
      </c>
      <c r="H1509" s="1">
        <f t="shared" si="201"/>
        <v>2.3941789115199081</v>
      </c>
      <c r="I1509" s="1">
        <f t="shared" si="202"/>
        <v>-58.513139553007001</v>
      </c>
      <c r="J1509" s="1">
        <f t="shared" si="203"/>
        <v>495.55376589362447</v>
      </c>
      <c r="K1509" s="1">
        <f t="shared" si="204"/>
        <v>20.806419563878421</v>
      </c>
      <c r="L1509" s="1">
        <f>K1509+'1.Time_constants_calculation'!$N$6*(3*G1509*C1509+2*H1509*D1509+I1509)</f>
        <v>20.806419563878421</v>
      </c>
      <c r="M1509" s="1">
        <f>K1509+('1.Time_constants_calculation'!$N$9)*(3*G1509*C1509+2*H1509*$D1509+I1509)+('1.Time_constants_calculation'!$N$10)*(6*G1509*D1509+2*H1509)</f>
        <v>20.806419563878421</v>
      </c>
      <c r="N1509" s="1">
        <f>K1509+('1.Time_constants_calculation'!$N$13)*(3*G1509*C1509+2*H1509*$D1509+I1509)+('1.Time_constants_calculation'!$N$14)*(6*G1509*D1509+2*H1509)+('1.Time_constants_calculation'!$N$15)*(6*G1509)</f>
        <v>20.806419563878421</v>
      </c>
      <c r="O1509" s="1">
        <f t="shared" si="205"/>
        <v>0.888580436121579</v>
      </c>
      <c r="P1509" s="1">
        <f t="shared" si="206"/>
        <v>0.888580436121579</v>
      </c>
      <c r="Q1509" s="1">
        <f t="shared" si="206"/>
        <v>0.888580436121579</v>
      </c>
      <c r="R1509" s="1">
        <f t="shared" si="206"/>
        <v>0.888580436121579</v>
      </c>
    </row>
    <row r="1510" spans="2:18" x14ac:dyDescent="0.4">
      <c r="B1510" s="1">
        <f t="shared" si="207"/>
        <v>15407.269245370369</v>
      </c>
      <c r="C1510" s="1">
        <f t="shared" si="208"/>
        <v>619.18027777777775</v>
      </c>
      <c r="D1510" s="1">
        <f>'1.Time_constants_calculation'!C1504</f>
        <v>24.883333333333333</v>
      </c>
      <c r="E1510" s="1">
        <f>'1.Time_constants_calculation'!E1504</f>
        <v>20.81</v>
      </c>
      <c r="F1510" s="1">
        <f>'1.Time_constants_calculation'!H1504</f>
        <v>21.695</v>
      </c>
      <c r="G1510" s="1">
        <f t="shared" si="200"/>
        <v>-3.5657650974033318E-2</v>
      </c>
      <c r="H1510" s="1">
        <f t="shared" si="201"/>
        <v>2.6277030727141923</v>
      </c>
      <c r="I1510" s="1">
        <f t="shared" si="202"/>
        <v>-64.321349958832641</v>
      </c>
      <c r="J1510" s="1">
        <f t="shared" si="203"/>
        <v>543.70471316347653</v>
      </c>
      <c r="K1510" s="1">
        <f t="shared" si="204"/>
        <v>20.810010954177187</v>
      </c>
      <c r="L1510" s="1">
        <f>K1510+'1.Time_constants_calculation'!$N$6*(3*G1510*C1510+2*H1510*D1510+I1510)</f>
        <v>20.810010954177187</v>
      </c>
      <c r="M1510" s="1">
        <f>K1510+('1.Time_constants_calculation'!$N$9)*(3*G1510*C1510+2*H1510*$D1510+I1510)+('1.Time_constants_calculation'!$N$10)*(6*G1510*D1510+2*H1510)</f>
        <v>20.810010954177187</v>
      </c>
      <c r="N1510" s="1">
        <f>K1510+('1.Time_constants_calculation'!$N$13)*(3*G1510*C1510+2*H1510*$D1510+I1510)+('1.Time_constants_calculation'!$N$14)*(6*G1510*D1510+2*H1510)+('1.Time_constants_calculation'!$N$15)*(6*G1510)</f>
        <v>20.810010954177187</v>
      </c>
      <c r="O1510" s="1">
        <f t="shared" si="205"/>
        <v>0.88498904582281313</v>
      </c>
      <c r="P1510" s="1">
        <f t="shared" si="206"/>
        <v>0.88498904582281313</v>
      </c>
      <c r="Q1510" s="1">
        <f t="shared" si="206"/>
        <v>0.88498904582281313</v>
      </c>
      <c r="R1510" s="1">
        <f t="shared" si="206"/>
        <v>0.88498904582281313</v>
      </c>
    </row>
    <row r="1511" spans="2:18" x14ac:dyDescent="0.4">
      <c r="B1511" s="1">
        <f t="shared" si="207"/>
        <v>15438.248999999996</v>
      </c>
      <c r="C1511" s="1">
        <f t="shared" si="208"/>
        <v>620.00999999999988</v>
      </c>
      <c r="D1511" s="1">
        <f>'1.Time_constants_calculation'!C1505</f>
        <v>24.9</v>
      </c>
      <c r="E1511" s="1">
        <f>'1.Time_constants_calculation'!E1505</f>
        <v>20.812999999999999</v>
      </c>
      <c r="F1511" s="1">
        <f>'1.Time_constants_calculation'!H1505</f>
        <v>21.695</v>
      </c>
      <c r="G1511" s="1">
        <f t="shared" si="200"/>
        <v>-3.7400794402447757E-2</v>
      </c>
      <c r="H1511" s="1">
        <f t="shared" si="201"/>
        <v>2.7581324703746954</v>
      </c>
      <c r="I1511" s="1">
        <f t="shared" si="202"/>
        <v>-67.574227141053385</v>
      </c>
      <c r="J1511" s="1">
        <f t="shared" si="203"/>
        <v>570.74489364262445</v>
      </c>
      <c r="K1511" s="1">
        <f t="shared" si="204"/>
        <v>20.813574004615475</v>
      </c>
      <c r="L1511" s="1">
        <f>K1511+'1.Time_constants_calculation'!$N$6*(3*G1511*C1511+2*H1511*D1511+I1511)</f>
        <v>20.813574004615475</v>
      </c>
      <c r="M1511" s="1">
        <f>K1511+('1.Time_constants_calculation'!$N$9)*(3*G1511*C1511+2*H1511*$D1511+I1511)+('1.Time_constants_calculation'!$N$10)*(6*G1511*D1511+2*H1511)</f>
        <v>20.813574004615475</v>
      </c>
      <c r="N1511" s="1">
        <f>K1511+('1.Time_constants_calculation'!$N$13)*(3*G1511*C1511+2*H1511*$D1511+I1511)+('1.Time_constants_calculation'!$N$14)*(6*G1511*D1511+2*H1511)+('1.Time_constants_calculation'!$N$15)*(6*G1511)</f>
        <v>20.813574004615475</v>
      </c>
      <c r="O1511" s="1">
        <f t="shared" si="205"/>
        <v>0.88142599538452515</v>
      </c>
      <c r="P1511" s="1">
        <f t="shared" si="206"/>
        <v>0.88142599538452515</v>
      </c>
      <c r="Q1511" s="1">
        <f t="shared" si="206"/>
        <v>0.88142599538452515</v>
      </c>
      <c r="R1511" s="1">
        <f t="shared" si="206"/>
        <v>0.88142599538452515</v>
      </c>
    </row>
    <row r="1512" spans="2:18" x14ac:dyDescent="0.4">
      <c r="B1512" s="1">
        <f t="shared" si="207"/>
        <v>15469.270254629631</v>
      </c>
      <c r="C1512" s="1">
        <f t="shared" si="208"/>
        <v>620.84027777777783</v>
      </c>
      <c r="D1512" s="1">
        <f>'1.Time_constants_calculation'!C1506</f>
        <v>24.916666666666668</v>
      </c>
      <c r="E1512" s="1">
        <f>'1.Time_constants_calculation'!E1506</f>
        <v>20.817</v>
      </c>
      <c r="F1512" s="1">
        <f>'1.Time_constants_calculation'!H1506</f>
        <v>21.695</v>
      </c>
      <c r="G1512" s="1">
        <f t="shared" si="200"/>
        <v>-3.777517465834361E-2</v>
      </c>
      <c r="H1512" s="1">
        <f t="shared" si="201"/>
        <v>2.7865672565554278</v>
      </c>
      <c r="I1512" s="1">
        <f t="shared" si="202"/>
        <v>-68.293878228877674</v>
      </c>
      <c r="J1512" s="1">
        <f t="shared" si="203"/>
        <v>576.81410456974686</v>
      </c>
      <c r="K1512" s="1">
        <f t="shared" si="204"/>
        <v>20.817109267456317</v>
      </c>
      <c r="L1512" s="1">
        <f>K1512+'1.Time_constants_calculation'!$N$6*(3*G1512*C1512+2*H1512*D1512+I1512)</f>
        <v>20.817109267456317</v>
      </c>
      <c r="M1512" s="1">
        <f>K1512+('1.Time_constants_calculation'!$N$9)*(3*G1512*C1512+2*H1512*$D1512+I1512)+('1.Time_constants_calculation'!$N$10)*(6*G1512*D1512+2*H1512)</f>
        <v>20.817109267456317</v>
      </c>
      <c r="N1512" s="1">
        <f>K1512+('1.Time_constants_calculation'!$N$13)*(3*G1512*C1512+2*H1512*$D1512+I1512)+('1.Time_constants_calculation'!$N$14)*(6*G1512*D1512+2*H1512)+('1.Time_constants_calculation'!$N$15)*(6*G1512)</f>
        <v>20.817109267456317</v>
      </c>
      <c r="O1512" s="1">
        <f t="shared" si="205"/>
        <v>0.87789073254368333</v>
      </c>
      <c r="P1512" s="1">
        <f t="shared" si="206"/>
        <v>0.87789073254368333</v>
      </c>
      <c r="Q1512" s="1">
        <f t="shared" si="206"/>
        <v>0.87789073254368333</v>
      </c>
      <c r="R1512" s="1">
        <f t="shared" si="206"/>
        <v>0.87789073254368333</v>
      </c>
    </row>
    <row r="1513" spans="2:18" x14ac:dyDescent="0.4">
      <c r="B1513" s="1">
        <f t="shared" si="207"/>
        <v>15500.333037037039</v>
      </c>
      <c r="C1513" s="1">
        <f t="shared" si="208"/>
        <v>621.67111111111114</v>
      </c>
      <c r="D1513" s="1">
        <f>'1.Time_constants_calculation'!C1507</f>
        <v>24.933333333333334</v>
      </c>
      <c r="E1513" s="1">
        <f>'1.Time_constants_calculation'!E1507</f>
        <v>20.821000000000002</v>
      </c>
      <c r="F1513" s="1">
        <f>'1.Time_constants_calculation'!H1507</f>
        <v>21.695</v>
      </c>
      <c r="G1513" s="1">
        <f t="shared" si="200"/>
        <v>-3.6793719235836936E-2</v>
      </c>
      <c r="H1513" s="1">
        <f t="shared" si="201"/>
        <v>2.7137616877324233</v>
      </c>
      <c r="I1513" s="1">
        <f t="shared" si="202"/>
        <v>-66.493827309045315</v>
      </c>
      <c r="J1513" s="1">
        <f t="shared" si="203"/>
        <v>561.98103644352636</v>
      </c>
      <c r="K1513" s="1">
        <f t="shared" si="204"/>
        <v>20.820617414667822</v>
      </c>
      <c r="L1513" s="1">
        <f>K1513+'1.Time_constants_calculation'!$N$6*(3*G1513*C1513+2*H1513*D1513+I1513)</f>
        <v>20.820617414667822</v>
      </c>
      <c r="M1513" s="1">
        <f>K1513+('1.Time_constants_calculation'!$N$9)*(3*G1513*C1513+2*H1513*$D1513+I1513)+('1.Time_constants_calculation'!$N$10)*(6*G1513*D1513+2*H1513)</f>
        <v>20.820617414667822</v>
      </c>
      <c r="N1513" s="1">
        <f>K1513+('1.Time_constants_calculation'!$N$13)*(3*G1513*C1513+2*H1513*$D1513+I1513)+('1.Time_constants_calculation'!$N$14)*(6*G1513*D1513+2*H1513)+('1.Time_constants_calculation'!$N$15)*(6*G1513)</f>
        <v>20.820617414667822</v>
      </c>
      <c r="O1513" s="1">
        <f t="shared" si="205"/>
        <v>0.87438258533217805</v>
      </c>
      <c r="P1513" s="1">
        <f t="shared" si="206"/>
        <v>0.87438258533217805</v>
      </c>
      <c r="Q1513" s="1">
        <f t="shared" si="206"/>
        <v>0.87438258533217805</v>
      </c>
      <c r="R1513" s="1">
        <f t="shared" si="206"/>
        <v>0.87438258533217805</v>
      </c>
    </row>
    <row r="1514" spans="2:18" x14ac:dyDescent="0.4">
      <c r="B1514" s="1">
        <f t="shared" si="207"/>
        <v>15531.437374999998</v>
      </c>
      <c r="C1514" s="1">
        <f t="shared" si="208"/>
        <v>622.50249999999994</v>
      </c>
      <c r="D1514" s="1">
        <f>'1.Time_constants_calculation'!C1508</f>
        <v>24.95</v>
      </c>
      <c r="E1514" s="1">
        <f>'1.Time_constants_calculation'!E1508</f>
        <v>20.824000000000002</v>
      </c>
      <c r="F1514" s="1">
        <f>'1.Time_constants_calculation'!H1508</f>
        <v>21.695</v>
      </c>
      <c r="G1514" s="1">
        <f t="shared" si="200"/>
        <v>-3.2204975602649226E-2</v>
      </c>
      <c r="H1514" s="1">
        <f t="shared" si="201"/>
        <v>2.3705630152648403</v>
      </c>
      <c r="I1514" s="1">
        <f t="shared" si="202"/>
        <v>-57.938245631463147</v>
      </c>
      <c r="J1514" s="1">
        <f t="shared" si="203"/>
        <v>490.89151002586323</v>
      </c>
      <c r="K1514" s="1">
        <f t="shared" si="204"/>
        <v>20.824123194809658</v>
      </c>
      <c r="L1514" s="1">
        <f>K1514+'1.Time_constants_calculation'!$N$6*(3*G1514*C1514+2*H1514*D1514+I1514)</f>
        <v>20.824123194809658</v>
      </c>
      <c r="M1514" s="1">
        <f>K1514+('1.Time_constants_calculation'!$N$9)*(3*G1514*C1514+2*H1514*$D1514+I1514)+('1.Time_constants_calculation'!$N$10)*(6*G1514*D1514+2*H1514)</f>
        <v>20.824123194809658</v>
      </c>
      <c r="N1514" s="1">
        <f>K1514+('1.Time_constants_calculation'!$N$13)*(3*G1514*C1514+2*H1514*$D1514+I1514)+('1.Time_constants_calculation'!$N$14)*(6*G1514*D1514+2*H1514)+('1.Time_constants_calculation'!$N$15)*(6*G1514)</f>
        <v>20.824123194809658</v>
      </c>
      <c r="O1514" s="1">
        <f t="shared" si="205"/>
        <v>0.87087680519034194</v>
      </c>
      <c r="P1514" s="1">
        <f t="shared" si="206"/>
        <v>0.87087680519034194</v>
      </c>
      <c r="Q1514" s="1">
        <f t="shared" si="206"/>
        <v>0.87087680519034194</v>
      </c>
      <c r="R1514" s="1">
        <f t="shared" si="206"/>
        <v>0.87087680519034194</v>
      </c>
    </row>
    <row r="1515" spans="2:18" x14ac:dyDescent="0.4">
      <c r="B1515" s="1">
        <f t="shared" si="207"/>
        <v>15562.583296296292</v>
      </c>
      <c r="C1515" s="1">
        <f t="shared" si="208"/>
        <v>623.33444444444433</v>
      </c>
      <c r="D1515" s="1">
        <f>'1.Time_constants_calculation'!C1509</f>
        <v>24.966666666666665</v>
      </c>
      <c r="E1515" s="1">
        <f>'1.Time_constants_calculation'!E1509</f>
        <v>20.827999999999999</v>
      </c>
      <c r="F1515" s="1">
        <f>'1.Time_constants_calculation'!H1509</f>
        <v>21.695</v>
      </c>
      <c r="G1515" s="1">
        <f t="shared" si="200"/>
        <v>-2.9957659867569705E-2</v>
      </c>
      <c r="H1515" s="1">
        <f t="shared" si="201"/>
        <v>2.2023048713505813</v>
      </c>
      <c r="I1515" s="1">
        <f t="shared" si="202"/>
        <v>-53.739299897996204</v>
      </c>
      <c r="J1515" s="1">
        <f t="shared" si="203"/>
        <v>455.96488808987033</v>
      </c>
      <c r="K1515" s="1">
        <f t="shared" si="204"/>
        <v>20.82760706600709</v>
      </c>
      <c r="L1515" s="1">
        <f>K1515+'1.Time_constants_calculation'!$N$6*(3*G1515*C1515+2*H1515*D1515+I1515)</f>
        <v>20.82760706600709</v>
      </c>
      <c r="M1515" s="1">
        <f>K1515+('1.Time_constants_calculation'!$N$9)*(3*G1515*C1515+2*H1515*$D1515+I1515)+('1.Time_constants_calculation'!$N$10)*(6*G1515*D1515+2*H1515)</f>
        <v>20.82760706600709</v>
      </c>
      <c r="N1515" s="1">
        <f>K1515+('1.Time_constants_calculation'!$N$13)*(3*G1515*C1515+2*H1515*$D1515+I1515)+('1.Time_constants_calculation'!$N$14)*(6*G1515*D1515+2*H1515)+('1.Time_constants_calculation'!$N$15)*(6*G1515)</f>
        <v>20.82760706600709</v>
      </c>
      <c r="O1515" s="1">
        <f t="shared" si="205"/>
        <v>0.86739293399291029</v>
      </c>
      <c r="P1515" s="1">
        <f t="shared" si="206"/>
        <v>0.86739293399291029</v>
      </c>
      <c r="Q1515" s="1">
        <f t="shared" si="206"/>
        <v>0.86739293399291029</v>
      </c>
      <c r="R1515" s="1">
        <f t="shared" si="206"/>
        <v>0.86739293399291029</v>
      </c>
    </row>
    <row r="1516" spans="2:18" x14ac:dyDescent="0.4">
      <c r="B1516" s="1">
        <f t="shared" si="207"/>
        <v>15593.770828703706</v>
      </c>
      <c r="C1516" s="1">
        <f t="shared" si="208"/>
        <v>624.16694444444454</v>
      </c>
      <c r="D1516" s="1">
        <f>'1.Time_constants_calculation'!C1510</f>
        <v>24.983333333333334</v>
      </c>
      <c r="E1516" s="1">
        <f>'1.Time_constants_calculation'!E1510</f>
        <v>20.831</v>
      </c>
      <c r="F1516" s="1">
        <f>'1.Time_constants_calculation'!H1510</f>
        <v>21.695</v>
      </c>
      <c r="G1516" s="1">
        <f t="shared" si="200"/>
        <v>-2.5955307408318449E-2</v>
      </c>
      <c r="H1516" s="1">
        <f t="shared" si="201"/>
        <v>1.9024420210003292</v>
      </c>
      <c r="I1516" s="1">
        <f t="shared" si="202"/>
        <v>-46.251017771210932</v>
      </c>
      <c r="J1516" s="1">
        <f t="shared" si="203"/>
        <v>393.63534865022746</v>
      </c>
      <c r="K1516" s="1">
        <f t="shared" si="204"/>
        <v>20.831062382756841</v>
      </c>
      <c r="L1516" s="1">
        <f>K1516+'1.Time_constants_calculation'!$N$6*(3*G1516*C1516+2*H1516*D1516+I1516)</f>
        <v>20.831062382756841</v>
      </c>
      <c r="M1516" s="1">
        <f>K1516+('1.Time_constants_calculation'!$N$9)*(3*G1516*C1516+2*H1516*$D1516+I1516)+('1.Time_constants_calculation'!$N$10)*(6*G1516*D1516+2*H1516)</f>
        <v>20.831062382756841</v>
      </c>
      <c r="N1516" s="1">
        <f>K1516+('1.Time_constants_calculation'!$N$13)*(3*G1516*C1516+2*H1516*$D1516+I1516)+('1.Time_constants_calculation'!$N$14)*(6*G1516*D1516+2*H1516)+('1.Time_constants_calculation'!$N$15)*(6*G1516)</f>
        <v>20.831062382756841</v>
      </c>
      <c r="O1516" s="1">
        <f t="shared" si="205"/>
        <v>0.86393761724315965</v>
      </c>
      <c r="P1516" s="1">
        <f t="shared" si="206"/>
        <v>0.86393761724315965</v>
      </c>
      <c r="Q1516" s="1">
        <f t="shared" si="206"/>
        <v>0.86393761724315965</v>
      </c>
      <c r="R1516" s="1">
        <f t="shared" si="206"/>
        <v>0.86393761724315965</v>
      </c>
    </row>
    <row r="1517" spans="2:18" x14ac:dyDescent="0.4">
      <c r="B1517" s="1">
        <f t="shared" si="207"/>
        <v>15625</v>
      </c>
      <c r="C1517" s="1">
        <f t="shared" si="208"/>
        <v>625</v>
      </c>
      <c r="D1517" s="1">
        <f>'1.Time_constants_calculation'!C1511</f>
        <v>25</v>
      </c>
      <c r="E1517" s="1">
        <f>'1.Time_constants_calculation'!E1511</f>
        <v>20.835000000000001</v>
      </c>
      <c r="F1517" s="1">
        <f>'1.Time_constants_calculation'!H1511</f>
        <v>21.695</v>
      </c>
      <c r="G1517" s="1">
        <f t="shared" si="200"/>
        <v>-2.2470054750361148E-2</v>
      </c>
      <c r="H1517" s="1">
        <f t="shared" si="201"/>
        <v>1.6415264185180078</v>
      </c>
      <c r="I1517" s="1">
        <f t="shared" si="202"/>
        <v>-39.740471378228733</v>
      </c>
      <c r="J1517" s="1">
        <f t="shared" si="203"/>
        <v>339.48684484535124</v>
      </c>
      <c r="K1517" s="1">
        <f t="shared" si="204"/>
        <v>20.834466488995076</v>
      </c>
      <c r="L1517" s="1">
        <f>K1517+'1.Time_constants_calculation'!$N$6*(3*G1517*C1517+2*H1517*D1517+I1517)</f>
        <v>20.834466488995076</v>
      </c>
      <c r="M1517" s="1">
        <f>K1517+('1.Time_constants_calculation'!$N$9)*(3*G1517*C1517+2*H1517*$D1517+I1517)+('1.Time_constants_calculation'!$N$10)*(6*G1517*D1517+2*H1517)</f>
        <v>20.834466488995076</v>
      </c>
      <c r="N1517" s="1">
        <f>K1517+('1.Time_constants_calculation'!$N$13)*(3*G1517*C1517+2*H1517*$D1517+I1517)+('1.Time_constants_calculation'!$N$14)*(6*G1517*D1517+2*H1517)+('1.Time_constants_calculation'!$N$15)*(6*G1517)</f>
        <v>20.834466488995076</v>
      </c>
      <c r="O1517" s="1">
        <f t="shared" si="205"/>
        <v>0.86053351100492392</v>
      </c>
      <c r="P1517" s="1">
        <f t="shared" si="206"/>
        <v>0.86053351100492392</v>
      </c>
      <c r="Q1517" s="1">
        <f t="shared" si="206"/>
        <v>0.86053351100492392</v>
      </c>
      <c r="R1517" s="1">
        <f t="shared" si="206"/>
        <v>0.86053351100492392</v>
      </c>
    </row>
    <row r="1518" spans="2:18" x14ac:dyDescent="0.4">
      <c r="B1518" s="1">
        <f t="shared" si="207"/>
        <v>15656.27083796296</v>
      </c>
      <c r="C1518" s="1">
        <f t="shared" si="208"/>
        <v>625.83361111111105</v>
      </c>
      <c r="D1518" s="1">
        <f>'1.Time_constants_calculation'!C1512</f>
        <v>25.016666666666666</v>
      </c>
      <c r="E1518" s="1">
        <f>'1.Time_constants_calculation'!E1512</f>
        <v>20.838000000000001</v>
      </c>
      <c r="F1518" s="1">
        <f>'1.Time_constants_calculation'!H1512</f>
        <v>21.695</v>
      </c>
      <c r="G1518" s="1">
        <f t="shared" si="200"/>
        <v>-1.7676022495777127E-2</v>
      </c>
      <c r="H1518" s="1">
        <f t="shared" si="201"/>
        <v>1.2822028345539656</v>
      </c>
      <c r="I1518" s="1">
        <f t="shared" si="202"/>
        <v>-30.763650166293406</v>
      </c>
      <c r="J1518" s="1">
        <f t="shared" si="203"/>
        <v>264.73678834207874</v>
      </c>
      <c r="K1518" s="1">
        <f t="shared" si="204"/>
        <v>20.837841275970163</v>
      </c>
      <c r="L1518" s="1">
        <f>K1518+'1.Time_constants_calculation'!$N$6*(3*G1518*C1518+2*H1518*D1518+I1518)</f>
        <v>20.837841275970163</v>
      </c>
      <c r="M1518" s="1">
        <f>K1518+('1.Time_constants_calculation'!$N$9)*(3*G1518*C1518+2*H1518*$D1518+I1518)+('1.Time_constants_calculation'!$N$10)*(6*G1518*D1518+2*H1518)</f>
        <v>20.837841275970163</v>
      </c>
      <c r="N1518" s="1">
        <f>K1518+('1.Time_constants_calculation'!$N$13)*(3*G1518*C1518+2*H1518*$D1518+I1518)+('1.Time_constants_calculation'!$N$14)*(6*G1518*D1518+2*H1518)+('1.Time_constants_calculation'!$N$15)*(6*G1518)</f>
        <v>20.837841275970163</v>
      </c>
      <c r="O1518" s="1">
        <f t="shared" si="205"/>
        <v>0.85715872402983706</v>
      </c>
      <c r="P1518" s="1">
        <f t="shared" si="206"/>
        <v>0.85715872402983706</v>
      </c>
      <c r="Q1518" s="1">
        <f t="shared" si="206"/>
        <v>0.85715872402983706</v>
      </c>
      <c r="R1518" s="1">
        <f t="shared" si="206"/>
        <v>0.85715872402983706</v>
      </c>
    </row>
    <row r="1519" spans="2:18" x14ac:dyDescent="0.4">
      <c r="B1519" s="1">
        <f t="shared" si="207"/>
        <v>15687.583370370372</v>
      </c>
      <c r="C1519" s="1">
        <f t="shared" si="208"/>
        <v>626.66777777777781</v>
      </c>
      <c r="D1519" s="1">
        <f>'1.Time_constants_calculation'!C1513</f>
        <v>25.033333333333335</v>
      </c>
      <c r="E1519" s="1">
        <f>'1.Time_constants_calculation'!E1513</f>
        <v>20.841000000000001</v>
      </c>
      <c r="F1519" s="1">
        <f>'1.Time_constants_calculation'!H1513</f>
        <v>21.695</v>
      </c>
      <c r="G1519" s="1">
        <f t="shared" si="200"/>
        <v>-1.3856206266561234E-2</v>
      </c>
      <c r="H1519" s="1">
        <f t="shared" si="201"/>
        <v>0.9961312058217604</v>
      </c>
      <c r="I1519" s="1">
        <f t="shared" si="202"/>
        <v>-23.62267740952462</v>
      </c>
      <c r="J1519" s="1">
        <f t="shared" si="203"/>
        <v>205.32258392274741</v>
      </c>
      <c r="K1519" s="1">
        <f t="shared" si="204"/>
        <v>20.841164228007415</v>
      </c>
      <c r="L1519" s="1">
        <f>K1519+'1.Time_constants_calculation'!$N$6*(3*G1519*C1519+2*H1519*D1519+I1519)</f>
        <v>20.841164228007415</v>
      </c>
      <c r="M1519" s="1">
        <f>K1519+('1.Time_constants_calculation'!$N$9)*(3*G1519*C1519+2*H1519*$D1519+I1519)+('1.Time_constants_calculation'!$N$10)*(6*G1519*D1519+2*H1519)</f>
        <v>20.841164228007415</v>
      </c>
      <c r="N1519" s="1">
        <f>K1519+('1.Time_constants_calculation'!$N$13)*(3*G1519*C1519+2*H1519*$D1519+I1519)+('1.Time_constants_calculation'!$N$14)*(6*G1519*D1519+2*H1519)+('1.Time_constants_calculation'!$N$15)*(6*G1519)</f>
        <v>20.841164228007415</v>
      </c>
      <c r="O1519" s="1">
        <f t="shared" si="205"/>
        <v>0.85383577199258553</v>
      </c>
      <c r="P1519" s="1">
        <f t="shared" si="206"/>
        <v>0.85383577199258553</v>
      </c>
      <c r="Q1519" s="1">
        <f t="shared" si="206"/>
        <v>0.85383577199258553</v>
      </c>
      <c r="R1519" s="1">
        <f t="shared" si="206"/>
        <v>0.85383577199258553</v>
      </c>
    </row>
    <row r="1520" spans="2:18" x14ac:dyDescent="0.4">
      <c r="B1520" s="1">
        <f t="shared" si="207"/>
        <v>15718.937625000002</v>
      </c>
      <c r="C1520" s="1">
        <f t="shared" si="208"/>
        <v>627.50250000000005</v>
      </c>
      <c r="D1520" s="1">
        <f>'1.Time_constants_calculation'!C1514</f>
        <v>25.05</v>
      </c>
      <c r="E1520" s="1">
        <f>'1.Time_constants_calculation'!E1514</f>
        <v>20.844000000000001</v>
      </c>
      <c r="F1520" s="1">
        <f>'1.Time_constants_calculation'!H1514</f>
        <v>21.695</v>
      </c>
      <c r="G1520" s="1">
        <f t="shared" si="200"/>
        <v>-9.1945515610878208E-3</v>
      </c>
      <c r="H1520" s="1">
        <f t="shared" si="201"/>
        <v>0.64657896131573112</v>
      </c>
      <c r="I1520" s="1">
        <f t="shared" si="202"/>
        <v>-14.886220476960276</v>
      </c>
      <c r="J1520" s="1">
        <f t="shared" si="203"/>
        <v>132.54294812878118</v>
      </c>
      <c r="K1520" s="1">
        <f t="shared" si="204"/>
        <v>20.844457375365039</v>
      </c>
      <c r="L1520" s="1">
        <f>K1520+'1.Time_constants_calculation'!$N$6*(3*G1520*C1520+2*H1520*D1520+I1520)</f>
        <v>20.844457375365039</v>
      </c>
      <c r="M1520" s="1">
        <f>K1520+('1.Time_constants_calculation'!$N$9)*(3*G1520*C1520+2*H1520*$D1520+I1520)+('1.Time_constants_calculation'!$N$10)*(6*G1520*D1520+2*H1520)</f>
        <v>20.844457375365039</v>
      </c>
      <c r="N1520" s="1">
        <f>K1520+('1.Time_constants_calculation'!$N$13)*(3*G1520*C1520+2*H1520*$D1520+I1520)+('1.Time_constants_calculation'!$N$14)*(6*G1520*D1520+2*H1520)+('1.Time_constants_calculation'!$N$15)*(6*G1520)</f>
        <v>20.844457375365039</v>
      </c>
      <c r="O1520" s="1">
        <f t="shared" si="205"/>
        <v>0.85054262463496144</v>
      </c>
      <c r="P1520" s="1">
        <f t="shared" si="206"/>
        <v>0.85054262463496144</v>
      </c>
      <c r="Q1520" s="1">
        <f t="shared" si="206"/>
        <v>0.85054262463496144</v>
      </c>
      <c r="R1520" s="1">
        <f t="shared" si="206"/>
        <v>0.85054262463496144</v>
      </c>
    </row>
    <row r="1521" spans="2:18" x14ac:dyDescent="0.4">
      <c r="B1521" s="1">
        <f t="shared" si="207"/>
        <v>15750.333629629629</v>
      </c>
      <c r="C1521" s="1">
        <f t="shared" si="208"/>
        <v>628.33777777777777</v>
      </c>
      <c r="D1521" s="1">
        <f>'1.Time_constants_calculation'!C1515</f>
        <v>25.066666666666666</v>
      </c>
      <c r="E1521" s="1">
        <f>'1.Time_constants_calculation'!E1515</f>
        <v>20.847999999999999</v>
      </c>
      <c r="F1521" s="1">
        <f>'1.Time_constants_calculation'!H1515</f>
        <v>21.695</v>
      </c>
      <c r="G1521" s="1">
        <f t="shared" ref="G1521:G1584" si="209">INDEX(LINEST(E1490:E1551,B1490:D1551),3)</f>
        <v>-3.7241527668881612E-3</v>
      </c>
      <c r="H1521" s="1">
        <f t="shared" ref="H1521:H1584" si="210">INDEX(LINEST(E1490:E1551,B1490:D1551),2)</f>
        <v>0.23589069803794113</v>
      </c>
      <c r="I1521" s="1">
        <f t="shared" ref="I1521:I1584" si="211">INDEX(LINEST(E1490:E1551,B1490:D1551),1)</f>
        <v>-4.6094299990897953</v>
      </c>
      <c r="J1521" s="1">
        <f t="shared" ref="J1521:J1584" si="212">INDEX(LINEST(E1490:E1551,B1490:D1551),4)</f>
        <v>46.828379171371694</v>
      </c>
      <c r="K1521" s="1">
        <f t="shared" ref="K1521:K1584" si="213">G1521*$B1521+H1521*$C1521+I1521*$D1521+J1521</f>
        <v>20.847722298266063</v>
      </c>
      <c r="L1521" s="1">
        <f>K1521+'1.Time_constants_calculation'!$N$6*(3*G1521*C1521+2*H1521*D1521+I1521)</f>
        <v>20.847722298266063</v>
      </c>
      <c r="M1521" s="1">
        <f>K1521+('1.Time_constants_calculation'!$N$9)*(3*G1521*C1521+2*H1521*$D1521+I1521)+('1.Time_constants_calculation'!$N$10)*(6*G1521*D1521+2*H1521)</f>
        <v>20.847722298266063</v>
      </c>
      <c r="N1521" s="1">
        <f>K1521+('1.Time_constants_calculation'!$N$13)*(3*G1521*C1521+2*H1521*$D1521+I1521)+('1.Time_constants_calculation'!$N$14)*(6*G1521*D1521+2*H1521)+('1.Time_constants_calculation'!$N$15)*(6*G1521)</f>
        <v>20.847722298266063</v>
      </c>
      <c r="O1521" s="1">
        <f t="shared" ref="O1521:O1584" si="214">ABS(K1521-$F1528)</f>
        <v>0.84727770173393679</v>
      </c>
      <c r="P1521" s="1">
        <f t="shared" ref="P1521:R1584" si="215">ABS(L1521-$F1521)</f>
        <v>0.84727770173393679</v>
      </c>
      <c r="Q1521" s="1">
        <f t="shared" si="215"/>
        <v>0.84727770173393679</v>
      </c>
      <c r="R1521" s="1">
        <f t="shared" si="215"/>
        <v>0.84727770173393679</v>
      </c>
    </row>
    <row r="1522" spans="2:18" x14ac:dyDescent="0.4">
      <c r="B1522" s="1">
        <f t="shared" si="207"/>
        <v>15781.771412037036</v>
      </c>
      <c r="C1522" s="1">
        <f t="shared" si="208"/>
        <v>629.17361111111109</v>
      </c>
      <c r="D1522" s="1">
        <f>'1.Time_constants_calculation'!C1516</f>
        <v>25.083333333333332</v>
      </c>
      <c r="E1522" s="1">
        <f>'1.Time_constants_calculation'!E1516</f>
        <v>20.850999999999999</v>
      </c>
      <c r="F1522" s="1">
        <f>'1.Time_constants_calculation'!H1516</f>
        <v>21.695</v>
      </c>
      <c r="G1522" s="1">
        <f t="shared" si="209"/>
        <v>2.7613129340392533E-4</v>
      </c>
      <c r="H1522" s="1">
        <f t="shared" si="210"/>
        <v>-6.4170216328744561E-2</v>
      </c>
      <c r="I1522" s="1">
        <f t="shared" si="211"/>
        <v>2.8925781925503387</v>
      </c>
      <c r="J1522" s="1">
        <f t="shared" si="212"/>
        <v>-15.688200488004433</v>
      </c>
      <c r="K1522" s="1">
        <f t="shared" si="213"/>
        <v>20.850936727340034</v>
      </c>
      <c r="L1522" s="1">
        <f>K1522+'1.Time_constants_calculation'!$N$6*(3*G1522*C1522+2*H1522*D1522+I1522)</f>
        <v>20.850936727340034</v>
      </c>
      <c r="M1522" s="1">
        <f>K1522+('1.Time_constants_calculation'!$N$9)*(3*G1522*C1522+2*H1522*$D1522+I1522)+('1.Time_constants_calculation'!$N$10)*(6*G1522*D1522+2*H1522)</f>
        <v>20.850936727340034</v>
      </c>
      <c r="N1522" s="1">
        <f>K1522+('1.Time_constants_calculation'!$N$13)*(3*G1522*C1522+2*H1522*$D1522+I1522)+('1.Time_constants_calculation'!$N$14)*(6*G1522*D1522+2*H1522)+('1.Time_constants_calculation'!$N$15)*(6*G1522)</f>
        <v>20.850936727340034</v>
      </c>
      <c r="O1522" s="1">
        <f t="shared" si="214"/>
        <v>0.84406327265996595</v>
      </c>
      <c r="P1522" s="1">
        <f t="shared" si="215"/>
        <v>0.84406327265996595</v>
      </c>
      <c r="Q1522" s="1">
        <f t="shared" si="215"/>
        <v>0.84406327265996595</v>
      </c>
      <c r="R1522" s="1">
        <f t="shared" si="215"/>
        <v>0.84406327265996595</v>
      </c>
    </row>
    <row r="1523" spans="2:18" x14ac:dyDescent="0.4">
      <c r="B1523" s="1">
        <f t="shared" si="207"/>
        <v>15813.251000000004</v>
      </c>
      <c r="C1523" s="1">
        <f t="shared" si="208"/>
        <v>630.0100000000001</v>
      </c>
      <c r="D1523" s="1">
        <f>'1.Time_constants_calculation'!C1517</f>
        <v>25.1</v>
      </c>
      <c r="E1523" s="1">
        <f>'1.Time_constants_calculation'!E1517</f>
        <v>20.855</v>
      </c>
      <c r="F1523" s="1">
        <f>'1.Time_constants_calculation'!H1517</f>
        <v>21.695</v>
      </c>
      <c r="G1523" s="1">
        <f t="shared" si="209"/>
        <v>6.8872522481509529E-3</v>
      </c>
      <c r="H1523" s="1">
        <f t="shared" si="210"/>
        <v>-0.56150327899908437</v>
      </c>
      <c r="I1523" s="1">
        <f t="shared" si="211"/>
        <v>15.362736604085766</v>
      </c>
      <c r="J1523" s="1">
        <f t="shared" si="212"/>
        <v>-119.90770956600693</v>
      </c>
      <c r="K1523" s="1">
        <f t="shared" si="213"/>
        <v>20.854146894657958</v>
      </c>
      <c r="L1523" s="1">
        <f>K1523+'1.Time_constants_calculation'!$N$6*(3*G1523*C1523+2*H1523*D1523+I1523)</f>
        <v>20.854146894657958</v>
      </c>
      <c r="M1523" s="1">
        <f>K1523+('1.Time_constants_calculation'!$N$9)*(3*G1523*C1523+2*H1523*$D1523+I1523)+('1.Time_constants_calculation'!$N$10)*(6*G1523*D1523+2*H1523)</f>
        <v>20.854146894657958</v>
      </c>
      <c r="N1523" s="1">
        <f>K1523+('1.Time_constants_calculation'!$N$13)*(3*G1523*C1523+2*H1523*$D1523+I1523)+('1.Time_constants_calculation'!$N$14)*(6*G1523*D1523+2*H1523)+('1.Time_constants_calculation'!$N$15)*(6*G1523)</f>
        <v>20.854146894657958</v>
      </c>
      <c r="O1523" s="1">
        <f t="shared" si="214"/>
        <v>0.84085310534204183</v>
      </c>
      <c r="P1523" s="1">
        <f t="shared" si="215"/>
        <v>0.84085310534204183</v>
      </c>
      <c r="Q1523" s="1">
        <f t="shared" si="215"/>
        <v>0.84085310534204183</v>
      </c>
      <c r="R1523" s="1">
        <f t="shared" si="215"/>
        <v>0.84085310534204183</v>
      </c>
    </row>
    <row r="1524" spans="2:18" x14ac:dyDescent="0.4">
      <c r="B1524" s="1">
        <f t="shared" si="207"/>
        <v>15844.772421296298</v>
      </c>
      <c r="C1524" s="1">
        <f t="shared" si="208"/>
        <v>630.84694444444449</v>
      </c>
      <c r="D1524" s="1">
        <f>'1.Time_constants_calculation'!C1518</f>
        <v>25.116666666666667</v>
      </c>
      <c r="E1524" s="1">
        <f>'1.Time_constants_calculation'!E1518</f>
        <v>20.856999999999999</v>
      </c>
      <c r="F1524" s="1">
        <f>'1.Time_constants_calculation'!H1518</f>
        <v>21.695</v>
      </c>
      <c r="G1524" s="1">
        <f t="shared" si="209"/>
        <v>1.1997232480848975E-2</v>
      </c>
      <c r="H1524" s="1">
        <f t="shared" si="210"/>
        <v>-0.94587868249895279</v>
      </c>
      <c r="I1524" s="1">
        <f t="shared" si="211"/>
        <v>24.99978232838604</v>
      </c>
      <c r="J1524" s="1">
        <f t="shared" si="212"/>
        <v>-200.44263097077828</v>
      </c>
      <c r="K1524" s="1">
        <f t="shared" si="213"/>
        <v>20.857310185352617</v>
      </c>
      <c r="L1524" s="1">
        <f>K1524+'1.Time_constants_calculation'!$N$6*(3*G1524*C1524+2*H1524*D1524+I1524)</f>
        <v>20.857310185352617</v>
      </c>
      <c r="M1524" s="1">
        <f>K1524+('1.Time_constants_calculation'!$N$9)*(3*G1524*C1524+2*H1524*$D1524+I1524)+('1.Time_constants_calculation'!$N$10)*(6*G1524*D1524+2*H1524)</f>
        <v>20.857310185352617</v>
      </c>
      <c r="N1524" s="1">
        <f>K1524+('1.Time_constants_calculation'!$N$13)*(3*G1524*C1524+2*H1524*$D1524+I1524)+('1.Time_constants_calculation'!$N$14)*(6*G1524*D1524+2*H1524)+('1.Time_constants_calculation'!$N$15)*(6*G1524)</f>
        <v>20.857310185352617</v>
      </c>
      <c r="O1524" s="1">
        <f t="shared" si="214"/>
        <v>0.83768981464738346</v>
      </c>
      <c r="P1524" s="1">
        <f t="shared" si="215"/>
        <v>0.83768981464738346</v>
      </c>
      <c r="Q1524" s="1">
        <f t="shared" si="215"/>
        <v>0.83768981464738346</v>
      </c>
      <c r="R1524" s="1">
        <f t="shared" si="215"/>
        <v>0.83768981464738346</v>
      </c>
    </row>
    <row r="1525" spans="2:18" x14ac:dyDescent="0.4">
      <c r="B1525" s="1">
        <f t="shared" si="207"/>
        <v>15876.335703703704</v>
      </c>
      <c r="C1525" s="1">
        <f t="shared" si="208"/>
        <v>631.68444444444447</v>
      </c>
      <c r="D1525" s="1">
        <f>'1.Time_constants_calculation'!C1519</f>
        <v>25.133333333333333</v>
      </c>
      <c r="E1525" s="1">
        <f>'1.Time_constants_calculation'!E1519</f>
        <v>20.861000000000001</v>
      </c>
      <c r="F1525" s="1">
        <f>'1.Time_constants_calculation'!H1519</f>
        <v>21.695</v>
      </c>
      <c r="G1525" s="1">
        <f t="shared" si="209"/>
        <v>1.7458323478705476E-2</v>
      </c>
      <c r="H1525" s="1">
        <f t="shared" si="210"/>
        <v>-1.3571379864795567</v>
      </c>
      <c r="I1525" s="1">
        <f t="shared" si="211"/>
        <v>35.322746632420333</v>
      </c>
      <c r="J1525" s="1">
        <f t="shared" si="212"/>
        <v>-286.80916562443088</v>
      </c>
      <c r="K1525" s="1">
        <f t="shared" si="213"/>
        <v>20.860449085056302</v>
      </c>
      <c r="L1525" s="1">
        <f>K1525+'1.Time_constants_calculation'!$N$6*(3*G1525*C1525+2*H1525*D1525+I1525)</f>
        <v>20.860449085056302</v>
      </c>
      <c r="M1525" s="1">
        <f>K1525+('1.Time_constants_calculation'!$N$9)*(3*G1525*C1525+2*H1525*$D1525+I1525)+('1.Time_constants_calculation'!$N$10)*(6*G1525*D1525+2*H1525)</f>
        <v>20.860449085056302</v>
      </c>
      <c r="N1525" s="1">
        <f>K1525+('1.Time_constants_calculation'!$N$13)*(3*G1525*C1525+2*H1525*$D1525+I1525)+('1.Time_constants_calculation'!$N$14)*(6*G1525*D1525+2*H1525)+('1.Time_constants_calculation'!$N$15)*(6*G1525)</f>
        <v>20.860449085056302</v>
      </c>
      <c r="O1525" s="1">
        <f t="shared" si="214"/>
        <v>0.83455091494369782</v>
      </c>
      <c r="P1525" s="1">
        <f t="shared" si="215"/>
        <v>0.83455091494369782</v>
      </c>
      <c r="Q1525" s="1">
        <f t="shared" si="215"/>
        <v>0.83455091494369782</v>
      </c>
      <c r="R1525" s="1">
        <f t="shared" si="215"/>
        <v>0.83455091494369782</v>
      </c>
    </row>
    <row r="1526" spans="2:18" x14ac:dyDescent="0.4">
      <c r="B1526" s="1">
        <f t="shared" si="207"/>
        <v>15907.940874999997</v>
      </c>
      <c r="C1526" s="1">
        <f t="shared" si="208"/>
        <v>632.52249999999992</v>
      </c>
      <c r="D1526" s="1">
        <f>'1.Time_constants_calculation'!C1520</f>
        <v>25.15</v>
      </c>
      <c r="E1526" s="1">
        <f>'1.Time_constants_calculation'!E1520</f>
        <v>20.864000000000001</v>
      </c>
      <c r="F1526" s="1">
        <f>'1.Time_constants_calculation'!H1520</f>
        <v>21.695</v>
      </c>
      <c r="G1526" s="1">
        <f t="shared" si="209"/>
        <v>1.9158030524473995E-2</v>
      </c>
      <c r="H1526" s="1">
        <f t="shared" si="210"/>
        <v>-1.4851276962459725</v>
      </c>
      <c r="I1526" s="1">
        <f t="shared" si="211"/>
        <v>38.535133089901969</v>
      </c>
      <c r="J1526" s="1">
        <f t="shared" si="212"/>
        <v>-313.68316517471567</v>
      </c>
      <c r="K1526" s="1">
        <f t="shared" si="213"/>
        <v>20.863565652353373</v>
      </c>
      <c r="L1526" s="1">
        <f>K1526+'1.Time_constants_calculation'!$N$6*(3*G1526*C1526+2*H1526*D1526+I1526)</f>
        <v>20.863565652353373</v>
      </c>
      <c r="M1526" s="1">
        <f>K1526+('1.Time_constants_calculation'!$N$9)*(3*G1526*C1526+2*H1526*$D1526+I1526)+('1.Time_constants_calculation'!$N$10)*(6*G1526*D1526+2*H1526)</f>
        <v>20.863565652353373</v>
      </c>
      <c r="N1526" s="1">
        <f>K1526+('1.Time_constants_calculation'!$N$13)*(3*G1526*C1526+2*H1526*$D1526+I1526)+('1.Time_constants_calculation'!$N$14)*(6*G1526*D1526+2*H1526)+('1.Time_constants_calculation'!$N$15)*(6*G1526)</f>
        <v>20.863565652353373</v>
      </c>
      <c r="O1526" s="1">
        <f t="shared" si="214"/>
        <v>0.83143434764662771</v>
      </c>
      <c r="P1526" s="1">
        <f t="shared" si="215"/>
        <v>0.83143434764662771</v>
      </c>
      <c r="Q1526" s="1">
        <f t="shared" si="215"/>
        <v>0.83143434764662771</v>
      </c>
      <c r="R1526" s="1">
        <f t="shared" si="215"/>
        <v>0.83143434764662771</v>
      </c>
    </row>
    <row r="1527" spans="2:18" x14ac:dyDescent="0.4">
      <c r="B1527" s="1">
        <f t="shared" si="207"/>
        <v>15939.587962962965</v>
      </c>
      <c r="C1527" s="1">
        <f t="shared" si="208"/>
        <v>633.3611111111112</v>
      </c>
      <c r="D1527" s="1">
        <f>'1.Time_constants_calculation'!C1521</f>
        <v>25.166666666666668</v>
      </c>
      <c r="E1527" s="1">
        <f>'1.Time_constants_calculation'!E1521</f>
        <v>20.867000000000001</v>
      </c>
      <c r="F1527" s="1">
        <f>'1.Time_constants_calculation'!H1521</f>
        <v>21.695</v>
      </c>
      <c r="G1527" s="1">
        <f t="shared" si="209"/>
        <v>2.3434962978482122E-2</v>
      </c>
      <c r="H1527" s="1">
        <f t="shared" si="210"/>
        <v>-1.8081462535554456</v>
      </c>
      <c r="I1527" s="1">
        <f t="shared" si="211"/>
        <v>46.666710045306033</v>
      </c>
      <c r="J1527" s="1">
        <f t="shared" si="212"/>
        <v>-381.91299151188173</v>
      </c>
      <c r="K1527" s="1">
        <f t="shared" si="213"/>
        <v>20.866678229346689</v>
      </c>
      <c r="L1527" s="1">
        <f>K1527+'1.Time_constants_calculation'!$N$6*(3*G1527*C1527+2*H1527*D1527+I1527)</f>
        <v>20.866678229346689</v>
      </c>
      <c r="M1527" s="1">
        <f>K1527+('1.Time_constants_calculation'!$N$9)*(3*G1527*C1527+2*H1527*$D1527+I1527)+('1.Time_constants_calculation'!$N$10)*(6*G1527*D1527+2*H1527)</f>
        <v>20.866678229346689</v>
      </c>
      <c r="N1527" s="1">
        <f>K1527+('1.Time_constants_calculation'!$N$13)*(3*G1527*C1527+2*H1527*$D1527+I1527)+('1.Time_constants_calculation'!$N$14)*(6*G1527*D1527+2*H1527)+('1.Time_constants_calculation'!$N$15)*(6*G1527)</f>
        <v>20.866678229346689</v>
      </c>
      <c r="O1527" s="1">
        <f t="shared" si="214"/>
        <v>0.82832177065331081</v>
      </c>
      <c r="P1527" s="1">
        <f t="shared" si="215"/>
        <v>0.82832177065331081</v>
      </c>
      <c r="Q1527" s="1">
        <f t="shared" si="215"/>
        <v>0.82832177065331081</v>
      </c>
      <c r="R1527" s="1">
        <f t="shared" si="215"/>
        <v>0.82832177065331081</v>
      </c>
    </row>
    <row r="1528" spans="2:18" x14ac:dyDescent="0.4">
      <c r="B1528" s="1">
        <f t="shared" si="207"/>
        <v>15971.276995370372</v>
      </c>
      <c r="C1528" s="1">
        <f t="shared" si="208"/>
        <v>634.20027777777784</v>
      </c>
      <c r="D1528" s="1">
        <f>'1.Time_constants_calculation'!C1522</f>
        <v>25.183333333333334</v>
      </c>
      <c r="E1528" s="1">
        <f>'1.Time_constants_calculation'!E1522</f>
        <v>20.87</v>
      </c>
      <c r="F1528" s="1">
        <f>'1.Time_constants_calculation'!H1522</f>
        <v>21.695</v>
      </c>
      <c r="G1528" s="1">
        <f t="shared" si="209"/>
        <v>2.6180245821843046E-2</v>
      </c>
      <c r="H1528" s="1">
        <f t="shared" si="210"/>
        <v>-2.0153764033090535</v>
      </c>
      <c r="I1528" s="1">
        <f t="shared" si="211"/>
        <v>51.88071454488383</v>
      </c>
      <c r="J1528" s="1">
        <f t="shared" si="212"/>
        <v>-425.63926627681622</v>
      </c>
      <c r="K1528" s="1">
        <f t="shared" si="213"/>
        <v>20.869744700670935</v>
      </c>
      <c r="L1528" s="1">
        <f>K1528+'1.Time_constants_calculation'!$N$6*(3*G1528*C1528+2*H1528*D1528+I1528)</f>
        <v>20.869744700670935</v>
      </c>
      <c r="M1528" s="1">
        <f>K1528+('1.Time_constants_calculation'!$N$9)*(3*G1528*C1528+2*H1528*$D1528+I1528)+('1.Time_constants_calculation'!$N$10)*(6*G1528*D1528+2*H1528)</f>
        <v>20.869744700670935</v>
      </c>
      <c r="N1528" s="1">
        <f>K1528+('1.Time_constants_calculation'!$N$13)*(3*G1528*C1528+2*H1528*$D1528+I1528)+('1.Time_constants_calculation'!$N$14)*(6*G1528*D1528+2*H1528)+('1.Time_constants_calculation'!$N$15)*(6*G1528)</f>
        <v>20.869744700670935</v>
      </c>
      <c r="O1528" s="1">
        <f t="shared" si="214"/>
        <v>0.82525529932906494</v>
      </c>
      <c r="P1528" s="1">
        <f t="shared" si="215"/>
        <v>0.82525529932906494</v>
      </c>
      <c r="Q1528" s="1">
        <f t="shared" si="215"/>
        <v>0.82525529932906494</v>
      </c>
      <c r="R1528" s="1">
        <f t="shared" si="215"/>
        <v>0.82525529932906494</v>
      </c>
    </row>
    <row r="1529" spans="2:18" x14ac:dyDescent="0.4">
      <c r="B1529" s="1">
        <f t="shared" si="207"/>
        <v>16003.007999999998</v>
      </c>
      <c r="C1529" s="1">
        <f t="shared" si="208"/>
        <v>635.04</v>
      </c>
      <c r="D1529" s="1">
        <f>'1.Time_constants_calculation'!C1523</f>
        <v>25.2</v>
      </c>
      <c r="E1529" s="1">
        <f>'1.Time_constants_calculation'!E1523</f>
        <v>20.873999999999999</v>
      </c>
      <c r="F1529" s="1">
        <f>'1.Time_constants_calculation'!H1523</f>
        <v>21.695</v>
      </c>
      <c r="G1529" s="1">
        <f t="shared" si="209"/>
        <v>2.9253369938838002E-2</v>
      </c>
      <c r="H1529" s="1">
        <f t="shared" si="210"/>
        <v>-2.2475783624924124</v>
      </c>
      <c r="I1529" s="1">
        <f t="shared" si="211"/>
        <v>57.728673746201558</v>
      </c>
      <c r="J1529" s="1">
        <f t="shared" si="212"/>
        <v>-474.72954019933582</v>
      </c>
      <c r="K1529" s="1">
        <f t="shared" si="213"/>
        <v>20.872788045945754</v>
      </c>
      <c r="L1529" s="1">
        <f>K1529+'1.Time_constants_calculation'!$N$6*(3*G1529*C1529+2*H1529*D1529+I1529)</f>
        <v>20.872788045945754</v>
      </c>
      <c r="M1529" s="1">
        <f>K1529+('1.Time_constants_calculation'!$N$9)*(3*G1529*C1529+2*H1529*$D1529+I1529)+('1.Time_constants_calculation'!$N$10)*(6*G1529*D1529+2*H1529)</f>
        <v>20.872788045945754</v>
      </c>
      <c r="N1529" s="1">
        <f>K1529+('1.Time_constants_calculation'!$N$13)*(3*G1529*C1529+2*H1529*$D1529+I1529)+('1.Time_constants_calculation'!$N$14)*(6*G1529*D1529+2*H1529)+('1.Time_constants_calculation'!$N$15)*(6*G1529)</f>
        <v>20.872788045945754</v>
      </c>
      <c r="O1529" s="1">
        <f t="shared" si="214"/>
        <v>0.82221195405424652</v>
      </c>
      <c r="P1529" s="1">
        <f t="shared" si="215"/>
        <v>0.82221195405424652</v>
      </c>
      <c r="Q1529" s="1">
        <f t="shared" si="215"/>
        <v>0.82221195405424652</v>
      </c>
      <c r="R1529" s="1">
        <f t="shared" si="215"/>
        <v>0.82221195405424652</v>
      </c>
    </row>
    <row r="1530" spans="2:18" x14ac:dyDescent="0.4">
      <c r="B1530" s="1">
        <f t="shared" si="207"/>
        <v>16034.781004629625</v>
      </c>
      <c r="C1530" s="1">
        <f t="shared" si="208"/>
        <v>635.88027777777768</v>
      </c>
      <c r="D1530" s="1">
        <f>'1.Time_constants_calculation'!C1524</f>
        <v>25.216666666666665</v>
      </c>
      <c r="E1530" s="1">
        <f>'1.Time_constants_calculation'!E1524</f>
        <v>20.876999999999999</v>
      </c>
      <c r="F1530" s="1">
        <f>'1.Time_constants_calculation'!H1524</f>
        <v>21.695</v>
      </c>
      <c r="G1530" s="1">
        <f t="shared" si="209"/>
        <v>3.2672950923285787E-2</v>
      </c>
      <c r="H1530" s="1">
        <f t="shared" si="210"/>
        <v>-2.5062374412611659</v>
      </c>
      <c r="I1530" s="1">
        <f t="shared" si="211"/>
        <v>64.249988653195544</v>
      </c>
      <c r="J1530" s="1">
        <f t="shared" si="212"/>
        <v>-529.53138892470292</v>
      </c>
      <c r="K1530" s="1">
        <f t="shared" si="213"/>
        <v>20.875810783726592</v>
      </c>
      <c r="L1530" s="1">
        <f>K1530+'1.Time_constants_calculation'!$N$6*(3*G1530*C1530+2*H1530*D1530+I1530)</f>
        <v>20.875810783726592</v>
      </c>
      <c r="M1530" s="1">
        <f>K1530+('1.Time_constants_calculation'!$N$9)*(3*G1530*C1530+2*H1530*$D1530+I1530)+('1.Time_constants_calculation'!$N$10)*(6*G1530*D1530+2*H1530)</f>
        <v>20.875810783726592</v>
      </c>
      <c r="N1530" s="1">
        <f>K1530+('1.Time_constants_calculation'!$N$13)*(3*G1530*C1530+2*H1530*$D1530+I1530)+('1.Time_constants_calculation'!$N$14)*(6*G1530*D1530+2*H1530)+('1.Time_constants_calculation'!$N$15)*(6*G1530)</f>
        <v>20.875810783726592</v>
      </c>
      <c r="O1530" s="1">
        <f t="shared" si="214"/>
        <v>0.81918921627340779</v>
      </c>
      <c r="P1530" s="1">
        <f t="shared" si="215"/>
        <v>0.81918921627340779</v>
      </c>
      <c r="Q1530" s="1">
        <f t="shared" si="215"/>
        <v>0.81918921627340779</v>
      </c>
      <c r="R1530" s="1">
        <f t="shared" si="215"/>
        <v>0.81918921627340779</v>
      </c>
    </row>
    <row r="1531" spans="2:18" x14ac:dyDescent="0.4">
      <c r="B1531" s="1">
        <f t="shared" si="207"/>
        <v>16066.596037037039</v>
      </c>
      <c r="C1531" s="1">
        <f t="shared" si="208"/>
        <v>636.72111111111121</v>
      </c>
      <c r="D1531" s="1">
        <f>'1.Time_constants_calculation'!C1525</f>
        <v>25.233333333333334</v>
      </c>
      <c r="E1531" s="1">
        <f>'1.Time_constants_calculation'!E1525</f>
        <v>20.88</v>
      </c>
      <c r="F1531" s="1">
        <f>'1.Time_constants_calculation'!H1525</f>
        <v>21.695</v>
      </c>
      <c r="G1531" s="1">
        <f t="shared" si="209"/>
        <v>3.6478805457829867E-2</v>
      </c>
      <c r="H1531" s="1">
        <f t="shared" si="210"/>
        <v>-2.7944484817703645</v>
      </c>
      <c r="I1531" s="1">
        <f t="shared" si="211"/>
        <v>71.524793960967656</v>
      </c>
      <c r="J1531" s="1">
        <f t="shared" si="212"/>
        <v>-590.7360410339038</v>
      </c>
      <c r="K1531" s="1">
        <f t="shared" si="213"/>
        <v>20.878815530210431</v>
      </c>
      <c r="L1531" s="1">
        <f>K1531+'1.Time_constants_calculation'!$N$6*(3*G1531*C1531+2*H1531*D1531+I1531)</f>
        <v>20.878815530210431</v>
      </c>
      <c r="M1531" s="1">
        <f>K1531+('1.Time_constants_calculation'!$N$9)*(3*G1531*C1531+2*H1531*$D1531+I1531)+('1.Time_constants_calculation'!$N$10)*(6*G1531*D1531+2*H1531)</f>
        <v>20.878815530210431</v>
      </c>
      <c r="N1531" s="1">
        <f>K1531+('1.Time_constants_calculation'!$N$13)*(3*G1531*C1531+2*H1531*$D1531+I1531)+('1.Time_constants_calculation'!$N$14)*(6*G1531*D1531+2*H1531)+('1.Time_constants_calculation'!$N$15)*(6*G1531)</f>
        <v>20.878815530210431</v>
      </c>
      <c r="O1531" s="1">
        <f t="shared" si="214"/>
        <v>0.81618446978956882</v>
      </c>
      <c r="P1531" s="1">
        <f t="shared" si="215"/>
        <v>0.81618446978956882</v>
      </c>
      <c r="Q1531" s="1">
        <f t="shared" si="215"/>
        <v>0.81618446978956882</v>
      </c>
      <c r="R1531" s="1">
        <f t="shared" si="215"/>
        <v>0.81618446978956882</v>
      </c>
    </row>
    <row r="1532" spans="2:18" x14ac:dyDescent="0.4">
      <c r="B1532" s="1">
        <f t="shared" si="207"/>
        <v>16098.453125</v>
      </c>
      <c r="C1532" s="1">
        <f t="shared" si="208"/>
        <v>637.5625</v>
      </c>
      <c r="D1532" s="1">
        <f>'1.Time_constants_calculation'!C1526</f>
        <v>25.25</v>
      </c>
      <c r="E1532" s="1">
        <f>'1.Time_constants_calculation'!E1526</f>
        <v>20.882999999999999</v>
      </c>
      <c r="F1532" s="1">
        <f>'1.Time_constants_calculation'!H1526</f>
        <v>21.695</v>
      </c>
      <c r="G1532" s="1">
        <f t="shared" si="209"/>
        <v>3.8871943336599851E-2</v>
      </c>
      <c r="H1532" s="1">
        <f t="shared" si="210"/>
        <v>-2.9765040820129842</v>
      </c>
      <c r="I1532" s="1">
        <f t="shared" si="211"/>
        <v>76.140975714034155</v>
      </c>
      <c r="J1532" s="1">
        <f t="shared" si="212"/>
        <v>-629.74858168824585</v>
      </c>
      <c r="K1532" s="1">
        <f t="shared" si="213"/>
        <v>20.881828984622189</v>
      </c>
      <c r="L1532" s="1">
        <f>K1532+'1.Time_constants_calculation'!$N$6*(3*G1532*C1532+2*H1532*D1532+I1532)</f>
        <v>20.881828984622189</v>
      </c>
      <c r="M1532" s="1">
        <f>K1532+('1.Time_constants_calculation'!$N$9)*(3*G1532*C1532+2*H1532*$D1532+I1532)+('1.Time_constants_calculation'!$N$10)*(6*G1532*D1532+2*H1532)</f>
        <v>20.881828984622189</v>
      </c>
      <c r="N1532" s="1">
        <f>K1532+('1.Time_constants_calculation'!$N$13)*(3*G1532*C1532+2*H1532*$D1532+I1532)+('1.Time_constants_calculation'!$N$14)*(6*G1532*D1532+2*H1532)+('1.Time_constants_calculation'!$N$15)*(6*G1532)</f>
        <v>20.881828984622189</v>
      </c>
      <c r="O1532" s="1">
        <f t="shared" si="214"/>
        <v>0.81317101537781156</v>
      </c>
      <c r="P1532" s="1">
        <f t="shared" si="215"/>
        <v>0.81317101537781156</v>
      </c>
      <c r="Q1532" s="1">
        <f t="shared" si="215"/>
        <v>0.81317101537781156</v>
      </c>
      <c r="R1532" s="1">
        <f t="shared" si="215"/>
        <v>0.81317101537781156</v>
      </c>
    </row>
    <row r="1533" spans="2:18" x14ac:dyDescent="0.4">
      <c r="B1533" s="1">
        <f t="shared" si="207"/>
        <v>16130.352296296294</v>
      </c>
      <c r="C1533" s="1">
        <f t="shared" si="208"/>
        <v>638.40444444444438</v>
      </c>
      <c r="D1533" s="1">
        <f>'1.Time_constants_calculation'!C1527</f>
        <v>25.266666666666666</v>
      </c>
      <c r="E1533" s="1">
        <f>'1.Time_constants_calculation'!E1527</f>
        <v>20.885999999999999</v>
      </c>
      <c r="F1533" s="1">
        <f>'1.Time_constants_calculation'!H1527</f>
        <v>21.695</v>
      </c>
      <c r="G1533" s="1">
        <f t="shared" si="209"/>
        <v>3.9906142938682984E-2</v>
      </c>
      <c r="H1533" s="1">
        <f t="shared" si="210"/>
        <v>-3.055349509470787</v>
      </c>
      <c r="I1533" s="1">
        <f t="shared" si="211"/>
        <v>78.144451037082902</v>
      </c>
      <c r="J1533" s="1">
        <f t="shared" si="212"/>
        <v>-646.71643264461818</v>
      </c>
      <c r="K1533" s="1">
        <f t="shared" si="213"/>
        <v>20.884801769019532</v>
      </c>
      <c r="L1533" s="1">
        <f>K1533+'1.Time_constants_calculation'!$N$6*(3*G1533*C1533+2*H1533*D1533+I1533)</f>
        <v>20.884801769019532</v>
      </c>
      <c r="M1533" s="1">
        <f>K1533+('1.Time_constants_calculation'!$N$9)*(3*G1533*C1533+2*H1533*$D1533+I1533)+('1.Time_constants_calculation'!$N$10)*(6*G1533*D1533+2*H1533)</f>
        <v>20.884801769019532</v>
      </c>
      <c r="N1533" s="1">
        <f>K1533+('1.Time_constants_calculation'!$N$13)*(3*G1533*C1533+2*H1533*$D1533+I1533)+('1.Time_constants_calculation'!$N$14)*(6*G1533*D1533+2*H1533)+('1.Time_constants_calculation'!$N$15)*(6*G1533)</f>
        <v>20.884801769019532</v>
      </c>
      <c r="O1533" s="1">
        <f t="shared" si="214"/>
        <v>0.81019823098046828</v>
      </c>
      <c r="P1533" s="1">
        <f t="shared" si="215"/>
        <v>0.81019823098046828</v>
      </c>
      <c r="Q1533" s="1">
        <f t="shared" si="215"/>
        <v>0.81019823098046828</v>
      </c>
      <c r="R1533" s="1">
        <f t="shared" si="215"/>
        <v>0.81019823098046828</v>
      </c>
    </row>
    <row r="1534" spans="2:18" x14ac:dyDescent="0.4">
      <c r="B1534" s="1">
        <f t="shared" si="207"/>
        <v>16162.293578703708</v>
      </c>
      <c r="C1534" s="1">
        <f t="shared" si="208"/>
        <v>639.24694444444458</v>
      </c>
      <c r="D1534" s="1">
        <f>'1.Time_constants_calculation'!C1528</f>
        <v>25.283333333333335</v>
      </c>
      <c r="E1534" s="1">
        <f>'1.Time_constants_calculation'!E1528</f>
        <v>20.888999999999999</v>
      </c>
      <c r="F1534" s="1">
        <f>'1.Time_constants_calculation'!H1528</f>
        <v>21.695</v>
      </c>
      <c r="G1534" s="1">
        <f t="shared" si="209"/>
        <v>3.9627943245263385E-2</v>
      </c>
      <c r="H1534" s="1">
        <f t="shared" si="210"/>
        <v>-3.0352077925682557</v>
      </c>
      <c r="I1534" s="1">
        <f t="shared" si="211"/>
        <v>77.659466477279324</v>
      </c>
      <c r="J1534" s="1">
        <f t="shared" si="212"/>
        <v>-642.83354151559274</v>
      </c>
      <c r="K1534" s="1">
        <f t="shared" si="213"/>
        <v>20.88778141521675</v>
      </c>
      <c r="L1534" s="1">
        <f>K1534+'1.Time_constants_calculation'!$N$6*(3*G1534*C1534+2*H1534*D1534+I1534)</f>
        <v>20.88778141521675</v>
      </c>
      <c r="M1534" s="1">
        <f>K1534+('1.Time_constants_calculation'!$N$9)*(3*G1534*C1534+2*H1534*$D1534+I1534)+('1.Time_constants_calculation'!$N$10)*(6*G1534*D1534+2*H1534)</f>
        <v>20.88778141521675</v>
      </c>
      <c r="N1534" s="1">
        <f>K1534+('1.Time_constants_calculation'!$N$13)*(3*G1534*C1534+2*H1534*$D1534+I1534)+('1.Time_constants_calculation'!$N$14)*(6*G1534*D1534+2*H1534)+('1.Time_constants_calculation'!$N$15)*(6*G1534)</f>
        <v>20.88778141521675</v>
      </c>
      <c r="O1534" s="1">
        <f t="shared" si="214"/>
        <v>0.80721858478325004</v>
      </c>
      <c r="P1534" s="1">
        <f t="shared" si="215"/>
        <v>0.80721858478325004</v>
      </c>
      <c r="Q1534" s="1">
        <f t="shared" si="215"/>
        <v>0.80721858478325004</v>
      </c>
      <c r="R1534" s="1">
        <f t="shared" si="215"/>
        <v>0.80721858478325004</v>
      </c>
    </row>
    <row r="1535" spans="2:18" x14ac:dyDescent="0.4">
      <c r="B1535" s="1">
        <f t="shared" si="207"/>
        <v>16194.277000000002</v>
      </c>
      <c r="C1535" s="1">
        <f t="shared" si="208"/>
        <v>640.09</v>
      </c>
      <c r="D1535" s="1">
        <f>'1.Time_constants_calculation'!C1529</f>
        <v>25.3</v>
      </c>
      <c r="E1535" s="1">
        <f>'1.Time_constants_calculation'!E1529</f>
        <v>20.891999999999999</v>
      </c>
      <c r="F1535" s="1">
        <f>'1.Time_constants_calculation'!H1529</f>
        <v>21.695</v>
      </c>
      <c r="G1535" s="1">
        <f t="shared" si="209"/>
        <v>4.0336369972849118E-2</v>
      </c>
      <c r="H1535" s="1">
        <f t="shared" si="210"/>
        <v>-3.0898815375811477</v>
      </c>
      <c r="I1535" s="1">
        <f t="shared" si="211"/>
        <v>79.065475747018482</v>
      </c>
      <c r="J1535" s="1">
        <f t="shared" si="212"/>
        <v>-654.88186875076758</v>
      </c>
      <c r="K1535" s="1">
        <f t="shared" si="213"/>
        <v>20.890742773284273</v>
      </c>
      <c r="L1535" s="1">
        <f>K1535+'1.Time_constants_calculation'!$N$6*(3*G1535*C1535+2*H1535*D1535+I1535)</f>
        <v>20.890742773284273</v>
      </c>
      <c r="M1535" s="1">
        <f>K1535+('1.Time_constants_calculation'!$N$9)*(3*G1535*C1535+2*H1535*$D1535+I1535)+('1.Time_constants_calculation'!$N$10)*(6*G1535*D1535+2*H1535)</f>
        <v>20.890742773284273</v>
      </c>
      <c r="N1535" s="1">
        <f>K1535+('1.Time_constants_calculation'!$N$13)*(3*G1535*C1535+2*H1535*$D1535+I1535)+('1.Time_constants_calculation'!$N$14)*(6*G1535*D1535+2*H1535)+('1.Time_constants_calculation'!$N$15)*(6*G1535)</f>
        <v>20.890742773284273</v>
      </c>
      <c r="O1535" s="1">
        <f t="shared" si="214"/>
        <v>0.80425722671572686</v>
      </c>
      <c r="P1535" s="1">
        <f t="shared" si="215"/>
        <v>0.80425722671572686</v>
      </c>
      <c r="Q1535" s="1">
        <f t="shared" si="215"/>
        <v>0.80425722671572686</v>
      </c>
      <c r="R1535" s="1">
        <f t="shared" si="215"/>
        <v>0.80425722671572686</v>
      </c>
    </row>
    <row r="1536" spans="2:18" x14ac:dyDescent="0.4">
      <c r="B1536" s="1">
        <f t="shared" si="207"/>
        <v>16226.302587962962</v>
      </c>
      <c r="C1536" s="1">
        <f t="shared" si="208"/>
        <v>640.93361111111108</v>
      </c>
      <c r="D1536" s="1">
        <f>'1.Time_constants_calculation'!C1530</f>
        <v>25.316666666666666</v>
      </c>
      <c r="E1536" s="1">
        <f>'1.Time_constants_calculation'!E1530</f>
        <v>20.894000000000002</v>
      </c>
      <c r="F1536" s="1">
        <f>'1.Time_constants_calculation'!H1530</f>
        <v>21.695</v>
      </c>
      <c r="G1536" s="1">
        <f t="shared" si="209"/>
        <v>3.9840471263505005E-2</v>
      </c>
      <c r="H1536" s="1">
        <f t="shared" si="210"/>
        <v>-3.0527330250723712</v>
      </c>
      <c r="I1536" s="1">
        <f t="shared" si="211"/>
        <v>78.138077063447739</v>
      </c>
      <c r="J1536" s="1">
        <f t="shared" si="212"/>
        <v>-647.16632622113411</v>
      </c>
      <c r="K1536" s="1">
        <f t="shared" si="213"/>
        <v>20.893665219378818</v>
      </c>
      <c r="L1536" s="1">
        <f>K1536+'1.Time_constants_calculation'!$N$6*(3*G1536*C1536+2*H1536*D1536+I1536)</f>
        <v>20.893665219378818</v>
      </c>
      <c r="M1536" s="1">
        <f>K1536+('1.Time_constants_calculation'!$N$9)*(3*G1536*C1536+2*H1536*$D1536+I1536)+('1.Time_constants_calculation'!$N$10)*(6*G1536*D1536+2*H1536)</f>
        <v>20.893665219378818</v>
      </c>
      <c r="N1536" s="1">
        <f>K1536+('1.Time_constants_calculation'!$N$13)*(3*G1536*C1536+2*H1536*$D1536+I1536)+('1.Time_constants_calculation'!$N$14)*(6*G1536*D1536+2*H1536)+('1.Time_constants_calculation'!$N$15)*(6*G1536)</f>
        <v>20.893665219378818</v>
      </c>
      <c r="O1536" s="1">
        <f t="shared" si="214"/>
        <v>0.80133478062118257</v>
      </c>
      <c r="P1536" s="1">
        <f t="shared" si="215"/>
        <v>0.80133478062118257</v>
      </c>
      <c r="Q1536" s="1">
        <f t="shared" si="215"/>
        <v>0.80133478062118257</v>
      </c>
      <c r="R1536" s="1">
        <f t="shared" si="215"/>
        <v>0.80133478062118257</v>
      </c>
    </row>
    <row r="1537" spans="2:18" x14ac:dyDescent="0.4">
      <c r="B1537" s="1">
        <f t="shared" si="207"/>
        <v>16258.370370370369</v>
      </c>
      <c r="C1537" s="1">
        <f t="shared" si="208"/>
        <v>641.77777777777771</v>
      </c>
      <c r="D1537" s="1">
        <f>'1.Time_constants_calculation'!C1531</f>
        <v>25.333333333333332</v>
      </c>
      <c r="E1537" s="1">
        <f>'1.Time_constants_calculation'!E1531</f>
        <v>20.896000000000001</v>
      </c>
      <c r="F1537" s="1">
        <f>'1.Time_constants_calculation'!H1531</f>
        <v>21.695</v>
      </c>
      <c r="G1537" s="1">
        <f t="shared" si="209"/>
        <v>4.0064892577869979E-2</v>
      </c>
      <c r="H1537" s="1">
        <f t="shared" si="210"/>
        <v>-3.070276817819269</v>
      </c>
      <c r="I1537" s="1">
        <f t="shared" si="211"/>
        <v>78.594834648914684</v>
      </c>
      <c r="J1537" s="1">
        <f t="shared" si="212"/>
        <v>-651.12700086308359</v>
      </c>
      <c r="K1537" s="1">
        <f t="shared" si="213"/>
        <v>20.89657265352389</v>
      </c>
      <c r="L1537" s="1">
        <f>K1537+'1.Time_constants_calculation'!$N$6*(3*G1537*C1537+2*H1537*D1537+I1537)</f>
        <v>20.89657265352389</v>
      </c>
      <c r="M1537" s="1">
        <f>K1537+('1.Time_constants_calculation'!$N$9)*(3*G1537*C1537+2*H1537*$D1537+I1537)+('1.Time_constants_calculation'!$N$10)*(6*G1537*D1537+2*H1537)</f>
        <v>20.89657265352389</v>
      </c>
      <c r="N1537" s="1">
        <f>K1537+('1.Time_constants_calculation'!$N$13)*(3*G1537*C1537+2*H1537*$D1537+I1537)+('1.Time_constants_calculation'!$N$14)*(6*G1537*D1537+2*H1537)+('1.Time_constants_calculation'!$N$15)*(6*G1537)</f>
        <v>20.89657265352389</v>
      </c>
      <c r="O1537" s="1">
        <f t="shared" si="214"/>
        <v>0.79842734647611024</v>
      </c>
      <c r="P1537" s="1">
        <f t="shared" si="215"/>
        <v>0.79842734647611024</v>
      </c>
      <c r="Q1537" s="1">
        <f t="shared" si="215"/>
        <v>0.79842734647611024</v>
      </c>
      <c r="R1537" s="1">
        <f t="shared" si="215"/>
        <v>0.79842734647611024</v>
      </c>
    </row>
    <row r="1538" spans="2:18" x14ac:dyDescent="0.4">
      <c r="B1538" s="1">
        <f t="shared" si="207"/>
        <v>16290.480375000003</v>
      </c>
      <c r="C1538" s="1">
        <f t="shared" si="208"/>
        <v>642.62250000000006</v>
      </c>
      <c r="D1538" s="1">
        <f>'1.Time_constants_calculation'!C1532</f>
        <v>25.35</v>
      </c>
      <c r="E1538" s="1">
        <f>'1.Time_constants_calculation'!E1532</f>
        <v>20.899000000000001</v>
      </c>
      <c r="F1538" s="1">
        <f>'1.Time_constants_calculation'!H1532</f>
        <v>21.695</v>
      </c>
      <c r="G1538" s="1">
        <f t="shared" si="209"/>
        <v>4.1101677679087817E-2</v>
      </c>
      <c r="H1538" s="1">
        <f t="shared" si="210"/>
        <v>-3.1496582524728347</v>
      </c>
      <c r="I1538" s="1">
        <f t="shared" si="211"/>
        <v>80.620552015709251</v>
      </c>
      <c r="J1538" s="1">
        <f t="shared" si="212"/>
        <v>-668.35633835561248</v>
      </c>
      <c r="K1538" s="1">
        <f t="shared" si="213"/>
        <v>20.89946850364845</v>
      </c>
      <c r="L1538" s="1">
        <f>K1538+'1.Time_constants_calculation'!$N$6*(3*G1538*C1538+2*H1538*D1538+I1538)</f>
        <v>20.89946850364845</v>
      </c>
      <c r="M1538" s="1">
        <f>K1538+('1.Time_constants_calculation'!$N$9)*(3*G1538*C1538+2*H1538*$D1538+I1538)+('1.Time_constants_calculation'!$N$10)*(6*G1538*D1538+2*H1538)</f>
        <v>20.89946850364845</v>
      </c>
      <c r="N1538" s="1">
        <f>K1538+('1.Time_constants_calculation'!$N$13)*(3*G1538*C1538+2*H1538*$D1538+I1538)+('1.Time_constants_calculation'!$N$14)*(6*G1538*D1538+2*H1538)+('1.Time_constants_calculation'!$N$15)*(6*G1538)</f>
        <v>20.89946850364845</v>
      </c>
      <c r="O1538" s="1">
        <f t="shared" si="214"/>
        <v>0.79553149635155052</v>
      </c>
      <c r="P1538" s="1">
        <f t="shared" si="215"/>
        <v>0.79553149635155052</v>
      </c>
      <c r="Q1538" s="1">
        <f t="shared" si="215"/>
        <v>0.79553149635155052</v>
      </c>
      <c r="R1538" s="1">
        <f t="shared" si="215"/>
        <v>0.79553149635155052</v>
      </c>
    </row>
    <row r="1539" spans="2:18" x14ac:dyDescent="0.4">
      <c r="B1539" s="1">
        <f t="shared" si="207"/>
        <v>16322.63262962963</v>
      </c>
      <c r="C1539" s="1">
        <f t="shared" si="208"/>
        <v>643.46777777777777</v>
      </c>
      <c r="D1539" s="1">
        <f>'1.Time_constants_calculation'!C1533</f>
        <v>25.366666666666667</v>
      </c>
      <c r="E1539" s="1">
        <f>'1.Time_constants_calculation'!E1533</f>
        <v>20.902000000000001</v>
      </c>
      <c r="F1539" s="1">
        <f>'1.Time_constants_calculation'!H1533</f>
        <v>21.695</v>
      </c>
      <c r="G1539" s="1">
        <f t="shared" si="209"/>
        <v>3.8952610906053203E-2</v>
      </c>
      <c r="H1539" s="1">
        <f t="shared" si="210"/>
        <v>-2.9868320942142765</v>
      </c>
      <c r="I1539" s="1">
        <f t="shared" si="211"/>
        <v>76.508627216134045</v>
      </c>
      <c r="J1539" s="1">
        <f t="shared" si="212"/>
        <v>-633.74543492814814</v>
      </c>
      <c r="K1539" s="1">
        <f t="shared" si="213"/>
        <v>20.902356312789607</v>
      </c>
      <c r="L1539" s="1">
        <f>K1539+'1.Time_constants_calculation'!$N$6*(3*G1539*C1539+2*H1539*D1539+I1539)</f>
        <v>20.902356312789607</v>
      </c>
      <c r="M1539" s="1">
        <f>K1539+('1.Time_constants_calculation'!$N$9)*(3*G1539*C1539+2*H1539*$D1539+I1539)+('1.Time_constants_calculation'!$N$10)*(6*G1539*D1539+2*H1539)</f>
        <v>20.902356312789607</v>
      </c>
      <c r="N1539" s="1">
        <f>K1539+('1.Time_constants_calculation'!$N$13)*(3*G1539*C1539+2*H1539*$D1539+I1539)+('1.Time_constants_calculation'!$N$14)*(6*G1539*D1539+2*H1539)+('1.Time_constants_calculation'!$N$15)*(6*G1539)</f>
        <v>20.902356312789607</v>
      </c>
      <c r="O1539" s="1">
        <f t="shared" si="214"/>
        <v>0.79264368721039347</v>
      </c>
      <c r="P1539" s="1">
        <f t="shared" si="215"/>
        <v>0.79264368721039347</v>
      </c>
      <c r="Q1539" s="1">
        <f t="shared" si="215"/>
        <v>0.79264368721039347</v>
      </c>
      <c r="R1539" s="1">
        <f t="shared" si="215"/>
        <v>0.79264368721039347</v>
      </c>
    </row>
    <row r="1540" spans="2:18" x14ac:dyDescent="0.4">
      <c r="B1540" s="1">
        <f t="shared" si="207"/>
        <v>16354.827162037036</v>
      </c>
      <c r="C1540" s="1">
        <f t="shared" si="208"/>
        <v>644.31361111111107</v>
      </c>
      <c r="D1540" s="1">
        <f>'1.Time_constants_calculation'!C1534</f>
        <v>25.383333333333333</v>
      </c>
      <c r="E1540" s="1">
        <f>'1.Time_constants_calculation'!E1534</f>
        <v>20.904</v>
      </c>
      <c r="F1540" s="1">
        <f>'1.Time_constants_calculation'!H1534</f>
        <v>21.695</v>
      </c>
      <c r="G1540" s="1">
        <f t="shared" si="209"/>
        <v>3.5964291156225243E-2</v>
      </c>
      <c r="H1540" s="1">
        <f t="shared" si="210"/>
        <v>-2.7603859174973695</v>
      </c>
      <c r="I1540" s="1">
        <f t="shared" si="211"/>
        <v>70.789261541918961</v>
      </c>
      <c r="J1540" s="1">
        <f t="shared" si="212"/>
        <v>-585.59771352321945</v>
      </c>
      <c r="K1540" s="1">
        <f t="shared" si="213"/>
        <v>20.905255918076591</v>
      </c>
      <c r="L1540" s="1">
        <f>K1540+'1.Time_constants_calculation'!$N$6*(3*G1540*C1540+2*H1540*D1540+I1540)</f>
        <v>20.905255918076591</v>
      </c>
      <c r="M1540" s="1">
        <f>K1540+('1.Time_constants_calculation'!$N$9)*(3*G1540*C1540+2*H1540*$D1540+I1540)+('1.Time_constants_calculation'!$N$10)*(6*G1540*D1540+2*H1540)</f>
        <v>20.905255918076591</v>
      </c>
      <c r="N1540" s="1">
        <f>K1540+('1.Time_constants_calculation'!$N$13)*(3*G1540*C1540+2*H1540*$D1540+I1540)+('1.Time_constants_calculation'!$N$14)*(6*G1540*D1540+2*H1540)+('1.Time_constants_calculation'!$N$15)*(6*G1540)</f>
        <v>20.905255918076591</v>
      </c>
      <c r="O1540" s="1">
        <f t="shared" si="214"/>
        <v>0.78974408192340917</v>
      </c>
      <c r="P1540" s="1">
        <f t="shared" si="215"/>
        <v>0.78974408192340917</v>
      </c>
      <c r="Q1540" s="1">
        <f t="shared" si="215"/>
        <v>0.78974408192340917</v>
      </c>
      <c r="R1540" s="1">
        <f t="shared" si="215"/>
        <v>0.78974408192340917</v>
      </c>
    </row>
    <row r="1541" spans="2:18" x14ac:dyDescent="0.4">
      <c r="B1541" s="1">
        <f t="shared" si="207"/>
        <v>16387.063999999998</v>
      </c>
      <c r="C1541" s="1">
        <f t="shared" si="208"/>
        <v>645.16</v>
      </c>
      <c r="D1541" s="1">
        <f>'1.Time_constants_calculation'!C1535</f>
        <v>25.4</v>
      </c>
      <c r="E1541" s="1">
        <f>'1.Time_constants_calculation'!E1535</f>
        <v>20.907</v>
      </c>
      <c r="F1541" s="1">
        <f>'1.Time_constants_calculation'!H1535</f>
        <v>21.695</v>
      </c>
      <c r="G1541" s="1">
        <f t="shared" si="209"/>
        <v>3.4483317326006763E-2</v>
      </c>
      <c r="H1541" s="1">
        <f t="shared" si="210"/>
        <v>-2.6485153941432649</v>
      </c>
      <c r="I1541" s="1">
        <f t="shared" si="211"/>
        <v>67.972771899117248</v>
      </c>
      <c r="J1541" s="1">
        <f t="shared" si="212"/>
        <v>-561.96439964408205</v>
      </c>
      <c r="K1541" s="1">
        <f t="shared" si="213"/>
        <v>20.908142861608894</v>
      </c>
      <c r="L1541" s="1">
        <f>K1541+'1.Time_constants_calculation'!$N$6*(3*G1541*C1541+2*H1541*D1541+I1541)</f>
        <v>20.908142861608894</v>
      </c>
      <c r="M1541" s="1">
        <f>K1541+('1.Time_constants_calculation'!$N$9)*(3*G1541*C1541+2*H1541*$D1541+I1541)+('1.Time_constants_calculation'!$N$10)*(6*G1541*D1541+2*H1541)</f>
        <v>20.908142861608894</v>
      </c>
      <c r="N1541" s="1">
        <f>K1541+('1.Time_constants_calculation'!$N$13)*(3*G1541*C1541+2*H1541*$D1541+I1541)+('1.Time_constants_calculation'!$N$14)*(6*G1541*D1541+2*H1541)+('1.Time_constants_calculation'!$N$15)*(6*G1541)</f>
        <v>20.908142861608894</v>
      </c>
      <c r="O1541" s="1">
        <f t="shared" si="214"/>
        <v>0.78685713839110605</v>
      </c>
      <c r="P1541" s="1">
        <f t="shared" si="215"/>
        <v>0.78685713839110605</v>
      </c>
      <c r="Q1541" s="1">
        <f t="shared" si="215"/>
        <v>0.78685713839110605</v>
      </c>
      <c r="R1541" s="1">
        <f t="shared" si="215"/>
        <v>0.78685713839110605</v>
      </c>
    </row>
    <row r="1542" spans="2:18" x14ac:dyDescent="0.4">
      <c r="B1542" s="1">
        <f t="shared" si="207"/>
        <v>16419.343171296296</v>
      </c>
      <c r="C1542" s="1">
        <f t="shared" si="208"/>
        <v>646.00694444444446</v>
      </c>
      <c r="D1542" s="1">
        <f>'1.Time_constants_calculation'!C1536</f>
        <v>25.416666666666668</v>
      </c>
      <c r="E1542" s="1">
        <f>'1.Time_constants_calculation'!E1536</f>
        <v>20.91</v>
      </c>
      <c r="F1542" s="1">
        <f>'1.Time_constants_calculation'!H1536</f>
        <v>21.695</v>
      </c>
      <c r="G1542" s="1">
        <f t="shared" si="209"/>
        <v>3.2372515938467829E-2</v>
      </c>
      <c r="H1542" s="1">
        <f t="shared" si="210"/>
        <v>-2.488111383079453</v>
      </c>
      <c r="I1542" s="1">
        <f t="shared" si="211"/>
        <v>63.90990307354982</v>
      </c>
      <c r="J1542" s="1">
        <f t="shared" si="212"/>
        <v>-527.6639224074604</v>
      </c>
      <c r="K1542" s="1">
        <f t="shared" si="213"/>
        <v>20.91099720329521</v>
      </c>
      <c r="L1542" s="1">
        <f>K1542+'1.Time_constants_calculation'!$N$6*(3*G1542*C1542+2*H1542*D1542+I1542)</f>
        <v>20.91099720329521</v>
      </c>
      <c r="M1542" s="1">
        <f>K1542+('1.Time_constants_calculation'!$N$9)*(3*G1542*C1542+2*H1542*$D1542+I1542)+('1.Time_constants_calculation'!$N$10)*(6*G1542*D1542+2*H1542)</f>
        <v>20.91099720329521</v>
      </c>
      <c r="N1542" s="1">
        <f>K1542+('1.Time_constants_calculation'!$N$13)*(3*G1542*C1542+2*H1542*$D1542+I1542)+('1.Time_constants_calculation'!$N$14)*(6*G1542*D1542+2*H1542)+('1.Time_constants_calculation'!$N$15)*(6*G1542)</f>
        <v>20.91099720329521</v>
      </c>
      <c r="O1542" s="1">
        <f t="shared" si="214"/>
        <v>0.78400279670479023</v>
      </c>
      <c r="P1542" s="1">
        <f t="shared" si="215"/>
        <v>0.78400279670479023</v>
      </c>
      <c r="Q1542" s="1">
        <f t="shared" si="215"/>
        <v>0.78400279670479023</v>
      </c>
      <c r="R1542" s="1">
        <f t="shared" si="215"/>
        <v>0.78400279670479023</v>
      </c>
    </row>
    <row r="1543" spans="2:18" x14ac:dyDescent="0.4">
      <c r="B1543" s="1">
        <f t="shared" si="207"/>
        <v>16451.664703703704</v>
      </c>
      <c r="C1543" s="1">
        <f t="shared" si="208"/>
        <v>646.85444444444443</v>
      </c>
      <c r="D1543" s="1">
        <f>'1.Time_constants_calculation'!C1537</f>
        <v>25.433333333333334</v>
      </c>
      <c r="E1543" s="1">
        <f>'1.Time_constants_calculation'!E1537</f>
        <v>20.913</v>
      </c>
      <c r="F1543" s="1">
        <f>'1.Time_constants_calculation'!H1537</f>
        <v>21.695</v>
      </c>
      <c r="G1543" s="1">
        <f t="shared" si="209"/>
        <v>2.9357824099134695E-2</v>
      </c>
      <c r="H1543" s="1">
        <f t="shared" si="210"/>
        <v>-2.2581780958645159</v>
      </c>
      <c r="I1543" s="1">
        <f t="shared" si="211"/>
        <v>58.064507527780478</v>
      </c>
      <c r="J1543" s="1">
        <f t="shared" si="212"/>
        <v>-478.13269608173255</v>
      </c>
      <c r="K1543" s="1">
        <f t="shared" si="213"/>
        <v>20.913819560372531</v>
      </c>
      <c r="L1543" s="1">
        <f>K1543+'1.Time_constants_calculation'!$N$6*(3*G1543*C1543+2*H1543*D1543+I1543)</f>
        <v>20.913819560372531</v>
      </c>
      <c r="M1543" s="1">
        <f>K1543+('1.Time_constants_calculation'!$N$9)*(3*G1543*C1543+2*H1543*$D1543+I1543)+('1.Time_constants_calculation'!$N$10)*(6*G1543*D1543+2*H1543)</f>
        <v>20.913819560372531</v>
      </c>
      <c r="N1543" s="1">
        <f>K1543+('1.Time_constants_calculation'!$N$13)*(3*G1543*C1543+2*H1543*$D1543+I1543)+('1.Time_constants_calculation'!$N$14)*(6*G1543*D1543+2*H1543)+('1.Time_constants_calculation'!$N$15)*(6*G1543)</f>
        <v>20.913819560372531</v>
      </c>
      <c r="O1543" s="1">
        <f t="shared" si="214"/>
        <v>0.78118043962746953</v>
      </c>
      <c r="P1543" s="1">
        <f t="shared" si="215"/>
        <v>0.78118043962746953</v>
      </c>
      <c r="Q1543" s="1">
        <f t="shared" si="215"/>
        <v>0.78118043962746953</v>
      </c>
      <c r="R1543" s="1">
        <f t="shared" si="215"/>
        <v>0.78118043962746953</v>
      </c>
    </row>
    <row r="1544" spans="2:18" x14ac:dyDescent="0.4">
      <c r="B1544" s="1">
        <f t="shared" si="207"/>
        <v>16484.028624999999</v>
      </c>
      <c r="C1544" s="1">
        <f t="shared" si="208"/>
        <v>647.70249999999999</v>
      </c>
      <c r="D1544" s="1">
        <f>'1.Time_constants_calculation'!C1538</f>
        <v>25.45</v>
      </c>
      <c r="E1544" s="1">
        <f>'1.Time_constants_calculation'!E1538</f>
        <v>20.916</v>
      </c>
      <c r="F1544" s="1">
        <f>'1.Time_constants_calculation'!H1538</f>
        <v>21.695</v>
      </c>
      <c r="G1544" s="1">
        <f t="shared" si="209"/>
        <v>2.7425939242502161E-2</v>
      </c>
      <c r="H1544" s="1">
        <f t="shared" si="210"/>
        <v>-2.11069340224347</v>
      </c>
      <c r="I1544" s="1">
        <f t="shared" si="211"/>
        <v>54.311618329442794</v>
      </c>
      <c r="J1544" s="1">
        <f t="shared" si="212"/>
        <v>-446.3026261530473</v>
      </c>
      <c r="K1544" s="1">
        <f t="shared" si="213"/>
        <v>20.916634505587012</v>
      </c>
      <c r="L1544" s="1">
        <f>K1544+'1.Time_constants_calculation'!$N$6*(3*G1544*C1544+2*H1544*D1544+I1544)</f>
        <v>20.916634505587012</v>
      </c>
      <c r="M1544" s="1">
        <f>K1544+('1.Time_constants_calculation'!$N$9)*(3*G1544*C1544+2*H1544*$D1544+I1544)+('1.Time_constants_calculation'!$N$10)*(6*G1544*D1544+2*H1544)</f>
        <v>20.916634505587012</v>
      </c>
      <c r="N1544" s="1">
        <f>K1544+('1.Time_constants_calculation'!$N$13)*(3*G1544*C1544+2*H1544*$D1544+I1544)+('1.Time_constants_calculation'!$N$14)*(6*G1544*D1544+2*H1544)+('1.Time_constants_calculation'!$N$15)*(6*G1544)</f>
        <v>20.916634505587012</v>
      </c>
      <c r="O1544" s="1">
        <f t="shared" si="214"/>
        <v>0.77836549441298786</v>
      </c>
      <c r="P1544" s="1">
        <f t="shared" si="215"/>
        <v>0.77836549441298786</v>
      </c>
      <c r="Q1544" s="1">
        <f t="shared" si="215"/>
        <v>0.77836549441298786</v>
      </c>
      <c r="R1544" s="1">
        <f t="shared" si="215"/>
        <v>0.77836549441298786</v>
      </c>
    </row>
    <row r="1545" spans="2:18" x14ac:dyDescent="0.4">
      <c r="B1545" s="1">
        <f t="shared" si="207"/>
        <v>16516.434962962961</v>
      </c>
      <c r="C1545" s="1">
        <f t="shared" si="208"/>
        <v>648.55111111111103</v>
      </c>
      <c r="D1545" s="1">
        <f>'1.Time_constants_calculation'!C1539</f>
        <v>25.466666666666665</v>
      </c>
      <c r="E1545" s="1">
        <f>'1.Time_constants_calculation'!E1539</f>
        <v>20.917999999999999</v>
      </c>
      <c r="F1545" s="1">
        <f>'1.Time_constants_calculation'!H1539</f>
        <v>21.695</v>
      </c>
      <c r="G1545" s="1">
        <f t="shared" si="209"/>
        <v>2.6737162307592762E-2</v>
      </c>
      <c r="H1545" s="1">
        <f t="shared" si="210"/>
        <v>-2.0581108679409574</v>
      </c>
      <c r="I1545" s="1">
        <f t="shared" si="211"/>
        <v>52.97361362419354</v>
      </c>
      <c r="J1545" s="1">
        <f t="shared" si="212"/>
        <v>-434.95442631939159</v>
      </c>
      <c r="K1545" s="1">
        <f t="shared" si="213"/>
        <v>20.91944613131659</v>
      </c>
      <c r="L1545" s="1">
        <f>K1545+'1.Time_constants_calculation'!$N$6*(3*G1545*C1545+2*H1545*D1545+I1545)</f>
        <v>20.91944613131659</v>
      </c>
      <c r="M1545" s="1">
        <f>K1545+('1.Time_constants_calculation'!$N$9)*(3*G1545*C1545+2*H1545*$D1545+I1545)+('1.Time_constants_calculation'!$N$10)*(6*G1545*D1545+2*H1545)</f>
        <v>20.91944613131659</v>
      </c>
      <c r="N1545" s="1">
        <f>K1545+('1.Time_constants_calculation'!$N$13)*(3*G1545*C1545+2*H1545*$D1545+I1545)+('1.Time_constants_calculation'!$N$14)*(6*G1545*D1545+2*H1545)+('1.Time_constants_calculation'!$N$15)*(6*G1545)</f>
        <v>20.91944613131659</v>
      </c>
      <c r="O1545" s="1">
        <f t="shared" si="214"/>
        <v>0.77555386868341003</v>
      </c>
      <c r="P1545" s="1">
        <f t="shared" si="215"/>
        <v>0.77555386868341003</v>
      </c>
      <c r="Q1545" s="1">
        <f t="shared" si="215"/>
        <v>0.77555386868341003</v>
      </c>
      <c r="R1545" s="1">
        <f t="shared" si="215"/>
        <v>0.77555386868341003</v>
      </c>
    </row>
    <row r="1546" spans="2:18" x14ac:dyDescent="0.4">
      <c r="B1546" s="1">
        <f t="shared" si="207"/>
        <v>16548.883745370371</v>
      </c>
      <c r="C1546" s="1">
        <f t="shared" si="208"/>
        <v>649.40027777777777</v>
      </c>
      <c r="D1546" s="1">
        <f>'1.Time_constants_calculation'!C1540</f>
        <v>25.483333333333334</v>
      </c>
      <c r="E1546" s="1">
        <f>'1.Time_constants_calculation'!E1540</f>
        <v>20.920999999999999</v>
      </c>
      <c r="F1546" s="1">
        <f>'1.Time_constants_calculation'!H1540</f>
        <v>21.695</v>
      </c>
      <c r="G1546" s="1">
        <f t="shared" si="209"/>
        <v>2.5228782188151635E-2</v>
      </c>
      <c r="H1546" s="1">
        <f t="shared" si="210"/>
        <v>-1.9425479011363371</v>
      </c>
      <c r="I1546" s="1">
        <f t="shared" si="211"/>
        <v>50.022563588855903</v>
      </c>
      <c r="J1546" s="1">
        <f t="shared" si="212"/>
        <v>-409.83646434708669</v>
      </c>
      <c r="K1546" s="1">
        <f t="shared" si="213"/>
        <v>20.922234650006885</v>
      </c>
      <c r="L1546" s="1">
        <f>K1546+'1.Time_constants_calculation'!$N$6*(3*G1546*C1546+2*H1546*D1546+I1546)</f>
        <v>20.922234650006885</v>
      </c>
      <c r="M1546" s="1">
        <f>K1546+('1.Time_constants_calculation'!$N$9)*(3*G1546*C1546+2*H1546*$D1546+I1546)+('1.Time_constants_calculation'!$N$10)*(6*G1546*D1546+2*H1546)</f>
        <v>20.922234650006885</v>
      </c>
      <c r="N1546" s="1">
        <f>K1546+('1.Time_constants_calculation'!$N$13)*(3*G1546*C1546+2*H1546*$D1546+I1546)+('1.Time_constants_calculation'!$N$14)*(6*G1546*D1546+2*H1546)+('1.Time_constants_calculation'!$N$15)*(6*G1546)</f>
        <v>20.922234650006885</v>
      </c>
      <c r="O1546" s="1">
        <f t="shared" si="214"/>
        <v>0.77276534999311508</v>
      </c>
      <c r="P1546" s="1">
        <f t="shared" si="215"/>
        <v>0.77276534999311508</v>
      </c>
      <c r="Q1546" s="1">
        <f t="shared" si="215"/>
        <v>0.77276534999311508</v>
      </c>
      <c r="R1546" s="1">
        <f t="shared" si="215"/>
        <v>0.77276534999311508</v>
      </c>
    </row>
    <row r="1547" spans="2:18" x14ac:dyDescent="0.4">
      <c r="B1547" s="1">
        <f t="shared" si="207"/>
        <v>16581.375</v>
      </c>
      <c r="C1547" s="1">
        <f t="shared" si="208"/>
        <v>650.25</v>
      </c>
      <c r="D1547" s="1">
        <f>'1.Time_constants_calculation'!C1541</f>
        <v>25.5</v>
      </c>
      <c r="E1547" s="1">
        <f>'1.Time_constants_calculation'!E1541</f>
        <v>20.923999999999999</v>
      </c>
      <c r="F1547" s="1">
        <f>'1.Time_constants_calculation'!H1541</f>
        <v>21.695</v>
      </c>
      <c r="G1547" s="1">
        <f t="shared" si="209"/>
        <v>2.3100916507182018E-2</v>
      </c>
      <c r="H1547" s="1">
        <f t="shared" si="210"/>
        <v>-1.7800991888139412</v>
      </c>
      <c r="I1547" s="1">
        <f t="shared" si="211"/>
        <v>45.888846926148609</v>
      </c>
      <c r="J1547" s="1">
        <f t="shared" si="212"/>
        <v>-374.77600976609301</v>
      </c>
      <c r="K1547" s="1">
        <f t="shared" si="213"/>
        <v>20.925048773706521</v>
      </c>
      <c r="L1547" s="1">
        <f>K1547+'1.Time_constants_calculation'!$N$6*(3*G1547*C1547+2*H1547*D1547+I1547)</f>
        <v>20.925048773706521</v>
      </c>
      <c r="M1547" s="1">
        <f>K1547+('1.Time_constants_calculation'!$N$9)*(3*G1547*C1547+2*H1547*$D1547+I1547)+('1.Time_constants_calculation'!$N$10)*(6*G1547*D1547+2*H1547)</f>
        <v>20.925048773706521</v>
      </c>
      <c r="N1547" s="1">
        <f>K1547+('1.Time_constants_calculation'!$N$13)*(3*G1547*C1547+2*H1547*$D1547+I1547)+('1.Time_constants_calculation'!$N$14)*(6*G1547*D1547+2*H1547)+('1.Time_constants_calculation'!$N$15)*(6*G1547)</f>
        <v>20.925048773706521</v>
      </c>
      <c r="O1547" s="1">
        <f t="shared" si="214"/>
        <v>0.7699512262934789</v>
      </c>
      <c r="P1547" s="1">
        <f t="shared" si="215"/>
        <v>0.7699512262934789</v>
      </c>
      <c r="Q1547" s="1">
        <f t="shared" si="215"/>
        <v>0.7699512262934789</v>
      </c>
      <c r="R1547" s="1">
        <f t="shared" si="215"/>
        <v>0.7699512262934789</v>
      </c>
    </row>
    <row r="1548" spans="2:18" x14ac:dyDescent="0.4">
      <c r="B1548" s="1">
        <f t="shared" si="207"/>
        <v>16613.908754629629</v>
      </c>
      <c r="C1548" s="1">
        <f t="shared" si="208"/>
        <v>651.10027777777771</v>
      </c>
      <c r="D1548" s="1">
        <f>'1.Time_constants_calculation'!C1542</f>
        <v>25.516666666666666</v>
      </c>
      <c r="E1548" s="1">
        <f>'1.Time_constants_calculation'!E1542</f>
        <v>20.927</v>
      </c>
      <c r="F1548" s="1">
        <f>'1.Time_constants_calculation'!H1542</f>
        <v>21.695</v>
      </c>
      <c r="G1548" s="1">
        <f t="shared" si="209"/>
        <v>2.0558853885539158E-2</v>
      </c>
      <c r="H1548" s="1">
        <f t="shared" si="210"/>
        <v>-1.5854820524485669</v>
      </c>
      <c r="I1548" s="1">
        <f t="shared" si="211"/>
        <v>40.92259195037574</v>
      </c>
      <c r="J1548" s="1">
        <f t="shared" si="212"/>
        <v>-332.53541516763562</v>
      </c>
      <c r="K1548" s="1">
        <f t="shared" si="213"/>
        <v>20.927840559285869</v>
      </c>
      <c r="L1548" s="1">
        <f>K1548+'1.Time_constants_calculation'!$N$6*(3*G1548*C1548+2*H1548*D1548+I1548)</f>
        <v>20.927840559285869</v>
      </c>
      <c r="M1548" s="1">
        <f>K1548+('1.Time_constants_calculation'!$N$9)*(3*G1548*C1548+2*H1548*$D1548+I1548)+('1.Time_constants_calculation'!$N$10)*(6*G1548*D1548+2*H1548)</f>
        <v>20.927840559285869</v>
      </c>
      <c r="N1548" s="1">
        <f>K1548+('1.Time_constants_calculation'!$N$13)*(3*G1548*C1548+2*H1548*$D1548+I1548)+('1.Time_constants_calculation'!$N$14)*(6*G1548*D1548+2*H1548)+('1.Time_constants_calculation'!$N$15)*(6*G1548)</f>
        <v>20.927840559285869</v>
      </c>
      <c r="O1548" s="1">
        <f t="shared" si="214"/>
        <v>0.76715944071413134</v>
      </c>
      <c r="P1548" s="1">
        <f t="shared" si="215"/>
        <v>0.76715944071413134</v>
      </c>
      <c r="Q1548" s="1">
        <f t="shared" si="215"/>
        <v>0.76715944071413134</v>
      </c>
      <c r="R1548" s="1">
        <f t="shared" si="215"/>
        <v>0.76715944071413134</v>
      </c>
    </row>
    <row r="1549" spans="2:18" x14ac:dyDescent="0.4">
      <c r="B1549" s="1">
        <f t="shared" si="207"/>
        <v>16646.48503703704</v>
      </c>
      <c r="C1549" s="1">
        <f t="shared" si="208"/>
        <v>651.95111111111123</v>
      </c>
      <c r="D1549" s="1">
        <f>'1.Time_constants_calculation'!C1543</f>
        <v>25.533333333333335</v>
      </c>
      <c r="E1549" s="1">
        <f>'1.Time_constants_calculation'!E1543</f>
        <v>20.93</v>
      </c>
      <c r="F1549" s="1">
        <f>'1.Time_constants_calculation'!H1543</f>
        <v>21.695</v>
      </c>
      <c r="G1549" s="1">
        <f t="shared" si="209"/>
        <v>2.1536172509277689E-2</v>
      </c>
      <c r="H1549" s="1">
        <f t="shared" si="210"/>
        <v>-1.6599005220079071</v>
      </c>
      <c r="I1549" s="1">
        <f t="shared" si="211"/>
        <v>42.811305615381436</v>
      </c>
      <c r="J1549" s="1">
        <f t="shared" si="212"/>
        <v>-348.5123095045974</v>
      </c>
      <c r="K1549" s="1">
        <f t="shared" si="213"/>
        <v>20.930610981912878</v>
      </c>
      <c r="L1549" s="1">
        <f>K1549+'1.Time_constants_calculation'!$N$6*(3*G1549*C1549+2*H1549*D1549+I1549)</f>
        <v>20.930610981912878</v>
      </c>
      <c r="M1549" s="1">
        <f>K1549+('1.Time_constants_calculation'!$N$9)*(3*G1549*C1549+2*H1549*$D1549+I1549)+('1.Time_constants_calculation'!$N$10)*(6*G1549*D1549+2*H1549)</f>
        <v>20.930610981912878</v>
      </c>
      <c r="N1549" s="1">
        <f>K1549+('1.Time_constants_calculation'!$N$13)*(3*G1549*C1549+2*H1549*$D1549+I1549)+('1.Time_constants_calculation'!$N$14)*(6*G1549*D1549+2*H1549)+('1.Time_constants_calculation'!$N$15)*(6*G1549)</f>
        <v>20.930610981912878</v>
      </c>
      <c r="O1549" s="1">
        <f t="shared" si="214"/>
        <v>0.76438901808712245</v>
      </c>
      <c r="P1549" s="1">
        <f t="shared" si="215"/>
        <v>0.76438901808712245</v>
      </c>
      <c r="Q1549" s="1">
        <f t="shared" si="215"/>
        <v>0.76438901808712245</v>
      </c>
      <c r="R1549" s="1">
        <f t="shared" si="215"/>
        <v>0.76438901808712245</v>
      </c>
    </row>
    <row r="1550" spans="2:18" x14ac:dyDescent="0.4">
      <c r="B1550" s="1">
        <f t="shared" si="207"/>
        <v>16679.103875000001</v>
      </c>
      <c r="C1550" s="1">
        <f t="shared" si="208"/>
        <v>652.80250000000001</v>
      </c>
      <c r="D1550" s="1">
        <f>'1.Time_constants_calculation'!C1544</f>
        <v>25.55</v>
      </c>
      <c r="E1550" s="1">
        <f>'1.Time_constants_calculation'!E1544</f>
        <v>20.933</v>
      </c>
      <c r="F1550" s="1">
        <f>'1.Time_constants_calculation'!H1544</f>
        <v>21.695</v>
      </c>
      <c r="G1550" s="1">
        <f t="shared" si="209"/>
        <v>1.9936265725183255E-2</v>
      </c>
      <c r="H1550" s="1">
        <f t="shared" si="210"/>
        <v>-1.5372144574375044</v>
      </c>
      <c r="I1550" s="1">
        <f t="shared" si="211"/>
        <v>39.675502987526116</v>
      </c>
      <c r="J1550" s="1">
        <f t="shared" si="212"/>
        <v>-321.7973146167285</v>
      </c>
      <c r="K1550" s="1">
        <f t="shared" si="213"/>
        <v>20.933392773150899</v>
      </c>
      <c r="L1550" s="1">
        <f>K1550+'1.Time_constants_calculation'!$N$6*(3*G1550*C1550+2*H1550*D1550+I1550)</f>
        <v>20.933392773150899</v>
      </c>
      <c r="M1550" s="1">
        <f>K1550+('1.Time_constants_calculation'!$N$9)*(3*G1550*C1550+2*H1550*$D1550+I1550)+('1.Time_constants_calculation'!$N$10)*(6*G1550*D1550+2*H1550)</f>
        <v>20.933392773150899</v>
      </c>
      <c r="N1550" s="1">
        <f>K1550+('1.Time_constants_calculation'!$N$13)*(3*G1550*C1550+2*H1550*$D1550+I1550)+('1.Time_constants_calculation'!$N$14)*(6*G1550*D1550+2*H1550)+('1.Time_constants_calculation'!$N$15)*(6*G1550)</f>
        <v>20.933392773150899</v>
      </c>
      <c r="O1550" s="1">
        <f t="shared" si="214"/>
        <v>0.76160722684910098</v>
      </c>
      <c r="P1550" s="1">
        <f t="shared" si="215"/>
        <v>0.76160722684910098</v>
      </c>
      <c r="Q1550" s="1">
        <f t="shared" si="215"/>
        <v>0.76160722684910098</v>
      </c>
      <c r="R1550" s="1">
        <f t="shared" si="215"/>
        <v>0.76160722684910098</v>
      </c>
    </row>
    <row r="1551" spans="2:18" x14ac:dyDescent="0.4">
      <c r="B1551" s="1">
        <f t="shared" si="207"/>
        <v>16711.765296296293</v>
      </c>
      <c r="C1551" s="1">
        <f t="shared" si="208"/>
        <v>653.65444444444438</v>
      </c>
      <c r="D1551" s="1">
        <f>'1.Time_constants_calculation'!C1545</f>
        <v>25.566666666666666</v>
      </c>
      <c r="E1551" s="1">
        <f>'1.Time_constants_calculation'!E1545</f>
        <v>20.936</v>
      </c>
      <c r="F1551" s="1">
        <f>'1.Time_constants_calculation'!H1545</f>
        <v>21.695</v>
      </c>
      <c r="G1551" s="1">
        <f t="shared" si="209"/>
        <v>1.7876657217977952E-2</v>
      </c>
      <c r="H1551" s="1">
        <f t="shared" si="210"/>
        <v>-1.3789323801841478</v>
      </c>
      <c r="I1551" s="1">
        <f t="shared" si="211"/>
        <v>35.621076807822647</v>
      </c>
      <c r="J1551" s="1">
        <f t="shared" si="212"/>
        <v>-287.18125925918753</v>
      </c>
      <c r="K1551" s="1">
        <f t="shared" si="213"/>
        <v>20.936158607608945</v>
      </c>
      <c r="L1551" s="1">
        <f>K1551+'1.Time_constants_calculation'!$N$6*(3*G1551*C1551+2*H1551*D1551+I1551)</f>
        <v>20.936158607608945</v>
      </c>
      <c r="M1551" s="1">
        <f>K1551+('1.Time_constants_calculation'!$N$9)*(3*G1551*C1551+2*H1551*$D1551+I1551)+('1.Time_constants_calculation'!$N$10)*(6*G1551*D1551+2*H1551)</f>
        <v>20.936158607608945</v>
      </c>
      <c r="N1551" s="1">
        <f>K1551+('1.Time_constants_calculation'!$N$13)*(3*G1551*C1551+2*H1551*$D1551+I1551)+('1.Time_constants_calculation'!$N$14)*(6*G1551*D1551+2*H1551)+('1.Time_constants_calculation'!$N$15)*(6*G1551)</f>
        <v>20.936158607608945</v>
      </c>
      <c r="O1551" s="1">
        <f t="shared" si="214"/>
        <v>0.75884139239105508</v>
      </c>
      <c r="P1551" s="1">
        <f t="shared" si="215"/>
        <v>0.75884139239105508</v>
      </c>
      <c r="Q1551" s="1">
        <f t="shared" si="215"/>
        <v>0.75884139239105508</v>
      </c>
      <c r="R1551" s="1">
        <f t="shared" si="215"/>
        <v>0.75884139239105508</v>
      </c>
    </row>
    <row r="1552" spans="2:18" x14ac:dyDescent="0.4">
      <c r="B1552" s="1">
        <f t="shared" si="207"/>
        <v>16744.469328703701</v>
      </c>
      <c r="C1552" s="1">
        <f t="shared" si="208"/>
        <v>654.50694444444434</v>
      </c>
      <c r="D1552" s="1">
        <f>'1.Time_constants_calculation'!C1546</f>
        <v>25.583333333333332</v>
      </c>
      <c r="E1552" s="1">
        <f>'1.Time_constants_calculation'!E1546</f>
        <v>20.939</v>
      </c>
      <c r="F1552" s="1">
        <f>'1.Time_constants_calculation'!H1546</f>
        <v>21.695</v>
      </c>
      <c r="G1552" s="1">
        <f t="shared" si="209"/>
        <v>1.3362375955657936E-2</v>
      </c>
      <c r="H1552" s="1">
        <f t="shared" si="210"/>
        <v>-1.0323631255974517</v>
      </c>
      <c r="I1552" s="1">
        <f t="shared" si="211"/>
        <v>26.752691181301824</v>
      </c>
      <c r="J1552" s="1">
        <f t="shared" si="212"/>
        <v>-211.54114197919773</v>
      </c>
      <c r="K1552" s="1">
        <f t="shared" si="213"/>
        <v>20.938933531991779</v>
      </c>
      <c r="L1552" s="1">
        <f>K1552+'1.Time_constants_calculation'!$N$6*(3*G1552*C1552+2*H1552*D1552+I1552)</f>
        <v>20.938933531991779</v>
      </c>
      <c r="M1552" s="1">
        <f>K1552+('1.Time_constants_calculation'!$N$9)*(3*G1552*C1552+2*H1552*$D1552+I1552)+('1.Time_constants_calculation'!$N$10)*(6*G1552*D1552+2*H1552)</f>
        <v>20.938933531991779</v>
      </c>
      <c r="N1552" s="1">
        <f>K1552+('1.Time_constants_calculation'!$N$13)*(3*G1552*C1552+2*H1552*$D1552+I1552)+('1.Time_constants_calculation'!$N$14)*(6*G1552*D1552+2*H1552)+('1.Time_constants_calculation'!$N$15)*(6*G1552)</f>
        <v>20.938933531991779</v>
      </c>
      <c r="O1552" s="1">
        <f t="shared" si="214"/>
        <v>0.75606646800822119</v>
      </c>
      <c r="P1552" s="1">
        <f t="shared" si="215"/>
        <v>0.75606646800822119</v>
      </c>
      <c r="Q1552" s="1">
        <f t="shared" si="215"/>
        <v>0.75606646800822119</v>
      </c>
      <c r="R1552" s="1">
        <f t="shared" si="215"/>
        <v>0.75606646800822119</v>
      </c>
    </row>
    <row r="1553" spans="2:18" x14ac:dyDescent="0.4">
      <c r="B1553" s="1">
        <f t="shared" ref="B1553:B1616" si="216">D1553^3</f>
        <v>16777.216000000004</v>
      </c>
      <c r="C1553" s="1">
        <f t="shared" ref="C1553:C1616" si="217">D1553^2</f>
        <v>655.36000000000013</v>
      </c>
      <c r="D1553" s="1">
        <f>'1.Time_constants_calculation'!C1547</f>
        <v>25.6</v>
      </c>
      <c r="E1553" s="1">
        <f>'1.Time_constants_calculation'!E1547</f>
        <v>20.942</v>
      </c>
      <c r="F1553" s="1">
        <f>'1.Time_constants_calculation'!H1547</f>
        <v>21.695</v>
      </c>
      <c r="G1553" s="1">
        <f t="shared" si="209"/>
        <v>1.0752573260290584E-2</v>
      </c>
      <c r="H1553" s="1">
        <f t="shared" si="210"/>
        <v>-0.83182366738851909</v>
      </c>
      <c r="I1553" s="1">
        <f t="shared" si="211"/>
        <v>21.616455588892666</v>
      </c>
      <c r="J1553" s="1">
        <f t="shared" si="212"/>
        <v>-167.69383423179431</v>
      </c>
      <c r="K1553" s="1">
        <f t="shared" si="213"/>
        <v>20.941714327837417</v>
      </c>
      <c r="L1553" s="1">
        <f>K1553+'1.Time_constants_calculation'!$N$6*(3*G1553*C1553+2*H1553*D1553+I1553)</f>
        <v>20.941714327837417</v>
      </c>
      <c r="M1553" s="1">
        <f>K1553+('1.Time_constants_calculation'!$N$9)*(3*G1553*C1553+2*H1553*$D1553+I1553)+('1.Time_constants_calculation'!$N$10)*(6*G1553*D1553+2*H1553)</f>
        <v>20.941714327837417</v>
      </c>
      <c r="N1553" s="1">
        <f>K1553+('1.Time_constants_calculation'!$N$13)*(3*G1553*C1553+2*H1553*$D1553+I1553)+('1.Time_constants_calculation'!$N$14)*(6*G1553*D1553+2*H1553)+('1.Time_constants_calculation'!$N$15)*(6*G1553)</f>
        <v>20.941714327837417</v>
      </c>
      <c r="O1553" s="1">
        <f t="shared" si="214"/>
        <v>0.75328567216258335</v>
      </c>
      <c r="P1553" s="1">
        <f t="shared" si="215"/>
        <v>0.75328567216258335</v>
      </c>
      <c r="Q1553" s="1">
        <f t="shared" si="215"/>
        <v>0.75328567216258335</v>
      </c>
      <c r="R1553" s="1">
        <f t="shared" si="215"/>
        <v>0.75328567216258335</v>
      </c>
    </row>
    <row r="1554" spans="2:18" x14ac:dyDescent="0.4">
      <c r="B1554" s="1">
        <f t="shared" si="216"/>
        <v>16810.005337962964</v>
      </c>
      <c r="C1554" s="1">
        <f t="shared" si="217"/>
        <v>656.21361111111116</v>
      </c>
      <c r="D1554" s="1">
        <f>'1.Time_constants_calculation'!C1548</f>
        <v>25.616666666666667</v>
      </c>
      <c r="E1554" s="1">
        <f>'1.Time_constants_calculation'!E1548</f>
        <v>20.945</v>
      </c>
      <c r="F1554" s="1">
        <f>'1.Time_constants_calculation'!H1548</f>
        <v>21.695</v>
      </c>
      <c r="G1554" s="1">
        <f t="shared" si="209"/>
        <v>6.2077831101243625E-3</v>
      </c>
      <c r="H1554" s="1">
        <f t="shared" si="210"/>
        <v>-0.48264544857827418</v>
      </c>
      <c r="I1554" s="1">
        <f t="shared" si="211"/>
        <v>12.674470848137885</v>
      </c>
      <c r="J1554" s="1">
        <f t="shared" si="212"/>
        <v>-91.367543701824275</v>
      </c>
      <c r="K1554" s="1">
        <f t="shared" si="213"/>
        <v>20.944505711523306</v>
      </c>
      <c r="L1554" s="1">
        <f>K1554+'1.Time_constants_calculation'!$N$6*(3*G1554*C1554+2*H1554*D1554+I1554)</f>
        <v>20.944505711523306</v>
      </c>
      <c r="M1554" s="1">
        <f>K1554+('1.Time_constants_calculation'!$N$9)*(3*G1554*C1554+2*H1554*$D1554+I1554)+('1.Time_constants_calculation'!$N$10)*(6*G1554*D1554+2*H1554)</f>
        <v>20.944505711523306</v>
      </c>
      <c r="N1554" s="1">
        <f>K1554+('1.Time_constants_calculation'!$N$13)*(3*G1554*C1554+2*H1554*$D1554+I1554)+('1.Time_constants_calculation'!$N$14)*(6*G1554*D1554+2*H1554)+('1.Time_constants_calculation'!$N$15)*(6*G1554)</f>
        <v>20.944505711523306</v>
      </c>
      <c r="O1554" s="1">
        <f t="shared" si="214"/>
        <v>0.75049428847669475</v>
      </c>
      <c r="P1554" s="1">
        <f t="shared" si="215"/>
        <v>0.75049428847669475</v>
      </c>
      <c r="Q1554" s="1">
        <f t="shared" si="215"/>
        <v>0.75049428847669475</v>
      </c>
      <c r="R1554" s="1">
        <f t="shared" si="215"/>
        <v>0.75049428847669475</v>
      </c>
    </row>
    <row r="1555" spans="2:18" x14ac:dyDescent="0.4">
      <c r="B1555" s="1">
        <f t="shared" si="216"/>
        <v>16842.837370370369</v>
      </c>
      <c r="C1555" s="1">
        <f t="shared" si="217"/>
        <v>657.06777777777779</v>
      </c>
      <c r="D1555" s="1">
        <f>'1.Time_constants_calculation'!C1549</f>
        <v>25.633333333333333</v>
      </c>
      <c r="E1555" s="1">
        <f>'1.Time_constants_calculation'!E1549</f>
        <v>20.948</v>
      </c>
      <c r="F1555" s="1">
        <f>'1.Time_constants_calculation'!H1549</f>
        <v>21.695</v>
      </c>
      <c r="G1555" s="1">
        <f t="shared" si="209"/>
        <v>4.1057724192517389E-3</v>
      </c>
      <c r="H1555" s="1">
        <f t="shared" si="210"/>
        <v>-0.32109321741032093</v>
      </c>
      <c r="I1555" s="1">
        <f t="shared" si="211"/>
        <v>8.5359556790884863</v>
      </c>
      <c r="J1555" s="1">
        <f t="shared" si="212"/>
        <v>-56.030542862941758</v>
      </c>
      <c r="K1555" s="1">
        <f t="shared" si="213"/>
        <v>20.947304691585799</v>
      </c>
      <c r="L1555" s="1">
        <f>K1555+'1.Time_constants_calculation'!$N$6*(3*G1555*C1555+2*H1555*D1555+I1555)</f>
        <v>20.947304691585799</v>
      </c>
      <c r="M1555" s="1">
        <f>K1555+('1.Time_constants_calculation'!$N$9)*(3*G1555*C1555+2*H1555*$D1555+I1555)+('1.Time_constants_calculation'!$N$10)*(6*G1555*D1555+2*H1555)</f>
        <v>20.947304691585799</v>
      </c>
      <c r="N1555" s="1">
        <f>K1555+('1.Time_constants_calculation'!$N$13)*(3*G1555*C1555+2*H1555*$D1555+I1555)+('1.Time_constants_calculation'!$N$14)*(6*G1555*D1555+2*H1555)+('1.Time_constants_calculation'!$N$15)*(6*G1555)</f>
        <v>20.947304691585799</v>
      </c>
      <c r="O1555" s="1">
        <f t="shared" si="214"/>
        <v>0.74769530841420107</v>
      </c>
      <c r="P1555" s="1">
        <f t="shared" si="215"/>
        <v>0.74769530841420107</v>
      </c>
      <c r="Q1555" s="1">
        <f t="shared" si="215"/>
        <v>0.74769530841420107</v>
      </c>
      <c r="R1555" s="1">
        <f t="shared" si="215"/>
        <v>0.74769530841420107</v>
      </c>
    </row>
    <row r="1556" spans="2:18" x14ac:dyDescent="0.4">
      <c r="B1556" s="1">
        <f t="shared" si="216"/>
        <v>16875.712124999998</v>
      </c>
      <c r="C1556" s="1">
        <f t="shared" si="217"/>
        <v>657.9224999999999</v>
      </c>
      <c r="D1556" s="1">
        <f>'1.Time_constants_calculation'!C1550</f>
        <v>25.65</v>
      </c>
      <c r="E1556" s="1">
        <f>'1.Time_constants_calculation'!E1550</f>
        <v>20.95</v>
      </c>
      <c r="F1556" s="1">
        <f>'1.Time_constants_calculation'!H1550</f>
        <v>21.695</v>
      </c>
      <c r="G1556" s="1">
        <f t="shared" si="209"/>
        <v>-1.6309327722583934E-3</v>
      </c>
      <c r="H1556" s="1">
        <f t="shared" si="210"/>
        <v>0.12043665089586027</v>
      </c>
      <c r="I1556" s="1">
        <f t="shared" si="211"/>
        <v>-2.7909413387299393</v>
      </c>
      <c r="J1556" s="1">
        <f t="shared" si="212"/>
        <v>40.822907099626775</v>
      </c>
      <c r="K1556" s="1">
        <f t="shared" si="213"/>
        <v>20.950092250374624</v>
      </c>
      <c r="L1556" s="1">
        <f>K1556+'1.Time_constants_calculation'!$N$6*(3*G1556*C1556+2*H1556*D1556+I1556)</f>
        <v>20.950092250374624</v>
      </c>
      <c r="M1556" s="1">
        <f>K1556+('1.Time_constants_calculation'!$N$9)*(3*G1556*C1556+2*H1556*$D1556+I1556)+('1.Time_constants_calculation'!$N$10)*(6*G1556*D1556+2*H1556)</f>
        <v>20.950092250374624</v>
      </c>
      <c r="N1556" s="1">
        <f>K1556+('1.Time_constants_calculation'!$N$13)*(3*G1556*C1556+2*H1556*$D1556+I1556)+('1.Time_constants_calculation'!$N$14)*(6*G1556*D1556+2*H1556)+('1.Time_constants_calculation'!$N$15)*(6*G1556)</f>
        <v>20.950092250374624</v>
      </c>
      <c r="O1556" s="1">
        <f t="shared" si="214"/>
        <v>0.74490774962537643</v>
      </c>
      <c r="P1556" s="1">
        <f t="shared" si="215"/>
        <v>0.74490774962537643</v>
      </c>
      <c r="Q1556" s="1">
        <f t="shared" si="215"/>
        <v>0.74490774962537643</v>
      </c>
      <c r="R1556" s="1">
        <f t="shared" si="215"/>
        <v>0.74490774962537643</v>
      </c>
    </row>
    <row r="1557" spans="2:18" x14ac:dyDescent="0.4">
      <c r="B1557" s="1">
        <f t="shared" si="216"/>
        <v>16908.629629629631</v>
      </c>
      <c r="C1557" s="1">
        <f t="shared" si="217"/>
        <v>658.77777777777783</v>
      </c>
      <c r="D1557" s="1">
        <f>'1.Time_constants_calculation'!C1551</f>
        <v>25.666666666666668</v>
      </c>
      <c r="E1557" s="1">
        <f>'1.Time_constants_calculation'!E1551</f>
        <v>20.952999999999999</v>
      </c>
      <c r="F1557" s="1">
        <f>'1.Time_constants_calculation'!H1551</f>
        <v>21.695</v>
      </c>
      <c r="G1557" s="1">
        <f t="shared" si="209"/>
        <v>-6.6343904464838789E-3</v>
      </c>
      <c r="H1557" s="1">
        <f t="shared" si="210"/>
        <v>0.50538738706122577</v>
      </c>
      <c r="I1557" s="1">
        <f t="shared" si="211"/>
        <v>-12.662680532366958</v>
      </c>
      <c r="J1557" s="1">
        <f t="shared" si="212"/>
        <v>125.20218152587603</v>
      </c>
      <c r="K1557" s="1">
        <f t="shared" si="213"/>
        <v>20.952910082287048</v>
      </c>
      <c r="L1557" s="1">
        <f>K1557+'1.Time_constants_calculation'!$N$6*(3*G1557*C1557+2*H1557*D1557+I1557)</f>
        <v>20.952910082287048</v>
      </c>
      <c r="M1557" s="1">
        <f>K1557+('1.Time_constants_calculation'!$N$9)*(3*G1557*C1557+2*H1557*$D1557+I1557)+('1.Time_constants_calculation'!$N$10)*(6*G1557*D1557+2*H1557)</f>
        <v>20.952910082287048</v>
      </c>
      <c r="N1557" s="1">
        <f>K1557+('1.Time_constants_calculation'!$N$13)*(3*G1557*C1557+2*H1557*$D1557+I1557)+('1.Time_constants_calculation'!$N$14)*(6*G1557*D1557+2*H1557)+('1.Time_constants_calculation'!$N$15)*(6*G1557)</f>
        <v>20.952910082287048</v>
      </c>
      <c r="O1557" s="1">
        <f t="shared" si="214"/>
        <v>0.74208991771295274</v>
      </c>
      <c r="P1557" s="1">
        <f t="shared" si="215"/>
        <v>0.74208991771295274</v>
      </c>
      <c r="Q1557" s="1">
        <f t="shared" si="215"/>
        <v>0.74208991771295274</v>
      </c>
      <c r="R1557" s="1">
        <f t="shared" si="215"/>
        <v>0.74208991771295274</v>
      </c>
    </row>
    <row r="1558" spans="2:18" x14ac:dyDescent="0.4">
      <c r="B1558" s="1">
        <f t="shared" si="216"/>
        <v>16941.589912037038</v>
      </c>
      <c r="C1558" s="1">
        <f t="shared" si="217"/>
        <v>659.63361111111112</v>
      </c>
      <c r="D1558" s="1">
        <f>'1.Time_constants_calculation'!C1552</f>
        <v>25.683333333333334</v>
      </c>
      <c r="E1558" s="1">
        <f>'1.Time_constants_calculation'!E1552</f>
        <v>20.956</v>
      </c>
      <c r="F1558" s="1">
        <f>'1.Time_constants_calculation'!H1552</f>
        <v>21.695</v>
      </c>
      <c r="G1558" s="1">
        <f t="shared" si="209"/>
        <v>-1.0643982302688114E-2</v>
      </c>
      <c r="H1558" s="1">
        <f t="shared" si="210"/>
        <v>0.81446443135722391</v>
      </c>
      <c r="I1558" s="1">
        <f t="shared" si="211"/>
        <v>-20.60388751356885</v>
      </c>
      <c r="J1558" s="1">
        <f t="shared" si="212"/>
        <v>193.21009125068008</v>
      </c>
      <c r="K1558" s="1">
        <f t="shared" si="213"/>
        <v>20.955711051788285</v>
      </c>
      <c r="L1558" s="1">
        <f>K1558+'1.Time_constants_calculation'!$N$6*(3*G1558*C1558+2*H1558*D1558+I1558)</f>
        <v>20.955711051788285</v>
      </c>
      <c r="M1558" s="1">
        <f>K1558+('1.Time_constants_calculation'!$N$9)*(3*G1558*C1558+2*H1558*$D1558+I1558)+('1.Time_constants_calculation'!$N$10)*(6*G1558*D1558+2*H1558)</f>
        <v>20.955711051788285</v>
      </c>
      <c r="N1558" s="1">
        <f>K1558+('1.Time_constants_calculation'!$N$13)*(3*G1558*C1558+2*H1558*$D1558+I1558)+('1.Time_constants_calculation'!$N$14)*(6*G1558*D1558+2*H1558)+('1.Time_constants_calculation'!$N$15)*(6*G1558)</f>
        <v>20.955711051788285</v>
      </c>
      <c r="O1558" s="1">
        <f t="shared" si="214"/>
        <v>0.73928894821171554</v>
      </c>
      <c r="P1558" s="1">
        <f t="shared" si="215"/>
        <v>0.73928894821171554</v>
      </c>
      <c r="Q1558" s="1">
        <f t="shared" si="215"/>
        <v>0.73928894821171554</v>
      </c>
      <c r="R1558" s="1">
        <f t="shared" si="215"/>
        <v>0.73928894821171554</v>
      </c>
    </row>
    <row r="1559" spans="2:18" x14ac:dyDescent="0.4">
      <c r="B1559" s="1">
        <f t="shared" si="216"/>
        <v>16974.593000000001</v>
      </c>
      <c r="C1559" s="1">
        <f t="shared" si="217"/>
        <v>660.49</v>
      </c>
      <c r="D1559" s="1">
        <f>'1.Time_constants_calculation'!C1553</f>
        <v>25.7</v>
      </c>
      <c r="E1559" s="1">
        <f>'1.Time_constants_calculation'!E1553</f>
        <v>20.959</v>
      </c>
      <c r="F1559" s="1">
        <f>'1.Time_constants_calculation'!H1553</f>
        <v>21.695</v>
      </c>
      <c r="G1559" s="1">
        <f t="shared" si="209"/>
        <v>-1.3783295194272425E-2</v>
      </c>
      <c r="H1559" s="1">
        <f t="shared" si="210"/>
        <v>1.0570257463438029</v>
      </c>
      <c r="I1559" s="1">
        <f t="shared" si="211"/>
        <v>-26.850706299998134</v>
      </c>
      <c r="J1559" s="1">
        <f t="shared" si="212"/>
        <v>246.83253978945118</v>
      </c>
      <c r="K1559" s="1">
        <f t="shared" si="213"/>
        <v>20.958496960487196</v>
      </c>
      <c r="L1559" s="1">
        <f>K1559+'1.Time_constants_calculation'!$N$6*(3*G1559*C1559+2*H1559*D1559+I1559)</f>
        <v>20.958496960487196</v>
      </c>
      <c r="M1559" s="1">
        <f>K1559+('1.Time_constants_calculation'!$N$9)*(3*G1559*C1559+2*H1559*$D1559+I1559)+('1.Time_constants_calculation'!$N$10)*(6*G1559*D1559+2*H1559)</f>
        <v>20.958496960487196</v>
      </c>
      <c r="N1559" s="1">
        <f>K1559+('1.Time_constants_calculation'!$N$13)*(3*G1559*C1559+2*H1559*$D1559+I1559)+('1.Time_constants_calculation'!$N$14)*(6*G1559*D1559+2*H1559)+('1.Time_constants_calculation'!$N$15)*(6*G1559)</f>
        <v>20.958496960487196</v>
      </c>
      <c r="O1559" s="1">
        <f t="shared" si="214"/>
        <v>0.73650303951280449</v>
      </c>
      <c r="P1559" s="1">
        <f t="shared" si="215"/>
        <v>0.73650303951280449</v>
      </c>
      <c r="Q1559" s="1">
        <f t="shared" si="215"/>
        <v>0.73650303951280449</v>
      </c>
      <c r="R1559" s="1">
        <f t="shared" si="215"/>
        <v>0.73650303951280449</v>
      </c>
    </row>
    <row r="1560" spans="2:18" x14ac:dyDescent="0.4">
      <c r="B1560" s="1">
        <f t="shared" si="216"/>
        <v>17007.638921296293</v>
      </c>
      <c r="C1560" s="1">
        <f t="shared" si="217"/>
        <v>661.34694444444438</v>
      </c>
      <c r="D1560" s="1">
        <f>'1.Time_constants_calculation'!C1554</f>
        <v>25.716666666666665</v>
      </c>
      <c r="E1560" s="1">
        <f>'1.Time_constants_calculation'!E1554</f>
        <v>20.962</v>
      </c>
      <c r="F1560" s="1">
        <f>'1.Time_constants_calculation'!H1554</f>
        <v>21.695</v>
      </c>
      <c r="G1560" s="1">
        <f t="shared" si="209"/>
        <v>-1.8023513562337608E-2</v>
      </c>
      <c r="H1560" s="1">
        <f t="shared" si="210"/>
        <v>1.3845179482531729</v>
      </c>
      <c r="I1560" s="1">
        <f t="shared" si="211"/>
        <v>-35.281455728510032</v>
      </c>
      <c r="J1560" s="1">
        <f t="shared" si="212"/>
        <v>319.17342621927912</v>
      </c>
      <c r="K1560" s="1">
        <f t="shared" si="213"/>
        <v>20.961293578831942</v>
      </c>
      <c r="L1560" s="1">
        <f>K1560+'1.Time_constants_calculation'!$N$6*(3*G1560*C1560+2*H1560*D1560+I1560)</f>
        <v>20.961293578831942</v>
      </c>
      <c r="M1560" s="1">
        <f>K1560+('1.Time_constants_calculation'!$N$9)*(3*G1560*C1560+2*H1560*$D1560+I1560)+('1.Time_constants_calculation'!$N$10)*(6*G1560*D1560+2*H1560)</f>
        <v>20.961293578831942</v>
      </c>
      <c r="N1560" s="1">
        <f>K1560+('1.Time_constants_calculation'!$N$13)*(3*G1560*C1560+2*H1560*$D1560+I1560)+('1.Time_constants_calculation'!$N$14)*(6*G1560*D1560+2*H1560)+('1.Time_constants_calculation'!$N$15)*(6*G1560)</f>
        <v>20.961293578831942</v>
      </c>
      <c r="O1560" s="1">
        <f t="shared" si="214"/>
        <v>0.7337064211680584</v>
      </c>
      <c r="P1560" s="1">
        <f t="shared" si="215"/>
        <v>0.7337064211680584</v>
      </c>
      <c r="Q1560" s="1">
        <f t="shared" si="215"/>
        <v>0.7337064211680584</v>
      </c>
      <c r="R1560" s="1">
        <f t="shared" si="215"/>
        <v>0.7337064211680584</v>
      </c>
    </row>
    <row r="1561" spans="2:18" x14ac:dyDescent="0.4">
      <c r="B1561" s="1">
        <f t="shared" si="216"/>
        <v>17040.727703703706</v>
      </c>
      <c r="C1561" s="1">
        <f t="shared" si="217"/>
        <v>662.20444444444445</v>
      </c>
      <c r="D1561" s="1">
        <f>'1.Time_constants_calculation'!C1555</f>
        <v>25.733333333333334</v>
      </c>
      <c r="E1561" s="1">
        <f>'1.Time_constants_calculation'!E1555</f>
        <v>20.965</v>
      </c>
      <c r="F1561" s="1">
        <f>'1.Time_constants_calculation'!H1555</f>
        <v>21.695</v>
      </c>
      <c r="G1561" s="1">
        <f t="shared" si="209"/>
        <v>-2.0836536479389406E-2</v>
      </c>
      <c r="H1561" s="1">
        <f t="shared" si="210"/>
        <v>1.6015481254001889</v>
      </c>
      <c r="I1561" s="1">
        <f t="shared" si="211"/>
        <v>-40.862567575494069</v>
      </c>
      <c r="J1561" s="1">
        <f t="shared" si="212"/>
        <v>367.01165246853338</v>
      </c>
      <c r="K1561" s="1">
        <f t="shared" si="213"/>
        <v>20.964122390595548</v>
      </c>
      <c r="L1561" s="1">
        <f>K1561+'1.Time_constants_calculation'!$N$6*(3*G1561*C1561+2*H1561*D1561+I1561)</f>
        <v>20.964122390595548</v>
      </c>
      <c r="M1561" s="1">
        <f>K1561+('1.Time_constants_calculation'!$N$9)*(3*G1561*C1561+2*H1561*$D1561+I1561)+('1.Time_constants_calculation'!$N$10)*(6*G1561*D1561+2*H1561)</f>
        <v>20.964122390595548</v>
      </c>
      <c r="N1561" s="1">
        <f>K1561+('1.Time_constants_calculation'!$N$13)*(3*G1561*C1561+2*H1561*$D1561+I1561)+('1.Time_constants_calculation'!$N$14)*(6*G1561*D1561+2*H1561)+('1.Time_constants_calculation'!$N$15)*(6*G1561)</f>
        <v>20.964122390595548</v>
      </c>
      <c r="O1561" s="1">
        <f t="shared" si="214"/>
        <v>0.73087760940445179</v>
      </c>
      <c r="P1561" s="1">
        <f t="shared" si="215"/>
        <v>0.73087760940445179</v>
      </c>
      <c r="Q1561" s="1">
        <f t="shared" si="215"/>
        <v>0.73087760940445179</v>
      </c>
      <c r="R1561" s="1">
        <f t="shared" si="215"/>
        <v>0.73087760940445179</v>
      </c>
    </row>
    <row r="1562" spans="2:18" x14ac:dyDescent="0.4">
      <c r="B1562" s="1">
        <f t="shared" si="216"/>
        <v>17073.859375</v>
      </c>
      <c r="C1562" s="1">
        <f t="shared" si="217"/>
        <v>663.0625</v>
      </c>
      <c r="D1562" s="1">
        <f>'1.Time_constants_calculation'!C1556</f>
        <v>25.75</v>
      </c>
      <c r="E1562" s="1">
        <f>'1.Time_constants_calculation'!E1556</f>
        <v>20.966999999999999</v>
      </c>
      <c r="F1562" s="1">
        <f>'1.Time_constants_calculation'!H1556</f>
        <v>21.695</v>
      </c>
      <c r="G1562" s="1">
        <f t="shared" si="209"/>
        <v>-2.1937441955544604E-2</v>
      </c>
      <c r="H1562" s="1">
        <f t="shared" si="210"/>
        <v>1.6867844003595422</v>
      </c>
      <c r="I1562" s="1">
        <f t="shared" si="211"/>
        <v>-43.062195298670609</v>
      </c>
      <c r="J1562" s="1">
        <f t="shared" si="212"/>
        <v>385.9317830791299</v>
      </c>
      <c r="K1562" s="1">
        <f t="shared" si="213"/>
        <v>20.966936605567071</v>
      </c>
      <c r="L1562" s="1">
        <f>K1562+'1.Time_constants_calculation'!$N$6*(3*G1562*C1562+2*H1562*D1562+I1562)</f>
        <v>20.966936605567071</v>
      </c>
      <c r="M1562" s="1">
        <f>K1562+('1.Time_constants_calculation'!$N$9)*(3*G1562*C1562+2*H1562*$D1562+I1562)+('1.Time_constants_calculation'!$N$10)*(6*G1562*D1562+2*H1562)</f>
        <v>20.966936605567071</v>
      </c>
      <c r="N1562" s="1">
        <f>K1562+('1.Time_constants_calculation'!$N$13)*(3*G1562*C1562+2*H1562*$D1562+I1562)+('1.Time_constants_calculation'!$N$14)*(6*G1562*D1562+2*H1562)+('1.Time_constants_calculation'!$N$15)*(6*G1562)</f>
        <v>20.966936605567071</v>
      </c>
      <c r="O1562" s="1">
        <f t="shared" si="214"/>
        <v>0.72806339443292956</v>
      </c>
      <c r="P1562" s="1">
        <f t="shared" si="215"/>
        <v>0.72806339443292956</v>
      </c>
      <c r="Q1562" s="1">
        <f t="shared" si="215"/>
        <v>0.72806339443292956</v>
      </c>
      <c r="R1562" s="1">
        <f t="shared" si="215"/>
        <v>0.72806339443292956</v>
      </c>
    </row>
    <row r="1563" spans="2:18" x14ac:dyDescent="0.4">
      <c r="B1563" s="1">
        <f t="shared" si="216"/>
        <v>17107.03396296296</v>
      </c>
      <c r="C1563" s="1">
        <f t="shared" si="217"/>
        <v>663.92111111111103</v>
      </c>
      <c r="D1563" s="1">
        <f>'1.Time_constants_calculation'!C1557</f>
        <v>25.766666666666666</v>
      </c>
      <c r="E1563" s="1">
        <f>'1.Time_constants_calculation'!E1557</f>
        <v>20.97</v>
      </c>
      <c r="F1563" s="1">
        <f>'1.Time_constants_calculation'!H1557</f>
        <v>21.695</v>
      </c>
      <c r="G1563" s="1">
        <f t="shared" si="209"/>
        <v>-2.3283452737573412E-2</v>
      </c>
      <c r="H1563" s="1">
        <f t="shared" si="210"/>
        <v>1.7907596518764128</v>
      </c>
      <c r="I1563" s="1">
        <f t="shared" si="211"/>
        <v>-45.739299206335076</v>
      </c>
      <c r="J1563" s="1">
        <f t="shared" si="212"/>
        <v>408.9067175198528</v>
      </c>
      <c r="K1563" s="1">
        <f t="shared" si="213"/>
        <v>20.969762353308852</v>
      </c>
      <c r="L1563" s="1">
        <f>K1563+'1.Time_constants_calculation'!$N$6*(3*G1563*C1563+2*H1563*D1563+I1563)</f>
        <v>20.969762353308852</v>
      </c>
      <c r="M1563" s="1">
        <f>K1563+('1.Time_constants_calculation'!$N$9)*(3*G1563*C1563+2*H1563*$D1563+I1563)+('1.Time_constants_calculation'!$N$10)*(6*G1563*D1563+2*H1563)</f>
        <v>20.969762353308852</v>
      </c>
      <c r="N1563" s="1">
        <f>K1563+('1.Time_constants_calculation'!$N$13)*(3*G1563*C1563+2*H1563*$D1563+I1563)+('1.Time_constants_calculation'!$N$14)*(6*G1563*D1563+2*H1563)+('1.Time_constants_calculation'!$N$15)*(6*G1563)</f>
        <v>20.969762353308852</v>
      </c>
      <c r="O1563" s="1">
        <f t="shared" si="214"/>
        <v>0.72523764669114854</v>
      </c>
      <c r="P1563" s="1">
        <f t="shared" si="215"/>
        <v>0.72523764669114854</v>
      </c>
      <c r="Q1563" s="1">
        <f t="shared" si="215"/>
        <v>0.72523764669114854</v>
      </c>
      <c r="R1563" s="1">
        <f t="shared" si="215"/>
        <v>0.72523764669114854</v>
      </c>
    </row>
    <row r="1564" spans="2:18" x14ac:dyDescent="0.4">
      <c r="B1564" s="1">
        <f t="shared" si="216"/>
        <v>17140.251495370376</v>
      </c>
      <c r="C1564" s="1">
        <f t="shared" si="217"/>
        <v>664.78027777777788</v>
      </c>
      <c r="D1564" s="1">
        <f>'1.Time_constants_calculation'!C1558</f>
        <v>25.783333333333335</v>
      </c>
      <c r="E1564" s="1">
        <f>'1.Time_constants_calculation'!E1558</f>
        <v>20.972000000000001</v>
      </c>
      <c r="F1564" s="1">
        <f>'1.Time_constants_calculation'!H1558</f>
        <v>21.695</v>
      </c>
      <c r="G1564" s="1">
        <f t="shared" si="209"/>
        <v>-2.0866011168112094E-2</v>
      </c>
      <c r="H1564" s="1">
        <f t="shared" si="210"/>
        <v>1.6044328109679993</v>
      </c>
      <c r="I1564" s="1">
        <f t="shared" si="211"/>
        <v>-40.952503570559756</v>
      </c>
      <c r="J1564" s="1">
        <f t="shared" si="212"/>
        <v>367.91798931059725</v>
      </c>
      <c r="K1564" s="1">
        <f t="shared" si="213"/>
        <v>20.972549540770729</v>
      </c>
      <c r="L1564" s="1">
        <f>K1564+'1.Time_constants_calculation'!$N$6*(3*G1564*C1564+2*H1564*D1564+I1564)</f>
        <v>20.972549540770729</v>
      </c>
      <c r="M1564" s="1">
        <f>K1564+('1.Time_constants_calculation'!$N$9)*(3*G1564*C1564+2*H1564*$D1564+I1564)+('1.Time_constants_calculation'!$N$10)*(6*G1564*D1564+2*H1564)</f>
        <v>20.972549540770729</v>
      </c>
      <c r="N1564" s="1">
        <f>K1564+('1.Time_constants_calculation'!$N$13)*(3*G1564*C1564+2*H1564*$D1564+I1564)+('1.Time_constants_calculation'!$N$14)*(6*G1564*D1564+2*H1564)+('1.Time_constants_calculation'!$N$15)*(6*G1564)</f>
        <v>20.972549540770729</v>
      </c>
      <c r="O1564" s="1">
        <f t="shared" si="214"/>
        <v>0.72245045922927176</v>
      </c>
      <c r="P1564" s="1">
        <f t="shared" si="215"/>
        <v>0.72245045922927176</v>
      </c>
      <c r="Q1564" s="1">
        <f t="shared" si="215"/>
        <v>0.72245045922927176</v>
      </c>
      <c r="R1564" s="1">
        <f t="shared" si="215"/>
        <v>0.72245045922927176</v>
      </c>
    </row>
    <row r="1565" spans="2:18" x14ac:dyDescent="0.4">
      <c r="B1565" s="1">
        <f t="shared" si="216"/>
        <v>17173.511999999999</v>
      </c>
      <c r="C1565" s="1">
        <f t="shared" si="217"/>
        <v>665.64</v>
      </c>
      <c r="D1565" s="1">
        <f>'1.Time_constants_calculation'!C1559</f>
        <v>25.8</v>
      </c>
      <c r="E1565" s="1">
        <f>'1.Time_constants_calculation'!E1559</f>
        <v>20.975000000000001</v>
      </c>
      <c r="F1565" s="1">
        <f>'1.Time_constants_calculation'!H1559</f>
        <v>21.695</v>
      </c>
      <c r="G1565" s="1">
        <f t="shared" si="209"/>
        <v>-1.8866903337899563E-2</v>
      </c>
      <c r="H1565" s="1">
        <f t="shared" si="210"/>
        <v>1.4498744285001943</v>
      </c>
      <c r="I1565" s="1">
        <f t="shared" si="211"/>
        <v>-36.969573668139439</v>
      </c>
      <c r="J1565" s="1">
        <f t="shared" si="212"/>
        <v>333.70692957438064</v>
      </c>
      <c r="K1565" s="1">
        <f t="shared" si="213"/>
        <v>20.975352646994338</v>
      </c>
      <c r="L1565" s="1">
        <f>K1565+'1.Time_constants_calculation'!$N$6*(3*G1565*C1565+2*H1565*D1565+I1565)</f>
        <v>20.975352646994338</v>
      </c>
      <c r="M1565" s="1">
        <f>K1565+('1.Time_constants_calculation'!$N$9)*(3*G1565*C1565+2*H1565*$D1565+I1565)+('1.Time_constants_calculation'!$N$10)*(6*G1565*D1565+2*H1565)</f>
        <v>20.975352646994338</v>
      </c>
      <c r="N1565" s="1">
        <f>K1565+('1.Time_constants_calculation'!$N$13)*(3*G1565*C1565+2*H1565*$D1565+I1565)+('1.Time_constants_calculation'!$N$14)*(6*G1565*D1565+2*H1565)+('1.Time_constants_calculation'!$N$15)*(6*G1565)</f>
        <v>20.975352646994338</v>
      </c>
      <c r="O1565" s="1">
        <f t="shared" si="214"/>
        <v>0.71964735300566218</v>
      </c>
      <c r="P1565" s="1">
        <f t="shared" si="215"/>
        <v>0.71964735300566218</v>
      </c>
      <c r="Q1565" s="1">
        <f t="shared" si="215"/>
        <v>0.71964735300566218</v>
      </c>
      <c r="R1565" s="1">
        <f t="shared" si="215"/>
        <v>0.71964735300566218</v>
      </c>
    </row>
    <row r="1566" spans="2:18" x14ac:dyDescent="0.4">
      <c r="B1566" s="1">
        <f t="shared" si="216"/>
        <v>17206.815504629631</v>
      </c>
      <c r="C1566" s="1">
        <f t="shared" si="217"/>
        <v>666.5002777777778</v>
      </c>
      <c r="D1566" s="1">
        <f>'1.Time_constants_calculation'!C1560</f>
        <v>25.816666666666666</v>
      </c>
      <c r="E1566" s="1">
        <f>'1.Time_constants_calculation'!E1560</f>
        <v>20.978000000000002</v>
      </c>
      <c r="F1566" s="1">
        <f>'1.Time_constants_calculation'!H1560</f>
        <v>21.695</v>
      </c>
      <c r="G1566" s="1">
        <f t="shared" si="209"/>
        <v>-1.6965527369682487E-2</v>
      </c>
      <c r="H1566" s="1">
        <f t="shared" si="210"/>
        <v>1.3023444849651635</v>
      </c>
      <c r="I1566" s="1">
        <f t="shared" si="211"/>
        <v>-33.154141429391721</v>
      </c>
      <c r="J1566" s="1">
        <f t="shared" si="212"/>
        <v>300.81732580631831</v>
      </c>
      <c r="K1566" s="1">
        <f t="shared" si="213"/>
        <v>20.978169506956192</v>
      </c>
      <c r="L1566" s="1">
        <f>K1566+'1.Time_constants_calculation'!$N$6*(3*G1566*C1566+2*H1566*D1566+I1566)</f>
        <v>20.978169506956192</v>
      </c>
      <c r="M1566" s="1">
        <f>K1566+('1.Time_constants_calculation'!$N$9)*(3*G1566*C1566+2*H1566*$D1566+I1566)+('1.Time_constants_calculation'!$N$10)*(6*G1566*D1566+2*H1566)</f>
        <v>20.978169506956192</v>
      </c>
      <c r="N1566" s="1">
        <f>K1566+('1.Time_constants_calculation'!$N$13)*(3*G1566*C1566+2*H1566*$D1566+I1566)+('1.Time_constants_calculation'!$N$14)*(6*G1566*D1566+2*H1566)+('1.Time_constants_calculation'!$N$15)*(6*G1566)</f>
        <v>20.978169506956192</v>
      </c>
      <c r="O1566" s="1">
        <f t="shared" si="214"/>
        <v>0.7168304930438083</v>
      </c>
      <c r="P1566" s="1">
        <f t="shared" si="215"/>
        <v>0.7168304930438083</v>
      </c>
      <c r="Q1566" s="1">
        <f t="shared" si="215"/>
        <v>0.7168304930438083</v>
      </c>
      <c r="R1566" s="1">
        <f t="shared" si="215"/>
        <v>0.7168304930438083</v>
      </c>
    </row>
    <row r="1567" spans="2:18" x14ac:dyDescent="0.4">
      <c r="B1567" s="1">
        <f t="shared" si="216"/>
        <v>17240.162037037036</v>
      </c>
      <c r="C1567" s="1">
        <f t="shared" si="217"/>
        <v>667.36111111111109</v>
      </c>
      <c r="D1567" s="1">
        <f>'1.Time_constants_calculation'!C1561</f>
        <v>25.833333333333332</v>
      </c>
      <c r="E1567" s="1">
        <f>'1.Time_constants_calculation'!E1561</f>
        <v>20.981000000000002</v>
      </c>
      <c r="F1567" s="1">
        <f>'1.Time_constants_calculation'!H1561</f>
        <v>21.695</v>
      </c>
      <c r="G1567" s="1">
        <f t="shared" si="209"/>
        <v>-1.2994200898341766E-2</v>
      </c>
      <c r="H1567" s="1">
        <f t="shared" si="210"/>
        <v>0.99436689084747554</v>
      </c>
      <c r="I1567" s="1">
        <f t="shared" si="211"/>
        <v>-25.193355792697421</v>
      </c>
      <c r="J1567" s="1">
        <f t="shared" si="212"/>
        <v>232.22966799256153</v>
      </c>
      <c r="K1567" s="1">
        <f t="shared" si="213"/>
        <v>20.98097411339279</v>
      </c>
      <c r="L1567" s="1">
        <f>K1567+'1.Time_constants_calculation'!$N$6*(3*G1567*C1567+2*H1567*D1567+I1567)</f>
        <v>20.98097411339279</v>
      </c>
      <c r="M1567" s="1">
        <f>K1567+('1.Time_constants_calculation'!$N$9)*(3*G1567*C1567+2*H1567*$D1567+I1567)+('1.Time_constants_calculation'!$N$10)*(6*G1567*D1567+2*H1567)</f>
        <v>20.98097411339279</v>
      </c>
      <c r="N1567" s="1">
        <f>K1567+('1.Time_constants_calculation'!$N$13)*(3*G1567*C1567+2*H1567*$D1567+I1567)+('1.Time_constants_calculation'!$N$14)*(6*G1567*D1567+2*H1567)+('1.Time_constants_calculation'!$N$15)*(6*G1567)</f>
        <v>20.98097411339279</v>
      </c>
      <c r="O1567" s="1">
        <f t="shared" si="214"/>
        <v>0.71402588660721023</v>
      </c>
      <c r="P1567" s="1">
        <f t="shared" si="215"/>
        <v>0.71402588660721023</v>
      </c>
      <c r="Q1567" s="1">
        <f t="shared" si="215"/>
        <v>0.71402588660721023</v>
      </c>
      <c r="R1567" s="1">
        <f t="shared" si="215"/>
        <v>0.71402588660721023</v>
      </c>
    </row>
    <row r="1568" spans="2:18" x14ac:dyDescent="0.4">
      <c r="B1568" s="1">
        <f t="shared" si="216"/>
        <v>17273.551625000004</v>
      </c>
      <c r="C1568" s="1">
        <f t="shared" si="217"/>
        <v>668.22250000000008</v>
      </c>
      <c r="D1568" s="1">
        <f>'1.Time_constants_calculation'!C1562</f>
        <v>25.85</v>
      </c>
      <c r="E1568" s="1">
        <f>'1.Time_constants_calculation'!E1562</f>
        <v>20.984000000000002</v>
      </c>
      <c r="F1568" s="1">
        <f>'1.Time_constants_calculation'!H1562</f>
        <v>21.695</v>
      </c>
      <c r="G1568" s="1">
        <f t="shared" si="209"/>
        <v>-1.1145052010210954E-2</v>
      </c>
      <c r="H1568" s="1">
        <f t="shared" si="210"/>
        <v>0.85064429775795269</v>
      </c>
      <c r="I1568" s="1">
        <f t="shared" si="211"/>
        <v>-21.470049837394299</v>
      </c>
      <c r="J1568" s="1">
        <f t="shared" si="212"/>
        <v>200.07952915747012</v>
      </c>
      <c r="K1568" s="1">
        <f t="shared" si="213"/>
        <v>20.983768857702046</v>
      </c>
      <c r="L1568" s="1">
        <f>K1568+'1.Time_constants_calculation'!$N$6*(3*G1568*C1568+2*H1568*D1568+I1568)</f>
        <v>20.983768857702046</v>
      </c>
      <c r="M1568" s="1">
        <f>K1568+('1.Time_constants_calculation'!$N$9)*(3*G1568*C1568+2*H1568*$D1568+I1568)+('1.Time_constants_calculation'!$N$10)*(6*G1568*D1568+2*H1568)</f>
        <v>20.983768857702046</v>
      </c>
      <c r="N1568" s="1">
        <f>K1568+('1.Time_constants_calculation'!$N$13)*(3*G1568*C1568+2*H1568*$D1568+I1568)+('1.Time_constants_calculation'!$N$14)*(6*G1568*D1568+2*H1568)+('1.Time_constants_calculation'!$N$15)*(6*G1568)</f>
        <v>20.983768857702046</v>
      </c>
      <c r="O1568" s="1">
        <f t="shared" si="214"/>
        <v>0.71123114229795448</v>
      </c>
      <c r="P1568" s="1">
        <f t="shared" si="215"/>
        <v>0.71123114229795448</v>
      </c>
      <c r="Q1568" s="1">
        <f t="shared" si="215"/>
        <v>0.71123114229795448</v>
      </c>
      <c r="R1568" s="1">
        <f t="shared" si="215"/>
        <v>0.71123114229795448</v>
      </c>
    </row>
    <row r="1569" spans="2:18" x14ac:dyDescent="0.4">
      <c r="B1569" s="1">
        <f t="shared" si="216"/>
        <v>17306.984296296298</v>
      </c>
      <c r="C1569" s="1">
        <f t="shared" si="217"/>
        <v>669.08444444444444</v>
      </c>
      <c r="D1569" s="1">
        <f>'1.Time_constants_calculation'!C1563</f>
        <v>25.866666666666667</v>
      </c>
      <c r="E1569" s="1">
        <f>'1.Time_constants_calculation'!E1563</f>
        <v>20.986000000000001</v>
      </c>
      <c r="F1569" s="1">
        <f>'1.Time_constants_calculation'!H1563</f>
        <v>21.695</v>
      </c>
      <c r="G1569" s="1">
        <f t="shared" si="209"/>
        <v>-9.6749372761147055E-3</v>
      </c>
      <c r="H1569" s="1">
        <f t="shared" si="210"/>
        <v>0.73676503376588143</v>
      </c>
      <c r="I1569" s="1">
        <f t="shared" si="211"/>
        <v>-18.529751014154783</v>
      </c>
      <c r="J1569" s="1">
        <f t="shared" si="212"/>
        <v>174.77538147179189</v>
      </c>
      <c r="K1569" s="1">
        <f t="shared" si="213"/>
        <v>20.986524370289771</v>
      </c>
      <c r="L1569" s="1">
        <f>K1569+'1.Time_constants_calculation'!$N$6*(3*G1569*C1569+2*H1569*D1569+I1569)</f>
        <v>20.986524370289771</v>
      </c>
      <c r="M1569" s="1">
        <f>K1569+('1.Time_constants_calculation'!$N$9)*(3*G1569*C1569+2*H1569*$D1569+I1569)+('1.Time_constants_calculation'!$N$10)*(6*G1569*D1569+2*H1569)</f>
        <v>20.986524370289771</v>
      </c>
      <c r="N1569" s="1">
        <f>K1569+('1.Time_constants_calculation'!$N$13)*(3*G1569*C1569+2*H1569*$D1569+I1569)+('1.Time_constants_calculation'!$N$14)*(6*G1569*D1569+2*H1569)+('1.Time_constants_calculation'!$N$15)*(6*G1569)</f>
        <v>20.986524370289771</v>
      </c>
      <c r="O1569" s="1">
        <f t="shared" si="214"/>
        <v>0.70847562971022882</v>
      </c>
      <c r="P1569" s="1">
        <f t="shared" si="215"/>
        <v>0.70847562971022882</v>
      </c>
      <c r="Q1569" s="1">
        <f t="shared" si="215"/>
        <v>0.70847562971022882</v>
      </c>
      <c r="R1569" s="1">
        <f t="shared" si="215"/>
        <v>0.70847562971022882</v>
      </c>
    </row>
    <row r="1570" spans="2:18" x14ac:dyDescent="0.4">
      <c r="B1570" s="1">
        <f t="shared" si="216"/>
        <v>17340.460078703702</v>
      </c>
      <c r="C1570" s="1">
        <f t="shared" si="217"/>
        <v>669.9469444444444</v>
      </c>
      <c r="D1570" s="1">
        <f>'1.Time_constants_calculation'!C1564</f>
        <v>25.883333333333333</v>
      </c>
      <c r="E1570" s="1">
        <f>'1.Time_constants_calculation'!E1564</f>
        <v>20.988</v>
      </c>
      <c r="F1570" s="1">
        <f>'1.Time_constants_calculation'!H1564</f>
        <v>21.695</v>
      </c>
      <c r="G1570" s="1">
        <f t="shared" si="209"/>
        <v>-8.7157171452782699E-3</v>
      </c>
      <c r="H1570" s="1">
        <f t="shared" si="210"/>
        <v>0.66213348583632059</v>
      </c>
      <c r="I1570" s="1">
        <f t="shared" si="211"/>
        <v>-16.594319621983256</v>
      </c>
      <c r="J1570" s="1">
        <f t="shared" si="212"/>
        <v>158.04583329453146</v>
      </c>
      <c r="K1570" s="1">
        <f t="shared" si="213"/>
        <v>20.989287514285422</v>
      </c>
      <c r="L1570" s="1">
        <f>K1570+'1.Time_constants_calculation'!$N$6*(3*G1570*C1570+2*H1570*D1570+I1570)</f>
        <v>20.989287514285422</v>
      </c>
      <c r="M1570" s="1">
        <f>K1570+('1.Time_constants_calculation'!$N$9)*(3*G1570*C1570+2*H1570*$D1570+I1570)+('1.Time_constants_calculation'!$N$10)*(6*G1570*D1570+2*H1570)</f>
        <v>20.989287514285422</v>
      </c>
      <c r="N1570" s="1">
        <f>K1570+('1.Time_constants_calculation'!$N$13)*(3*G1570*C1570+2*H1570*$D1570+I1570)+('1.Time_constants_calculation'!$N$14)*(6*G1570*D1570+2*H1570)+('1.Time_constants_calculation'!$N$15)*(6*G1570)</f>
        <v>20.989287514285422</v>
      </c>
      <c r="O1570" s="1">
        <f t="shared" si="214"/>
        <v>0.70571248571457801</v>
      </c>
      <c r="P1570" s="1">
        <f t="shared" si="215"/>
        <v>0.70571248571457801</v>
      </c>
      <c r="Q1570" s="1">
        <f t="shared" si="215"/>
        <v>0.70571248571457801</v>
      </c>
      <c r="R1570" s="1">
        <f t="shared" si="215"/>
        <v>0.70571248571457801</v>
      </c>
    </row>
    <row r="1571" spans="2:18" x14ac:dyDescent="0.4">
      <c r="B1571" s="1">
        <f t="shared" si="216"/>
        <v>17373.978999999999</v>
      </c>
      <c r="C1571" s="1">
        <f t="shared" si="217"/>
        <v>670.81</v>
      </c>
      <c r="D1571" s="1">
        <f>'1.Time_constants_calculation'!C1565</f>
        <v>25.9</v>
      </c>
      <c r="E1571" s="1">
        <f>'1.Time_constants_calculation'!E1565</f>
        <v>20.991</v>
      </c>
      <c r="F1571" s="1">
        <f>'1.Time_constants_calculation'!H1565</f>
        <v>21.695</v>
      </c>
      <c r="G1571" s="1">
        <f t="shared" si="209"/>
        <v>-8.015564014808579E-3</v>
      </c>
      <c r="H1571" s="1">
        <f t="shared" si="210"/>
        <v>0.60728399339827799</v>
      </c>
      <c r="I1571" s="1">
        <f t="shared" si="211"/>
        <v>-15.162220543244326</v>
      </c>
      <c r="J1571" s="1">
        <f t="shared" si="212"/>
        <v>145.58363366724416</v>
      </c>
      <c r="K1571" s="1">
        <f t="shared" si="213"/>
        <v>20.992056342275077</v>
      </c>
      <c r="L1571" s="1">
        <f>K1571+'1.Time_constants_calculation'!$N$6*(3*G1571*C1571+2*H1571*D1571+I1571)</f>
        <v>20.992056342275077</v>
      </c>
      <c r="M1571" s="1">
        <f>K1571+('1.Time_constants_calculation'!$N$9)*(3*G1571*C1571+2*H1571*$D1571+I1571)+('1.Time_constants_calculation'!$N$10)*(6*G1571*D1571+2*H1571)</f>
        <v>20.992056342275077</v>
      </c>
      <c r="N1571" s="1">
        <f>K1571+('1.Time_constants_calculation'!$N$13)*(3*G1571*C1571+2*H1571*$D1571+I1571)+('1.Time_constants_calculation'!$N$14)*(6*G1571*D1571+2*H1571)+('1.Time_constants_calculation'!$N$15)*(6*G1571)</f>
        <v>20.992056342275077</v>
      </c>
      <c r="O1571" s="1">
        <f t="shared" si="214"/>
        <v>0.70294365772492284</v>
      </c>
      <c r="P1571" s="1">
        <f t="shared" si="215"/>
        <v>0.70294365772492284</v>
      </c>
      <c r="Q1571" s="1">
        <f t="shared" si="215"/>
        <v>0.70294365772492284</v>
      </c>
      <c r="R1571" s="1">
        <f t="shared" si="215"/>
        <v>0.70294365772492284</v>
      </c>
    </row>
    <row r="1572" spans="2:18" x14ac:dyDescent="0.4">
      <c r="B1572" s="1">
        <f t="shared" si="216"/>
        <v>17407.541087962967</v>
      </c>
      <c r="C1572" s="1">
        <f t="shared" si="217"/>
        <v>671.6736111111112</v>
      </c>
      <c r="D1572" s="1">
        <f>'1.Time_constants_calculation'!C1566</f>
        <v>25.916666666666668</v>
      </c>
      <c r="E1572" s="1">
        <f>'1.Time_constants_calculation'!E1566</f>
        <v>20.994</v>
      </c>
      <c r="F1572" s="1">
        <f>'1.Time_constants_calculation'!H1566</f>
        <v>21.695</v>
      </c>
      <c r="G1572" s="1">
        <f t="shared" si="209"/>
        <v>-9.5942697070920263E-3</v>
      </c>
      <c r="H1572" s="1">
        <f t="shared" si="210"/>
        <v>0.72973667236275452</v>
      </c>
      <c r="I1572" s="1">
        <f t="shared" si="211"/>
        <v>-18.328054319068649</v>
      </c>
      <c r="J1572" s="1">
        <f t="shared" si="212"/>
        <v>172.86465777669071</v>
      </c>
      <c r="K1572" s="1">
        <f t="shared" si="213"/>
        <v>20.994805091722469</v>
      </c>
      <c r="L1572" s="1">
        <f>K1572+'1.Time_constants_calculation'!$N$6*(3*G1572*C1572+2*H1572*D1572+I1572)</f>
        <v>20.994805091722469</v>
      </c>
      <c r="M1572" s="1">
        <f>K1572+('1.Time_constants_calculation'!$N$9)*(3*G1572*C1572+2*H1572*$D1572+I1572)+('1.Time_constants_calculation'!$N$10)*(6*G1572*D1572+2*H1572)</f>
        <v>20.994805091722469</v>
      </c>
      <c r="N1572" s="1">
        <f>K1572+('1.Time_constants_calculation'!$N$13)*(3*G1572*C1572+2*H1572*$D1572+I1572)+('1.Time_constants_calculation'!$N$14)*(6*G1572*D1572+2*H1572)+('1.Time_constants_calculation'!$N$15)*(6*G1572)</f>
        <v>20.994805091722469</v>
      </c>
      <c r="O1572" s="1">
        <f t="shared" si="214"/>
        <v>0.70019490827753117</v>
      </c>
      <c r="P1572" s="1">
        <f t="shared" si="215"/>
        <v>0.70019490827753117</v>
      </c>
      <c r="Q1572" s="1">
        <f t="shared" si="215"/>
        <v>0.70019490827753117</v>
      </c>
      <c r="R1572" s="1">
        <f t="shared" si="215"/>
        <v>0.70019490827753117</v>
      </c>
    </row>
    <row r="1573" spans="2:18" x14ac:dyDescent="0.4">
      <c r="B1573" s="1">
        <f t="shared" si="216"/>
        <v>17441.14637037037</v>
      </c>
      <c r="C1573" s="1">
        <f t="shared" si="217"/>
        <v>672.53777777777782</v>
      </c>
      <c r="D1573" s="1">
        <f>'1.Time_constants_calculation'!C1567</f>
        <v>25.933333333333334</v>
      </c>
      <c r="E1573" s="1">
        <f>'1.Time_constants_calculation'!E1567</f>
        <v>20.997</v>
      </c>
      <c r="F1573" s="1">
        <f>'1.Time_constants_calculation'!H1567</f>
        <v>21.695</v>
      </c>
      <c r="G1573" s="1">
        <f t="shared" si="209"/>
        <v>-9.535320329808564E-3</v>
      </c>
      <c r="H1573" s="1">
        <f t="shared" si="210"/>
        <v>0.72524348138715899</v>
      </c>
      <c r="I1573" s="1">
        <f t="shared" si="211"/>
        <v>-18.213948209231653</v>
      </c>
      <c r="J1573" s="1">
        <f t="shared" si="212"/>
        <v>171.89919705766783</v>
      </c>
      <c r="K1573" s="1">
        <f t="shared" si="213"/>
        <v>20.997528590973275</v>
      </c>
      <c r="L1573" s="1">
        <f>K1573+'1.Time_constants_calculation'!$N$6*(3*G1573*C1573+2*H1573*D1573+I1573)</f>
        <v>20.997528590973275</v>
      </c>
      <c r="M1573" s="1">
        <f>K1573+('1.Time_constants_calculation'!$N$9)*(3*G1573*C1573+2*H1573*$D1573+I1573)+('1.Time_constants_calculation'!$N$10)*(6*G1573*D1573+2*H1573)</f>
        <v>20.997528590973275</v>
      </c>
      <c r="N1573" s="1">
        <f>K1573+('1.Time_constants_calculation'!$N$13)*(3*G1573*C1573+2*H1573*$D1573+I1573)+('1.Time_constants_calculation'!$N$14)*(6*G1573*D1573+2*H1573)+('1.Time_constants_calculation'!$N$15)*(6*G1573)</f>
        <v>20.997528590973275</v>
      </c>
      <c r="O1573" s="1">
        <f t="shared" si="214"/>
        <v>0.69747140902672555</v>
      </c>
      <c r="P1573" s="1">
        <f t="shared" si="215"/>
        <v>0.69747140902672555</v>
      </c>
      <c r="Q1573" s="1">
        <f t="shared" si="215"/>
        <v>0.69747140902672555</v>
      </c>
      <c r="R1573" s="1">
        <f t="shared" si="215"/>
        <v>0.69747140902672555</v>
      </c>
    </row>
    <row r="1574" spans="2:18" x14ac:dyDescent="0.4">
      <c r="B1574" s="1">
        <f t="shared" si="216"/>
        <v>17474.794874999996</v>
      </c>
      <c r="C1574" s="1">
        <f t="shared" si="217"/>
        <v>673.40249999999992</v>
      </c>
      <c r="D1574" s="1">
        <f>'1.Time_constants_calculation'!C1568</f>
        <v>25.95</v>
      </c>
      <c r="E1574" s="1">
        <f>'1.Time_constants_calculation'!E1568</f>
        <v>21</v>
      </c>
      <c r="F1574" s="1">
        <f>'1.Time_constants_calculation'!H1568</f>
        <v>21.695</v>
      </c>
      <c r="G1574" s="1">
        <f t="shared" si="209"/>
        <v>-9.8833284958597615E-3</v>
      </c>
      <c r="H1574" s="1">
        <f t="shared" si="210"/>
        <v>0.75222180796247551</v>
      </c>
      <c r="I1574" s="1">
        <f t="shared" si="211"/>
        <v>-18.911038420262166</v>
      </c>
      <c r="J1574" s="1">
        <f t="shared" si="212"/>
        <v>177.90279258058212</v>
      </c>
      <c r="K1574" s="1">
        <f t="shared" si="213"/>
        <v>21.000253463838192</v>
      </c>
      <c r="L1574" s="1">
        <f>K1574+'1.Time_constants_calculation'!$N$6*(3*G1574*C1574+2*H1574*D1574+I1574)</f>
        <v>21.000253463838192</v>
      </c>
      <c r="M1574" s="1">
        <f>K1574+('1.Time_constants_calculation'!$N$9)*(3*G1574*C1574+2*H1574*$D1574+I1574)+('1.Time_constants_calculation'!$N$10)*(6*G1574*D1574+2*H1574)</f>
        <v>21.000253463838192</v>
      </c>
      <c r="N1574" s="1">
        <f>K1574+('1.Time_constants_calculation'!$N$13)*(3*G1574*C1574+2*H1574*$D1574+I1574)+('1.Time_constants_calculation'!$N$14)*(6*G1574*D1574+2*H1574)+('1.Time_constants_calculation'!$N$15)*(6*G1574)</f>
        <v>21.000253463838192</v>
      </c>
      <c r="O1574" s="1">
        <f t="shared" si="214"/>
        <v>0.69474653616180859</v>
      </c>
      <c r="P1574" s="1">
        <f t="shared" si="215"/>
        <v>0.69474653616180859</v>
      </c>
      <c r="Q1574" s="1">
        <f t="shared" si="215"/>
        <v>0.69474653616180859</v>
      </c>
      <c r="R1574" s="1">
        <f t="shared" si="215"/>
        <v>0.69474653616180859</v>
      </c>
    </row>
    <row r="1575" spans="2:18" x14ac:dyDescent="0.4">
      <c r="B1575" s="1">
        <f t="shared" si="216"/>
        <v>17508.486629629628</v>
      </c>
      <c r="C1575" s="1">
        <f t="shared" si="217"/>
        <v>674.26777777777772</v>
      </c>
      <c r="D1575" s="1">
        <f>'1.Time_constants_calculation'!C1569</f>
        <v>25.966666666666665</v>
      </c>
      <c r="E1575" s="1">
        <f>'1.Time_constants_calculation'!E1569</f>
        <v>21.003</v>
      </c>
      <c r="F1575" s="1">
        <f>'1.Time_constants_calculation'!H1569</f>
        <v>21.695</v>
      </c>
      <c r="G1575" s="1">
        <f t="shared" si="209"/>
        <v>-1.0436108183110582E-2</v>
      </c>
      <c r="H1575" s="1">
        <f t="shared" si="210"/>
        <v>0.79500304057151217</v>
      </c>
      <c r="I1575" s="1">
        <f t="shared" si="211"/>
        <v>-20.014591591689395</v>
      </c>
      <c r="J1575" s="1">
        <f t="shared" si="212"/>
        <v>187.3907335084088</v>
      </c>
      <c r="K1575" s="1">
        <f t="shared" si="213"/>
        <v>21.002978080910964</v>
      </c>
      <c r="L1575" s="1">
        <f>K1575+'1.Time_constants_calculation'!$N$6*(3*G1575*C1575+2*H1575*D1575+I1575)</f>
        <v>21.002978080910964</v>
      </c>
      <c r="M1575" s="1">
        <f>K1575+('1.Time_constants_calculation'!$N$9)*(3*G1575*C1575+2*H1575*$D1575+I1575)+('1.Time_constants_calculation'!$N$10)*(6*G1575*D1575+2*H1575)</f>
        <v>21.002978080910964</v>
      </c>
      <c r="N1575" s="1">
        <f>K1575+('1.Time_constants_calculation'!$N$13)*(3*G1575*C1575+2*H1575*$D1575+I1575)+('1.Time_constants_calculation'!$N$14)*(6*G1575*D1575+2*H1575)+('1.Time_constants_calculation'!$N$15)*(6*G1575)</f>
        <v>21.002978080910964</v>
      </c>
      <c r="O1575" s="1">
        <f t="shared" si="214"/>
        <v>0.69202191908903643</v>
      </c>
      <c r="P1575" s="1">
        <f t="shared" si="215"/>
        <v>0.69202191908903643</v>
      </c>
      <c r="Q1575" s="1">
        <f t="shared" si="215"/>
        <v>0.69202191908903643</v>
      </c>
      <c r="R1575" s="1">
        <f t="shared" si="215"/>
        <v>0.69202191908903643</v>
      </c>
    </row>
    <row r="1576" spans="2:18" x14ac:dyDescent="0.4">
      <c r="B1576" s="1">
        <f t="shared" si="216"/>
        <v>17542.221662037038</v>
      </c>
      <c r="C1576" s="1">
        <f t="shared" si="217"/>
        <v>675.13361111111112</v>
      </c>
      <c r="D1576" s="1">
        <f>'1.Time_constants_calculation'!C1570</f>
        <v>25.983333333333334</v>
      </c>
      <c r="E1576" s="1">
        <f>'1.Time_constants_calculation'!E1570</f>
        <v>21.006</v>
      </c>
      <c r="F1576" s="1">
        <f>'1.Time_constants_calculation'!H1570</f>
        <v>21.695</v>
      </c>
      <c r="G1576" s="1">
        <f t="shared" si="209"/>
        <v>-1.1002332465232441E-2</v>
      </c>
      <c r="H1576" s="1">
        <f t="shared" si="210"/>
        <v>0.83872290904928959</v>
      </c>
      <c r="I1576" s="1">
        <f t="shared" si="211"/>
        <v>-21.139685062936845</v>
      </c>
      <c r="J1576" s="1">
        <f t="shared" si="212"/>
        <v>197.04051310162077</v>
      </c>
      <c r="K1576" s="1">
        <f t="shared" si="213"/>
        <v>21.005700953174198</v>
      </c>
      <c r="L1576" s="1">
        <f>K1576+'1.Time_constants_calculation'!$N$6*(3*G1576*C1576+2*H1576*D1576+I1576)</f>
        <v>21.005700953174198</v>
      </c>
      <c r="M1576" s="1">
        <f>K1576+('1.Time_constants_calculation'!$N$9)*(3*G1576*C1576+2*H1576*$D1576+I1576)+('1.Time_constants_calculation'!$N$10)*(6*G1576*D1576+2*H1576)</f>
        <v>21.005700953174198</v>
      </c>
      <c r="N1576" s="1">
        <f>K1576+('1.Time_constants_calculation'!$N$13)*(3*G1576*C1576+2*H1576*$D1576+I1576)+('1.Time_constants_calculation'!$N$14)*(6*G1576*D1576+2*H1576)+('1.Time_constants_calculation'!$N$15)*(6*G1576)</f>
        <v>21.005700953174198</v>
      </c>
      <c r="O1576" s="1">
        <f t="shared" si="214"/>
        <v>0.68929904682580201</v>
      </c>
      <c r="P1576" s="1">
        <f t="shared" si="215"/>
        <v>0.68929904682580201</v>
      </c>
      <c r="Q1576" s="1">
        <f t="shared" si="215"/>
        <v>0.68929904682580201</v>
      </c>
      <c r="R1576" s="1">
        <f t="shared" si="215"/>
        <v>0.68929904682580201</v>
      </c>
    </row>
    <row r="1577" spans="2:18" x14ac:dyDescent="0.4">
      <c r="B1577" s="1">
        <f t="shared" si="216"/>
        <v>17576</v>
      </c>
      <c r="C1577" s="1">
        <f t="shared" si="217"/>
        <v>676</v>
      </c>
      <c r="D1577" s="1">
        <f>'1.Time_constants_calculation'!C1571</f>
        <v>26</v>
      </c>
      <c r="E1577" s="1">
        <f>'1.Time_constants_calculation'!E1571</f>
        <v>21.007999999999999</v>
      </c>
      <c r="F1577" s="1">
        <f>'1.Time_constants_calculation'!H1571</f>
        <v>21.695</v>
      </c>
      <c r="G1577" s="1">
        <f t="shared" si="209"/>
        <v>-1.1798149058669306E-2</v>
      </c>
      <c r="H1577" s="1">
        <f t="shared" si="210"/>
        <v>0.90115826293813639</v>
      </c>
      <c r="I1577" s="1">
        <f t="shared" si="211"/>
        <v>-22.772303807858606</v>
      </c>
      <c r="J1577" s="1">
        <f t="shared" si="212"/>
        <v>211.26955389890099</v>
      </c>
      <c r="K1577" s="1">
        <f t="shared" si="213"/>
        <v>21.008372785585607</v>
      </c>
      <c r="L1577" s="1">
        <f>K1577+'1.Time_constants_calculation'!$N$6*(3*G1577*C1577+2*H1577*D1577+I1577)</f>
        <v>21.008372785585607</v>
      </c>
      <c r="M1577" s="1">
        <f>K1577+('1.Time_constants_calculation'!$N$9)*(3*G1577*C1577+2*H1577*$D1577+I1577)+('1.Time_constants_calculation'!$N$10)*(6*G1577*D1577+2*H1577)</f>
        <v>21.008372785585607</v>
      </c>
      <c r="N1577" s="1">
        <f>K1577+('1.Time_constants_calculation'!$N$13)*(3*G1577*C1577+2*H1577*$D1577+I1577)+('1.Time_constants_calculation'!$N$14)*(6*G1577*D1577+2*H1577)+('1.Time_constants_calculation'!$N$15)*(6*G1577)</f>
        <v>21.008372785585607</v>
      </c>
      <c r="O1577" s="1">
        <f t="shared" si="214"/>
        <v>0.68662721441439345</v>
      </c>
      <c r="P1577" s="1">
        <f t="shared" si="215"/>
        <v>0.68662721441439345</v>
      </c>
      <c r="Q1577" s="1">
        <f t="shared" si="215"/>
        <v>0.68662721441439345</v>
      </c>
      <c r="R1577" s="1">
        <f t="shared" si="215"/>
        <v>0.68662721441439345</v>
      </c>
    </row>
    <row r="1578" spans="2:18" x14ac:dyDescent="0.4">
      <c r="B1578" s="1">
        <f t="shared" si="216"/>
        <v>17609.821671296293</v>
      </c>
      <c r="C1578" s="1">
        <f t="shared" si="217"/>
        <v>676.86694444444436</v>
      </c>
      <c r="D1578" s="1">
        <f>'1.Time_constants_calculation'!C1572</f>
        <v>26.016666666666666</v>
      </c>
      <c r="E1578" s="1">
        <f>'1.Time_constants_calculation'!E1572</f>
        <v>21.010999999999999</v>
      </c>
      <c r="F1578" s="1">
        <f>'1.Time_constants_calculation'!H1572</f>
        <v>21.695</v>
      </c>
      <c r="G1578" s="1">
        <f t="shared" si="209"/>
        <v>-1.3049530576939051E-2</v>
      </c>
      <c r="H1578" s="1">
        <f t="shared" si="210"/>
        <v>0.99908125278899551</v>
      </c>
      <c r="I1578" s="1">
        <f t="shared" si="211"/>
        <v>-25.326354645337577</v>
      </c>
      <c r="J1578" s="1">
        <f t="shared" si="212"/>
        <v>233.4731992869398</v>
      </c>
      <c r="K1578" s="1">
        <f t="shared" si="213"/>
        <v>21.011041070397255</v>
      </c>
      <c r="L1578" s="1">
        <f>K1578+'1.Time_constants_calculation'!$N$6*(3*G1578*C1578+2*H1578*D1578+I1578)</f>
        <v>21.011041070397255</v>
      </c>
      <c r="M1578" s="1">
        <f>K1578+('1.Time_constants_calculation'!$N$9)*(3*G1578*C1578+2*H1578*$D1578+I1578)+('1.Time_constants_calculation'!$N$10)*(6*G1578*D1578+2*H1578)</f>
        <v>21.011041070397255</v>
      </c>
      <c r="N1578" s="1">
        <f>K1578+('1.Time_constants_calculation'!$N$13)*(3*G1578*C1578+2*H1578*$D1578+I1578)+('1.Time_constants_calculation'!$N$14)*(6*G1578*D1578+2*H1578)+('1.Time_constants_calculation'!$N$15)*(6*G1578)</f>
        <v>21.011041070397255</v>
      </c>
      <c r="O1578" s="1">
        <f t="shared" si="214"/>
        <v>0.68395892960274551</v>
      </c>
      <c r="P1578" s="1">
        <f t="shared" si="215"/>
        <v>0.68395892960274551</v>
      </c>
      <c r="Q1578" s="1">
        <f t="shared" si="215"/>
        <v>0.68395892960274551</v>
      </c>
      <c r="R1578" s="1">
        <f t="shared" si="215"/>
        <v>0.68395892960274551</v>
      </c>
    </row>
    <row r="1579" spans="2:18" x14ac:dyDescent="0.4">
      <c r="B1579" s="1">
        <f t="shared" si="216"/>
        <v>17643.686703703708</v>
      </c>
      <c r="C1579" s="1">
        <f t="shared" si="217"/>
        <v>677.73444444444453</v>
      </c>
      <c r="D1579" s="1">
        <f>'1.Time_constants_calculation'!C1573</f>
        <v>26.033333333333335</v>
      </c>
      <c r="E1579" s="1">
        <f>'1.Time_constants_calculation'!E1573</f>
        <v>21.015000000000001</v>
      </c>
      <c r="F1579" s="1">
        <f>'1.Time_constants_calculation'!H1573</f>
        <v>21.695</v>
      </c>
      <c r="G1579" s="1">
        <f t="shared" si="209"/>
        <v>-1.2733582598559256E-2</v>
      </c>
      <c r="H1579" s="1">
        <f t="shared" si="210"/>
        <v>0.9750675073899252</v>
      </c>
      <c r="I1579" s="1">
        <f t="shared" si="211"/>
        <v>-24.718439737859086</v>
      </c>
      <c r="J1579" s="1">
        <f t="shared" si="212"/>
        <v>228.34756824060503</v>
      </c>
      <c r="K1579" s="1">
        <f t="shared" si="213"/>
        <v>21.013680497034215</v>
      </c>
      <c r="L1579" s="1">
        <f>K1579+'1.Time_constants_calculation'!$N$6*(3*G1579*C1579+2*H1579*D1579+I1579)</f>
        <v>21.013680497034215</v>
      </c>
      <c r="M1579" s="1">
        <f>K1579+('1.Time_constants_calculation'!$N$9)*(3*G1579*C1579+2*H1579*$D1579+I1579)+('1.Time_constants_calculation'!$N$10)*(6*G1579*D1579+2*H1579)</f>
        <v>21.013680497034215</v>
      </c>
      <c r="N1579" s="1">
        <f>K1579+('1.Time_constants_calculation'!$N$13)*(3*G1579*C1579+2*H1579*$D1579+I1579)+('1.Time_constants_calculation'!$N$14)*(6*G1579*D1579+2*H1579)+('1.Time_constants_calculation'!$N$15)*(6*G1579)</f>
        <v>21.013680497034215</v>
      </c>
      <c r="O1579" s="1">
        <f t="shared" si="214"/>
        <v>0.68131950296578481</v>
      </c>
      <c r="P1579" s="1">
        <f t="shared" si="215"/>
        <v>0.68131950296578481</v>
      </c>
      <c r="Q1579" s="1">
        <f t="shared" si="215"/>
        <v>0.68131950296578481</v>
      </c>
      <c r="R1579" s="1">
        <f t="shared" si="215"/>
        <v>0.68131950296578481</v>
      </c>
    </row>
    <row r="1580" spans="2:18" x14ac:dyDescent="0.4">
      <c r="B1580" s="1">
        <f t="shared" si="216"/>
        <v>17677.595125000003</v>
      </c>
      <c r="C1580" s="1">
        <f t="shared" si="217"/>
        <v>678.60250000000008</v>
      </c>
      <c r="D1580" s="1">
        <f>'1.Time_constants_calculation'!C1574</f>
        <v>26.05</v>
      </c>
      <c r="E1580" s="1">
        <f>'1.Time_constants_calculation'!E1574</f>
        <v>21.016999999999999</v>
      </c>
      <c r="F1580" s="1">
        <f>'1.Time_constants_calculation'!H1574</f>
        <v>21.695</v>
      </c>
      <c r="G1580" s="1">
        <f t="shared" si="209"/>
        <v>-1.2924392425039514E-2</v>
      </c>
      <c r="H1580" s="1">
        <f t="shared" si="210"/>
        <v>0.99045680744695552</v>
      </c>
      <c r="I1580" s="1">
        <f t="shared" si="211"/>
        <v>-25.131732327235703</v>
      </c>
      <c r="J1580" s="1">
        <f t="shared" si="212"/>
        <v>232.04365608176931</v>
      </c>
      <c r="K1580" s="1">
        <f t="shared" si="213"/>
        <v>21.016318106336428</v>
      </c>
      <c r="L1580" s="1">
        <f>K1580+'1.Time_constants_calculation'!$N$6*(3*G1580*C1580+2*H1580*D1580+I1580)</f>
        <v>21.016318106336428</v>
      </c>
      <c r="M1580" s="1">
        <f>K1580+('1.Time_constants_calculation'!$N$9)*(3*G1580*C1580+2*H1580*$D1580+I1580)+('1.Time_constants_calculation'!$N$10)*(6*G1580*D1580+2*H1580)</f>
        <v>21.016318106336428</v>
      </c>
      <c r="N1580" s="1">
        <f>K1580+('1.Time_constants_calculation'!$N$13)*(3*G1580*C1580+2*H1580*$D1580+I1580)+('1.Time_constants_calculation'!$N$14)*(6*G1580*D1580+2*H1580)+('1.Time_constants_calculation'!$N$15)*(6*G1580)</f>
        <v>21.016318106336428</v>
      </c>
      <c r="O1580" s="1">
        <f t="shared" si="214"/>
        <v>0.67868189366357257</v>
      </c>
      <c r="P1580" s="1">
        <f t="shared" si="215"/>
        <v>0.67868189366357257</v>
      </c>
      <c r="Q1580" s="1">
        <f t="shared" si="215"/>
        <v>0.67868189366357257</v>
      </c>
      <c r="R1580" s="1">
        <f t="shared" si="215"/>
        <v>0.67868189366357257</v>
      </c>
    </row>
    <row r="1581" spans="2:18" x14ac:dyDescent="0.4">
      <c r="B1581" s="1">
        <f t="shared" si="216"/>
        <v>17711.546962962962</v>
      </c>
      <c r="C1581" s="1">
        <f t="shared" si="217"/>
        <v>679.4711111111111</v>
      </c>
      <c r="D1581" s="1">
        <f>'1.Time_constants_calculation'!C1575</f>
        <v>26.066666666666666</v>
      </c>
      <c r="E1581" s="1">
        <f>'1.Time_constants_calculation'!E1575</f>
        <v>21.02</v>
      </c>
      <c r="F1581" s="1">
        <f>'1.Time_constants_calculation'!H1575</f>
        <v>21.695</v>
      </c>
      <c r="G1581" s="1">
        <f t="shared" si="209"/>
        <v>-1.1585103940947241E-2</v>
      </c>
      <c r="H1581" s="1">
        <f t="shared" si="210"/>
        <v>0.88653729932947856</v>
      </c>
      <c r="I1581" s="1">
        <f t="shared" si="211"/>
        <v>-22.444212450142139</v>
      </c>
      <c r="J1581" s="1">
        <f t="shared" si="212"/>
        <v>208.87836193277843</v>
      </c>
      <c r="K1581" s="1">
        <f t="shared" si="213"/>
        <v>21.018928695023476</v>
      </c>
      <c r="L1581" s="1">
        <f>K1581+'1.Time_constants_calculation'!$N$6*(3*G1581*C1581+2*H1581*D1581+I1581)</f>
        <v>21.018928695023476</v>
      </c>
      <c r="M1581" s="1">
        <f>K1581+('1.Time_constants_calculation'!$N$9)*(3*G1581*C1581+2*H1581*$D1581+I1581)+('1.Time_constants_calculation'!$N$10)*(6*G1581*D1581+2*H1581)</f>
        <v>21.018928695023476</v>
      </c>
      <c r="N1581" s="1">
        <f>K1581+('1.Time_constants_calculation'!$N$13)*(3*G1581*C1581+2*H1581*$D1581+I1581)+('1.Time_constants_calculation'!$N$14)*(6*G1581*D1581+2*H1581)+('1.Time_constants_calculation'!$N$15)*(6*G1581)</f>
        <v>21.018928695023476</v>
      </c>
      <c r="O1581" s="1">
        <f t="shared" si="214"/>
        <v>0.67607130497652435</v>
      </c>
      <c r="P1581" s="1">
        <f t="shared" si="215"/>
        <v>0.67607130497652435</v>
      </c>
      <c r="Q1581" s="1">
        <f t="shared" si="215"/>
        <v>0.67607130497652435</v>
      </c>
      <c r="R1581" s="1">
        <f t="shared" si="215"/>
        <v>0.67607130497652435</v>
      </c>
    </row>
    <row r="1582" spans="2:18" x14ac:dyDescent="0.4">
      <c r="B1582" s="1">
        <f t="shared" si="216"/>
        <v>17745.542245370369</v>
      </c>
      <c r="C1582" s="1">
        <f t="shared" si="217"/>
        <v>680.34027777777771</v>
      </c>
      <c r="D1582" s="1">
        <f>'1.Time_constants_calculation'!C1576</f>
        <v>26.083333333333332</v>
      </c>
      <c r="E1582" s="1">
        <f>'1.Time_constants_calculation'!E1576</f>
        <v>21.022000000000002</v>
      </c>
      <c r="F1582" s="1">
        <f>'1.Time_constants_calculation'!H1576</f>
        <v>21.695</v>
      </c>
      <c r="G1582" s="1">
        <f t="shared" si="209"/>
        <v>-1.077480855288295E-2</v>
      </c>
      <c r="H1582" s="1">
        <f t="shared" si="210"/>
        <v>0.82368728678815062</v>
      </c>
      <c r="I1582" s="1">
        <f t="shared" si="211"/>
        <v>-20.819441260167725</v>
      </c>
      <c r="J1582" s="1">
        <f t="shared" si="212"/>
        <v>194.87914847804632</v>
      </c>
      <c r="K1582" s="1">
        <f t="shared" si="213"/>
        <v>21.021539409850334</v>
      </c>
      <c r="L1582" s="1">
        <f>K1582+'1.Time_constants_calculation'!$N$6*(3*G1582*C1582+2*H1582*D1582+I1582)</f>
        <v>21.021539409850334</v>
      </c>
      <c r="M1582" s="1">
        <f>K1582+('1.Time_constants_calculation'!$N$9)*(3*G1582*C1582+2*H1582*$D1582+I1582)+('1.Time_constants_calculation'!$N$10)*(6*G1582*D1582+2*H1582)</f>
        <v>21.021539409850334</v>
      </c>
      <c r="N1582" s="1">
        <f>K1582+('1.Time_constants_calculation'!$N$13)*(3*G1582*C1582+2*H1582*$D1582+I1582)+('1.Time_constants_calculation'!$N$14)*(6*G1582*D1582+2*H1582)+('1.Time_constants_calculation'!$N$15)*(6*G1582)</f>
        <v>21.021539409850334</v>
      </c>
      <c r="O1582" s="1">
        <f t="shared" si="214"/>
        <v>0.67346059014966642</v>
      </c>
      <c r="P1582" s="1">
        <f t="shared" si="215"/>
        <v>0.67346059014966642</v>
      </c>
      <c r="Q1582" s="1">
        <f t="shared" si="215"/>
        <v>0.67346059014966642</v>
      </c>
      <c r="R1582" s="1">
        <f t="shared" si="215"/>
        <v>0.67346059014966642</v>
      </c>
    </row>
    <row r="1583" spans="2:18" x14ac:dyDescent="0.4">
      <c r="B1583" s="1">
        <f t="shared" si="216"/>
        <v>17779.581000000002</v>
      </c>
      <c r="C1583" s="1">
        <f t="shared" si="217"/>
        <v>681.21</v>
      </c>
      <c r="D1583" s="1">
        <f>'1.Time_constants_calculation'!C1577</f>
        <v>26.1</v>
      </c>
      <c r="E1583" s="1">
        <f>'1.Time_constants_calculation'!E1577</f>
        <v>21.024999999999999</v>
      </c>
      <c r="F1583" s="1">
        <f>'1.Time_constants_calculation'!H1577</f>
        <v>21.695</v>
      </c>
      <c r="G1583" s="1">
        <f t="shared" si="209"/>
        <v>-1.0301662234964939E-2</v>
      </c>
      <c r="H1583" s="1">
        <f t="shared" si="210"/>
        <v>0.78697944305021705</v>
      </c>
      <c r="I1583" s="1">
        <f t="shared" si="211"/>
        <v>-19.870270940238083</v>
      </c>
      <c r="J1583" s="1">
        <f t="shared" si="212"/>
        <v>186.6991924200143</v>
      </c>
      <c r="K1583" s="1">
        <f t="shared" si="213"/>
        <v>21.024149138838425</v>
      </c>
      <c r="L1583" s="1">
        <f>K1583+'1.Time_constants_calculation'!$N$6*(3*G1583*C1583+2*H1583*D1583+I1583)</f>
        <v>21.024149138838425</v>
      </c>
      <c r="M1583" s="1">
        <f>K1583+('1.Time_constants_calculation'!$N$9)*(3*G1583*C1583+2*H1583*$D1583+I1583)+('1.Time_constants_calculation'!$N$10)*(6*G1583*D1583+2*H1583)</f>
        <v>21.024149138838425</v>
      </c>
      <c r="N1583" s="1">
        <f>K1583+('1.Time_constants_calculation'!$N$13)*(3*G1583*C1583+2*H1583*$D1583+I1583)+('1.Time_constants_calculation'!$N$14)*(6*G1583*D1583+2*H1583)+('1.Time_constants_calculation'!$N$15)*(6*G1583)</f>
        <v>21.024149138838425</v>
      </c>
      <c r="O1583" s="1">
        <f t="shared" si="214"/>
        <v>0.67085086116157555</v>
      </c>
      <c r="P1583" s="1">
        <f t="shared" si="215"/>
        <v>0.67085086116157555</v>
      </c>
      <c r="Q1583" s="1">
        <f t="shared" si="215"/>
        <v>0.67085086116157555</v>
      </c>
      <c r="R1583" s="1">
        <f t="shared" si="215"/>
        <v>0.67085086116157555</v>
      </c>
    </row>
    <row r="1584" spans="2:18" x14ac:dyDescent="0.4">
      <c r="B1584" s="1">
        <f t="shared" si="216"/>
        <v>17813.663254629631</v>
      </c>
      <c r="C1584" s="1">
        <f t="shared" si="217"/>
        <v>682.08027777777784</v>
      </c>
      <c r="D1584" s="1">
        <f>'1.Time_constants_calculation'!C1578</f>
        <v>26.116666666666667</v>
      </c>
      <c r="E1584" s="1">
        <f>'1.Time_constants_calculation'!E1578</f>
        <v>21.027000000000001</v>
      </c>
      <c r="F1584" s="1">
        <f>'1.Time_constants_calculation'!H1578</f>
        <v>21.695</v>
      </c>
      <c r="G1584" s="1">
        <f t="shared" si="209"/>
        <v>-8.1195010750277942E-3</v>
      </c>
      <c r="H1584" s="1">
        <f t="shared" si="210"/>
        <v>0.6166390786101652</v>
      </c>
      <c r="I1584" s="1">
        <f t="shared" si="211"/>
        <v>-15.438283144409162</v>
      </c>
      <c r="J1584" s="1">
        <f t="shared" si="212"/>
        <v>148.26393162536357</v>
      </c>
      <c r="K1584" s="1">
        <f t="shared" si="213"/>
        <v>21.026732918116977</v>
      </c>
      <c r="L1584" s="1">
        <f>K1584+'1.Time_constants_calculation'!$N$6*(3*G1584*C1584+2*H1584*D1584+I1584)</f>
        <v>21.026732918116977</v>
      </c>
      <c r="M1584" s="1">
        <f>K1584+('1.Time_constants_calculation'!$N$9)*(3*G1584*C1584+2*H1584*$D1584+I1584)+('1.Time_constants_calculation'!$N$10)*(6*G1584*D1584+2*H1584)</f>
        <v>21.026732918116977</v>
      </c>
      <c r="N1584" s="1">
        <f>K1584+('1.Time_constants_calculation'!$N$13)*(3*G1584*C1584+2*H1584*$D1584+I1584)+('1.Time_constants_calculation'!$N$14)*(6*G1584*D1584+2*H1584)+('1.Time_constants_calculation'!$N$15)*(6*G1584)</f>
        <v>21.026732918116977</v>
      </c>
      <c r="O1584" s="1">
        <f t="shared" si="214"/>
        <v>0.6682670818830232</v>
      </c>
      <c r="P1584" s="1">
        <f t="shared" si="215"/>
        <v>0.6682670818830232</v>
      </c>
      <c r="Q1584" s="1">
        <f t="shared" si="215"/>
        <v>0.6682670818830232</v>
      </c>
      <c r="R1584" s="1">
        <f t="shared" si="215"/>
        <v>0.6682670818830232</v>
      </c>
    </row>
    <row r="1585" spans="2:18" x14ac:dyDescent="0.4">
      <c r="B1585" s="1">
        <f t="shared" si="216"/>
        <v>17847.789037037037</v>
      </c>
      <c r="C1585" s="1">
        <f t="shared" si="217"/>
        <v>682.95111111111112</v>
      </c>
      <c r="D1585" s="1">
        <f>'1.Time_constants_calculation'!C1579</f>
        <v>26.133333333333333</v>
      </c>
      <c r="E1585" s="1">
        <f>'1.Time_constants_calculation'!E1579</f>
        <v>21.03</v>
      </c>
      <c r="F1585" s="1">
        <f>'1.Time_constants_calculation'!H1579</f>
        <v>21.695</v>
      </c>
      <c r="G1585" s="1">
        <f t="shared" ref="G1585:G1648" si="218">INDEX(LINEST(E1554:E1615,B1554:D1615),3)</f>
        <v>-6.2760402846592442E-3</v>
      </c>
      <c r="H1585" s="1">
        <f t="shared" ref="H1585:H1648" si="219">INDEX(LINEST(E1554:E1615,B1554:D1615),2)</f>
        <v>0.47243208119772129</v>
      </c>
      <c r="I1585" s="1">
        <f t="shared" ref="I1585:I1648" si="220">INDEX(LINEST(E1554:E1615,B1554:D1615),1)</f>
        <v>-11.678246258393701</v>
      </c>
      <c r="J1585" s="1">
        <f t="shared" ref="J1585:J1648" si="221">INDEX(LINEST(E1554:E1615,B1554:D1615),4)</f>
        <v>115.58624856047274</v>
      </c>
      <c r="K1585" s="1">
        <f t="shared" ref="K1585:K1648" si="222">G1585*$B1585+H1585*$C1585+I1585*$D1585+J1585</f>
        <v>21.029318131091742</v>
      </c>
      <c r="L1585" s="1">
        <f>K1585+'1.Time_constants_calculation'!$N$6*(3*G1585*C1585+2*H1585*D1585+I1585)</f>
        <v>21.029318131091742</v>
      </c>
      <c r="M1585" s="1">
        <f>K1585+('1.Time_constants_calculation'!$N$9)*(3*G1585*C1585+2*H1585*$D1585+I1585)+('1.Time_constants_calculation'!$N$10)*(6*G1585*D1585+2*H1585)</f>
        <v>21.029318131091742</v>
      </c>
      <c r="N1585" s="1">
        <f>K1585+('1.Time_constants_calculation'!$N$13)*(3*G1585*C1585+2*H1585*$D1585+I1585)+('1.Time_constants_calculation'!$N$14)*(6*G1585*D1585+2*H1585)+('1.Time_constants_calculation'!$N$15)*(6*G1585)</f>
        <v>21.029318131091742</v>
      </c>
      <c r="O1585" s="1">
        <f t="shared" ref="O1585:O1648" si="223">ABS(K1585-$F1592)</f>
        <v>0.66568186890825842</v>
      </c>
      <c r="P1585" s="1">
        <f t="shared" ref="P1585:R1648" si="224">ABS(L1585-$F1585)</f>
        <v>0.66568186890825842</v>
      </c>
      <c r="Q1585" s="1">
        <f t="shared" si="224"/>
        <v>0.66568186890825842</v>
      </c>
      <c r="R1585" s="1">
        <f t="shared" si="224"/>
        <v>0.66568186890825842</v>
      </c>
    </row>
    <row r="1586" spans="2:18" x14ac:dyDescent="0.4">
      <c r="B1586" s="1">
        <f t="shared" si="216"/>
        <v>17881.958374999995</v>
      </c>
      <c r="C1586" s="1">
        <f t="shared" si="217"/>
        <v>683.82249999999988</v>
      </c>
      <c r="D1586" s="1">
        <f>'1.Time_constants_calculation'!C1580</f>
        <v>26.15</v>
      </c>
      <c r="E1586" s="1">
        <f>'1.Time_constants_calculation'!E1580</f>
        <v>21.032</v>
      </c>
      <c r="F1586" s="1">
        <f>'1.Time_constants_calculation'!H1580</f>
        <v>21.695</v>
      </c>
      <c r="G1586" s="1">
        <f t="shared" si="218"/>
        <v>-4.5659912429631341E-3</v>
      </c>
      <c r="H1586" s="1">
        <f t="shared" si="219"/>
        <v>0.33831657819498656</v>
      </c>
      <c r="I1586" s="1">
        <f t="shared" si="220"/>
        <v>-8.1723109458179994</v>
      </c>
      <c r="J1586" s="1">
        <f t="shared" si="221"/>
        <v>85.038212187358567</v>
      </c>
      <c r="K1586" s="1">
        <f t="shared" si="222"/>
        <v>21.031903899677815</v>
      </c>
      <c r="L1586" s="1">
        <f>K1586+'1.Time_constants_calculation'!$N$6*(3*G1586*C1586+2*H1586*D1586+I1586)</f>
        <v>21.031903899677815</v>
      </c>
      <c r="M1586" s="1">
        <f>K1586+('1.Time_constants_calculation'!$N$9)*(3*G1586*C1586+2*H1586*$D1586+I1586)+('1.Time_constants_calculation'!$N$10)*(6*G1586*D1586+2*H1586)</f>
        <v>21.031903899677815</v>
      </c>
      <c r="N1586" s="1">
        <f>K1586+('1.Time_constants_calculation'!$N$13)*(3*G1586*C1586+2*H1586*$D1586+I1586)+('1.Time_constants_calculation'!$N$14)*(6*G1586*D1586+2*H1586)+('1.Time_constants_calculation'!$N$15)*(6*G1586)</f>
        <v>21.031903899677815</v>
      </c>
      <c r="O1586" s="1">
        <f t="shared" si="223"/>
        <v>0.66309610032218558</v>
      </c>
      <c r="P1586" s="1">
        <f t="shared" si="224"/>
        <v>0.66309610032218558</v>
      </c>
      <c r="Q1586" s="1">
        <f t="shared" si="224"/>
        <v>0.66309610032218558</v>
      </c>
      <c r="R1586" s="1">
        <f t="shared" si="224"/>
        <v>0.66309610032218558</v>
      </c>
    </row>
    <row r="1587" spans="2:18" x14ac:dyDescent="0.4">
      <c r="B1587" s="1">
        <f t="shared" si="216"/>
        <v>17916.171296296296</v>
      </c>
      <c r="C1587" s="1">
        <f t="shared" si="217"/>
        <v>684.69444444444446</v>
      </c>
      <c r="D1587" s="1">
        <f>'1.Time_constants_calculation'!C1581</f>
        <v>26.166666666666668</v>
      </c>
      <c r="E1587" s="1">
        <f>'1.Time_constants_calculation'!E1581</f>
        <v>21.033999999999999</v>
      </c>
      <c r="F1587" s="1">
        <f>'1.Time_constants_calculation'!H1581</f>
        <v>21.695</v>
      </c>
      <c r="G1587" s="1">
        <f t="shared" si="218"/>
        <v>-2.7887192268717326E-3</v>
      </c>
      <c r="H1587" s="1">
        <f t="shared" si="219"/>
        <v>0.1985734374079195</v>
      </c>
      <c r="I1587" s="1">
        <f t="shared" si="220"/>
        <v>-4.5099634380738802</v>
      </c>
      <c r="J1587" s="1">
        <f t="shared" si="221"/>
        <v>53.046241399308599</v>
      </c>
      <c r="K1587" s="1">
        <f t="shared" si="222"/>
        <v>21.034489477905566</v>
      </c>
      <c r="L1587" s="1">
        <f>K1587+'1.Time_constants_calculation'!$N$6*(3*G1587*C1587+2*H1587*D1587+I1587)</f>
        <v>21.034489477905566</v>
      </c>
      <c r="M1587" s="1">
        <f>K1587+('1.Time_constants_calculation'!$N$9)*(3*G1587*C1587+2*H1587*$D1587+I1587)+('1.Time_constants_calculation'!$N$10)*(6*G1587*D1587+2*H1587)</f>
        <v>21.034489477905566</v>
      </c>
      <c r="N1587" s="1">
        <f>K1587+('1.Time_constants_calculation'!$N$13)*(3*G1587*C1587+2*H1587*$D1587+I1587)+('1.Time_constants_calculation'!$N$14)*(6*G1587*D1587+2*H1587)+('1.Time_constants_calculation'!$N$15)*(6*G1587)</f>
        <v>21.034489477905566</v>
      </c>
      <c r="O1587" s="1">
        <f t="shared" si="223"/>
        <v>0.66051052209443384</v>
      </c>
      <c r="P1587" s="1">
        <f t="shared" si="224"/>
        <v>0.66051052209443384</v>
      </c>
      <c r="Q1587" s="1">
        <f t="shared" si="224"/>
        <v>0.66051052209443384</v>
      </c>
      <c r="R1587" s="1">
        <f t="shared" si="224"/>
        <v>0.66051052209443384</v>
      </c>
    </row>
    <row r="1588" spans="2:18" x14ac:dyDescent="0.4">
      <c r="B1588" s="1">
        <f t="shared" si="216"/>
        <v>17950.427828703701</v>
      </c>
      <c r="C1588" s="1">
        <f t="shared" si="217"/>
        <v>685.5669444444444</v>
      </c>
      <c r="D1588" s="1">
        <f>'1.Time_constants_calculation'!C1582</f>
        <v>26.183333333333334</v>
      </c>
      <c r="E1588" s="1">
        <f>'1.Time_constants_calculation'!E1582</f>
        <v>21.036999999999999</v>
      </c>
      <c r="F1588" s="1">
        <f>'1.Time_constants_calculation'!H1582</f>
        <v>21.695</v>
      </c>
      <c r="G1588" s="1">
        <f t="shared" si="218"/>
        <v>-1.1448589595436185E-3</v>
      </c>
      <c r="H1588" s="1">
        <f t="shared" si="219"/>
        <v>6.9859632785241585E-2</v>
      </c>
      <c r="I1588" s="1">
        <f t="shared" si="220"/>
        <v>-1.1507547128810378</v>
      </c>
      <c r="J1588" s="1">
        <f t="shared" si="221"/>
        <v>23.82487367651915</v>
      </c>
      <c r="K1588" s="1">
        <f t="shared" si="222"/>
        <v>21.037026305507116</v>
      </c>
      <c r="L1588" s="1">
        <f>K1588+'1.Time_constants_calculation'!$N$6*(3*G1588*C1588+2*H1588*D1588+I1588)</f>
        <v>21.037026305507116</v>
      </c>
      <c r="M1588" s="1">
        <f>K1588+('1.Time_constants_calculation'!$N$9)*(3*G1588*C1588+2*H1588*$D1588+I1588)+('1.Time_constants_calculation'!$N$10)*(6*G1588*D1588+2*H1588)</f>
        <v>21.037026305507116</v>
      </c>
      <c r="N1588" s="1">
        <f>K1588+('1.Time_constants_calculation'!$N$13)*(3*G1588*C1588+2*H1588*$D1588+I1588)+('1.Time_constants_calculation'!$N$14)*(6*G1588*D1588+2*H1588)+('1.Time_constants_calculation'!$N$15)*(6*G1588)</f>
        <v>21.037026305507116</v>
      </c>
      <c r="O1588" s="1">
        <f t="shared" si="223"/>
        <v>0.65797369449288468</v>
      </c>
      <c r="P1588" s="1">
        <f t="shared" si="224"/>
        <v>0.65797369449288468</v>
      </c>
      <c r="Q1588" s="1">
        <f t="shared" si="224"/>
        <v>0.65797369449288468</v>
      </c>
      <c r="R1588" s="1">
        <f t="shared" si="224"/>
        <v>0.65797369449288468</v>
      </c>
    </row>
    <row r="1589" spans="2:18" x14ac:dyDescent="0.4">
      <c r="B1589" s="1">
        <f t="shared" si="216"/>
        <v>17984.727999999999</v>
      </c>
      <c r="C1589" s="1">
        <f t="shared" si="217"/>
        <v>686.43999999999994</v>
      </c>
      <c r="D1589" s="1">
        <f>'1.Time_constants_calculation'!C1583</f>
        <v>26.2</v>
      </c>
      <c r="E1589" s="1">
        <f>'1.Time_constants_calculation'!E1583</f>
        <v>21.04</v>
      </c>
      <c r="F1589" s="1">
        <f>'1.Time_constants_calculation'!H1583</f>
        <v>21.695</v>
      </c>
      <c r="G1589" s="1">
        <f t="shared" si="218"/>
        <v>1.613351377525985E-4</v>
      </c>
      <c r="H1589" s="1">
        <f t="shared" si="219"/>
        <v>-3.2657833129724131E-2</v>
      </c>
      <c r="I1589" s="1">
        <f t="shared" si="220"/>
        <v>1.5311435881359152</v>
      </c>
      <c r="J1589" s="1">
        <f t="shared" si="221"/>
        <v>0.43967499631843054</v>
      </c>
      <c r="K1589" s="1">
        <f t="shared" si="222"/>
        <v>21.039562601234596</v>
      </c>
      <c r="L1589" s="1">
        <f>K1589+'1.Time_constants_calculation'!$N$6*(3*G1589*C1589+2*H1589*D1589+I1589)</f>
        <v>21.039562601234596</v>
      </c>
      <c r="M1589" s="1">
        <f>K1589+('1.Time_constants_calculation'!$N$9)*(3*G1589*C1589+2*H1589*$D1589+I1589)+('1.Time_constants_calculation'!$N$10)*(6*G1589*D1589+2*H1589)</f>
        <v>21.039562601234596</v>
      </c>
      <c r="N1589" s="1">
        <f>K1589+('1.Time_constants_calculation'!$N$13)*(3*G1589*C1589+2*H1589*$D1589+I1589)+('1.Time_constants_calculation'!$N$14)*(6*G1589*D1589+2*H1589)+('1.Time_constants_calculation'!$N$15)*(6*G1589)</f>
        <v>21.039562601234596</v>
      </c>
      <c r="O1589" s="1">
        <f t="shared" si="223"/>
        <v>0.65543739876540386</v>
      </c>
      <c r="P1589" s="1">
        <f t="shared" si="224"/>
        <v>0.65543739876540386</v>
      </c>
      <c r="Q1589" s="1">
        <f t="shared" si="224"/>
        <v>0.65543739876540386</v>
      </c>
      <c r="R1589" s="1">
        <f t="shared" si="224"/>
        <v>0.65543739876540386</v>
      </c>
    </row>
    <row r="1590" spans="2:18" x14ac:dyDescent="0.4">
      <c r="B1590" s="1">
        <f t="shared" si="216"/>
        <v>18019.071837962962</v>
      </c>
      <c r="C1590" s="1">
        <f t="shared" si="217"/>
        <v>687.31361111111107</v>
      </c>
      <c r="D1590" s="1">
        <f>'1.Time_constants_calculation'!C1584</f>
        <v>26.216666666666665</v>
      </c>
      <c r="E1590" s="1">
        <f>'1.Time_constants_calculation'!E1584</f>
        <v>21.042000000000002</v>
      </c>
      <c r="F1590" s="1">
        <f>'1.Time_constants_calculation'!H1584</f>
        <v>21.695</v>
      </c>
      <c r="G1590" s="1">
        <f t="shared" si="218"/>
        <v>1.3196386919490837E-3</v>
      </c>
      <c r="H1590" s="1">
        <f t="shared" si="219"/>
        <v>-0.12384516962672611</v>
      </c>
      <c r="I1590" s="1">
        <f t="shared" si="220"/>
        <v>3.9239100597307162</v>
      </c>
      <c r="J1590" s="1">
        <f t="shared" si="221"/>
        <v>-20.48793794200644</v>
      </c>
      <c r="K1590" s="1">
        <f t="shared" si="222"/>
        <v>21.042097759506632</v>
      </c>
      <c r="L1590" s="1">
        <f>K1590+'1.Time_constants_calculation'!$N$6*(3*G1590*C1590+2*H1590*D1590+I1590)</f>
        <v>21.042097759506632</v>
      </c>
      <c r="M1590" s="1">
        <f>K1590+('1.Time_constants_calculation'!$N$9)*(3*G1590*C1590+2*H1590*$D1590+I1590)+('1.Time_constants_calculation'!$N$10)*(6*G1590*D1590+2*H1590)</f>
        <v>21.042097759506632</v>
      </c>
      <c r="N1590" s="1">
        <f>K1590+('1.Time_constants_calculation'!$N$13)*(3*G1590*C1590+2*H1590*$D1590+I1590)+('1.Time_constants_calculation'!$N$14)*(6*G1590*D1590+2*H1590)+('1.Time_constants_calculation'!$N$15)*(6*G1590)</f>
        <v>21.042097759506632</v>
      </c>
      <c r="O1590" s="1">
        <f t="shared" si="223"/>
        <v>0.65290224049336842</v>
      </c>
      <c r="P1590" s="1">
        <f t="shared" si="224"/>
        <v>0.65290224049336842</v>
      </c>
      <c r="Q1590" s="1">
        <f t="shared" si="224"/>
        <v>0.65290224049336842</v>
      </c>
      <c r="R1590" s="1">
        <f t="shared" si="224"/>
        <v>0.65290224049336842</v>
      </c>
    </row>
    <row r="1591" spans="2:18" x14ac:dyDescent="0.4">
      <c r="B1591" s="1">
        <f t="shared" si="216"/>
        <v>18053.459370370372</v>
      </c>
      <c r="C1591" s="1">
        <f t="shared" si="217"/>
        <v>688.1877777777778</v>
      </c>
      <c r="D1591" s="1">
        <f>'1.Time_constants_calculation'!C1585</f>
        <v>26.233333333333334</v>
      </c>
      <c r="E1591" s="1">
        <f>'1.Time_constants_calculation'!E1585</f>
        <v>21.044</v>
      </c>
      <c r="F1591" s="1">
        <f>'1.Time_constants_calculation'!H1585</f>
        <v>21.695</v>
      </c>
      <c r="G1591" s="1">
        <f t="shared" si="218"/>
        <v>2.5172418311082217E-3</v>
      </c>
      <c r="H1591" s="1">
        <f t="shared" si="219"/>
        <v>-0.21840454348140692</v>
      </c>
      <c r="I1591" s="1">
        <f t="shared" si="220"/>
        <v>6.4124496402017472</v>
      </c>
      <c r="J1591" s="1">
        <f t="shared" si="221"/>
        <v>-42.316883278796368</v>
      </c>
      <c r="K1591" s="1">
        <f t="shared" si="222"/>
        <v>21.044631304098985</v>
      </c>
      <c r="L1591" s="1">
        <f>K1591+'1.Time_constants_calculation'!$N$6*(3*G1591*C1591+2*H1591*D1591+I1591)</f>
        <v>21.044631304098985</v>
      </c>
      <c r="M1591" s="1">
        <f>K1591+('1.Time_constants_calculation'!$N$9)*(3*G1591*C1591+2*H1591*$D1591+I1591)+('1.Time_constants_calculation'!$N$10)*(6*G1591*D1591+2*H1591)</f>
        <v>21.044631304098985</v>
      </c>
      <c r="N1591" s="1">
        <f>K1591+('1.Time_constants_calculation'!$N$13)*(3*G1591*C1591+2*H1591*$D1591+I1591)+('1.Time_constants_calculation'!$N$14)*(6*G1591*D1591+2*H1591)+('1.Time_constants_calculation'!$N$15)*(6*G1591)</f>
        <v>21.044631304098985</v>
      </c>
      <c r="O1591" s="1">
        <f t="shared" si="223"/>
        <v>0.65036869590101531</v>
      </c>
      <c r="P1591" s="1">
        <f t="shared" si="224"/>
        <v>0.65036869590101531</v>
      </c>
      <c r="Q1591" s="1">
        <f t="shared" si="224"/>
        <v>0.65036869590101531</v>
      </c>
      <c r="R1591" s="1">
        <f t="shared" si="224"/>
        <v>0.65036869590101531</v>
      </c>
    </row>
    <row r="1592" spans="2:18" x14ac:dyDescent="0.4">
      <c r="B1592" s="1">
        <f t="shared" si="216"/>
        <v>18087.890625</v>
      </c>
      <c r="C1592" s="1">
        <f t="shared" si="217"/>
        <v>689.0625</v>
      </c>
      <c r="D1592" s="1">
        <f>'1.Time_constants_calculation'!C1586</f>
        <v>26.25</v>
      </c>
      <c r="E1592" s="1">
        <f>'1.Time_constants_calculation'!E1586</f>
        <v>21.047000000000001</v>
      </c>
      <c r="F1592" s="1">
        <f>'1.Time_constants_calculation'!H1586</f>
        <v>21.695</v>
      </c>
      <c r="G1592" s="1">
        <f t="shared" si="218"/>
        <v>3.9397833833154493E-3</v>
      </c>
      <c r="H1592" s="1">
        <f t="shared" si="219"/>
        <v>-0.33095484988843255</v>
      </c>
      <c r="I1592" s="1">
        <f t="shared" si="220"/>
        <v>9.3804994575829586</v>
      </c>
      <c r="J1592" s="1">
        <f t="shared" si="221"/>
        <v>-68.404742547141467</v>
      </c>
      <c r="K1592" s="1">
        <f t="shared" si="222"/>
        <v>21.047162886765449</v>
      </c>
      <c r="L1592" s="1">
        <f>K1592+'1.Time_constants_calculation'!$N$6*(3*G1592*C1592+2*H1592*D1592+I1592)</f>
        <v>21.047162886765449</v>
      </c>
      <c r="M1592" s="1">
        <f>K1592+('1.Time_constants_calculation'!$N$9)*(3*G1592*C1592+2*H1592*$D1592+I1592)+('1.Time_constants_calculation'!$N$10)*(6*G1592*D1592+2*H1592)</f>
        <v>21.047162886765449</v>
      </c>
      <c r="N1592" s="1">
        <f>K1592+('1.Time_constants_calculation'!$N$13)*(3*G1592*C1592+2*H1592*$D1592+I1592)+('1.Time_constants_calculation'!$N$14)*(6*G1592*D1592+2*H1592)+('1.Time_constants_calculation'!$N$15)*(6*G1592)</f>
        <v>21.047162886765449</v>
      </c>
      <c r="O1592" s="1">
        <f t="shared" si="223"/>
        <v>0.64783711323455151</v>
      </c>
      <c r="P1592" s="1">
        <f t="shared" si="224"/>
        <v>0.64783711323455151</v>
      </c>
      <c r="Q1592" s="1">
        <f t="shared" si="224"/>
        <v>0.64783711323455151</v>
      </c>
      <c r="R1592" s="1">
        <f t="shared" si="224"/>
        <v>0.64783711323455151</v>
      </c>
    </row>
    <row r="1593" spans="2:18" x14ac:dyDescent="0.4">
      <c r="B1593" s="1">
        <f t="shared" si="216"/>
        <v>18122.365629629625</v>
      </c>
      <c r="C1593" s="1">
        <f t="shared" si="217"/>
        <v>689.93777777777768</v>
      </c>
      <c r="D1593" s="1">
        <f>'1.Time_constants_calculation'!C1587</f>
        <v>26.266666666666666</v>
      </c>
      <c r="E1593" s="1">
        <f>'1.Time_constants_calculation'!E1587</f>
        <v>21.048999999999999</v>
      </c>
      <c r="F1593" s="1">
        <f>'1.Time_constants_calculation'!H1587</f>
        <v>21.695</v>
      </c>
      <c r="G1593" s="1">
        <f t="shared" si="218"/>
        <v>5.7723850778747003E-3</v>
      </c>
      <c r="H1593" s="1">
        <f t="shared" si="219"/>
        <v>-0.47611279383567096</v>
      </c>
      <c r="I1593" s="1">
        <f t="shared" si="220"/>
        <v>13.2127509045922</v>
      </c>
      <c r="J1593" s="1">
        <f t="shared" si="221"/>
        <v>-102.12630146047411</v>
      </c>
      <c r="K1593" s="1">
        <f t="shared" si="222"/>
        <v>21.04969228585901</v>
      </c>
      <c r="L1593" s="1">
        <f>K1593+'1.Time_constants_calculation'!$N$6*(3*G1593*C1593+2*H1593*D1593+I1593)</f>
        <v>21.04969228585901</v>
      </c>
      <c r="M1593" s="1">
        <f>K1593+('1.Time_constants_calculation'!$N$9)*(3*G1593*C1593+2*H1593*$D1593+I1593)+('1.Time_constants_calculation'!$N$10)*(6*G1593*D1593+2*H1593)</f>
        <v>21.04969228585901</v>
      </c>
      <c r="N1593" s="1">
        <f>K1593+('1.Time_constants_calculation'!$N$13)*(3*G1593*C1593+2*H1593*$D1593+I1593)+('1.Time_constants_calculation'!$N$14)*(6*G1593*D1593+2*H1593)+('1.Time_constants_calculation'!$N$15)*(6*G1593)</f>
        <v>21.04969228585901</v>
      </c>
      <c r="O1593" s="1">
        <f t="shared" si="223"/>
        <v>0.64530771414099064</v>
      </c>
      <c r="P1593" s="1">
        <f t="shared" si="224"/>
        <v>0.64530771414099064</v>
      </c>
      <c r="Q1593" s="1">
        <f t="shared" si="224"/>
        <v>0.64530771414099064</v>
      </c>
      <c r="R1593" s="1">
        <f t="shared" si="224"/>
        <v>0.64530771414099064</v>
      </c>
    </row>
    <row r="1594" spans="2:18" x14ac:dyDescent="0.4">
      <c r="B1594" s="1">
        <f t="shared" si="216"/>
        <v>18156.884412037041</v>
      </c>
      <c r="C1594" s="1">
        <f t="shared" si="217"/>
        <v>690.81361111111119</v>
      </c>
      <c r="D1594" s="1">
        <f>'1.Time_constants_calculation'!C1588</f>
        <v>26.283333333333335</v>
      </c>
      <c r="E1594" s="1">
        <f>'1.Time_constants_calculation'!E1588</f>
        <v>21.053000000000001</v>
      </c>
      <c r="F1594" s="1">
        <f>'1.Time_constants_calculation'!H1588</f>
        <v>21.695</v>
      </c>
      <c r="G1594" s="1">
        <f t="shared" si="218"/>
        <v>5.9419938123898468E-3</v>
      </c>
      <c r="H1594" s="1">
        <f t="shared" si="219"/>
        <v>-0.49005695137545574</v>
      </c>
      <c r="I1594" s="1">
        <f t="shared" si="220"/>
        <v>13.594206190138621</v>
      </c>
      <c r="J1594" s="1">
        <f t="shared" si="221"/>
        <v>-105.59893984961269</v>
      </c>
      <c r="K1594" s="1">
        <f t="shared" si="222"/>
        <v>21.052195446685062</v>
      </c>
      <c r="L1594" s="1">
        <f>K1594+'1.Time_constants_calculation'!$N$6*(3*G1594*C1594+2*H1594*D1594+I1594)</f>
        <v>21.052195446685062</v>
      </c>
      <c r="M1594" s="1">
        <f>K1594+('1.Time_constants_calculation'!$N$9)*(3*G1594*C1594+2*H1594*$D1594+I1594)+('1.Time_constants_calculation'!$N$10)*(6*G1594*D1594+2*H1594)</f>
        <v>21.052195446685062</v>
      </c>
      <c r="N1594" s="1">
        <f>K1594+('1.Time_constants_calculation'!$N$13)*(3*G1594*C1594+2*H1594*$D1594+I1594)+('1.Time_constants_calculation'!$N$14)*(6*G1594*D1594+2*H1594)+('1.Time_constants_calculation'!$N$15)*(6*G1594)</f>
        <v>21.052195446685062</v>
      </c>
      <c r="O1594" s="1">
        <f t="shared" si="223"/>
        <v>0.64280455331493869</v>
      </c>
      <c r="P1594" s="1">
        <f t="shared" si="224"/>
        <v>0.64280455331493869</v>
      </c>
      <c r="Q1594" s="1">
        <f t="shared" si="224"/>
        <v>0.64280455331493869</v>
      </c>
      <c r="R1594" s="1">
        <f t="shared" si="224"/>
        <v>0.64280455331493869</v>
      </c>
    </row>
    <row r="1595" spans="2:18" x14ac:dyDescent="0.4">
      <c r="B1595" s="1">
        <f t="shared" si="216"/>
        <v>18191.447</v>
      </c>
      <c r="C1595" s="1">
        <f t="shared" si="217"/>
        <v>691.69</v>
      </c>
      <c r="D1595" s="1">
        <f>'1.Time_constants_calculation'!C1589</f>
        <v>26.3</v>
      </c>
      <c r="E1595" s="1">
        <f>'1.Time_constants_calculation'!E1589</f>
        <v>21.055</v>
      </c>
      <c r="F1595" s="1">
        <f>'1.Time_constants_calculation'!H1589</f>
        <v>21.695</v>
      </c>
      <c r="G1595" s="1">
        <f t="shared" si="218"/>
        <v>6.4642646111182185E-3</v>
      </c>
      <c r="H1595" s="1">
        <f t="shared" si="219"/>
        <v>-0.53195610773587365</v>
      </c>
      <c r="I1595" s="1">
        <f t="shared" si="220"/>
        <v>14.714270200167741</v>
      </c>
      <c r="J1595" s="1">
        <f t="shared" si="221"/>
        <v>-115.5762202974484</v>
      </c>
      <c r="K1595" s="1">
        <f t="shared" si="222"/>
        <v>21.054692874269392</v>
      </c>
      <c r="L1595" s="1">
        <f>K1595+'1.Time_constants_calculation'!$N$6*(3*G1595*C1595+2*H1595*D1595+I1595)</f>
        <v>21.054692874269392</v>
      </c>
      <c r="M1595" s="1">
        <f>K1595+('1.Time_constants_calculation'!$N$9)*(3*G1595*C1595+2*H1595*$D1595+I1595)+('1.Time_constants_calculation'!$N$10)*(6*G1595*D1595+2*H1595)</f>
        <v>21.054692874269392</v>
      </c>
      <c r="N1595" s="1">
        <f>K1595+('1.Time_constants_calculation'!$N$13)*(3*G1595*C1595+2*H1595*$D1595+I1595)+('1.Time_constants_calculation'!$N$14)*(6*G1595*D1595+2*H1595)+('1.Time_constants_calculation'!$N$15)*(6*G1595)</f>
        <v>21.054692874269392</v>
      </c>
      <c r="O1595" s="1">
        <f t="shared" si="223"/>
        <v>0.64030712573060811</v>
      </c>
      <c r="P1595" s="1">
        <f t="shared" si="224"/>
        <v>0.64030712573060811</v>
      </c>
      <c r="Q1595" s="1">
        <f t="shared" si="224"/>
        <v>0.64030712573060811</v>
      </c>
      <c r="R1595" s="1">
        <f t="shared" si="224"/>
        <v>0.64030712573060811</v>
      </c>
    </row>
    <row r="1596" spans="2:18" x14ac:dyDescent="0.4">
      <c r="B1596" s="1">
        <f t="shared" si="216"/>
        <v>18226.053421296296</v>
      </c>
      <c r="C1596" s="1">
        <f t="shared" si="217"/>
        <v>692.5669444444444</v>
      </c>
      <c r="D1596" s="1">
        <f>'1.Time_constants_calculation'!C1590</f>
        <v>26.316666666666666</v>
      </c>
      <c r="E1596" s="1">
        <f>'1.Time_constants_calculation'!E1590</f>
        <v>21.056999999999999</v>
      </c>
      <c r="F1596" s="1">
        <f>'1.Time_constants_calculation'!H1590</f>
        <v>21.695</v>
      </c>
      <c r="G1596" s="1">
        <f t="shared" si="218"/>
        <v>7.0977118673061813E-3</v>
      </c>
      <c r="H1596" s="1">
        <f t="shared" si="219"/>
        <v>-0.58189877737520634</v>
      </c>
      <c r="I1596" s="1">
        <f t="shared" si="220"/>
        <v>16.026734881600152</v>
      </c>
      <c r="J1596" s="1">
        <f t="shared" si="221"/>
        <v>-127.07252038153592</v>
      </c>
      <c r="K1596" s="1">
        <f t="shared" si="222"/>
        <v>21.057136692361269</v>
      </c>
      <c r="L1596" s="1">
        <f>K1596+'1.Time_constants_calculation'!$N$6*(3*G1596*C1596+2*H1596*D1596+I1596)</f>
        <v>21.057136692361269</v>
      </c>
      <c r="M1596" s="1">
        <f>K1596+('1.Time_constants_calculation'!$N$9)*(3*G1596*C1596+2*H1596*$D1596+I1596)+('1.Time_constants_calculation'!$N$10)*(6*G1596*D1596+2*H1596)</f>
        <v>21.057136692361269</v>
      </c>
      <c r="N1596" s="1">
        <f>K1596+('1.Time_constants_calculation'!$N$13)*(3*G1596*C1596+2*H1596*$D1596+I1596)+('1.Time_constants_calculation'!$N$14)*(6*G1596*D1596+2*H1596)+('1.Time_constants_calculation'!$N$15)*(6*G1596)</f>
        <v>21.057136692361269</v>
      </c>
      <c r="O1596" s="1">
        <f t="shared" si="223"/>
        <v>0.63786330763873167</v>
      </c>
      <c r="P1596" s="1">
        <f t="shared" si="224"/>
        <v>0.63786330763873167</v>
      </c>
      <c r="Q1596" s="1">
        <f t="shared" si="224"/>
        <v>0.63786330763873167</v>
      </c>
      <c r="R1596" s="1">
        <f t="shared" si="224"/>
        <v>0.63786330763873167</v>
      </c>
    </row>
    <row r="1597" spans="2:18" x14ac:dyDescent="0.4">
      <c r="B1597" s="1">
        <f t="shared" si="216"/>
        <v>18260.703703703701</v>
      </c>
      <c r="C1597" s="1">
        <f t="shared" si="217"/>
        <v>693.44444444444434</v>
      </c>
      <c r="D1597" s="1">
        <f>'1.Time_constants_calculation'!C1591</f>
        <v>26.333333333333332</v>
      </c>
      <c r="E1597" s="1">
        <f>'1.Time_constants_calculation'!E1591</f>
        <v>21.06</v>
      </c>
      <c r="F1597" s="1">
        <f>'1.Time_constants_calculation'!H1591</f>
        <v>21.695</v>
      </c>
      <c r="G1597" s="1">
        <f t="shared" si="218"/>
        <v>7.602401272879449E-3</v>
      </c>
      <c r="H1597" s="1">
        <f t="shared" si="219"/>
        <v>-0.62186220757253496</v>
      </c>
      <c r="I1597" s="1">
        <f t="shared" si="220"/>
        <v>17.081492187050969</v>
      </c>
      <c r="J1597" s="1">
        <f t="shared" si="221"/>
        <v>-136.35135582508775</v>
      </c>
      <c r="K1597" s="1">
        <f t="shared" si="222"/>
        <v>21.059575796833656</v>
      </c>
      <c r="L1597" s="1">
        <f>K1597+'1.Time_constants_calculation'!$N$6*(3*G1597*C1597+2*H1597*D1597+I1597)</f>
        <v>21.059575796833656</v>
      </c>
      <c r="M1597" s="1">
        <f>K1597+('1.Time_constants_calculation'!$N$9)*(3*G1597*C1597+2*H1597*$D1597+I1597)+('1.Time_constants_calculation'!$N$10)*(6*G1597*D1597+2*H1597)</f>
        <v>21.059575796833656</v>
      </c>
      <c r="N1597" s="1">
        <f>K1597+('1.Time_constants_calculation'!$N$13)*(3*G1597*C1597+2*H1597*$D1597+I1597)+('1.Time_constants_calculation'!$N$14)*(6*G1597*D1597+2*H1597)+('1.Time_constants_calculation'!$N$15)*(6*G1597)</f>
        <v>21.059575796833656</v>
      </c>
      <c r="O1597" s="1">
        <f t="shared" si="223"/>
        <v>0.63542420316634463</v>
      </c>
      <c r="P1597" s="1">
        <f t="shared" si="224"/>
        <v>0.63542420316634463</v>
      </c>
      <c r="Q1597" s="1">
        <f t="shared" si="224"/>
        <v>0.63542420316634463</v>
      </c>
      <c r="R1597" s="1">
        <f t="shared" si="224"/>
        <v>0.63542420316634463</v>
      </c>
    </row>
    <row r="1598" spans="2:18" x14ac:dyDescent="0.4">
      <c r="B1598" s="1">
        <f t="shared" si="216"/>
        <v>18295.397875000002</v>
      </c>
      <c r="C1598" s="1">
        <f t="shared" si="217"/>
        <v>694.3225000000001</v>
      </c>
      <c r="D1598" s="1">
        <f>'1.Time_constants_calculation'!C1592</f>
        <v>26.35</v>
      </c>
      <c r="E1598" s="1">
        <f>'1.Time_constants_calculation'!E1592</f>
        <v>21.062000000000001</v>
      </c>
      <c r="F1598" s="1">
        <f>'1.Time_constants_calculation'!H1592</f>
        <v>21.695</v>
      </c>
      <c r="G1598" s="1">
        <f t="shared" si="218"/>
        <v>8.1375995668192726E-3</v>
      </c>
      <c r="H1598" s="1">
        <f t="shared" si="219"/>
        <v>-0.66441597166647504</v>
      </c>
      <c r="I1598" s="1">
        <f t="shared" si="220"/>
        <v>18.20920512212907</v>
      </c>
      <c r="J1598" s="1">
        <f t="shared" si="221"/>
        <v>-146.31220805075844</v>
      </c>
      <c r="K1598" s="1">
        <f t="shared" si="222"/>
        <v>21.062010252332698</v>
      </c>
      <c r="L1598" s="1">
        <f>K1598+'1.Time_constants_calculation'!$N$6*(3*G1598*C1598+2*H1598*D1598+I1598)</f>
        <v>21.062010252332698</v>
      </c>
      <c r="M1598" s="1">
        <f>K1598+('1.Time_constants_calculation'!$N$9)*(3*G1598*C1598+2*H1598*$D1598+I1598)+('1.Time_constants_calculation'!$N$10)*(6*G1598*D1598+2*H1598)</f>
        <v>21.062010252332698</v>
      </c>
      <c r="N1598" s="1">
        <f>K1598+('1.Time_constants_calculation'!$N$13)*(3*G1598*C1598+2*H1598*$D1598+I1598)+('1.Time_constants_calculation'!$N$14)*(6*G1598*D1598+2*H1598)+('1.Time_constants_calculation'!$N$15)*(6*G1598)</f>
        <v>21.062010252332698</v>
      </c>
      <c r="O1598" s="1">
        <f t="shared" si="223"/>
        <v>0.63298974766730254</v>
      </c>
      <c r="P1598" s="1">
        <f t="shared" si="224"/>
        <v>0.63298974766730254</v>
      </c>
      <c r="Q1598" s="1">
        <f t="shared" si="224"/>
        <v>0.63298974766730254</v>
      </c>
      <c r="R1598" s="1">
        <f t="shared" si="224"/>
        <v>0.63298974766730254</v>
      </c>
    </row>
    <row r="1599" spans="2:18" x14ac:dyDescent="0.4">
      <c r="B1599" s="1">
        <f t="shared" si="216"/>
        <v>18330.135962962962</v>
      </c>
      <c r="C1599" s="1">
        <f t="shared" si="217"/>
        <v>695.20111111111112</v>
      </c>
      <c r="D1599" s="1">
        <f>'1.Time_constants_calculation'!C1593</f>
        <v>26.366666666666667</v>
      </c>
      <c r="E1599" s="1">
        <f>'1.Time_constants_calculation'!E1593</f>
        <v>21.065000000000001</v>
      </c>
      <c r="F1599" s="1">
        <f>'1.Time_constants_calculation'!H1593</f>
        <v>21.695</v>
      </c>
      <c r="G1599" s="1">
        <f t="shared" si="218"/>
        <v>8.8651589869206959E-3</v>
      </c>
      <c r="H1599" s="1">
        <f t="shared" si="219"/>
        <v>-0.72236736114623157</v>
      </c>
      <c r="I1599" s="1">
        <f t="shared" si="220"/>
        <v>19.747677629416945</v>
      </c>
      <c r="J1599" s="1">
        <f t="shared" si="221"/>
        <v>-159.92497071393836</v>
      </c>
      <c r="K1599" s="1">
        <f t="shared" si="222"/>
        <v>21.064440245966296</v>
      </c>
      <c r="L1599" s="1">
        <f>K1599+'1.Time_constants_calculation'!$N$6*(3*G1599*C1599+2*H1599*D1599+I1599)</f>
        <v>21.064440245966296</v>
      </c>
      <c r="M1599" s="1">
        <f>K1599+('1.Time_constants_calculation'!$N$9)*(3*G1599*C1599+2*H1599*$D1599+I1599)+('1.Time_constants_calculation'!$N$10)*(6*G1599*D1599+2*H1599)</f>
        <v>21.064440245966296</v>
      </c>
      <c r="N1599" s="1">
        <f>K1599+('1.Time_constants_calculation'!$N$13)*(3*G1599*C1599+2*H1599*$D1599+I1599)+('1.Time_constants_calculation'!$N$14)*(6*G1599*D1599+2*H1599)+('1.Time_constants_calculation'!$N$15)*(6*G1599)</f>
        <v>21.064440245966296</v>
      </c>
      <c r="O1599" s="1">
        <f t="shared" si="223"/>
        <v>0.63055975403370468</v>
      </c>
      <c r="P1599" s="1">
        <f t="shared" si="224"/>
        <v>0.63055975403370468</v>
      </c>
      <c r="Q1599" s="1">
        <f t="shared" si="224"/>
        <v>0.63055975403370468</v>
      </c>
      <c r="R1599" s="1">
        <f t="shared" si="224"/>
        <v>0.63055975403370468</v>
      </c>
    </row>
    <row r="1600" spans="2:18" x14ac:dyDescent="0.4">
      <c r="B1600" s="1">
        <f t="shared" si="216"/>
        <v>18364.917995370368</v>
      </c>
      <c r="C1600" s="1">
        <f t="shared" si="217"/>
        <v>696.08027777777772</v>
      </c>
      <c r="D1600" s="1">
        <f>'1.Time_constants_calculation'!C1594</f>
        <v>26.383333333333333</v>
      </c>
      <c r="E1600" s="1">
        <f>'1.Time_constants_calculation'!E1594</f>
        <v>21.067</v>
      </c>
      <c r="F1600" s="1">
        <f>'1.Time_constants_calculation'!H1594</f>
        <v>21.695</v>
      </c>
      <c r="G1600" s="1">
        <f t="shared" si="218"/>
        <v>9.9505514690110368E-3</v>
      </c>
      <c r="H1600" s="1">
        <f t="shared" si="219"/>
        <v>-0.80884386303942446</v>
      </c>
      <c r="I1600" s="1">
        <f t="shared" si="220"/>
        <v>22.044049691915927</v>
      </c>
      <c r="J1600" s="1">
        <f t="shared" si="221"/>
        <v>-180.24944582622243</v>
      </c>
      <c r="K1600" s="1">
        <f t="shared" si="222"/>
        <v>21.066866085925767</v>
      </c>
      <c r="L1600" s="1">
        <f>K1600+'1.Time_constants_calculation'!$N$6*(3*G1600*C1600+2*H1600*D1600+I1600)</f>
        <v>21.066866085925767</v>
      </c>
      <c r="M1600" s="1">
        <f>K1600+('1.Time_constants_calculation'!$N$9)*(3*G1600*C1600+2*H1600*$D1600+I1600)+('1.Time_constants_calculation'!$N$10)*(6*G1600*D1600+2*H1600)</f>
        <v>21.066866085925767</v>
      </c>
      <c r="N1600" s="1">
        <f>K1600+('1.Time_constants_calculation'!$N$13)*(3*G1600*C1600+2*H1600*$D1600+I1600)+('1.Time_constants_calculation'!$N$14)*(6*G1600*D1600+2*H1600)+('1.Time_constants_calculation'!$N$15)*(6*G1600)</f>
        <v>21.066866085925767</v>
      </c>
      <c r="O1600" s="1">
        <f t="shared" si="223"/>
        <v>0.62813391407423325</v>
      </c>
      <c r="P1600" s="1">
        <f t="shared" si="224"/>
        <v>0.62813391407423325</v>
      </c>
      <c r="Q1600" s="1">
        <f t="shared" si="224"/>
        <v>0.62813391407423325</v>
      </c>
      <c r="R1600" s="1">
        <f t="shared" si="224"/>
        <v>0.62813391407423325</v>
      </c>
    </row>
    <row r="1601" spans="2:18" x14ac:dyDescent="0.4">
      <c r="B1601" s="1">
        <f t="shared" si="216"/>
        <v>18399.743999999999</v>
      </c>
      <c r="C1601" s="1">
        <f t="shared" si="217"/>
        <v>696.95999999999992</v>
      </c>
      <c r="D1601" s="1">
        <f>'1.Time_constants_calculation'!C1595</f>
        <v>26.4</v>
      </c>
      <c r="E1601" s="1">
        <f>'1.Time_constants_calculation'!E1595</f>
        <v>21.068999999999999</v>
      </c>
      <c r="F1601" s="1">
        <f>'1.Time_constants_calculation'!H1595</f>
        <v>21.695</v>
      </c>
      <c r="G1601" s="1">
        <f t="shared" si="218"/>
        <v>9.3052109173029553E-3</v>
      </c>
      <c r="H1601" s="1">
        <f t="shared" si="219"/>
        <v>-0.75806807543510923</v>
      </c>
      <c r="I1601" s="1">
        <f t="shared" si="220"/>
        <v>20.712480826132659</v>
      </c>
      <c r="J1601" s="1">
        <f t="shared" si="221"/>
        <v>-168.61060245718852</v>
      </c>
      <c r="K1601" s="1">
        <f t="shared" si="222"/>
        <v>21.069264241839505</v>
      </c>
      <c r="L1601" s="1">
        <f>K1601+'1.Time_constants_calculation'!$N$6*(3*G1601*C1601+2*H1601*D1601+I1601)</f>
        <v>21.069264241839505</v>
      </c>
      <c r="M1601" s="1">
        <f>K1601+('1.Time_constants_calculation'!$N$9)*(3*G1601*C1601+2*H1601*$D1601+I1601)+('1.Time_constants_calculation'!$N$10)*(6*G1601*D1601+2*H1601)</f>
        <v>21.069264241839505</v>
      </c>
      <c r="N1601" s="1">
        <f>K1601+('1.Time_constants_calculation'!$N$13)*(3*G1601*C1601+2*H1601*$D1601+I1601)+('1.Time_constants_calculation'!$N$14)*(6*G1601*D1601+2*H1601)+('1.Time_constants_calculation'!$N$15)*(6*G1601)</f>
        <v>21.069264241839505</v>
      </c>
      <c r="O1601" s="1">
        <f t="shared" si="223"/>
        <v>0.62573575816049498</v>
      </c>
      <c r="P1601" s="1">
        <f t="shared" si="224"/>
        <v>0.62573575816049498</v>
      </c>
      <c r="Q1601" s="1">
        <f t="shared" si="224"/>
        <v>0.62573575816049498</v>
      </c>
      <c r="R1601" s="1">
        <f t="shared" si="224"/>
        <v>0.62573575816049498</v>
      </c>
    </row>
    <row r="1602" spans="2:18" x14ac:dyDescent="0.4">
      <c r="B1602" s="1">
        <f t="shared" si="216"/>
        <v>18434.614004629631</v>
      </c>
      <c r="C1602" s="1">
        <f t="shared" si="217"/>
        <v>697.84027777777783</v>
      </c>
      <c r="D1602" s="1">
        <f>'1.Time_constants_calculation'!C1596</f>
        <v>26.416666666666668</v>
      </c>
      <c r="E1602" s="1">
        <f>'1.Time_constants_calculation'!E1596</f>
        <v>21.071000000000002</v>
      </c>
      <c r="F1602" s="1">
        <f>'1.Time_constants_calculation'!H1596</f>
        <v>21.695</v>
      </c>
      <c r="G1602" s="1">
        <f t="shared" si="218"/>
        <v>6.674724229927779E-3</v>
      </c>
      <c r="H1602" s="1">
        <f t="shared" si="219"/>
        <v>-0.54958768179610529</v>
      </c>
      <c r="I1602" s="1">
        <f t="shared" si="220"/>
        <v>15.205048465173434</v>
      </c>
      <c r="J1602" s="1">
        <f t="shared" si="221"/>
        <v>-120.11660941395377</v>
      </c>
      <c r="K1602" s="1">
        <f t="shared" si="222"/>
        <v>21.071631779272707</v>
      </c>
      <c r="L1602" s="1">
        <f>K1602+'1.Time_constants_calculation'!$N$6*(3*G1602*C1602+2*H1602*D1602+I1602)</f>
        <v>21.071631779272707</v>
      </c>
      <c r="M1602" s="1">
        <f>K1602+('1.Time_constants_calculation'!$N$9)*(3*G1602*C1602+2*H1602*$D1602+I1602)+('1.Time_constants_calculation'!$N$10)*(6*G1602*D1602+2*H1602)</f>
        <v>21.071631779272707</v>
      </c>
      <c r="N1602" s="1">
        <f>K1602+('1.Time_constants_calculation'!$N$13)*(3*G1602*C1602+2*H1602*$D1602+I1602)+('1.Time_constants_calculation'!$N$14)*(6*G1602*D1602+2*H1602)+('1.Time_constants_calculation'!$N$15)*(6*G1602)</f>
        <v>21.071631779272707</v>
      </c>
      <c r="O1602" s="1">
        <f t="shared" si="223"/>
        <v>0.62336822072729348</v>
      </c>
      <c r="P1602" s="1">
        <f t="shared" si="224"/>
        <v>0.62336822072729348</v>
      </c>
      <c r="Q1602" s="1">
        <f t="shared" si="224"/>
        <v>0.62336822072729348</v>
      </c>
      <c r="R1602" s="1">
        <f t="shared" si="224"/>
        <v>0.62336822072729348</v>
      </c>
    </row>
    <row r="1603" spans="2:18" x14ac:dyDescent="0.4">
      <c r="B1603" s="1">
        <f t="shared" si="216"/>
        <v>18469.528037037038</v>
      </c>
      <c r="C1603" s="1">
        <f t="shared" si="217"/>
        <v>698.7211111111111</v>
      </c>
      <c r="D1603" s="1">
        <f>'1.Time_constants_calculation'!C1597</f>
        <v>26.433333333333334</v>
      </c>
      <c r="E1603" s="1">
        <f>'1.Time_constants_calculation'!E1597</f>
        <v>21.074000000000002</v>
      </c>
      <c r="F1603" s="1">
        <f>'1.Time_constants_calculation'!H1597</f>
        <v>21.695</v>
      </c>
      <c r="G1603" s="1">
        <f t="shared" si="218"/>
        <v>4.0364810456917461E-3</v>
      </c>
      <c r="H1603" s="1">
        <f t="shared" si="219"/>
        <v>-0.34030158388867482</v>
      </c>
      <c r="I1603" s="1">
        <f t="shared" si="220"/>
        <v>9.6712846661177174</v>
      </c>
      <c r="J1603" s="1">
        <f t="shared" si="221"/>
        <v>-71.346300619940479</v>
      </c>
      <c r="K1603" s="1">
        <f t="shared" si="222"/>
        <v>21.073989757910965</v>
      </c>
      <c r="L1603" s="1">
        <f>K1603+'1.Time_constants_calculation'!$N$6*(3*G1603*C1603+2*H1603*D1603+I1603)</f>
        <v>21.073989757910965</v>
      </c>
      <c r="M1603" s="1">
        <f>K1603+('1.Time_constants_calculation'!$N$9)*(3*G1603*C1603+2*H1603*$D1603+I1603)+('1.Time_constants_calculation'!$N$10)*(6*G1603*D1603+2*H1603)</f>
        <v>21.073989757910965</v>
      </c>
      <c r="N1603" s="1">
        <f>K1603+('1.Time_constants_calculation'!$N$13)*(3*G1603*C1603+2*H1603*$D1603+I1603)+('1.Time_constants_calculation'!$N$14)*(6*G1603*D1603+2*H1603)+('1.Time_constants_calculation'!$N$15)*(6*G1603)</f>
        <v>21.073989757910965</v>
      </c>
      <c r="O1603" s="1">
        <f t="shared" si="223"/>
        <v>0.6210102420890351</v>
      </c>
      <c r="P1603" s="1">
        <f t="shared" si="224"/>
        <v>0.6210102420890351</v>
      </c>
      <c r="Q1603" s="1">
        <f t="shared" si="224"/>
        <v>0.6210102420890351</v>
      </c>
      <c r="R1603" s="1">
        <f t="shared" si="224"/>
        <v>0.6210102420890351</v>
      </c>
    </row>
    <row r="1604" spans="2:18" x14ac:dyDescent="0.4">
      <c r="B1604" s="1">
        <f t="shared" si="216"/>
        <v>18504.486124999999</v>
      </c>
      <c r="C1604" s="1">
        <f t="shared" si="217"/>
        <v>699.60249999999996</v>
      </c>
      <c r="D1604" s="1">
        <f>'1.Time_constants_calculation'!C1598</f>
        <v>26.45</v>
      </c>
      <c r="E1604" s="1">
        <f>'1.Time_constants_calculation'!E1598</f>
        <v>21.076000000000001</v>
      </c>
      <c r="F1604" s="1">
        <f>'1.Time_constants_calculation'!H1598</f>
        <v>21.695</v>
      </c>
      <c r="G1604" s="1">
        <f t="shared" si="218"/>
        <v>1.5125169174401148E-3</v>
      </c>
      <c r="H1604" s="1">
        <f t="shared" si="219"/>
        <v>-0.13989758737236249</v>
      </c>
      <c r="I1604" s="1">
        <f t="shared" si="220"/>
        <v>4.3675226966403136</v>
      </c>
      <c r="J1604" s="1">
        <f t="shared" si="221"/>
        <v>-24.560282973381319</v>
      </c>
      <c r="K1604" s="1">
        <f t="shared" si="222"/>
        <v>21.07633879568013</v>
      </c>
      <c r="L1604" s="1">
        <f>K1604+'1.Time_constants_calculation'!$N$6*(3*G1604*C1604+2*H1604*D1604+I1604)</f>
        <v>21.07633879568013</v>
      </c>
      <c r="M1604" s="1">
        <f>K1604+('1.Time_constants_calculation'!$N$9)*(3*G1604*C1604+2*H1604*$D1604+I1604)+('1.Time_constants_calculation'!$N$10)*(6*G1604*D1604+2*H1604)</f>
        <v>21.07633879568013</v>
      </c>
      <c r="N1604" s="1">
        <f>K1604+('1.Time_constants_calculation'!$N$13)*(3*G1604*C1604+2*H1604*$D1604+I1604)+('1.Time_constants_calculation'!$N$14)*(6*G1604*D1604+2*H1604)+('1.Time_constants_calculation'!$N$15)*(6*G1604)</f>
        <v>21.07633879568013</v>
      </c>
      <c r="O1604" s="1">
        <f t="shared" si="223"/>
        <v>0.61866120431987071</v>
      </c>
      <c r="P1604" s="1">
        <f t="shared" si="224"/>
        <v>0.61866120431987071</v>
      </c>
      <c r="Q1604" s="1">
        <f t="shared" si="224"/>
        <v>0.61866120431987071</v>
      </c>
      <c r="R1604" s="1">
        <f t="shared" si="224"/>
        <v>0.61866120431987071</v>
      </c>
    </row>
    <row r="1605" spans="2:18" x14ac:dyDescent="0.4">
      <c r="B1605" s="1">
        <f t="shared" si="216"/>
        <v>18539.488296296291</v>
      </c>
      <c r="C1605" s="1">
        <f t="shared" si="217"/>
        <v>700.48444444444431</v>
      </c>
      <c r="D1605" s="1">
        <f>'1.Time_constants_calculation'!C1599</f>
        <v>26.466666666666665</v>
      </c>
      <c r="E1605" s="1">
        <f>'1.Time_constants_calculation'!E1599</f>
        <v>21.077999999999999</v>
      </c>
      <c r="F1605" s="1">
        <f>'1.Time_constants_calculation'!H1599</f>
        <v>21.695</v>
      </c>
      <c r="G1605" s="1">
        <f t="shared" si="218"/>
        <v>-7.6841030465628346E-4</v>
      </c>
      <c r="H1605" s="1">
        <f t="shared" si="219"/>
        <v>4.1377096148456978E-2</v>
      </c>
      <c r="I1605" s="1">
        <f t="shared" si="220"/>
        <v>-0.4344204045501075</v>
      </c>
      <c r="J1605" s="1">
        <f t="shared" si="221"/>
        <v>17.838261309531646</v>
      </c>
      <c r="K1605" s="1">
        <f t="shared" si="222"/>
        <v>21.078679627453077</v>
      </c>
      <c r="L1605" s="1">
        <f>K1605+'1.Time_constants_calculation'!$N$6*(3*G1605*C1605+2*H1605*D1605+I1605)</f>
        <v>21.078679627453077</v>
      </c>
      <c r="M1605" s="1">
        <f>K1605+('1.Time_constants_calculation'!$N$9)*(3*G1605*C1605+2*H1605*$D1605+I1605)+('1.Time_constants_calculation'!$N$10)*(6*G1605*D1605+2*H1605)</f>
        <v>21.078679627453077</v>
      </c>
      <c r="N1605" s="1">
        <f>K1605+('1.Time_constants_calculation'!$N$13)*(3*G1605*C1605+2*H1605*$D1605+I1605)+('1.Time_constants_calculation'!$N$14)*(6*G1605*D1605+2*H1605)+('1.Time_constants_calculation'!$N$15)*(6*G1605)</f>
        <v>21.078679627453077</v>
      </c>
      <c r="O1605" s="1">
        <f t="shared" si="223"/>
        <v>0.61632037254692307</v>
      </c>
      <c r="P1605" s="1">
        <f t="shared" si="224"/>
        <v>0.61632037254692307</v>
      </c>
      <c r="Q1605" s="1">
        <f t="shared" si="224"/>
        <v>0.61632037254692307</v>
      </c>
      <c r="R1605" s="1">
        <f t="shared" si="224"/>
        <v>0.61632037254692307</v>
      </c>
    </row>
    <row r="1606" spans="2:18" x14ac:dyDescent="0.4">
      <c r="B1606" s="1">
        <f t="shared" si="216"/>
        <v>18574.534578703704</v>
      </c>
      <c r="C1606" s="1">
        <f t="shared" si="217"/>
        <v>701.36694444444447</v>
      </c>
      <c r="D1606" s="1">
        <f>'1.Time_constants_calculation'!C1600</f>
        <v>26.483333333333334</v>
      </c>
      <c r="E1606" s="1">
        <f>'1.Time_constants_calculation'!E1600</f>
        <v>21.080000000000002</v>
      </c>
      <c r="F1606" s="1">
        <f>'1.Time_constants_calculation'!H1600</f>
        <v>21.695</v>
      </c>
      <c r="G1606" s="1">
        <f t="shared" si="218"/>
        <v>-2.6697862726939E-3</v>
      </c>
      <c r="H1606" s="1">
        <f t="shared" si="219"/>
        <v>0.19263202718284431</v>
      </c>
      <c r="I1606" s="1">
        <f t="shared" si="220"/>
        <v>-4.444978072143364</v>
      </c>
      <c r="J1606" s="1">
        <f t="shared" si="221"/>
        <v>53.283150180130903</v>
      </c>
      <c r="K1606" s="1">
        <f t="shared" si="222"/>
        <v>21.081013103670159</v>
      </c>
      <c r="L1606" s="1">
        <f>K1606+'1.Time_constants_calculation'!$N$6*(3*G1606*C1606+2*H1606*D1606+I1606)</f>
        <v>21.081013103670159</v>
      </c>
      <c r="M1606" s="1">
        <f>K1606+('1.Time_constants_calculation'!$N$9)*(3*G1606*C1606+2*H1606*$D1606+I1606)+('1.Time_constants_calculation'!$N$10)*(6*G1606*D1606+2*H1606)</f>
        <v>21.081013103670159</v>
      </c>
      <c r="N1606" s="1">
        <f>K1606+('1.Time_constants_calculation'!$N$13)*(3*G1606*C1606+2*H1606*$D1606+I1606)+('1.Time_constants_calculation'!$N$14)*(6*G1606*D1606+2*H1606)+('1.Time_constants_calculation'!$N$15)*(6*G1606)</f>
        <v>21.081013103670159</v>
      </c>
      <c r="O1606" s="1">
        <f t="shared" si="223"/>
        <v>0.61398689632984116</v>
      </c>
      <c r="P1606" s="1">
        <f t="shared" si="224"/>
        <v>0.61398689632984116</v>
      </c>
      <c r="Q1606" s="1">
        <f t="shared" si="224"/>
        <v>0.61398689632984116</v>
      </c>
      <c r="R1606" s="1">
        <f t="shared" si="224"/>
        <v>0.61398689632984116</v>
      </c>
    </row>
    <row r="1607" spans="2:18" x14ac:dyDescent="0.4">
      <c r="B1607" s="1">
        <f t="shared" si="216"/>
        <v>18609.625</v>
      </c>
      <c r="C1607" s="1">
        <f t="shared" si="217"/>
        <v>702.25</v>
      </c>
      <c r="D1607" s="1">
        <f>'1.Time_constants_calculation'!C1601</f>
        <v>26.5</v>
      </c>
      <c r="E1607" s="1">
        <f>'1.Time_constants_calculation'!E1601</f>
        <v>21.083000000000002</v>
      </c>
      <c r="F1607" s="1">
        <f>'1.Time_constants_calculation'!H1601</f>
        <v>21.695</v>
      </c>
      <c r="G1607" s="1">
        <f t="shared" si="218"/>
        <v>-2.1852637592078335E-3</v>
      </c>
      <c r="H1607" s="1">
        <f t="shared" si="219"/>
        <v>0.15477510643279871</v>
      </c>
      <c r="I1607" s="1">
        <f t="shared" si="220"/>
        <v>-3.4593627296914442</v>
      </c>
      <c r="J1607" s="1">
        <f t="shared" si="221"/>
        <v>44.73254913153302</v>
      </c>
      <c r="K1607" s="1">
        <f t="shared" si="222"/>
        <v>21.083316202194581</v>
      </c>
      <c r="L1607" s="1">
        <f>K1607+'1.Time_constants_calculation'!$N$6*(3*G1607*C1607+2*H1607*D1607+I1607)</f>
        <v>21.083316202194581</v>
      </c>
      <c r="M1607" s="1">
        <f>K1607+('1.Time_constants_calculation'!$N$9)*(3*G1607*C1607+2*H1607*$D1607+I1607)+('1.Time_constants_calculation'!$N$10)*(6*G1607*D1607+2*H1607)</f>
        <v>21.083316202194581</v>
      </c>
      <c r="N1607" s="1">
        <f>K1607+('1.Time_constants_calculation'!$N$13)*(3*G1607*C1607+2*H1607*$D1607+I1607)+('1.Time_constants_calculation'!$N$14)*(6*G1607*D1607+2*H1607)+('1.Time_constants_calculation'!$N$15)*(6*G1607)</f>
        <v>21.083316202194581</v>
      </c>
      <c r="O1607" s="1">
        <f t="shared" si="223"/>
        <v>0.61168379780541926</v>
      </c>
      <c r="P1607" s="1">
        <f t="shared" si="224"/>
        <v>0.61168379780541926</v>
      </c>
      <c r="Q1607" s="1">
        <f t="shared" si="224"/>
        <v>0.61168379780541926</v>
      </c>
      <c r="R1607" s="1">
        <f t="shared" si="224"/>
        <v>0.61168379780541926</v>
      </c>
    </row>
    <row r="1608" spans="2:18" x14ac:dyDescent="0.4">
      <c r="B1608" s="1">
        <f t="shared" si="216"/>
        <v>18644.759587962959</v>
      </c>
      <c r="C1608" s="1">
        <f t="shared" si="217"/>
        <v>703.13361111111101</v>
      </c>
      <c r="D1608" s="1">
        <f>'1.Time_constants_calculation'!C1602</f>
        <v>26.516666666666666</v>
      </c>
      <c r="E1608" s="1">
        <f>'1.Time_constants_calculation'!E1602</f>
        <v>21.085000000000001</v>
      </c>
      <c r="F1608" s="1">
        <f>'1.Time_constants_calculation'!H1602</f>
        <v>21.695</v>
      </c>
      <c r="G1608" s="1">
        <f t="shared" si="218"/>
        <v>-1.3868616666135416E-3</v>
      </c>
      <c r="H1608" s="1">
        <f t="shared" si="219"/>
        <v>9.1737065327010606E-2</v>
      </c>
      <c r="I1608" s="1">
        <f t="shared" si="220"/>
        <v>-1.8004713422458891</v>
      </c>
      <c r="J1608" s="1">
        <f t="shared" si="221"/>
        <v>30.182404992356787</v>
      </c>
      <c r="K1608" s="1">
        <f t="shared" si="222"/>
        <v>21.085618227482378</v>
      </c>
      <c r="L1608" s="1">
        <f>K1608+'1.Time_constants_calculation'!$N$6*(3*G1608*C1608+2*H1608*D1608+I1608)</f>
        <v>21.085618227482378</v>
      </c>
      <c r="M1608" s="1">
        <f>K1608+('1.Time_constants_calculation'!$N$9)*(3*G1608*C1608+2*H1608*$D1608+I1608)+('1.Time_constants_calculation'!$N$10)*(6*G1608*D1608+2*H1608)</f>
        <v>21.085618227482378</v>
      </c>
      <c r="N1608" s="1">
        <f>K1608+('1.Time_constants_calculation'!$N$13)*(3*G1608*C1608+2*H1608*$D1608+I1608)+('1.Time_constants_calculation'!$N$14)*(6*G1608*D1608+2*H1608)+('1.Time_constants_calculation'!$N$15)*(6*G1608)</f>
        <v>21.085618227482378</v>
      </c>
      <c r="O1608" s="1">
        <f t="shared" si="223"/>
        <v>0.60938177251762227</v>
      </c>
      <c r="P1608" s="1">
        <f t="shared" si="224"/>
        <v>0.60938177251762227</v>
      </c>
      <c r="Q1608" s="1">
        <f t="shared" si="224"/>
        <v>0.60938177251762227</v>
      </c>
      <c r="R1608" s="1">
        <f t="shared" si="224"/>
        <v>0.60938177251762227</v>
      </c>
    </row>
    <row r="1609" spans="2:18" x14ac:dyDescent="0.4">
      <c r="B1609" s="1">
        <f t="shared" si="216"/>
        <v>18679.938370370372</v>
      </c>
      <c r="C1609" s="1">
        <f t="shared" si="217"/>
        <v>704.01777777777784</v>
      </c>
      <c r="D1609" s="1">
        <f>'1.Time_constants_calculation'!C1603</f>
        <v>26.533333333333335</v>
      </c>
      <c r="E1609" s="1">
        <f>'1.Time_constants_calculation'!E1603</f>
        <v>21.088000000000001</v>
      </c>
      <c r="F1609" s="1">
        <f>'1.Time_constants_calculation'!H1603</f>
        <v>21.695</v>
      </c>
      <c r="G1609" s="1">
        <f t="shared" si="218"/>
        <v>-2.3367740010799844E-3</v>
      </c>
      <c r="H1609" s="1">
        <f t="shared" si="219"/>
        <v>0.16803168378532951</v>
      </c>
      <c r="I1609" s="1">
        <f t="shared" si="220"/>
        <v>-3.8427749185484861</v>
      </c>
      <c r="J1609" s="1">
        <f t="shared" si="221"/>
        <v>48.403025793219143</v>
      </c>
      <c r="K1609" s="1">
        <f t="shared" si="222"/>
        <v>21.087896243547348</v>
      </c>
      <c r="L1609" s="1">
        <f>K1609+'1.Time_constants_calculation'!$N$6*(3*G1609*C1609+2*H1609*D1609+I1609)</f>
        <v>21.087896243547348</v>
      </c>
      <c r="M1609" s="1">
        <f>K1609+('1.Time_constants_calculation'!$N$9)*(3*G1609*C1609+2*H1609*$D1609+I1609)+('1.Time_constants_calculation'!$N$10)*(6*G1609*D1609+2*H1609)</f>
        <v>21.087896243547348</v>
      </c>
      <c r="N1609" s="1">
        <f>K1609+('1.Time_constants_calculation'!$N$13)*(3*G1609*C1609+2*H1609*$D1609+I1609)+('1.Time_constants_calculation'!$N$14)*(6*G1609*D1609+2*H1609)+('1.Time_constants_calculation'!$N$15)*(6*G1609)</f>
        <v>21.087896243547348</v>
      </c>
      <c r="O1609" s="1">
        <f t="shared" si="223"/>
        <v>0.60710375645265202</v>
      </c>
      <c r="P1609" s="1">
        <f t="shared" si="224"/>
        <v>0.60710375645265202</v>
      </c>
      <c r="Q1609" s="1">
        <f t="shared" si="224"/>
        <v>0.60710375645265202</v>
      </c>
      <c r="R1609" s="1">
        <f t="shared" si="224"/>
        <v>0.60710375645265202</v>
      </c>
    </row>
    <row r="1610" spans="2:18" x14ac:dyDescent="0.4">
      <c r="B1610" s="1">
        <f t="shared" si="216"/>
        <v>18715.161375</v>
      </c>
      <c r="C1610" s="1">
        <f t="shared" si="217"/>
        <v>704.90250000000003</v>
      </c>
      <c r="D1610" s="1">
        <f>'1.Time_constants_calculation'!C1604</f>
        <v>26.55</v>
      </c>
      <c r="E1610" s="1">
        <f>'1.Time_constants_calculation'!E1604</f>
        <v>21.09</v>
      </c>
      <c r="F1610" s="1">
        <f>'1.Time_constants_calculation'!H1604</f>
        <v>21.695</v>
      </c>
      <c r="G1610" s="1">
        <f t="shared" si="218"/>
        <v>-2.9991788459616986E-3</v>
      </c>
      <c r="H1610" s="1">
        <f t="shared" si="219"/>
        <v>0.22137269636818563</v>
      </c>
      <c r="I1610" s="1">
        <f t="shared" si="220"/>
        <v>-5.2742946414577876</v>
      </c>
      <c r="J1610" s="1">
        <f t="shared" si="221"/>
        <v>61.206643585402674</v>
      </c>
      <c r="K1610" s="1">
        <f t="shared" si="222"/>
        <v>21.090171861713912</v>
      </c>
      <c r="L1610" s="1">
        <f>K1610+'1.Time_constants_calculation'!$N$6*(3*G1610*C1610+2*H1610*D1610+I1610)</f>
        <v>21.090171861713912</v>
      </c>
      <c r="M1610" s="1">
        <f>K1610+('1.Time_constants_calculation'!$N$9)*(3*G1610*C1610+2*H1610*$D1610+I1610)+('1.Time_constants_calculation'!$N$10)*(6*G1610*D1610+2*H1610)</f>
        <v>21.090171861713912</v>
      </c>
      <c r="N1610" s="1">
        <f>K1610+('1.Time_constants_calculation'!$N$13)*(3*G1610*C1610+2*H1610*$D1610+I1610)+('1.Time_constants_calculation'!$N$14)*(6*G1610*D1610+2*H1610)+('1.Time_constants_calculation'!$N$15)*(6*G1610)</f>
        <v>21.090171861713912</v>
      </c>
      <c r="O1610" s="1">
        <f t="shared" si="223"/>
        <v>0.60482813828608784</v>
      </c>
      <c r="P1610" s="1">
        <f t="shared" si="224"/>
        <v>0.60482813828608784</v>
      </c>
      <c r="Q1610" s="1">
        <f t="shared" si="224"/>
        <v>0.60482813828608784</v>
      </c>
      <c r="R1610" s="1">
        <f t="shared" si="224"/>
        <v>0.60482813828608784</v>
      </c>
    </row>
    <row r="1611" spans="2:18" x14ac:dyDescent="0.4">
      <c r="B1611" s="1">
        <f t="shared" si="216"/>
        <v>18750.42862962963</v>
      </c>
      <c r="C1611" s="1">
        <f t="shared" si="217"/>
        <v>705.78777777777782</v>
      </c>
      <c r="D1611" s="1">
        <f>'1.Time_constants_calculation'!C1605</f>
        <v>26.566666666666666</v>
      </c>
      <c r="E1611" s="1">
        <f>'1.Time_constants_calculation'!E1605</f>
        <v>21.093</v>
      </c>
      <c r="F1611" s="1">
        <f>'1.Time_constants_calculation'!H1605</f>
        <v>21.695</v>
      </c>
      <c r="G1611" s="1">
        <f t="shared" si="218"/>
        <v>-9.2974544251971537E-4</v>
      </c>
      <c r="H1611" s="1">
        <f t="shared" si="219"/>
        <v>5.6473403767721843E-2</v>
      </c>
      <c r="I1611" s="1">
        <f t="shared" si="220"/>
        <v>-0.89462488581637956</v>
      </c>
      <c r="J1611" s="1">
        <f t="shared" si="221"/>
        <v>22.43455875103038</v>
      </c>
      <c r="K1611" s="1">
        <f t="shared" si="222"/>
        <v>21.09247020292014</v>
      </c>
      <c r="L1611" s="1">
        <f>K1611+'1.Time_constants_calculation'!$N$6*(3*G1611*C1611+2*H1611*D1611+I1611)</f>
        <v>21.09247020292014</v>
      </c>
      <c r="M1611" s="1">
        <f>K1611+('1.Time_constants_calculation'!$N$9)*(3*G1611*C1611+2*H1611*$D1611+I1611)+('1.Time_constants_calculation'!$N$10)*(6*G1611*D1611+2*H1611)</f>
        <v>21.09247020292014</v>
      </c>
      <c r="N1611" s="1">
        <f>K1611+('1.Time_constants_calculation'!$N$13)*(3*G1611*C1611+2*H1611*$D1611+I1611)+('1.Time_constants_calculation'!$N$14)*(6*G1611*D1611+2*H1611)+('1.Time_constants_calculation'!$N$15)*(6*G1611)</f>
        <v>21.09247020292014</v>
      </c>
      <c r="O1611" s="1">
        <f t="shared" si="223"/>
        <v>0.60252979707986043</v>
      </c>
      <c r="P1611" s="1">
        <f t="shared" si="224"/>
        <v>0.60252979707986043</v>
      </c>
      <c r="Q1611" s="1">
        <f t="shared" si="224"/>
        <v>0.60252979707986043</v>
      </c>
      <c r="R1611" s="1">
        <f t="shared" si="224"/>
        <v>0.60252979707986043</v>
      </c>
    </row>
    <row r="1612" spans="2:18" x14ac:dyDescent="0.4">
      <c r="B1612" s="1">
        <f t="shared" si="216"/>
        <v>18785.740162037036</v>
      </c>
      <c r="C1612" s="1">
        <f t="shared" si="217"/>
        <v>706.67361111111109</v>
      </c>
      <c r="D1612" s="1">
        <f>'1.Time_constants_calculation'!C1606</f>
        <v>26.583333333333332</v>
      </c>
      <c r="E1612" s="1">
        <f>'1.Time_constants_calculation'!E1606</f>
        <v>21.094999999999999</v>
      </c>
      <c r="F1612" s="1">
        <f>'1.Time_constants_calculation'!H1606</f>
        <v>21.695</v>
      </c>
      <c r="G1612" s="1">
        <f t="shared" si="218"/>
        <v>-1.8098493478662046E-5</v>
      </c>
      <c r="H1612" s="1">
        <f t="shared" si="219"/>
        <v>-1.6086088315279991E-2</v>
      </c>
      <c r="I1612" s="1">
        <f t="shared" si="220"/>
        <v>1.0303108548125772</v>
      </c>
      <c r="J1612" s="1">
        <f t="shared" si="221"/>
        <v>5.4132589277997276</v>
      </c>
      <c r="K1612" s="1">
        <f t="shared" si="222"/>
        <v>21.094748104008438</v>
      </c>
      <c r="L1612" s="1">
        <f>K1612+'1.Time_constants_calculation'!$N$6*(3*G1612*C1612+2*H1612*D1612+I1612)</f>
        <v>21.094748104008438</v>
      </c>
      <c r="M1612" s="1">
        <f>K1612+('1.Time_constants_calculation'!$N$9)*(3*G1612*C1612+2*H1612*$D1612+I1612)+('1.Time_constants_calculation'!$N$10)*(6*G1612*D1612+2*H1612)</f>
        <v>21.094748104008438</v>
      </c>
      <c r="N1612" s="1">
        <f>K1612+('1.Time_constants_calculation'!$N$13)*(3*G1612*C1612+2*H1612*$D1612+I1612)+('1.Time_constants_calculation'!$N$14)*(6*G1612*D1612+2*H1612)+('1.Time_constants_calculation'!$N$15)*(6*G1612)</f>
        <v>21.094748104008438</v>
      </c>
      <c r="O1612" s="1">
        <f t="shared" si="223"/>
        <v>0.60025189599156192</v>
      </c>
      <c r="P1612" s="1">
        <f t="shared" si="224"/>
        <v>0.60025189599156192</v>
      </c>
      <c r="Q1612" s="1">
        <f t="shared" si="224"/>
        <v>0.60025189599156192</v>
      </c>
      <c r="R1612" s="1">
        <f t="shared" si="224"/>
        <v>0.60025189599156192</v>
      </c>
    </row>
    <row r="1613" spans="2:18" x14ac:dyDescent="0.4">
      <c r="B1613" s="1">
        <f t="shared" si="216"/>
        <v>18821.096000000001</v>
      </c>
      <c r="C1613" s="1">
        <f t="shared" si="217"/>
        <v>707.56000000000006</v>
      </c>
      <c r="D1613" s="1">
        <f>'1.Time_constants_calculation'!C1607</f>
        <v>26.6</v>
      </c>
      <c r="E1613" s="1">
        <f>'1.Time_constants_calculation'!E1607</f>
        <v>21.097000000000001</v>
      </c>
      <c r="F1613" s="1">
        <f>'1.Time_constants_calculation'!H1607</f>
        <v>21.695</v>
      </c>
      <c r="G1613" s="1">
        <f t="shared" si="218"/>
        <v>3.6693401869913561E-3</v>
      </c>
      <c r="H1613" s="1">
        <f t="shared" si="219"/>
        <v>-0.30995172598052018</v>
      </c>
      <c r="I1613" s="1">
        <f t="shared" si="220"/>
        <v>8.8362993042026226</v>
      </c>
      <c r="J1613" s="1">
        <f t="shared" si="221"/>
        <v>-63.700118654720853</v>
      </c>
      <c r="K1613" s="1">
        <f t="shared" si="222"/>
        <v>21.097003518314324</v>
      </c>
      <c r="L1613" s="1">
        <f>K1613+'1.Time_constants_calculation'!$N$6*(3*G1613*C1613+2*H1613*D1613+I1613)</f>
        <v>21.097003518314324</v>
      </c>
      <c r="M1613" s="1">
        <f>K1613+('1.Time_constants_calculation'!$N$9)*(3*G1613*C1613+2*H1613*$D1613+I1613)+('1.Time_constants_calculation'!$N$10)*(6*G1613*D1613+2*H1613)</f>
        <v>21.097003518314324</v>
      </c>
      <c r="N1613" s="1">
        <f>K1613+('1.Time_constants_calculation'!$N$13)*(3*G1613*C1613+2*H1613*$D1613+I1613)+('1.Time_constants_calculation'!$N$14)*(6*G1613*D1613+2*H1613)+('1.Time_constants_calculation'!$N$15)*(6*G1613)</f>
        <v>21.097003518314324</v>
      </c>
      <c r="O1613" s="1">
        <f t="shared" si="223"/>
        <v>0.59799648168567643</v>
      </c>
      <c r="P1613" s="1">
        <f t="shared" si="224"/>
        <v>0.59799648168567643</v>
      </c>
      <c r="Q1613" s="1">
        <f t="shared" si="224"/>
        <v>0.59799648168567643</v>
      </c>
      <c r="R1613" s="1">
        <f t="shared" si="224"/>
        <v>0.59799648168567643</v>
      </c>
    </row>
    <row r="1614" spans="2:18" x14ac:dyDescent="0.4">
      <c r="B1614" s="1">
        <f t="shared" si="216"/>
        <v>18856.496171296298</v>
      </c>
      <c r="C1614" s="1">
        <f t="shared" si="217"/>
        <v>708.44694444444451</v>
      </c>
      <c r="D1614" s="1">
        <f>'1.Time_constants_calculation'!C1608</f>
        <v>26.616666666666667</v>
      </c>
      <c r="E1614" s="1">
        <f>'1.Time_constants_calculation'!E1608</f>
        <v>21.1</v>
      </c>
      <c r="F1614" s="1">
        <f>'1.Time_constants_calculation'!H1608</f>
        <v>21.695</v>
      </c>
      <c r="G1614" s="1">
        <f t="shared" si="218"/>
        <v>5.8721853389889439E-3</v>
      </c>
      <c r="H1614" s="1">
        <f t="shared" si="219"/>
        <v>-0.48547303890933141</v>
      </c>
      <c r="I1614" s="1">
        <f t="shared" si="220"/>
        <v>13.497846225870463</v>
      </c>
      <c r="J1614" s="1">
        <f t="shared" si="221"/>
        <v>-104.96538084633434</v>
      </c>
      <c r="K1614" s="1">
        <f t="shared" si="222"/>
        <v>21.099242201896942</v>
      </c>
      <c r="L1614" s="1">
        <f>K1614+'1.Time_constants_calculation'!$N$6*(3*G1614*C1614+2*H1614*D1614+I1614)</f>
        <v>21.099242201896942</v>
      </c>
      <c r="M1614" s="1">
        <f>K1614+('1.Time_constants_calculation'!$N$9)*(3*G1614*C1614+2*H1614*$D1614+I1614)+('1.Time_constants_calculation'!$N$10)*(6*G1614*D1614+2*H1614)</f>
        <v>21.099242201896942</v>
      </c>
      <c r="N1614" s="1">
        <f>K1614+('1.Time_constants_calculation'!$N$13)*(3*G1614*C1614+2*H1614*$D1614+I1614)+('1.Time_constants_calculation'!$N$14)*(6*G1614*D1614+2*H1614)+('1.Time_constants_calculation'!$N$15)*(6*G1614)</f>
        <v>21.099242201896942</v>
      </c>
      <c r="O1614" s="1">
        <f t="shared" si="223"/>
        <v>0.59575779810305818</v>
      </c>
      <c r="P1614" s="1">
        <f t="shared" si="224"/>
        <v>0.59575779810305818</v>
      </c>
      <c r="Q1614" s="1">
        <f t="shared" si="224"/>
        <v>0.59575779810305818</v>
      </c>
      <c r="R1614" s="1">
        <f t="shared" si="224"/>
        <v>0.59575779810305818</v>
      </c>
    </row>
    <row r="1615" spans="2:18" x14ac:dyDescent="0.4">
      <c r="B1615" s="1">
        <f t="shared" si="216"/>
        <v>18891.940703703702</v>
      </c>
      <c r="C1615" s="1">
        <f t="shared" si="217"/>
        <v>709.33444444444444</v>
      </c>
      <c r="D1615" s="1">
        <f>'1.Time_constants_calculation'!C1609</f>
        <v>26.633333333333333</v>
      </c>
      <c r="E1615" s="1">
        <f>'1.Time_constants_calculation'!E1609</f>
        <v>21.102</v>
      </c>
      <c r="F1615" s="1">
        <f>'1.Time_constants_calculation'!H1609</f>
        <v>21.695</v>
      </c>
      <c r="G1615" s="1">
        <f t="shared" si="218"/>
        <v>8.6898621543421446E-3</v>
      </c>
      <c r="H1615" s="1">
        <f t="shared" si="219"/>
        <v>-0.71056936721277719</v>
      </c>
      <c r="I1615" s="1">
        <f t="shared" si="220"/>
        <v>19.491628715168137</v>
      </c>
      <c r="J1615" s="1">
        <f t="shared" si="221"/>
        <v>-158.16259193371377</v>
      </c>
      <c r="K1615" s="1">
        <f t="shared" si="222"/>
        <v>21.101486059005879</v>
      </c>
      <c r="L1615" s="1">
        <f>K1615+'1.Time_constants_calculation'!$N$6*(3*G1615*C1615+2*H1615*D1615+I1615)</f>
        <v>21.101486059005879</v>
      </c>
      <c r="M1615" s="1">
        <f>K1615+('1.Time_constants_calculation'!$N$9)*(3*G1615*C1615+2*H1615*$D1615+I1615)+('1.Time_constants_calculation'!$N$10)*(6*G1615*D1615+2*H1615)</f>
        <v>21.101486059005879</v>
      </c>
      <c r="N1615" s="1">
        <f>K1615+('1.Time_constants_calculation'!$N$13)*(3*G1615*C1615+2*H1615*$D1615+I1615)+('1.Time_constants_calculation'!$N$14)*(6*G1615*D1615+2*H1615)+('1.Time_constants_calculation'!$N$15)*(6*G1615)</f>
        <v>21.101486059005879</v>
      </c>
      <c r="O1615" s="1">
        <f t="shared" si="223"/>
        <v>0.59351394099412147</v>
      </c>
      <c r="P1615" s="1">
        <f t="shared" si="224"/>
        <v>0.59351394099412147</v>
      </c>
      <c r="Q1615" s="1">
        <f t="shared" si="224"/>
        <v>0.59351394099412147</v>
      </c>
      <c r="R1615" s="1">
        <f t="shared" si="224"/>
        <v>0.59351394099412147</v>
      </c>
    </row>
    <row r="1616" spans="2:18" x14ac:dyDescent="0.4">
      <c r="B1616" s="1">
        <f t="shared" si="216"/>
        <v>18927.429624999997</v>
      </c>
      <c r="C1616" s="1">
        <f t="shared" si="217"/>
        <v>710.22249999999997</v>
      </c>
      <c r="D1616" s="1">
        <f>'1.Time_constants_calculation'!C1610</f>
        <v>26.65</v>
      </c>
      <c r="E1616" s="1">
        <f>'1.Time_constants_calculation'!E1610</f>
        <v>21.103999999999999</v>
      </c>
      <c r="F1616" s="1">
        <f>'1.Time_constants_calculation'!H1610</f>
        <v>21.695</v>
      </c>
      <c r="G1616" s="1">
        <f t="shared" si="218"/>
        <v>1.0116023405319566E-2</v>
      </c>
      <c r="H1616" s="1">
        <f t="shared" si="219"/>
        <v>-0.82451952558445207</v>
      </c>
      <c r="I1616" s="1">
        <f t="shared" si="220"/>
        <v>22.526335045145355</v>
      </c>
      <c r="J1616" s="1">
        <f t="shared" si="221"/>
        <v>-185.10111869992824</v>
      </c>
      <c r="K1616" s="1">
        <f t="shared" si="222"/>
        <v>21.103712582830894</v>
      </c>
      <c r="L1616" s="1">
        <f>K1616+'1.Time_constants_calculation'!$N$6*(3*G1616*C1616+2*H1616*D1616+I1616)</f>
        <v>21.103712582830894</v>
      </c>
      <c r="M1616" s="1">
        <f>K1616+('1.Time_constants_calculation'!$N$9)*(3*G1616*C1616+2*H1616*$D1616+I1616)+('1.Time_constants_calculation'!$N$10)*(6*G1616*D1616+2*H1616)</f>
        <v>21.103712582830894</v>
      </c>
      <c r="N1616" s="1">
        <f>K1616+('1.Time_constants_calculation'!$N$13)*(3*G1616*C1616+2*H1616*$D1616+I1616)+('1.Time_constants_calculation'!$N$14)*(6*G1616*D1616+2*H1616)+('1.Time_constants_calculation'!$N$15)*(6*G1616)</f>
        <v>21.103712582830894</v>
      </c>
      <c r="O1616" s="1">
        <f t="shared" si="223"/>
        <v>0.59128741716910582</v>
      </c>
      <c r="P1616" s="1">
        <f t="shared" si="224"/>
        <v>0.59128741716910582</v>
      </c>
      <c r="Q1616" s="1">
        <f t="shared" si="224"/>
        <v>0.59128741716910582</v>
      </c>
      <c r="R1616" s="1">
        <f t="shared" si="224"/>
        <v>0.59128741716910582</v>
      </c>
    </row>
    <row r="1617" spans="2:18" x14ac:dyDescent="0.4">
      <c r="B1617" s="1">
        <f t="shared" ref="B1617:B1680" si="225">D1617^3</f>
        <v>18962.962962962967</v>
      </c>
      <c r="C1617" s="1">
        <f t="shared" ref="C1617:C1680" si="226">D1617^2</f>
        <v>711.1111111111112</v>
      </c>
      <c r="D1617" s="1">
        <f>'1.Time_constants_calculation'!C1611</f>
        <v>26.666666666666668</v>
      </c>
      <c r="E1617" s="1">
        <f>'1.Time_constants_calculation'!E1611</f>
        <v>21.106000000000002</v>
      </c>
      <c r="F1617" s="1">
        <f>'1.Time_constants_calculation'!H1611</f>
        <v>21.695</v>
      </c>
      <c r="G1617" s="1">
        <f t="shared" si="218"/>
        <v>1.2246474585432732E-2</v>
      </c>
      <c r="H1617" s="1">
        <f t="shared" si="219"/>
        <v>-0.99517868946048327</v>
      </c>
      <c r="I1617" s="1">
        <f t="shared" si="220"/>
        <v>27.082942078882603</v>
      </c>
      <c r="J1617" s="1">
        <f t="shared" si="221"/>
        <v>-225.65266533593024</v>
      </c>
      <c r="K1617" s="1">
        <f t="shared" si="222"/>
        <v>21.105943808356983</v>
      </c>
      <c r="L1617" s="1">
        <f>K1617+'1.Time_constants_calculation'!$N$6*(3*G1617*C1617+2*H1617*D1617+I1617)</f>
        <v>21.105943808356983</v>
      </c>
      <c r="M1617" s="1">
        <f>K1617+('1.Time_constants_calculation'!$N$9)*(3*G1617*C1617+2*H1617*$D1617+I1617)+('1.Time_constants_calculation'!$N$10)*(6*G1617*D1617+2*H1617)</f>
        <v>21.105943808356983</v>
      </c>
      <c r="N1617" s="1">
        <f>K1617+('1.Time_constants_calculation'!$N$13)*(3*G1617*C1617+2*H1617*$D1617+I1617)+('1.Time_constants_calculation'!$N$14)*(6*G1617*D1617+2*H1617)+('1.Time_constants_calculation'!$N$15)*(6*G1617)</f>
        <v>21.105943808356983</v>
      </c>
      <c r="O1617" s="1">
        <f t="shared" si="223"/>
        <v>0.58905619164301726</v>
      </c>
      <c r="P1617" s="1">
        <f t="shared" si="224"/>
        <v>0.58905619164301726</v>
      </c>
      <c r="Q1617" s="1">
        <f t="shared" si="224"/>
        <v>0.58905619164301726</v>
      </c>
      <c r="R1617" s="1">
        <f t="shared" si="224"/>
        <v>0.58905619164301726</v>
      </c>
    </row>
    <row r="1618" spans="2:18" x14ac:dyDescent="0.4">
      <c r="B1618" s="1">
        <f t="shared" si="225"/>
        <v>18998.54074537037</v>
      </c>
      <c r="C1618" s="1">
        <f t="shared" si="226"/>
        <v>712.0002777777778</v>
      </c>
      <c r="D1618" s="1">
        <f>'1.Time_constants_calculation'!C1612</f>
        <v>26.683333333333334</v>
      </c>
      <c r="E1618" s="1">
        <f>'1.Time_constants_calculation'!E1612</f>
        <v>21.109000000000002</v>
      </c>
      <c r="F1618" s="1">
        <f>'1.Time_constants_calculation'!H1612</f>
        <v>21.695</v>
      </c>
      <c r="G1618" s="1">
        <f t="shared" si="218"/>
        <v>1.3072282967486288E-2</v>
      </c>
      <c r="H1618" s="1">
        <f t="shared" si="219"/>
        <v>-1.0614329694410525</v>
      </c>
      <c r="I1618" s="1">
        <f t="shared" si="220"/>
        <v>28.854684816904932</v>
      </c>
      <c r="J1618" s="1">
        <f t="shared" si="221"/>
        <v>-241.44474734789333</v>
      </c>
      <c r="K1618" s="1">
        <f t="shared" si="222"/>
        <v>21.108157358131791</v>
      </c>
      <c r="L1618" s="1">
        <f>K1618+'1.Time_constants_calculation'!$N$6*(3*G1618*C1618+2*H1618*D1618+I1618)</f>
        <v>21.108157358131791</v>
      </c>
      <c r="M1618" s="1">
        <f>K1618+('1.Time_constants_calculation'!$N$9)*(3*G1618*C1618+2*H1618*$D1618+I1618)+('1.Time_constants_calculation'!$N$10)*(6*G1618*D1618+2*H1618)</f>
        <v>21.108157358131791</v>
      </c>
      <c r="N1618" s="1">
        <f>K1618+('1.Time_constants_calculation'!$N$13)*(3*G1618*C1618+2*H1618*$D1618+I1618)+('1.Time_constants_calculation'!$N$14)*(6*G1618*D1618+2*H1618)+('1.Time_constants_calculation'!$N$15)*(6*G1618)</f>
        <v>21.108157358131791</v>
      </c>
      <c r="O1618" s="1">
        <f t="shared" si="223"/>
        <v>0.58684264186820911</v>
      </c>
      <c r="P1618" s="1">
        <f t="shared" si="224"/>
        <v>0.58684264186820911</v>
      </c>
      <c r="Q1618" s="1">
        <f t="shared" si="224"/>
        <v>0.58684264186820911</v>
      </c>
      <c r="R1618" s="1">
        <f t="shared" si="224"/>
        <v>0.58684264186820911</v>
      </c>
    </row>
    <row r="1619" spans="2:18" x14ac:dyDescent="0.4">
      <c r="B1619" s="1">
        <f t="shared" si="225"/>
        <v>19034.163</v>
      </c>
      <c r="C1619" s="1">
        <f t="shared" si="226"/>
        <v>712.89</v>
      </c>
      <c r="D1619" s="1">
        <f>'1.Time_constants_calculation'!C1613</f>
        <v>26.7</v>
      </c>
      <c r="E1619" s="1">
        <f>'1.Time_constants_calculation'!E1613</f>
        <v>21.111000000000001</v>
      </c>
      <c r="F1619" s="1">
        <f>'1.Time_constants_calculation'!H1613</f>
        <v>21.695</v>
      </c>
      <c r="G1619" s="1">
        <f t="shared" si="218"/>
        <v>1.2429010815039507E-2</v>
      </c>
      <c r="H1619" s="1">
        <f t="shared" si="219"/>
        <v>-1.009896653615397</v>
      </c>
      <c r="I1619" s="1">
        <f t="shared" si="220"/>
        <v>27.478466748459635</v>
      </c>
      <c r="J1619" s="1">
        <f t="shared" si="221"/>
        <v>-229.19530313336725</v>
      </c>
      <c r="K1619" s="1">
        <f t="shared" si="222"/>
        <v>21.110351436849442</v>
      </c>
      <c r="L1619" s="1">
        <f>K1619+'1.Time_constants_calculation'!$N$6*(3*G1619*C1619+2*H1619*D1619+I1619)</f>
        <v>21.110351436849442</v>
      </c>
      <c r="M1619" s="1">
        <f>K1619+('1.Time_constants_calculation'!$N$9)*(3*G1619*C1619+2*H1619*$D1619+I1619)+('1.Time_constants_calculation'!$N$10)*(6*G1619*D1619+2*H1619)</f>
        <v>21.110351436849442</v>
      </c>
      <c r="N1619" s="1">
        <f>K1619+('1.Time_constants_calculation'!$N$13)*(3*G1619*C1619+2*H1619*$D1619+I1619)+('1.Time_constants_calculation'!$N$14)*(6*G1619*D1619+2*H1619)+('1.Time_constants_calculation'!$N$15)*(6*G1619)</f>
        <v>21.110351436849442</v>
      </c>
      <c r="O1619" s="1">
        <f t="shared" si="223"/>
        <v>0.58464856315055869</v>
      </c>
      <c r="P1619" s="1">
        <f t="shared" si="224"/>
        <v>0.58464856315055869</v>
      </c>
      <c r="Q1619" s="1">
        <f t="shared" si="224"/>
        <v>0.58464856315055869</v>
      </c>
      <c r="R1619" s="1">
        <f t="shared" si="224"/>
        <v>0.58464856315055869</v>
      </c>
    </row>
    <row r="1620" spans="2:18" x14ac:dyDescent="0.4">
      <c r="B1620" s="1">
        <f t="shared" si="225"/>
        <v>19069.829754629623</v>
      </c>
      <c r="C1620" s="1">
        <f t="shared" si="226"/>
        <v>713.78027777777766</v>
      </c>
      <c r="D1620" s="1">
        <f>'1.Time_constants_calculation'!C1614</f>
        <v>26.716666666666665</v>
      </c>
      <c r="E1620" s="1">
        <f>'1.Time_constants_calculation'!E1614</f>
        <v>21.113</v>
      </c>
      <c r="F1620" s="1">
        <f>'1.Time_constants_calculation'!H1614</f>
        <v>21.695</v>
      </c>
      <c r="G1620" s="1">
        <f t="shared" si="218"/>
        <v>1.4255407312063026E-2</v>
      </c>
      <c r="H1620" s="1">
        <f t="shared" si="219"/>
        <v>-1.1559629055305014</v>
      </c>
      <c r="I1620" s="1">
        <f t="shared" si="220"/>
        <v>31.372136618360816</v>
      </c>
      <c r="J1620" s="1">
        <f t="shared" si="221"/>
        <v>-263.79105912467787</v>
      </c>
      <c r="K1620" s="1">
        <f t="shared" si="222"/>
        <v>21.112524242771201</v>
      </c>
      <c r="L1620" s="1">
        <f>K1620+'1.Time_constants_calculation'!$N$6*(3*G1620*C1620+2*H1620*D1620+I1620)</f>
        <v>21.112524242771201</v>
      </c>
      <c r="M1620" s="1">
        <f>K1620+('1.Time_constants_calculation'!$N$9)*(3*G1620*C1620+2*H1620*$D1620+I1620)+('1.Time_constants_calculation'!$N$10)*(6*G1620*D1620+2*H1620)</f>
        <v>21.112524242771201</v>
      </c>
      <c r="N1620" s="1">
        <f>K1620+('1.Time_constants_calculation'!$N$13)*(3*G1620*C1620+2*H1620*$D1620+I1620)+('1.Time_constants_calculation'!$N$14)*(6*G1620*D1620+2*H1620)+('1.Time_constants_calculation'!$N$15)*(6*G1620)</f>
        <v>21.112524242771201</v>
      </c>
      <c r="O1620" s="1">
        <f t="shared" si="223"/>
        <v>0.5824757572287993</v>
      </c>
      <c r="P1620" s="1">
        <f t="shared" si="224"/>
        <v>0.5824757572287993</v>
      </c>
      <c r="Q1620" s="1">
        <f t="shared" si="224"/>
        <v>0.5824757572287993</v>
      </c>
      <c r="R1620" s="1">
        <f t="shared" si="224"/>
        <v>0.5824757572287993</v>
      </c>
    </row>
    <row r="1621" spans="2:18" x14ac:dyDescent="0.4">
      <c r="B1621" s="1">
        <f t="shared" si="225"/>
        <v>19105.541037037037</v>
      </c>
      <c r="C1621" s="1">
        <f t="shared" si="226"/>
        <v>714.67111111111114</v>
      </c>
      <c r="D1621" s="1">
        <f>'1.Time_constants_calculation'!C1615</f>
        <v>26.733333333333334</v>
      </c>
      <c r="E1621" s="1">
        <f>'1.Time_constants_calculation'!E1615</f>
        <v>21.115000000000002</v>
      </c>
      <c r="F1621" s="1">
        <f>'1.Time_constants_calculation'!H1615</f>
        <v>21.695</v>
      </c>
      <c r="G1621" s="1">
        <f t="shared" si="218"/>
        <v>1.6557018526021337E-2</v>
      </c>
      <c r="H1621" s="1">
        <f t="shared" si="219"/>
        <v>-1.3405940173609334</v>
      </c>
      <c r="I1621" s="1">
        <f t="shared" si="220"/>
        <v>36.308795426979344</v>
      </c>
      <c r="J1621" s="1">
        <f t="shared" si="221"/>
        <v>-307.78740631249377</v>
      </c>
      <c r="K1621" s="1">
        <f t="shared" si="222"/>
        <v>21.114705732390689</v>
      </c>
      <c r="L1621" s="1">
        <f>K1621+'1.Time_constants_calculation'!$N$6*(3*G1621*C1621+2*H1621*D1621+I1621)</f>
        <v>21.114705732390689</v>
      </c>
      <c r="M1621" s="1">
        <f>K1621+('1.Time_constants_calculation'!$N$9)*(3*G1621*C1621+2*H1621*$D1621+I1621)+('1.Time_constants_calculation'!$N$10)*(6*G1621*D1621+2*H1621)</f>
        <v>21.114705732390689</v>
      </c>
      <c r="N1621" s="1">
        <f>K1621+('1.Time_constants_calculation'!$N$13)*(3*G1621*C1621+2*H1621*$D1621+I1621)+('1.Time_constants_calculation'!$N$14)*(6*G1621*D1621+2*H1621)+('1.Time_constants_calculation'!$N$15)*(6*G1621)</f>
        <v>21.114705732390689</v>
      </c>
      <c r="O1621" s="1">
        <f t="shared" si="223"/>
        <v>0.58029426760931102</v>
      </c>
      <c r="P1621" s="1">
        <f t="shared" si="224"/>
        <v>0.58029426760931102</v>
      </c>
      <c r="Q1621" s="1">
        <f t="shared" si="224"/>
        <v>0.58029426760931102</v>
      </c>
      <c r="R1621" s="1">
        <f t="shared" si="224"/>
        <v>0.58029426760931102</v>
      </c>
    </row>
    <row r="1622" spans="2:18" x14ac:dyDescent="0.4">
      <c r="B1622" s="1">
        <f t="shared" si="225"/>
        <v>19141.296875</v>
      </c>
      <c r="C1622" s="1">
        <f t="shared" si="226"/>
        <v>715.5625</v>
      </c>
      <c r="D1622" s="1">
        <f>'1.Time_constants_calculation'!C1616</f>
        <v>26.75</v>
      </c>
      <c r="E1622" s="1">
        <f>'1.Time_constants_calculation'!E1616</f>
        <v>21.117000000000001</v>
      </c>
      <c r="F1622" s="1">
        <f>'1.Time_constants_calculation'!H1616</f>
        <v>21.695</v>
      </c>
      <c r="G1622" s="1">
        <f t="shared" si="218"/>
        <v>1.7355420618779774E-2</v>
      </c>
      <c r="H1622" s="1">
        <f t="shared" si="219"/>
        <v>-1.4046889439887016</v>
      </c>
      <c r="I1622" s="1">
        <f t="shared" si="220"/>
        <v>38.023861589187142</v>
      </c>
      <c r="J1622" s="1">
        <f t="shared" si="221"/>
        <v>-323.08394986891392</v>
      </c>
      <c r="K1622" s="1">
        <f t="shared" si="222"/>
        <v>21.116873613486632</v>
      </c>
      <c r="L1622" s="1">
        <f>K1622+'1.Time_constants_calculation'!$N$6*(3*G1622*C1622+2*H1622*D1622+I1622)</f>
        <v>21.116873613486632</v>
      </c>
      <c r="M1622" s="1">
        <f>K1622+('1.Time_constants_calculation'!$N$9)*(3*G1622*C1622+2*H1622*$D1622+I1622)+('1.Time_constants_calculation'!$N$10)*(6*G1622*D1622+2*H1622)</f>
        <v>21.116873613486632</v>
      </c>
      <c r="N1622" s="1">
        <f>K1622+('1.Time_constants_calculation'!$N$13)*(3*G1622*C1622+2*H1622*$D1622+I1622)+('1.Time_constants_calculation'!$N$14)*(6*G1622*D1622+2*H1622)+('1.Time_constants_calculation'!$N$15)*(6*G1622)</f>
        <v>21.116873613486632</v>
      </c>
      <c r="O1622" s="1">
        <f t="shared" si="223"/>
        <v>0.57812638651336812</v>
      </c>
      <c r="P1622" s="1">
        <f t="shared" si="224"/>
        <v>0.57812638651336812</v>
      </c>
      <c r="Q1622" s="1">
        <f t="shared" si="224"/>
        <v>0.57812638651336812</v>
      </c>
      <c r="R1622" s="1">
        <f t="shared" si="224"/>
        <v>0.57812638651336812</v>
      </c>
    </row>
    <row r="1623" spans="2:18" x14ac:dyDescent="0.4">
      <c r="B1623" s="1">
        <f t="shared" si="225"/>
        <v>19177.097296296295</v>
      </c>
      <c r="C1623" s="1">
        <f t="shared" si="226"/>
        <v>716.45444444444445</v>
      </c>
      <c r="D1623" s="1">
        <f>'1.Time_constants_calculation'!C1617</f>
        <v>26.766666666666666</v>
      </c>
      <c r="E1623" s="1">
        <f>'1.Time_constants_calculation'!E1617</f>
        <v>21.119</v>
      </c>
      <c r="F1623" s="1">
        <f>'1.Time_constants_calculation'!H1617</f>
        <v>21.695</v>
      </c>
      <c r="G1623" s="1">
        <f t="shared" si="218"/>
        <v>1.6517718941362503E-2</v>
      </c>
      <c r="H1623" s="1">
        <f t="shared" si="219"/>
        <v>-1.3373328388376045</v>
      </c>
      <c r="I1623" s="1">
        <f t="shared" si="220"/>
        <v>36.218689354094451</v>
      </c>
      <c r="J1623" s="1">
        <f t="shared" si="221"/>
        <v>-306.95840603466559</v>
      </c>
      <c r="K1623" s="1">
        <f t="shared" si="222"/>
        <v>21.119026174606461</v>
      </c>
      <c r="L1623" s="1">
        <f>K1623+'1.Time_constants_calculation'!$N$6*(3*G1623*C1623+2*H1623*D1623+I1623)</f>
        <v>21.119026174606461</v>
      </c>
      <c r="M1623" s="1">
        <f>K1623+('1.Time_constants_calculation'!$N$9)*(3*G1623*C1623+2*H1623*$D1623+I1623)+('1.Time_constants_calculation'!$N$10)*(6*G1623*D1623+2*H1623)</f>
        <v>21.119026174606461</v>
      </c>
      <c r="N1623" s="1">
        <f>K1623+('1.Time_constants_calculation'!$N$13)*(3*G1623*C1623+2*H1623*$D1623+I1623)+('1.Time_constants_calculation'!$N$14)*(6*G1623*D1623+2*H1623)+('1.Time_constants_calculation'!$N$15)*(6*G1623)</f>
        <v>21.119026174606461</v>
      </c>
      <c r="O1623" s="1">
        <f t="shared" si="223"/>
        <v>0.57597382539353958</v>
      </c>
      <c r="P1623" s="1">
        <f t="shared" si="224"/>
        <v>0.57597382539353958</v>
      </c>
      <c r="Q1623" s="1">
        <f t="shared" si="224"/>
        <v>0.57597382539353958</v>
      </c>
      <c r="R1623" s="1">
        <f t="shared" si="224"/>
        <v>0.57597382539353958</v>
      </c>
    </row>
    <row r="1624" spans="2:18" x14ac:dyDescent="0.4">
      <c r="B1624" s="1">
        <f t="shared" si="225"/>
        <v>19212.942328703706</v>
      </c>
      <c r="C1624" s="1">
        <f t="shared" si="226"/>
        <v>717.34694444444449</v>
      </c>
      <c r="D1624" s="1">
        <f>'1.Time_constants_calculation'!C1618</f>
        <v>26.783333333333335</v>
      </c>
      <c r="E1624" s="1">
        <f>'1.Time_constants_calculation'!E1618</f>
        <v>21.120999999999999</v>
      </c>
      <c r="F1624" s="1">
        <f>'1.Time_constants_calculation'!H1618</f>
        <v>21.695</v>
      </c>
      <c r="G1624" s="1">
        <f t="shared" si="218"/>
        <v>1.6154197781531481E-2</v>
      </c>
      <c r="H1624" s="1">
        <f t="shared" si="219"/>
        <v>-1.3082435631519529</v>
      </c>
      <c r="I1624" s="1">
        <f t="shared" si="220"/>
        <v>35.442824030645369</v>
      </c>
      <c r="J1624" s="1">
        <f t="shared" si="221"/>
        <v>-300.0609323310739</v>
      </c>
      <c r="K1624" s="1">
        <f t="shared" si="222"/>
        <v>21.121185683249564</v>
      </c>
      <c r="L1624" s="1">
        <f>K1624+'1.Time_constants_calculation'!$N$6*(3*G1624*C1624+2*H1624*D1624+I1624)</f>
        <v>21.121185683249564</v>
      </c>
      <c r="M1624" s="1">
        <f>K1624+('1.Time_constants_calculation'!$N$9)*(3*G1624*C1624+2*H1624*$D1624+I1624)+('1.Time_constants_calculation'!$N$10)*(6*G1624*D1624+2*H1624)</f>
        <v>21.121185683249564</v>
      </c>
      <c r="N1624" s="1">
        <f>K1624+('1.Time_constants_calculation'!$N$13)*(3*G1624*C1624+2*H1624*$D1624+I1624)+('1.Time_constants_calculation'!$N$14)*(6*G1624*D1624+2*H1624)+('1.Time_constants_calculation'!$N$15)*(6*G1624)</f>
        <v>21.121185683249564</v>
      </c>
      <c r="O1624" s="1">
        <f t="shared" si="223"/>
        <v>0.57381431675043615</v>
      </c>
      <c r="P1624" s="1">
        <f t="shared" si="224"/>
        <v>0.57381431675043615</v>
      </c>
      <c r="Q1624" s="1">
        <f t="shared" si="224"/>
        <v>0.57381431675043615</v>
      </c>
      <c r="R1624" s="1">
        <f t="shared" si="224"/>
        <v>0.57381431675043615</v>
      </c>
    </row>
    <row r="1625" spans="2:18" x14ac:dyDescent="0.4">
      <c r="B1625" s="1">
        <f t="shared" si="225"/>
        <v>19248.832000000002</v>
      </c>
      <c r="C1625" s="1">
        <f t="shared" si="226"/>
        <v>718.24</v>
      </c>
      <c r="D1625" s="1">
        <f>'1.Time_constants_calculation'!C1619</f>
        <v>26.8</v>
      </c>
      <c r="E1625" s="1">
        <f>'1.Time_constants_calculation'!E1619</f>
        <v>21.123000000000001</v>
      </c>
      <c r="F1625" s="1">
        <f>'1.Time_constants_calculation'!H1619</f>
        <v>21.695</v>
      </c>
      <c r="G1625" s="1">
        <f t="shared" si="218"/>
        <v>1.4272471605826627E-2</v>
      </c>
      <c r="H1625" s="1">
        <f t="shared" si="219"/>
        <v>-1.1569023983303399</v>
      </c>
      <c r="I1625" s="1">
        <f t="shared" si="220"/>
        <v>31.385748774046711</v>
      </c>
      <c r="J1625" s="1">
        <f t="shared" si="221"/>
        <v>-263.80956674127617</v>
      </c>
      <c r="K1625" s="1">
        <f t="shared" si="222"/>
        <v>21.123329991719288</v>
      </c>
      <c r="L1625" s="1">
        <f>K1625+'1.Time_constants_calculation'!$N$6*(3*G1625*C1625+2*H1625*D1625+I1625)</f>
        <v>21.123329991719288</v>
      </c>
      <c r="M1625" s="1">
        <f>K1625+('1.Time_constants_calculation'!$N$9)*(3*G1625*C1625+2*H1625*$D1625+I1625)+('1.Time_constants_calculation'!$N$10)*(6*G1625*D1625+2*H1625)</f>
        <v>21.123329991719288</v>
      </c>
      <c r="N1625" s="1">
        <f>K1625+('1.Time_constants_calculation'!$N$13)*(3*G1625*C1625+2*H1625*$D1625+I1625)+('1.Time_constants_calculation'!$N$14)*(6*G1625*D1625+2*H1625)+('1.Time_constants_calculation'!$N$15)*(6*G1625)</f>
        <v>21.123329991719288</v>
      </c>
      <c r="O1625" s="1">
        <f t="shared" si="223"/>
        <v>0.57167000828071224</v>
      </c>
      <c r="P1625" s="1">
        <f t="shared" si="224"/>
        <v>0.57167000828071224</v>
      </c>
      <c r="Q1625" s="1">
        <f t="shared" si="224"/>
        <v>0.57167000828071224</v>
      </c>
      <c r="R1625" s="1">
        <f t="shared" si="224"/>
        <v>0.57167000828071224</v>
      </c>
    </row>
    <row r="1626" spans="2:18" x14ac:dyDescent="0.4">
      <c r="B1626" s="1">
        <f t="shared" si="225"/>
        <v>19284.766337962963</v>
      </c>
      <c r="C1626" s="1">
        <f t="shared" si="226"/>
        <v>719.13361111111112</v>
      </c>
      <c r="D1626" s="1">
        <f>'1.Time_constants_calculation'!C1620</f>
        <v>26.816666666666666</v>
      </c>
      <c r="E1626" s="1">
        <f>'1.Time_constants_calculation'!E1620</f>
        <v>21.126000000000001</v>
      </c>
      <c r="F1626" s="1">
        <f>'1.Time_constants_calculation'!H1620</f>
        <v>21.695</v>
      </c>
      <c r="G1626" s="1">
        <f t="shared" si="218"/>
        <v>1.524410213169494E-2</v>
      </c>
      <c r="H1626" s="1">
        <f t="shared" si="219"/>
        <v>-1.2355965112823835</v>
      </c>
      <c r="I1626" s="1">
        <f t="shared" si="220"/>
        <v>33.510050535202168</v>
      </c>
      <c r="J1626" s="1">
        <f t="shared" si="221"/>
        <v>-282.92231634441487</v>
      </c>
      <c r="K1626" s="1">
        <f t="shared" si="222"/>
        <v>21.125505448245576</v>
      </c>
      <c r="L1626" s="1">
        <f>K1626+'1.Time_constants_calculation'!$N$6*(3*G1626*C1626+2*H1626*D1626+I1626)</f>
        <v>21.125505448245576</v>
      </c>
      <c r="M1626" s="1">
        <f>K1626+('1.Time_constants_calculation'!$N$9)*(3*G1626*C1626+2*H1626*$D1626+I1626)+('1.Time_constants_calculation'!$N$10)*(6*G1626*D1626+2*H1626)</f>
        <v>21.125505448245576</v>
      </c>
      <c r="N1626" s="1">
        <f>K1626+('1.Time_constants_calculation'!$N$13)*(3*G1626*C1626+2*H1626*$D1626+I1626)+('1.Time_constants_calculation'!$N$14)*(6*G1626*D1626+2*H1626)+('1.Time_constants_calculation'!$N$15)*(6*G1626)</f>
        <v>21.125505448245576</v>
      </c>
      <c r="O1626" s="1">
        <f t="shared" si="223"/>
        <v>0.56949455175442409</v>
      </c>
      <c r="P1626" s="1">
        <f t="shared" si="224"/>
        <v>0.56949455175442409</v>
      </c>
      <c r="Q1626" s="1">
        <f t="shared" si="224"/>
        <v>0.56949455175442409</v>
      </c>
      <c r="R1626" s="1">
        <f t="shared" si="224"/>
        <v>0.56949455175442409</v>
      </c>
    </row>
    <row r="1627" spans="2:18" x14ac:dyDescent="0.4">
      <c r="B1627" s="1">
        <f t="shared" si="225"/>
        <v>19320.745370370369</v>
      </c>
      <c r="C1627" s="1">
        <f t="shared" si="226"/>
        <v>720.02777777777771</v>
      </c>
      <c r="D1627" s="1">
        <f>'1.Time_constants_calculation'!C1621</f>
        <v>26.833333333333332</v>
      </c>
      <c r="E1627" s="1">
        <f>'1.Time_constants_calculation'!E1621</f>
        <v>21.128</v>
      </c>
      <c r="F1627" s="1">
        <f>'1.Time_constants_calculation'!H1621</f>
        <v>21.695</v>
      </c>
      <c r="G1627" s="1">
        <f t="shared" si="218"/>
        <v>1.5251858628963983E-2</v>
      </c>
      <c r="H1627" s="1">
        <f t="shared" si="219"/>
        <v>-1.2366812093939175</v>
      </c>
      <c r="I1627" s="1">
        <f t="shared" si="220"/>
        <v>33.551491751070863</v>
      </c>
      <c r="J1627" s="1">
        <f t="shared" si="221"/>
        <v>-283.40314641412715</v>
      </c>
      <c r="K1627" s="1">
        <f t="shared" si="222"/>
        <v>21.127669548603308</v>
      </c>
      <c r="L1627" s="1">
        <f>K1627+'1.Time_constants_calculation'!$N$6*(3*G1627*C1627+2*H1627*D1627+I1627)</f>
        <v>21.127669548603308</v>
      </c>
      <c r="M1627" s="1">
        <f>K1627+('1.Time_constants_calculation'!$N$9)*(3*G1627*C1627+2*H1627*$D1627+I1627)+('1.Time_constants_calculation'!$N$10)*(6*G1627*D1627+2*H1627)</f>
        <v>21.127669548603308</v>
      </c>
      <c r="N1627" s="1">
        <f>K1627+('1.Time_constants_calculation'!$N$13)*(3*G1627*C1627+2*H1627*$D1627+I1627)+('1.Time_constants_calculation'!$N$14)*(6*G1627*D1627+2*H1627)+('1.Time_constants_calculation'!$N$15)*(6*G1627)</f>
        <v>21.127669548603308</v>
      </c>
      <c r="O1627" s="1">
        <f t="shared" si="223"/>
        <v>0.56733045139669258</v>
      </c>
      <c r="P1627" s="1">
        <f t="shared" si="224"/>
        <v>0.56733045139669258</v>
      </c>
      <c r="Q1627" s="1">
        <f t="shared" si="224"/>
        <v>0.56733045139669258</v>
      </c>
      <c r="R1627" s="1">
        <f t="shared" si="224"/>
        <v>0.56733045139669258</v>
      </c>
    </row>
    <row r="1628" spans="2:18" x14ac:dyDescent="0.4">
      <c r="B1628" s="1">
        <f t="shared" si="225"/>
        <v>19356.769125000006</v>
      </c>
      <c r="C1628" s="1">
        <f t="shared" si="226"/>
        <v>720.92250000000013</v>
      </c>
      <c r="D1628" s="1">
        <f>'1.Time_constants_calculation'!C1622</f>
        <v>26.85</v>
      </c>
      <c r="E1628" s="1">
        <f>'1.Time_constants_calculation'!E1622</f>
        <v>21.13</v>
      </c>
      <c r="F1628" s="1">
        <f>'1.Time_constants_calculation'!H1622</f>
        <v>21.695</v>
      </c>
      <c r="G1628" s="1">
        <f t="shared" si="218"/>
        <v>1.4188184338237871E-2</v>
      </c>
      <c r="H1628" s="1">
        <f t="shared" si="219"/>
        <v>-1.151333905701116</v>
      </c>
      <c r="I1628" s="1">
        <f t="shared" si="220"/>
        <v>31.268933038740641</v>
      </c>
      <c r="J1628" s="1">
        <f t="shared" si="221"/>
        <v>-263.05592207029929</v>
      </c>
      <c r="K1628" s="1">
        <f t="shared" si="222"/>
        <v>21.129820925285344</v>
      </c>
      <c r="L1628" s="1">
        <f>K1628+'1.Time_constants_calculation'!$N$6*(3*G1628*C1628+2*H1628*D1628+I1628)</f>
        <v>21.129820925285344</v>
      </c>
      <c r="M1628" s="1">
        <f>K1628+('1.Time_constants_calculation'!$N$9)*(3*G1628*C1628+2*H1628*$D1628+I1628)+('1.Time_constants_calculation'!$N$10)*(6*G1628*D1628+2*H1628)</f>
        <v>21.129820925285344</v>
      </c>
      <c r="N1628" s="1">
        <f>K1628+('1.Time_constants_calculation'!$N$13)*(3*G1628*C1628+2*H1628*$D1628+I1628)+('1.Time_constants_calculation'!$N$14)*(6*G1628*D1628+2*H1628)+('1.Time_constants_calculation'!$N$15)*(6*G1628)</f>
        <v>21.129820925285344</v>
      </c>
      <c r="O1628" s="1">
        <f t="shared" si="223"/>
        <v>0.56517907471465634</v>
      </c>
      <c r="P1628" s="1">
        <f t="shared" si="224"/>
        <v>0.56517907471465634</v>
      </c>
      <c r="Q1628" s="1">
        <f t="shared" si="224"/>
        <v>0.56517907471465634</v>
      </c>
      <c r="R1628" s="1">
        <f t="shared" si="224"/>
        <v>0.56517907471465634</v>
      </c>
    </row>
    <row r="1629" spans="2:18" x14ac:dyDescent="0.4">
      <c r="B1629" s="1">
        <f t="shared" si="225"/>
        <v>19392.83762962963</v>
      </c>
      <c r="C1629" s="1">
        <f t="shared" si="226"/>
        <v>721.81777777777779</v>
      </c>
      <c r="D1629" s="1">
        <f>'1.Time_constants_calculation'!C1623</f>
        <v>26.866666666666667</v>
      </c>
      <c r="E1629" s="1">
        <f>'1.Time_constants_calculation'!E1623</f>
        <v>21.132000000000001</v>
      </c>
      <c r="F1629" s="1">
        <f>'1.Time_constants_calculation'!H1623</f>
        <v>21.695</v>
      </c>
      <c r="G1629" s="1">
        <f t="shared" si="218"/>
        <v>1.4191804036704919E-2</v>
      </c>
      <c r="H1629" s="1">
        <f t="shared" si="219"/>
        <v>-1.1521805753553316</v>
      </c>
      <c r="I1629" s="1">
        <f t="shared" si="220"/>
        <v>31.306570219575129</v>
      </c>
      <c r="J1629" s="1">
        <f t="shared" si="221"/>
        <v>-263.52613323395246</v>
      </c>
      <c r="K1629" s="1">
        <f t="shared" si="222"/>
        <v>21.131982185600009</v>
      </c>
      <c r="L1629" s="1">
        <f>K1629+'1.Time_constants_calculation'!$N$6*(3*G1629*C1629+2*H1629*D1629+I1629)</f>
        <v>21.131982185600009</v>
      </c>
      <c r="M1629" s="1">
        <f>K1629+('1.Time_constants_calculation'!$N$9)*(3*G1629*C1629+2*H1629*$D1629+I1629)+('1.Time_constants_calculation'!$N$10)*(6*G1629*D1629+2*H1629)</f>
        <v>21.131982185600009</v>
      </c>
      <c r="N1629" s="1">
        <f>K1629+('1.Time_constants_calculation'!$N$13)*(3*G1629*C1629+2*H1629*$D1629+I1629)+('1.Time_constants_calculation'!$N$14)*(6*G1629*D1629+2*H1629)+('1.Time_constants_calculation'!$N$15)*(6*G1629)</f>
        <v>21.131982185600009</v>
      </c>
      <c r="O1629" s="1">
        <f t="shared" si="223"/>
        <v>0.56301781439999132</v>
      </c>
      <c r="P1629" s="1">
        <f t="shared" si="224"/>
        <v>0.56301781439999132</v>
      </c>
      <c r="Q1629" s="1">
        <f t="shared" si="224"/>
        <v>0.56301781439999132</v>
      </c>
      <c r="R1629" s="1">
        <f t="shared" si="224"/>
        <v>0.56301781439999132</v>
      </c>
    </row>
    <row r="1630" spans="2:18" x14ac:dyDescent="0.4">
      <c r="B1630" s="1">
        <f t="shared" si="225"/>
        <v>19428.950912037035</v>
      </c>
      <c r="C1630" s="1">
        <f t="shared" si="226"/>
        <v>722.71361111111105</v>
      </c>
      <c r="D1630" s="1">
        <f>'1.Time_constants_calculation'!C1624</f>
        <v>26.883333333333333</v>
      </c>
      <c r="E1630" s="1">
        <f>'1.Time_constants_calculation'!E1624</f>
        <v>21.134</v>
      </c>
      <c r="F1630" s="1">
        <f>'1.Time_constants_calculation'!H1624</f>
        <v>21.695</v>
      </c>
      <c r="G1630" s="1">
        <f t="shared" si="218"/>
        <v>1.3301875279105048E-2</v>
      </c>
      <c r="H1630" s="1">
        <f t="shared" si="219"/>
        <v>-1.080840781331132</v>
      </c>
      <c r="I1630" s="1">
        <f t="shared" si="220"/>
        <v>29.400446117429773</v>
      </c>
      <c r="J1630" s="1">
        <f t="shared" si="221"/>
        <v>-246.55099932984251</v>
      </c>
      <c r="K1630" s="1">
        <f t="shared" si="222"/>
        <v>21.13413151752161</v>
      </c>
      <c r="L1630" s="1">
        <f>K1630+'1.Time_constants_calculation'!$N$6*(3*G1630*C1630+2*H1630*D1630+I1630)</f>
        <v>21.13413151752161</v>
      </c>
      <c r="M1630" s="1">
        <f>K1630+('1.Time_constants_calculation'!$N$9)*(3*G1630*C1630+2*H1630*$D1630+I1630)+('1.Time_constants_calculation'!$N$10)*(6*G1630*D1630+2*H1630)</f>
        <v>21.13413151752161</v>
      </c>
      <c r="N1630" s="1">
        <f>K1630+('1.Time_constants_calculation'!$N$13)*(3*G1630*C1630+2*H1630*$D1630+I1630)+('1.Time_constants_calculation'!$N$14)*(6*G1630*D1630+2*H1630)+('1.Time_constants_calculation'!$N$15)*(6*G1630)</f>
        <v>21.13413151752161</v>
      </c>
      <c r="O1630" s="1">
        <f t="shared" si="223"/>
        <v>0.56086848247839072</v>
      </c>
      <c r="P1630" s="1">
        <f t="shared" si="224"/>
        <v>0.56086848247839072</v>
      </c>
      <c r="Q1630" s="1">
        <f t="shared" si="224"/>
        <v>0.56086848247839072</v>
      </c>
      <c r="R1630" s="1">
        <f t="shared" si="224"/>
        <v>0.56086848247839072</v>
      </c>
    </row>
    <row r="1631" spans="2:18" x14ac:dyDescent="0.4">
      <c r="B1631" s="1">
        <f t="shared" si="225"/>
        <v>19465.108999999997</v>
      </c>
      <c r="C1631" s="1">
        <f t="shared" si="226"/>
        <v>723.6099999999999</v>
      </c>
      <c r="D1631" s="1">
        <f>'1.Time_constants_calculation'!C1625</f>
        <v>26.9</v>
      </c>
      <c r="E1631" s="1">
        <f>'1.Time_constants_calculation'!E1625</f>
        <v>21.135999999999999</v>
      </c>
      <c r="F1631" s="1">
        <f>'1.Time_constants_calculation'!H1625</f>
        <v>21.695</v>
      </c>
      <c r="G1631" s="1">
        <f t="shared" si="218"/>
        <v>1.3665913538950355E-2</v>
      </c>
      <c r="H1631" s="1">
        <f t="shared" si="219"/>
        <v>-1.1108916595173155</v>
      </c>
      <c r="I1631" s="1">
        <f t="shared" si="220"/>
        <v>30.22685387636005</v>
      </c>
      <c r="J1631" s="1">
        <f t="shared" si="221"/>
        <v>-254.12226050845754</v>
      </c>
      <c r="K1631" s="1">
        <f t="shared" si="222"/>
        <v>21.136291642547576</v>
      </c>
      <c r="L1631" s="1">
        <f>K1631+'1.Time_constants_calculation'!$N$6*(3*G1631*C1631+2*H1631*D1631+I1631)</f>
        <v>21.136291642547576</v>
      </c>
      <c r="M1631" s="1">
        <f>K1631+('1.Time_constants_calculation'!$N$9)*(3*G1631*C1631+2*H1631*$D1631+I1631)+('1.Time_constants_calculation'!$N$10)*(6*G1631*D1631+2*H1631)</f>
        <v>21.136291642547576</v>
      </c>
      <c r="N1631" s="1">
        <f>K1631+('1.Time_constants_calculation'!$N$13)*(3*G1631*C1631+2*H1631*$D1631+I1631)+('1.Time_constants_calculation'!$N$14)*(6*G1631*D1631+2*H1631)+('1.Time_constants_calculation'!$N$15)*(6*G1631)</f>
        <v>21.136291642547576</v>
      </c>
      <c r="O1631" s="1">
        <f t="shared" si="223"/>
        <v>0.55870835745242431</v>
      </c>
      <c r="P1631" s="1">
        <f t="shared" si="224"/>
        <v>0.55870835745242431</v>
      </c>
      <c r="Q1631" s="1">
        <f t="shared" si="224"/>
        <v>0.55870835745242431</v>
      </c>
      <c r="R1631" s="1">
        <f t="shared" si="224"/>
        <v>0.55870835745242431</v>
      </c>
    </row>
    <row r="1632" spans="2:18" x14ac:dyDescent="0.4">
      <c r="B1632" s="1">
        <f t="shared" si="225"/>
        <v>19501.311921296299</v>
      </c>
      <c r="C1632" s="1">
        <f t="shared" si="226"/>
        <v>724.50694444444446</v>
      </c>
      <c r="D1632" s="1">
        <f>'1.Time_constants_calculation'!C1626</f>
        <v>26.916666666666668</v>
      </c>
      <c r="E1632" s="1">
        <f>'1.Time_constants_calculation'!E1626</f>
        <v>21.138000000000002</v>
      </c>
      <c r="F1632" s="1">
        <f>'1.Time_constants_calculation'!H1626</f>
        <v>21.695</v>
      </c>
      <c r="G1632" s="1">
        <f t="shared" si="218"/>
        <v>1.5193943450869779E-2</v>
      </c>
      <c r="H1632" s="1">
        <f t="shared" si="219"/>
        <v>-1.2343798234563594</v>
      </c>
      <c r="I1632" s="1">
        <f t="shared" si="220"/>
        <v>33.553249411870858</v>
      </c>
      <c r="J1632" s="1">
        <f t="shared" si="221"/>
        <v>-283.98828950186953</v>
      </c>
      <c r="K1632" s="1">
        <f t="shared" si="222"/>
        <v>21.138416874696645</v>
      </c>
      <c r="L1632" s="1">
        <f>K1632+'1.Time_constants_calculation'!$N$6*(3*G1632*C1632+2*H1632*D1632+I1632)</f>
        <v>21.138416874696645</v>
      </c>
      <c r="M1632" s="1">
        <f>K1632+('1.Time_constants_calculation'!$N$9)*(3*G1632*C1632+2*H1632*$D1632+I1632)+('1.Time_constants_calculation'!$N$10)*(6*G1632*D1632+2*H1632)</f>
        <v>21.138416874696645</v>
      </c>
      <c r="N1632" s="1">
        <f>K1632+('1.Time_constants_calculation'!$N$13)*(3*G1632*C1632+2*H1632*$D1632+I1632)+('1.Time_constants_calculation'!$N$14)*(6*G1632*D1632+2*H1632)+('1.Time_constants_calculation'!$N$15)*(6*G1632)</f>
        <v>21.138416874696645</v>
      </c>
      <c r="O1632" s="1">
        <f t="shared" si="223"/>
        <v>0.55658312530335508</v>
      </c>
      <c r="P1632" s="1">
        <f t="shared" si="224"/>
        <v>0.55658312530335508</v>
      </c>
      <c r="Q1632" s="1">
        <f t="shared" si="224"/>
        <v>0.55658312530335508</v>
      </c>
      <c r="R1632" s="1">
        <f t="shared" si="224"/>
        <v>0.55658312530335508</v>
      </c>
    </row>
    <row r="1633" spans="2:18" x14ac:dyDescent="0.4">
      <c r="B1633" s="1">
        <f t="shared" si="225"/>
        <v>19537.559703703704</v>
      </c>
      <c r="C1633" s="1">
        <f t="shared" si="226"/>
        <v>725.40444444444449</v>
      </c>
      <c r="D1633" s="1">
        <f>'1.Time_constants_calculation'!C1627</f>
        <v>26.933333333333334</v>
      </c>
      <c r="E1633" s="1">
        <f>'1.Time_constants_calculation'!E1627</f>
        <v>21.14</v>
      </c>
      <c r="F1633" s="1">
        <f>'1.Time_constants_calculation'!H1627</f>
        <v>21.695</v>
      </c>
      <c r="G1633" s="1">
        <f t="shared" si="218"/>
        <v>1.5558498810407488E-2</v>
      </c>
      <c r="H1633" s="1">
        <f t="shared" si="219"/>
        <v>-1.2639391465629561</v>
      </c>
      <c r="I1633" s="1">
        <f t="shared" si="220"/>
        <v>34.352116002380747</v>
      </c>
      <c r="J1633" s="1">
        <f t="shared" si="221"/>
        <v>-291.1844816660622</v>
      </c>
      <c r="K1633" s="1">
        <f t="shared" si="222"/>
        <v>21.140534315645482</v>
      </c>
      <c r="L1633" s="1">
        <f>K1633+'1.Time_constants_calculation'!$N$6*(3*G1633*C1633+2*H1633*D1633+I1633)</f>
        <v>21.140534315645482</v>
      </c>
      <c r="M1633" s="1">
        <f>K1633+('1.Time_constants_calculation'!$N$9)*(3*G1633*C1633+2*H1633*$D1633+I1633)+('1.Time_constants_calculation'!$N$10)*(6*G1633*D1633+2*H1633)</f>
        <v>21.140534315645482</v>
      </c>
      <c r="N1633" s="1">
        <f>K1633+('1.Time_constants_calculation'!$N$13)*(3*G1633*C1633+2*H1633*$D1633+I1633)+('1.Time_constants_calculation'!$N$14)*(6*G1633*D1633+2*H1633)+('1.Time_constants_calculation'!$N$15)*(6*G1633)</f>
        <v>21.140534315645482</v>
      </c>
      <c r="O1633" s="1">
        <f t="shared" si="223"/>
        <v>0.55446568435451837</v>
      </c>
      <c r="P1633" s="1">
        <f t="shared" si="224"/>
        <v>0.55446568435451837</v>
      </c>
      <c r="Q1633" s="1">
        <f t="shared" si="224"/>
        <v>0.55446568435451837</v>
      </c>
      <c r="R1633" s="1">
        <f t="shared" si="224"/>
        <v>0.55446568435451837</v>
      </c>
    </row>
    <row r="1634" spans="2:18" x14ac:dyDescent="0.4">
      <c r="B1634" s="1">
        <f t="shared" si="225"/>
        <v>19573.852374999999</v>
      </c>
      <c r="C1634" s="1">
        <f t="shared" si="226"/>
        <v>726.30250000000001</v>
      </c>
      <c r="D1634" s="1">
        <f>'1.Time_constants_calculation'!C1628</f>
        <v>26.95</v>
      </c>
      <c r="E1634" s="1">
        <f>'1.Time_constants_calculation'!E1628</f>
        <v>21.141999999999999</v>
      </c>
      <c r="F1634" s="1">
        <f>'1.Time_constants_calculation'!H1628</f>
        <v>21.695</v>
      </c>
      <c r="G1634" s="1">
        <f t="shared" si="218"/>
        <v>1.2818386965212885E-2</v>
      </c>
      <c r="H1634" s="1">
        <f t="shared" si="219"/>
        <v>-1.0429146578526596</v>
      </c>
      <c r="I1634" s="1">
        <f t="shared" si="220"/>
        <v>28.409644414360123</v>
      </c>
      <c r="J1634" s="1">
        <f t="shared" si="221"/>
        <v>-237.93094115065458</v>
      </c>
      <c r="K1634" s="1">
        <f t="shared" si="222"/>
        <v>21.142666674020745</v>
      </c>
      <c r="L1634" s="1">
        <f>K1634+'1.Time_constants_calculation'!$N$6*(3*G1634*C1634+2*H1634*D1634+I1634)</f>
        <v>21.142666674020745</v>
      </c>
      <c r="M1634" s="1">
        <f>K1634+('1.Time_constants_calculation'!$N$9)*(3*G1634*C1634+2*H1634*$D1634+I1634)+('1.Time_constants_calculation'!$N$10)*(6*G1634*D1634+2*H1634)</f>
        <v>21.142666674020745</v>
      </c>
      <c r="N1634" s="1">
        <f>K1634+('1.Time_constants_calculation'!$N$13)*(3*G1634*C1634+2*H1634*$D1634+I1634)+('1.Time_constants_calculation'!$N$14)*(6*G1634*D1634+2*H1634)+('1.Time_constants_calculation'!$N$15)*(6*G1634)</f>
        <v>21.142666674020745</v>
      </c>
      <c r="O1634" s="1">
        <f t="shared" si="223"/>
        <v>0.55233332597925511</v>
      </c>
      <c r="P1634" s="1">
        <f t="shared" si="224"/>
        <v>0.55233332597925511</v>
      </c>
      <c r="Q1634" s="1">
        <f t="shared" si="224"/>
        <v>0.55233332597925511</v>
      </c>
      <c r="R1634" s="1">
        <f t="shared" si="224"/>
        <v>0.55233332597925511</v>
      </c>
    </row>
    <row r="1635" spans="2:18" x14ac:dyDescent="0.4">
      <c r="B1635" s="1">
        <f t="shared" si="225"/>
        <v>19610.189962962959</v>
      </c>
      <c r="C1635" s="1">
        <f t="shared" si="226"/>
        <v>727.201111111111</v>
      </c>
      <c r="D1635" s="1">
        <f>'1.Time_constants_calculation'!C1629</f>
        <v>26.966666666666665</v>
      </c>
      <c r="E1635" s="1">
        <f>'1.Time_constants_calculation'!E1629</f>
        <v>21.144000000000002</v>
      </c>
      <c r="F1635" s="1">
        <f>'1.Time_constants_calculation'!H1629</f>
        <v>21.695</v>
      </c>
      <c r="G1635" s="1">
        <f t="shared" si="218"/>
        <v>1.1367922023487031E-2</v>
      </c>
      <c r="H1635" s="1">
        <f t="shared" si="219"/>
        <v>-0.92621664590457142</v>
      </c>
      <c r="I1635" s="1">
        <f t="shared" si="220"/>
        <v>25.280216162677338</v>
      </c>
      <c r="J1635" s="1">
        <f t="shared" si="221"/>
        <v>-209.95969043541692</v>
      </c>
      <c r="K1635" s="1">
        <f t="shared" si="222"/>
        <v>21.144808418102002</v>
      </c>
      <c r="L1635" s="1">
        <f>K1635+'1.Time_constants_calculation'!$N$6*(3*G1635*C1635+2*H1635*D1635+I1635)</f>
        <v>21.144808418102002</v>
      </c>
      <c r="M1635" s="1">
        <f>K1635+('1.Time_constants_calculation'!$N$9)*(3*G1635*C1635+2*H1635*$D1635+I1635)+('1.Time_constants_calculation'!$N$10)*(6*G1635*D1635+2*H1635)</f>
        <v>21.144808418102002</v>
      </c>
      <c r="N1635" s="1">
        <f>K1635+('1.Time_constants_calculation'!$N$13)*(3*G1635*C1635+2*H1635*$D1635+I1635)+('1.Time_constants_calculation'!$N$14)*(6*G1635*D1635+2*H1635)+('1.Time_constants_calculation'!$N$15)*(6*G1635)</f>
        <v>21.144808418102002</v>
      </c>
      <c r="O1635" s="1">
        <f t="shared" si="223"/>
        <v>0.55019158189799811</v>
      </c>
      <c r="P1635" s="1">
        <f t="shared" si="224"/>
        <v>0.55019158189799811</v>
      </c>
      <c r="Q1635" s="1">
        <f t="shared" si="224"/>
        <v>0.55019158189799811</v>
      </c>
      <c r="R1635" s="1">
        <f t="shared" si="224"/>
        <v>0.55019158189799811</v>
      </c>
    </row>
    <row r="1636" spans="2:18" x14ac:dyDescent="0.4">
      <c r="B1636" s="1">
        <f t="shared" si="225"/>
        <v>19646.572495370372</v>
      </c>
      <c r="C1636" s="1">
        <f t="shared" si="226"/>
        <v>728.10027777777782</v>
      </c>
      <c r="D1636" s="1">
        <f>'1.Time_constants_calculation'!C1630</f>
        <v>26.983333333333334</v>
      </c>
      <c r="E1636" s="1">
        <f>'1.Time_constants_calculation'!E1630</f>
        <v>21.146000000000001</v>
      </c>
      <c r="F1636" s="1">
        <f>'1.Time_constants_calculation'!H1630</f>
        <v>21.695</v>
      </c>
      <c r="G1636" s="1">
        <f t="shared" si="218"/>
        <v>9.2452273405249068E-3</v>
      </c>
      <c r="H1636" s="1">
        <f t="shared" si="219"/>
        <v>-0.75482891427482335</v>
      </c>
      <c r="I1636" s="1">
        <f t="shared" si="220"/>
        <v>20.667824724655624</v>
      </c>
      <c r="J1636" s="1">
        <f t="shared" si="221"/>
        <v>-168.585752854833</v>
      </c>
      <c r="K1636" s="1">
        <f t="shared" si="222"/>
        <v>21.146937989063474</v>
      </c>
      <c r="L1636" s="1">
        <f>K1636+'1.Time_constants_calculation'!$N$6*(3*G1636*C1636+2*H1636*D1636+I1636)</f>
        <v>21.146937989063474</v>
      </c>
      <c r="M1636" s="1">
        <f>K1636+('1.Time_constants_calculation'!$N$9)*(3*G1636*C1636+2*H1636*$D1636+I1636)+('1.Time_constants_calculation'!$N$10)*(6*G1636*D1636+2*H1636)</f>
        <v>21.146937989063474</v>
      </c>
      <c r="N1636" s="1">
        <f>K1636+('1.Time_constants_calculation'!$N$13)*(3*G1636*C1636+2*H1636*$D1636+I1636)+('1.Time_constants_calculation'!$N$14)*(6*G1636*D1636+2*H1636)+('1.Time_constants_calculation'!$N$15)*(6*G1636)</f>
        <v>21.146937989063474</v>
      </c>
      <c r="O1636" s="1">
        <f t="shared" si="223"/>
        <v>0.54806201093652618</v>
      </c>
      <c r="P1636" s="1">
        <f t="shared" si="224"/>
        <v>0.54806201093652618</v>
      </c>
      <c r="Q1636" s="1">
        <f t="shared" si="224"/>
        <v>0.54806201093652618</v>
      </c>
      <c r="R1636" s="1">
        <f t="shared" si="224"/>
        <v>0.54806201093652618</v>
      </c>
    </row>
    <row r="1637" spans="2:18" x14ac:dyDescent="0.4">
      <c r="B1637" s="1">
        <f t="shared" si="225"/>
        <v>19683</v>
      </c>
      <c r="C1637" s="1">
        <f t="shared" si="226"/>
        <v>729</v>
      </c>
      <c r="D1637" s="1">
        <f>'1.Time_constants_calculation'!C1631</f>
        <v>27</v>
      </c>
      <c r="E1637" s="1">
        <f>'1.Time_constants_calculation'!E1631</f>
        <v>21.149000000000001</v>
      </c>
      <c r="F1637" s="1">
        <f>'1.Time_constants_calculation'!H1631</f>
        <v>21.695</v>
      </c>
      <c r="G1637" s="1">
        <f t="shared" si="218"/>
        <v>6.3401606588738965E-3</v>
      </c>
      <c r="H1637" s="1">
        <f t="shared" si="219"/>
        <v>-0.51971911084811606</v>
      </c>
      <c r="I1637" s="1">
        <f t="shared" si="220"/>
        <v>14.325603683740086</v>
      </c>
      <c r="J1637" s="1">
        <f t="shared" si="221"/>
        <v>-111.56039550074723</v>
      </c>
      <c r="K1637" s="1">
        <f t="shared" si="222"/>
        <v>21.149054400573362</v>
      </c>
      <c r="L1637" s="1">
        <f>K1637+'1.Time_constants_calculation'!$N$6*(3*G1637*C1637+2*H1637*D1637+I1637)</f>
        <v>21.149054400573362</v>
      </c>
      <c r="M1637" s="1">
        <f>K1637+('1.Time_constants_calculation'!$N$9)*(3*G1637*C1637+2*H1637*$D1637+I1637)+('1.Time_constants_calculation'!$N$10)*(6*G1637*D1637+2*H1637)</f>
        <v>21.149054400573362</v>
      </c>
      <c r="N1637" s="1">
        <f>K1637+('1.Time_constants_calculation'!$N$13)*(3*G1637*C1637+2*H1637*$D1637+I1637)+('1.Time_constants_calculation'!$N$14)*(6*G1637*D1637+2*H1637)+('1.Time_constants_calculation'!$N$15)*(6*G1637)</f>
        <v>21.149054400573362</v>
      </c>
      <c r="O1637" s="1">
        <f t="shared" si="223"/>
        <v>0.54594559942663778</v>
      </c>
      <c r="P1637" s="1">
        <f t="shared" si="224"/>
        <v>0.54594559942663778</v>
      </c>
      <c r="Q1637" s="1">
        <f t="shared" si="224"/>
        <v>0.54594559942663778</v>
      </c>
      <c r="R1637" s="1">
        <f t="shared" si="224"/>
        <v>0.54594559942663778</v>
      </c>
    </row>
    <row r="1638" spans="2:18" x14ac:dyDescent="0.4">
      <c r="B1638" s="1">
        <f t="shared" si="225"/>
        <v>19719.47250462963</v>
      </c>
      <c r="C1638" s="1">
        <f t="shared" si="226"/>
        <v>729.90027777777777</v>
      </c>
      <c r="D1638" s="1">
        <f>'1.Time_constants_calculation'!C1632</f>
        <v>27.016666666666666</v>
      </c>
      <c r="E1638" s="1">
        <f>'1.Time_constants_calculation'!E1632</f>
        <v>21.151</v>
      </c>
      <c r="F1638" s="1">
        <f>'1.Time_constants_calculation'!H1632</f>
        <v>21.695</v>
      </c>
      <c r="G1638" s="1">
        <f t="shared" si="218"/>
        <v>2.5332719243354681E-3</v>
      </c>
      <c r="H1638" s="1">
        <f t="shared" si="219"/>
        <v>-0.21107869082633193</v>
      </c>
      <c r="I1638" s="1">
        <f t="shared" si="220"/>
        <v>5.9851214358634968</v>
      </c>
      <c r="J1638" s="1">
        <f t="shared" si="221"/>
        <v>-36.435265105107987</v>
      </c>
      <c r="K1638" s="1">
        <f t="shared" si="222"/>
        <v>21.151156678711601</v>
      </c>
      <c r="L1638" s="1">
        <f>K1638+'1.Time_constants_calculation'!$N$6*(3*G1638*C1638+2*H1638*D1638+I1638)</f>
        <v>21.151156678711601</v>
      </c>
      <c r="M1638" s="1">
        <f>K1638+('1.Time_constants_calculation'!$N$9)*(3*G1638*C1638+2*H1638*$D1638+I1638)+('1.Time_constants_calculation'!$N$10)*(6*G1638*D1638+2*H1638)</f>
        <v>21.151156678711601</v>
      </c>
      <c r="N1638" s="1">
        <f>K1638+('1.Time_constants_calculation'!$N$13)*(3*G1638*C1638+2*H1638*$D1638+I1638)+('1.Time_constants_calculation'!$N$14)*(6*G1638*D1638+2*H1638)+('1.Time_constants_calculation'!$N$15)*(6*G1638)</f>
        <v>21.151156678711601</v>
      </c>
      <c r="O1638" s="1">
        <f t="shared" si="223"/>
        <v>0.5438433212883993</v>
      </c>
      <c r="P1638" s="1">
        <f t="shared" si="224"/>
        <v>0.5438433212883993</v>
      </c>
      <c r="Q1638" s="1">
        <f t="shared" si="224"/>
        <v>0.5438433212883993</v>
      </c>
      <c r="R1638" s="1">
        <f t="shared" si="224"/>
        <v>0.5438433212883993</v>
      </c>
    </row>
    <row r="1639" spans="2:18" x14ac:dyDescent="0.4">
      <c r="B1639" s="1">
        <f t="shared" si="225"/>
        <v>19755.990037037041</v>
      </c>
      <c r="C1639" s="1">
        <f t="shared" si="226"/>
        <v>730.80111111111125</v>
      </c>
      <c r="D1639" s="1">
        <f>'1.Time_constants_calculation'!C1633</f>
        <v>27.033333333333335</v>
      </c>
      <c r="E1639" s="1">
        <f>'1.Time_constants_calculation'!E1633</f>
        <v>21.152999999999999</v>
      </c>
      <c r="F1639" s="1">
        <f>'1.Time_constants_calculation'!H1633</f>
        <v>21.695</v>
      </c>
      <c r="G1639" s="1">
        <f t="shared" si="218"/>
        <v>-4.5504783057235404E-5</v>
      </c>
      <c r="H1639" s="1">
        <f t="shared" si="219"/>
        <v>-1.9199767401501761E-3</v>
      </c>
      <c r="I1639" s="1">
        <f t="shared" si="220"/>
        <v>0.33062293590504388</v>
      </c>
      <c r="J1639" s="1">
        <f t="shared" si="221"/>
        <v>14.517540961995044</v>
      </c>
      <c r="K1639" s="1">
        <f t="shared" si="222"/>
        <v>21.153267820235882</v>
      </c>
      <c r="L1639" s="1">
        <f>K1639+'1.Time_constants_calculation'!$N$6*(3*G1639*C1639+2*H1639*D1639+I1639)</f>
        <v>21.153267820235882</v>
      </c>
      <c r="M1639" s="1">
        <f>K1639+('1.Time_constants_calculation'!$N$9)*(3*G1639*C1639+2*H1639*$D1639+I1639)+('1.Time_constants_calculation'!$N$10)*(6*G1639*D1639+2*H1639)</f>
        <v>21.153267820235882</v>
      </c>
      <c r="N1639" s="1">
        <f>K1639+('1.Time_constants_calculation'!$N$13)*(3*G1639*C1639+2*H1639*$D1639+I1639)+('1.Time_constants_calculation'!$N$14)*(6*G1639*D1639+2*H1639)+('1.Time_constants_calculation'!$N$15)*(6*G1639)</f>
        <v>21.153267820235882</v>
      </c>
      <c r="O1639" s="1">
        <f t="shared" si="223"/>
        <v>0.54173217976411792</v>
      </c>
      <c r="P1639" s="1">
        <f t="shared" si="224"/>
        <v>0.54173217976411792</v>
      </c>
      <c r="Q1639" s="1">
        <f t="shared" si="224"/>
        <v>0.54173217976411792</v>
      </c>
      <c r="R1639" s="1">
        <f t="shared" si="224"/>
        <v>0.54173217976411792</v>
      </c>
    </row>
    <row r="1640" spans="2:18" x14ac:dyDescent="0.4">
      <c r="B1640" s="1">
        <f t="shared" si="225"/>
        <v>19792.552625</v>
      </c>
      <c r="C1640" s="1">
        <f t="shared" si="226"/>
        <v>731.70249999999999</v>
      </c>
      <c r="D1640" s="1">
        <f>'1.Time_constants_calculation'!C1634</f>
        <v>27.05</v>
      </c>
      <c r="E1640" s="1">
        <f>'1.Time_constants_calculation'!E1634</f>
        <v>21.155000000000001</v>
      </c>
      <c r="F1640" s="1">
        <f>'1.Time_constants_calculation'!H1634</f>
        <v>21.695</v>
      </c>
      <c r="G1640" s="1">
        <f t="shared" si="218"/>
        <v>-3.362700005898779E-3</v>
      </c>
      <c r="H1640" s="1">
        <f t="shared" si="219"/>
        <v>0.2675509643968903</v>
      </c>
      <c r="I1640" s="1">
        <f t="shared" si="220"/>
        <v>-6.9657639062730681</v>
      </c>
      <c r="J1640" s="1">
        <f t="shared" si="221"/>
        <v>80.367987365344945</v>
      </c>
      <c r="K1640" s="1">
        <f t="shared" si="222"/>
        <v>21.15536639843468</v>
      </c>
      <c r="L1640" s="1">
        <f>K1640+'1.Time_constants_calculation'!$N$6*(3*G1640*C1640+2*H1640*D1640+I1640)</f>
        <v>21.15536639843468</v>
      </c>
      <c r="M1640" s="1">
        <f>K1640+('1.Time_constants_calculation'!$N$9)*(3*G1640*C1640+2*H1640*$D1640+I1640)+('1.Time_constants_calculation'!$N$10)*(6*G1640*D1640+2*H1640)</f>
        <v>21.15536639843468</v>
      </c>
      <c r="N1640" s="1">
        <f>K1640+('1.Time_constants_calculation'!$N$13)*(3*G1640*C1640+2*H1640*$D1640+I1640)+('1.Time_constants_calculation'!$N$14)*(6*G1640*D1640+2*H1640)+('1.Time_constants_calculation'!$N$15)*(6*G1640)</f>
        <v>21.15536639843468</v>
      </c>
      <c r="O1640" s="1">
        <f t="shared" si="223"/>
        <v>0.53963360156532048</v>
      </c>
      <c r="P1640" s="1">
        <f t="shared" si="224"/>
        <v>0.53963360156532048</v>
      </c>
      <c r="Q1640" s="1">
        <f t="shared" si="224"/>
        <v>0.53963360156532048</v>
      </c>
      <c r="R1640" s="1">
        <f t="shared" si="224"/>
        <v>0.53963360156532048</v>
      </c>
    </row>
    <row r="1641" spans="2:18" x14ac:dyDescent="0.4">
      <c r="B1641" s="1">
        <f t="shared" si="225"/>
        <v>19829.160296296297</v>
      </c>
      <c r="C1641" s="1">
        <f t="shared" si="226"/>
        <v>732.60444444444443</v>
      </c>
      <c r="D1641" s="1">
        <f>'1.Time_constants_calculation'!C1635</f>
        <v>27.066666666666666</v>
      </c>
      <c r="E1641" s="1">
        <f>'1.Time_constants_calculation'!E1635</f>
        <v>21.157</v>
      </c>
      <c r="F1641" s="1">
        <f>'1.Time_constants_calculation'!H1635</f>
        <v>21.695</v>
      </c>
      <c r="G1641" s="1">
        <f t="shared" si="218"/>
        <v>-5.2733837703683303E-3</v>
      </c>
      <c r="H1641" s="1">
        <f t="shared" si="219"/>
        <v>0.42286559795320228</v>
      </c>
      <c r="I1641" s="1">
        <f t="shared" si="220"/>
        <v>-11.173911107936982</v>
      </c>
      <c r="J1641" s="1">
        <f t="shared" si="221"/>
        <v>118.37155846082271</v>
      </c>
      <c r="K1641" s="1">
        <f t="shared" si="222"/>
        <v>21.157475515980991</v>
      </c>
      <c r="L1641" s="1">
        <f>K1641+'1.Time_constants_calculation'!$N$6*(3*G1641*C1641+2*H1641*D1641+I1641)</f>
        <v>21.157475515980991</v>
      </c>
      <c r="M1641" s="1">
        <f>K1641+('1.Time_constants_calculation'!$N$9)*(3*G1641*C1641+2*H1641*$D1641+I1641)+('1.Time_constants_calculation'!$N$10)*(6*G1641*D1641+2*H1641)</f>
        <v>21.157475515980991</v>
      </c>
      <c r="N1641" s="1">
        <f>K1641+('1.Time_constants_calculation'!$N$13)*(3*G1641*C1641+2*H1641*$D1641+I1641)+('1.Time_constants_calculation'!$N$14)*(6*G1641*D1641+2*H1641)+('1.Time_constants_calculation'!$N$15)*(6*G1641)</f>
        <v>21.157475515980991</v>
      </c>
      <c r="O1641" s="1">
        <f t="shared" si="223"/>
        <v>0.53752448401900921</v>
      </c>
      <c r="P1641" s="1">
        <f t="shared" si="224"/>
        <v>0.53752448401900921</v>
      </c>
      <c r="Q1641" s="1">
        <f t="shared" si="224"/>
        <v>0.53752448401900921</v>
      </c>
      <c r="R1641" s="1">
        <f t="shared" si="224"/>
        <v>0.53752448401900921</v>
      </c>
    </row>
    <row r="1642" spans="2:18" x14ac:dyDescent="0.4">
      <c r="B1642" s="1">
        <f t="shared" si="225"/>
        <v>19865.813078703701</v>
      </c>
      <c r="C1642" s="1">
        <f t="shared" si="226"/>
        <v>733.50694444444434</v>
      </c>
      <c r="D1642" s="1">
        <f>'1.Time_constants_calculation'!C1636</f>
        <v>27.083333333333332</v>
      </c>
      <c r="E1642" s="1">
        <f>'1.Time_constants_calculation'!E1636</f>
        <v>21.158999999999999</v>
      </c>
      <c r="F1642" s="1">
        <f>'1.Time_constants_calculation'!H1636</f>
        <v>21.695</v>
      </c>
      <c r="G1642" s="1">
        <f t="shared" si="218"/>
        <v>-9.589098708998392E-3</v>
      </c>
      <c r="H1642" s="1">
        <f t="shared" si="219"/>
        <v>0.77341541292614435</v>
      </c>
      <c r="I1642" s="1">
        <f t="shared" si="220"/>
        <v>-20.664712374771206</v>
      </c>
      <c r="J1642" s="1">
        <f t="shared" si="221"/>
        <v>204.01855754535882</v>
      </c>
      <c r="K1642" s="1">
        <f t="shared" si="222"/>
        <v>21.159597837465355</v>
      </c>
      <c r="L1642" s="1">
        <f>K1642+'1.Time_constants_calculation'!$N$6*(3*G1642*C1642+2*H1642*D1642+I1642)</f>
        <v>21.159597837465355</v>
      </c>
      <c r="M1642" s="1">
        <f>K1642+('1.Time_constants_calculation'!$N$9)*(3*G1642*C1642+2*H1642*$D1642+I1642)+('1.Time_constants_calculation'!$N$10)*(6*G1642*D1642+2*H1642)</f>
        <v>21.159597837465355</v>
      </c>
      <c r="N1642" s="1">
        <f>K1642+('1.Time_constants_calculation'!$N$13)*(3*G1642*C1642+2*H1642*$D1642+I1642)+('1.Time_constants_calculation'!$N$14)*(6*G1642*D1642+2*H1642)+('1.Time_constants_calculation'!$N$15)*(6*G1642)</f>
        <v>21.159597837465355</v>
      </c>
      <c r="O1642" s="1">
        <f t="shared" si="223"/>
        <v>0.53540216253464479</v>
      </c>
      <c r="P1642" s="1">
        <f t="shared" si="224"/>
        <v>0.53540216253464479</v>
      </c>
      <c r="Q1642" s="1">
        <f t="shared" si="224"/>
        <v>0.53540216253464479</v>
      </c>
      <c r="R1642" s="1">
        <f t="shared" si="224"/>
        <v>0.53540216253464479</v>
      </c>
    </row>
    <row r="1643" spans="2:18" x14ac:dyDescent="0.4">
      <c r="B1643" s="1">
        <f t="shared" si="225"/>
        <v>19902.511000000002</v>
      </c>
      <c r="C1643" s="1">
        <f t="shared" si="226"/>
        <v>734.41000000000008</v>
      </c>
      <c r="D1643" s="1">
        <f>'1.Time_constants_calculation'!C1637</f>
        <v>27.1</v>
      </c>
      <c r="E1643" s="1">
        <f>'1.Time_constants_calculation'!E1637</f>
        <v>21.161999999999999</v>
      </c>
      <c r="F1643" s="1">
        <f>'1.Time_constants_calculation'!H1637</f>
        <v>21.695</v>
      </c>
      <c r="G1643" s="1">
        <f t="shared" si="218"/>
        <v>-1.1920701711715114E-2</v>
      </c>
      <c r="H1643" s="1">
        <f t="shared" si="219"/>
        <v>0.9628420566252367</v>
      </c>
      <c r="I1643" s="1">
        <f t="shared" si="220"/>
        <v>-25.794314975397949</v>
      </c>
      <c r="J1643" s="1">
        <f t="shared" si="221"/>
        <v>250.31872631397459</v>
      </c>
      <c r="K1643" s="1">
        <f t="shared" si="222"/>
        <v>21.161728341701291</v>
      </c>
      <c r="L1643" s="1">
        <f>K1643+'1.Time_constants_calculation'!$N$6*(3*G1643*C1643+2*H1643*D1643+I1643)</f>
        <v>21.161728341701291</v>
      </c>
      <c r="M1643" s="1">
        <f>K1643+('1.Time_constants_calculation'!$N$9)*(3*G1643*C1643+2*H1643*$D1643+I1643)+('1.Time_constants_calculation'!$N$10)*(6*G1643*D1643+2*H1643)</f>
        <v>21.161728341701291</v>
      </c>
      <c r="N1643" s="1">
        <f>K1643+('1.Time_constants_calculation'!$N$13)*(3*G1643*C1643+2*H1643*$D1643+I1643)+('1.Time_constants_calculation'!$N$14)*(6*G1643*D1643+2*H1643)+('1.Time_constants_calculation'!$N$15)*(6*G1643)</f>
        <v>21.161728341701291</v>
      </c>
      <c r="O1643" s="1">
        <f t="shared" si="223"/>
        <v>0.53327165829870893</v>
      </c>
      <c r="P1643" s="1">
        <f t="shared" si="224"/>
        <v>0.53327165829870893</v>
      </c>
      <c r="Q1643" s="1">
        <f t="shared" si="224"/>
        <v>0.53327165829870893</v>
      </c>
      <c r="R1643" s="1">
        <f t="shared" si="224"/>
        <v>0.53327165829870893</v>
      </c>
    </row>
    <row r="1644" spans="2:18" x14ac:dyDescent="0.4">
      <c r="B1644" s="1">
        <f t="shared" si="225"/>
        <v>19939.254087962967</v>
      </c>
      <c r="C1644" s="1">
        <f t="shared" si="226"/>
        <v>735.31361111111119</v>
      </c>
      <c r="D1644" s="1">
        <f>'1.Time_constants_calculation'!C1638</f>
        <v>27.116666666666667</v>
      </c>
      <c r="E1644" s="1">
        <f>'1.Time_constants_calculation'!E1638</f>
        <v>21.164000000000001</v>
      </c>
      <c r="F1644" s="1">
        <f>'1.Time_constants_calculation'!H1638</f>
        <v>21.695</v>
      </c>
      <c r="G1644" s="1">
        <f t="shared" si="218"/>
        <v>-1.4231103622208261E-2</v>
      </c>
      <c r="H1644" s="1">
        <f t="shared" si="219"/>
        <v>1.1509207466933209</v>
      </c>
      <c r="I1644" s="1">
        <f t="shared" si="220"/>
        <v>-30.897569313264878</v>
      </c>
      <c r="J1644" s="1">
        <f t="shared" si="221"/>
        <v>296.472834574491</v>
      </c>
      <c r="K1644" s="1">
        <f t="shared" si="222"/>
        <v>21.163845974880019</v>
      </c>
      <c r="L1644" s="1">
        <f>K1644+'1.Time_constants_calculation'!$N$6*(3*G1644*C1644+2*H1644*D1644+I1644)</f>
        <v>21.163845974880019</v>
      </c>
      <c r="M1644" s="1">
        <f>K1644+('1.Time_constants_calculation'!$N$9)*(3*G1644*C1644+2*H1644*$D1644+I1644)+('1.Time_constants_calculation'!$N$10)*(6*G1644*D1644+2*H1644)</f>
        <v>21.163845974880019</v>
      </c>
      <c r="N1644" s="1">
        <f>K1644+('1.Time_constants_calculation'!$N$13)*(3*G1644*C1644+2*H1644*$D1644+I1644)+('1.Time_constants_calculation'!$N$14)*(6*G1644*D1644+2*H1644)+('1.Time_constants_calculation'!$N$15)*(6*G1644)</f>
        <v>21.163845974880019</v>
      </c>
      <c r="O1644" s="1">
        <f t="shared" si="223"/>
        <v>0.53115402511998155</v>
      </c>
      <c r="P1644" s="1">
        <f t="shared" si="224"/>
        <v>0.53115402511998155</v>
      </c>
      <c r="Q1644" s="1">
        <f t="shared" si="224"/>
        <v>0.53115402511998155</v>
      </c>
      <c r="R1644" s="1">
        <f t="shared" si="224"/>
        <v>0.53115402511998155</v>
      </c>
    </row>
    <row r="1645" spans="2:18" x14ac:dyDescent="0.4">
      <c r="B1645" s="1">
        <f t="shared" si="225"/>
        <v>19976.042370370371</v>
      </c>
      <c r="C1645" s="1">
        <f t="shared" si="226"/>
        <v>736.21777777777777</v>
      </c>
      <c r="D1645" s="1">
        <f>'1.Time_constants_calculation'!C1639</f>
        <v>27.133333333333333</v>
      </c>
      <c r="E1645" s="1">
        <f>'1.Time_constants_calculation'!E1639</f>
        <v>21.166</v>
      </c>
      <c r="F1645" s="1">
        <f>'1.Time_constants_calculation'!H1639</f>
        <v>21.695</v>
      </c>
      <c r="G1645" s="1">
        <f t="shared" si="218"/>
        <v>-1.6627344099565847E-2</v>
      </c>
      <c r="H1645" s="1">
        <f t="shared" si="219"/>
        <v>1.3463657376454126</v>
      </c>
      <c r="I1645" s="1">
        <f t="shared" si="220"/>
        <v>-36.210964274533978</v>
      </c>
      <c r="J1645" s="1">
        <f t="shared" si="221"/>
        <v>344.62025302673885</v>
      </c>
      <c r="K1645" s="1">
        <f t="shared" si="222"/>
        <v>21.165950250172614</v>
      </c>
      <c r="L1645" s="1">
        <f>K1645+'1.Time_constants_calculation'!$N$6*(3*G1645*C1645+2*H1645*D1645+I1645)</f>
        <v>21.165950250172614</v>
      </c>
      <c r="M1645" s="1">
        <f>K1645+('1.Time_constants_calculation'!$N$9)*(3*G1645*C1645+2*H1645*$D1645+I1645)+('1.Time_constants_calculation'!$N$10)*(6*G1645*D1645+2*H1645)</f>
        <v>21.165950250172614</v>
      </c>
      <c r="N1645" s="1">
        <f>K1645+('1.Time_constants_calculation'!$N$13)*(3*G1645*C1645+2*H1645*$D1645+I1645)+('1.Time_constants_calculation'!$N$14)*(6*G1645*D1645+2*H1645)+('1.Time_constants_calculation'!$N$15)*(6*G1645)</f>
        <v>21.165950250172614</v>
      </c>
      <c r="O1645" s="1">
        <f t="shared" si="223"/>
        <v>0.52904974982738651</v>
      </c>
      <c r="P1645" s="1">
        <f t="shared" si="224"/>
        <v>0.52904974982738651</v>
      </c>
      <c r="Q1645" s="1">
        <f t="shared" si="224"/>
        <v>0.52904974982738651</v>
      </c>
      <c r="R1645" s="1">
        <f t="shared" si="224"/>
        <v>0.52904974982738651</v>
      </c>
    </row>
    <row r="1646" spans="2:18" x14ac:dyDescent="0.4">
      <c r="B1646" s="1">
        <f t="shared" si="225"/>
        <v>20012.875874999998</v>
      </c>
      <c r="C1646" s="1">
        <f t="shared" si="226"/>
        <v>737.12249999999995</v>
      </c>
      <c r="D1646" s="1">
        <f>'1.Time_constants_calculation'!C1640</f>
        <v>27.15</v>
      </c>
      <c r="E1646" s="1">
        <f>'1.Time_constants_calculation'!E1640</f>
        <v>21.167999999999999</v>
      </c>
      <c r="F1646" s="1">
        <f>'1.Time_constants_calculation'!H1640</f>
        <v>21.695</v>
      </c>
      <c r="G1646" s="1">
        <f t="shared" si="218"/>
        <v>-1.6962941870466552E-2</v>
      </c>
      <c r="H1646" s="1">
        <f t="shared" si="219"/>
        <v>1.3739438113501143</v>
      </c>
      <c r="I1646" s="1">
        <f t="shared" si="220"/>
        <v>-36.966276944820528</v>
      </c>
      <c r="J1646" s="1">
        <f t="shared" si="221"/>
        <v>351.51483674435281</v>
      </c>
      <c r="K1646" s="1">
        <f t="shared" si="222"/>
        <v>21.168064645912636</v>
      </c>
      <c r="L1646" s="1">
        <f>K1646+'1.Time_constants_calculation'!$N$6*(3*G1646*C1646+2*H1646*D1646+I1646)</f>
        <v>21.168064645912636</v>
      </c>
      <c r="M1646" s="1">
        <f>K1646+('1.Time_constants_calculation'!$N$9)*(3*G1646*C1646+2*H1646*$D1646+I1646)+('1.Time_constants_calculation'!$N$10)*(6*G1646*D1646+2*H1646)</f>
        <v>21.168064645912636</v>
      </c>
      <c r="N1646" s="1">
        <f>K1646+('1.Time_constants_calculation'!$N$13)*(3*G1646*C1646+2*H1646*$D1646+I1646)+('1.Time_constants_calculation'!$N$14)*(6*G1646*D1646+2*H1646)+('1.Time_constants_calculation'!$N$15)*(6*G1646)</f>
        <v>21.168064645912636</v>
      </c>
      <c r="O1646" s="1">
        <f t="shared" si="223"/>
        <v>0.52693535408736381</v>
      </c>
      <c r="P1646" s="1">
        <f t="shared" si="224"/>
        <v>0.52693535408736381</v>
      </c>
      <c r="Q1646" s="1">
        <f t="shared" si="224"/>
        <v>0.52693535408736381</v>
      </c>
      <c r="R1646" s="1">
        <f t="shared" si="224"/>
        <v>0.52693535408736381</v>
      </c>
    </row>
    <row r="1647" spans="2:18" x14ac:dyDescent="0.4">
      <c r="B1647" s="1">
        <f t="shared" si="225"/>
        <v>20049.754629629631</v>
      </c>
      <c r="C1647" s="1">
        <f t="shared" si="226"/>
        <v>738.02777777777783</v>
      </c>
      <c r="D1647" s="1">
        <f>'1.Time_constants_calculation'!C1641</f>
        <v>27.166666666666668</v>
      </c>
      <c r="E1647" s="1">
        <f>'1.Time_constants_calculation'!E1641</f>
        <v>21.17</v>
      </c>
      <c r="F1647" s="1">
        <f>'1.Time_constants_calculation'!H1641</f>
        <v>21.695</v>
      </c>
      <c r="G1647" s="1">
        <f t="shared" si="218"/>
        <v>-1.7183743485446868E-2</v>
      </c>
      <c r="H1647" s="1">
        <f t="shared" si="219"/>
        <v>1.3923214126925061</v>
      </c>
      <c r="I1647" s="1">
        <f t="shared" si="220"/>
        <v>-37.47588196545108</v>
      </c>
      <c r="J1647" s="1">
        <f t="shared" si="221"/>
        <v>356.22292394604267</v>
      </c>
      <c r="K1647" s="1">
        <f t="shared" si="222"/>
        <v>21.17016821144864</v>
      </c>
      <c r="L1647" s="1">
        <f>K1647+'1.Time_constants_calculation'!$N$6*(3*G1647*C1647+2*H1647*D1647+I1647)</f>
        <v>21.17016821144864</v>
      </c>
      <c r="M1647" s="1">
        <f>K1647+('1.Time_constants_calculation'!$N$9)*(3*G1647*C1647+2*H1647*$D1647+I1647)+('1.Time_constants_calculation'!$N$10)*(6*G1647*D1647+2*H1647)</f>
        <v>21.17016821144864</v>
      </c>
      <c r="N1647" s="1">
        <f>K1647+('1.Time_constants_calculation'!$N$13)*(3*G1647*C1647+2*H1647*$D1647+I1647)+('1.Time_constants_calculation'!$N$14)*(6*G1647*D1647+2*H1647)+('1.Time_constants_calculation'!$N$15)*(6*G1647)</f>
        <v>21.17016821144864</v>
      </c>
      <c r="O1647" s="1">
        <f t="shared" si="223"/>
        <v>0.52483178855136003</v>
      </c>
      <c r="P1647" s="1">
        <f t="shared" si="224"/>
        <v>0.52483178855136003</v>
      </c>
      <c r="Q1647" s="1">
        <f t="shared" si="224"/>
        <v>0.52483178855136003</v>
      </c>
      <c r="R1647" s="1">
        <f t="shared" si="224"/>
        <v>0.52483178855136003</v>
      </c>
    </row>
    <row r="1648" spans="2:18" x14ac:dyDescent="0.4">
      <c r="B1648" s="1">
        <f t="shared" si="225"/>
        <v>20086.678662037037</v>
      </c>
      <c r="C1648" s="1">
        <f t="shared" si="226"/>
        <v>738.93361111111108</v>
      </c>
      <c r="D1648" s="1">
        <f>'1.Time_constants_calculation'!C1642</f>
        <v>27.183333333333334</v>
      </c>
      <c r="E1648" s="1">
        <f>'1.Time_constants_calculation'!E1642</f>
        <v>21.172000000000001</v>
      </c>
      <c r="F1648" s="1">
        <f>'1.Time_constants_calculation'!H1642</f>
        <v>21.695</v>
      </c>
      <c r="G1648" s="1">
        <f t="shared" si="218"/>
        <v>-1.5517647926810546E-2</v>
      </c>
      <c r="H1648" s="1">
        <f t="shared" si="219"/>
        <v>1.2574484803675645</v>
      </c>
      <c r="I1648" s="1">
        <f t="shared" si="220"/>
        <v>-33.836850662604419</v>
      </c>
      <c r="J1648" s="1">
        <f t="shared" si="221"/>
        <v>323.49768819904625</v>
      </c>
      <c r="K1648" s="1">
        <f t="shared" si="222"/>
        <v>21.172236574964245</v>
      </c>
      <c r="L1648" s="1">
        <f>K1648+'1.Time_constants_calculation'!$N$6*(3*G1648*C1648+2*H1648*D1648+I1648)</f>
        <v>21.172236574964245</v>
      </c>
      <c r="M1648" s="1">
        <f>K1648+('1.Time_constants_calculation'!$N$9)*(3*G1648*C1648+2*H1648*$D1648+I1648)+('1.Time_constants_calculation'!$N$10)*(6*G1648*D1648+2*H1648)</f>
        <v>21.172236574964245</v>
      </c>
      <c r="N1648" s="1">
        <f>K1648+('1.Time_constants_calculation'!$N$13)*(3*G1648*C1648+2*H1648*$D1648+I1648)+('1.Time_constants_calculation'!$N$14)*(6*G1648*D1648+2*H1648)+('1.Time_constants_calculation'!$N$15)*(6*G1648)</f>
        <v>21.172236574964245</v>
      </c>
      <c r="O1648" s="1">
        <f t="shared" si="223"/>
        <v>0.52276342503575535</v>
      </c>
      <c r="P1648" s="1">
        <f t="shared" si="224"/>
        <v>0.52276342503575535</v>
      </c>
      <c r="Q1648" s="1">
        <f t="shared" si="224"/>
        <v>0.52276342503575535</v>
      </c>
      <c r="R1648" s="1">
        <f t="shared" si="224"/>
        <v>0.52276342503575535</v>
      </c>
    </row>
    <row r="1649" spans="2:18" x14ac:dyDescent="0.4">
      <c r="B1649" s="1">
        <f t="shared" si="225"/>
        <v>20123.647999999997</v>
      </c>
      <c r="C1649" s="1">
        <f t="shared" si="226"/>
        <v>739.83999999999992</v>
      </c>
      <c r="D1649" s="1">
        <f>'1.Time_constants_calculation'!C1643</f>
        <v>27.2</v>
      </c>
      <c r="E1649" s="1">
        <f>'1.Time_constants_calculation'!E1643</f>
        <v>21.173999999999999</v>
      </c>
      <c r="F1649" s="1">
        <f>'1.Time_constants_calculation'!H1643</f>
        <v>21.695</v>
      </c>
      <c r="G1649" s="1">
        <f t="shared" ref="G1649:G1712" si="227">INDEX(LINEST(E1618:E1679,B1618:D1679),3)</f>
        <v>-1.4284882001497115E-2</v>
      </c>
      <c r="H1649" s="1">
        <f t="shared" ref="H1649:H1712" si="228">INDEX(LINEST(E1618:E1679,B1618:D1679),2)</f>
        <v>1.1578456253391785</v>
      </c>
      <c r="I1649" s="1">
        <f t="shared" ref="I1649:I1712" si="229">INDEX(LINEST(E1618:E1679,B1618:D1679),1)</f>
        <v>-31.154712764463369</v>
      </c>
      <c r="J1649" s="1">
        <f t="shared" ref="J1649:J1712" si="230">INDEX(LINEST(E1618:E1679,B1618:D1679),4)</f>
        <v>299.42591444607126</v>
      </c>
      <c r="K1649" s="1">
        <f t="shared" ref="K1649:K1712" si="231">G1649*$B1649+H1649*$C1649+I1649*$D1649+J1649</f>
        <v>21.174297583941893</v>
      </c>
      <c r="L1649" s="1">
        <f>K1649+'1.Time_constants_calculation'!$N$6*(3*G1649*C1649+2*H1649*D1649+I1649)</f>
        <v>21.174297583941893</v>
      </c>
      <c r="M1649" s="1">
        <f>K1649+('1.Time_constants_calculation'!$N$9)*(3*G1649*C1649+2*H1649*$D1649+I1649)+('1.Time_constants_calculation'!$N$10)*(6*G1649*D1649+2*H1649)</f>
        <v>21.174297583941893</v>
      </c>
      <c r="N1649" s="1">
        <f>K1649+('1.Time_constants_calculation'!$N$13)*(3*G1649*C1649+2*H1649*$D1649+I1649)+('1.Time_constants_calculation'!$N$14)*(6*G1649*D1649+2*H1649)+('1.Time_constants_calculation'!$N$15)*(6*G1649)</f>
        <v>21.174297583941893</v>
      </c>
      <c r="O1649" s="1">
        <f t="shared" ref="O1649:O1712" si="232">ABS(K1649-$F1656)</f>
        <v>0.52070241605810708</v>
      </c>
      <c r="P1649" s="1">
        <f t="shared" ref="P1649:R1712" si="233">ABS(L1649-$F1649)</f>
        <v>0.52070241605810708</v>
      </c>
      <c r="Q1649" s="1">
        <f t="shared" si="233"/>
        <v>0.52070241605810708</v>
      </c>
      <c r="R1649" s="1">
        <f t="shared" si="233"/>
        <v>0.52070241605810708</v>
      </c>
    </row>
    <row r="1650" spans="2:18" x14ac:dyDescent="0.4">
      <c r="B1650" s="1">
        <f t="shared" si="225"/>
        <v>20160.662671296293</v>
      </c>
      <c r="C1650" s="1">
        <f t="shared" si="226"/>
        <v>740.74694444444435</v>
      </c>
      <c r="D1650" s="1">
        <f>'1.Time_constants_calculation'!C1644</f>
        <v>27.216666666666665</v>
      </c>
      <c r="E1650" s="1">
        <f>'1.Time_constants_calculation'!E1644</f>
        <v>21.177</v>
      </c>
      <c r="F1650" s="1">
        <f>'1.Time_constants_calculation'!H1644</f>
        <v>21.695</v>
      </c>
      <c r="G1650" s="1">
        <f t="shared" si="227"/>
        <v>-1.1293459653072477E-2</v>
      </c>
      <c r="H1650" s="1">
        <f t="shared" si="228"/>
        <v>0.9141881289595396</v>
      </c>
      <c r="I1650" s="1">
        <f t="shared" si="229"/>
        <v>-24.539608331611817</v>
      </c>
      <c r="J1650" s="1">
        <f t="shared" si="230"/>
        <v>239.56428203140365</v>
      </c>
      <c r="K1650" s="1">
        <f t="shared" si="231"/>
        <v>21.176374656042356</v>
      </c>
      <c r="L1650" s="1">
        <f>K1650+'1.Time_constants_calculation'!$N$6*(3*G1650*C1650+2*H1650*D1650+I1650)</f>
        <v>21.176374656042356</v>
      </c>
      <c r="M1650" s="1">
        <f>K1650+('1.Time_constants_calculation'!$N$9)*(3*G1650*C1650+2*H1650*$D1650+I1650)+('1.Time_constants_calculation'!$N$10)*(6*G1650*D1650+2*H1650)</f>
        <v>21.176374656042356</v>
      </c>
      <c r="N1650" s="1">
        <f>K1650+('1.Time_constants_calculation'!$N$13)*(3*G1650*C1650+2*H1650*$D1650+I1650)+('1.Time_constants_calculation'!$N$14)*(6*G1650*D1650+2*H1650)+('1.Time_constants_calculation'!$N$15)*(6*G1650)</f>
        <v>21.176374656042356</v>
      </c>
      <c r="O1650" s="1">
        <f t="shared" si="232"/>
        <v>0.5186253439576447</v>
      </c>
      <c r="P1650" s="1">
        <f t="shared" si="233"/>
        <v>0.5186253439576447</v>
      </c>
      <c r="Q1650" s="1">
        <f t="shared" si="233"/>
        <v>0.5186253439576447</v>
      </c>
      <c r="R1650" s="1">
        <f t="shared" si="233"/>
        <v>0.5186253439576447</v>
      </c>
    </row>
    <row r="1651" spans="2:18" x14ac:dyDescent="0.4">
      <c r="B1651" s="1">
        <f t="shared" si="225"/>
        <v>20197.722703703705</v>
      </c>
      <c r="C1651" s="1">
        <f t="shared" si="226"/>
        <v>741.65444444444449</v>
      </c>
      <c r="D1651" s="1">
        <f>'1.Time_constants_calculation'!C1645</f>
        <v>27.233333333333334</v>
      </c>
      <c r="E1651" s="1">
        <f>'1.Time_constants_calculation'!E1645</f>
        <v>21.179000000000002</v>
      </c>
      <c r="F1651" s="1">
        <f>'1.Time_constants_calculation'!H1645</f>
        <v>21.695</v>
      </c>
      <c r="G1651" s="1">
        <f t="shared" si="227"/>
        <v>-8.443722649969225E-3</v>
      </c>
      <c r="H1651" s="1">
        <f t="shared" si="228"/>
        <v>0.68186030028808198</v>
      </c>
      <c r="I1651" s="1">
        <f t="shared" si="229"/>
        <v>-18.226357581545134</v>
      </c>
      <c r="J1651" s="1">
        <f t="shared" si="230"/>
        <v>182.38216472286769</v>
      </c>
      <c r="K1651" s="1">
        <f t="shared" si="231"/>
        <v>21.178446779940771</v>
      </c>
      <c r="L1651" s="1">
        <f>K1651+'1.Time_constants_calculation'!$N$6*(3*G1651*C1651+2*H1651*D1651+I1651)</f>
        <v>21.178446779940771</v>
      </c>
      <c r="M1651" s="1">
        <f>K1651+('1.Time_constants_calculation'!$N$9)*(3*G1651*C1651+2*H1651*$D1651+I1651)+('1.Time_constants_calculation'!$N$10)*(6*G1651*D1651+2*H1651)</f>
        <v>21.178446779940771</v>
      </c>
      <c r="N1651" s="1">
        <f>K1651+('1.Time_constants_calculation'!$N$13)*(3*G1651*C1651+2*H1651*$D1651+I1651)+('1.Time_constants_calculation'!$N$14)*(6*G1651*D1651+2*H1651)+('1.Time_constants_calculation'!$N$15)*(6*G1651)</f>
        <v>21.178446779940771</v>
      </c>
      <c r="O1651" s="1">
        <f t="shared" si="232"/>
        <v>0.51655322005922955</v>
      </c>
      <c r="P1651" s="1">
        <f t="shared" si="233"/>
        <v>0.51655322005922955</v>
      </c>
      <c r="Q1651" s="1">
        <f t="shared" si="233"/>
        <v>0.51655322005922955</v>
      </c>
      <c r="R1651" s="1">
        <f t="shared" si="233"/>
        <v>0.51655322005922955</v>
      </c>
    </row>
    <row r="1652" spans="2:18" x14ac:dyDescent="0.4">
      <c r="B1652" s="1">
        <f t="shared" si="225"/>
        <v>20234.828125</v>
      </c>
      <c r="C1652" s="1">
        <f t="shared" si="226"/>
        <v>742.5625</v>
      </c>
      <c r="D1652" s="1">
        <f>'1.Time_constants_calculation'!C1646</f>
        <v>27.25</v>
      </c>
      <c r="E1652" s="1">
        <f>'1.Time_constants_calculation'!E1646</f>
        <v>21.181000000000001</v>
      </c>
      <c r="F1652" s="1">
        <f>'1.Time_constants_calculation'!H1646</f>
        <v>21.695</v>
      </c>
      <c r="G1652" s="1">
        <f t="shared" si="227"/>
        <v>-5.7791073756732255E-3</v>
      </c>
      <c r="H1652" s="1">
        <f t="shared" si="228"/>
        <v>0.46443889650338194</v>
      </c>
      <c r="I1652" s="1">
        <f t="shared" si="229"/>
        <v>-12.313114054136204</v>
      </c>
      <c r="J1652" s="1">
        <f t="shared" si="230"/>
        <v>128.77720786300014</v>
      </c>
      <c r="K1652" s="1">
        <f t="shared" si="231"/>
        <v>21.180513509913595</v>
      </c>
      <c r="L1652" s="1">
        <f>K1652+'1.Time_constants_calculation'!$N$6*(3*G1652*C1652+2*H1652*D1652+I1652)</f>
        <v>21.180513509913595</v>
      </c>
      <c r="M1652" s="1">
        <f>K1652+('1.Time_constants_calculation'!$N$9)*(3*G1652*C1652+2*H1652*$D1652+I1652)+('1.Time_constants_calculation'!$N$10)*(6*G1652*D1652+2*H1652)</f>
        <v>21.180513509913595</v>
      </c>
      <c r="N1652" s="1">
        <f>K1652+('1.Time_constants_calculation'!$N$13)*(3*G1652*C1652+2*H1652*$D1652+I1652)+('1.Time_constants_calculation'!$N$14)*(6*G1652*D1652+2*H1652)+('1.Time_constants_calculation'!$N$15)*(6*G1652)</f>
        <v>21.180513509913595</v>
      </c>
      <c r="O1652" s="1">
        <f t="shared" si="232"/>
        <v>0.51448649008640501</v>
      </c>
      <c r="P1652" s="1">
        <f t="shared" si="233"/>
        <v>0.51448649008640501</v>
      </c>
      <c r="Q1652" s="1">
        <f t="shared" si="233"/>
        <v>0.51448649008640501</v>
      </c>
      <c r="R1652" s="1">
        <f t="shared" si="233"/>
        <v>0.51448649008640501</v>
      </c>
    </row>
    <row r="1653" spans="2:18" x14ac:dyDescent="0.4">
      <c r="B1653" s="1">
        <f t="shared" si="225"/>
        <v>20271.978962962963</v>
      </c>
      <c r="C1653" s="1">
        <f t="shared" si="226"/>
        <v>743.4711111111111</v>
      </c>
      <c r="D1653" s="1">
        <f>'1.Time_constants_calculation'!C1647</f>
        <v>27.266666666666666</v>
      </c>
      <c r="E1653" s="1">
        <f>'1.Time_constants_calculation'!E1647</f>
        <v>21.183</v>
      </c>
      <c r="F1653" s="1">
        <f>'1.Time_constants_calculation'!H1647</f>
        <v>21.695</v>
      </c>
      <c r="G1653" s="1">
        <f t="shared" si="227"/>
        <v>-3.3471870118261557E-3</v>
      </c>
      <c r="H1653" s="1">
        <f t="shared" si="228"/>
        <v>0.26584764872988093</v>
      </c>
      <c r="I1653" s="1">
        <f t="shared" si="229"/>
        <v>-6.907727386764269</v>
      </c>
      <c r="J1653" s="1">
        <f t="shared" si="230"/>
        <v>79.737332386220601</v>
      </c>
      <c r="K1653" s="1">
        <f t="shared" si="231"/>
        <v>21.182574405753115</v>
      </c>
      <c r="L1653" s="1">
        <f>K1653+'1.Time_constants_calculation'!$N$6*(3*G1653*C1653+2*H1653*D1653+I1653)</f>
        <v>21.182574405753115</v>
      </c>
      <c r="M1653" s="1">
        <f>K1653+('1.Time_constants_calculation'!$N$9)*(3*G1653*C1653+2*H1653*$D1653+I1653)+('1.Time_constants_calculation'!$N$10)*(6*G1653*D1653+2*H1653)</f>
        <v>21.182574405753115</v>
      </c>
      <c r="N1653" s="1">
        <f>K1653+('1.Time_constants_calculation'!$N$13)*(3*G1653*C1653+2*H1653*$D1653+I1653)+('1.Time_constants_calculation'!$N$14)*(6*G1653*D1653+2*H1653)+('1.Time_constants_calculation'!$N$15)*(6*G1653)</f>
        <v>21.182574405753115</v>
      </c>
      <c r="O1653" s="1">
        <f t="shared" si="232"/>
        <v>0.51242559424688494</v>
      </c>
      <c r="P1653" s="1">
        <f t="shared" si="233"/>
        <v>0.51242559424688494</v>
      </c>
      <c r="Q1653" s="1">
        <f t="shared" si="233"/>
        <v>0.51242559424688494</v>
      </c>
      <c r="R1653" s="1">
        <f t="shared" si="233"/>
        <v>0.51242559424688494</v>
      </c>
    </row>
    <row r="1654" spans="2:18" x14ac:dyDescent="0.4">
      <c r="B1654" s="1">
        <f t="shared" si="225"/>
        <v>20309.175245370374</v>
      </c>
      <c r="C1654" s="1">
        <f t="shared" si="226"/>
        <v>744.38027777777791</v>
      </c>
      <c r="D1654" s="1">
        <f>'1.Time_constants_calculation'!C1648</f>
        <v>27.283333333333335</v>
      </c>
      <c r="E1654" s="1">
        <f>'1.Time_constants_calculation'!E1648</f>
        <v>21.184999999999999</v>
      </c>
      <c r="F1654" s="1">
        <f>'1.Time_constants_calculation'!H1648</f>
        <v>21.695</v>
      </c>
      <c r="G1654" s="1">
        <f t="shared" si="227"/>
        <v>-3.0607137220714817E-3</v>
      </c>
      <c r="H1654" s="1">
        <f t="shared" si="228"/>
        <v>0.24220604528092127</v>
      </c>
      <c r="I1654" s="1">
        <f t="shared" si="229"/>
        <v>-6.2574585075289244</v>
      </c>
      <c r="J1654" s="1">
        <f t="shared" si="230"/>
        <v>73.77614739173741</v>
      </c>
      <c r="K1654" s="1">
        <f t="shared" si="231"/>
        <v>21.184653019532888</v>
      </c>
      <c r="L1654" s="1">
        <f>K1654+'1.Time_constants_calculation'!$N$6*(3*G1654*C1654+2*H1654*D1654+I1654)</f>
        <v>21.184653019532888</v>
      </c>
      <c r="M1654" s="1">
        <f>K1654+('1.Time_constants_calculation'!$N$9)*(3*G1654*C1654+2*H1654*$D1654+I1654)+('1.Time_constants_calculation'!$N$10)*(6*G1654*D1654+2*H1654)</f>
        <v>21.184653019532888</v>
      </c>
      <c r="N1654" s="1">
        <f>K1654+('1.Time_constants_calculation'!$N$13)*(3*G1654*C1654+2*H1654*$D1654+I1654)+('1.Time_constants_calculation'!$N$14)*(6*G1654*D1654+2*H1654)+('1.Time_constants_calculation'!$N$15)*(6*G1654)</f>
        <v>21.184653019532888</v>
      </c>
      <c r="O1654" s="1">
        <f t="shared" si="232"/>
        <v>0.51034698046711213</v>
      </c>
      <c r="P1654" s="1">
        <f t="shared" si="233"/>
        <v>0.51034698046711213</v>
      </c>
      <c r="Q1654" s="1">
        <f t="shared" si="233"/>
        <v>0.51034698046711213</v>
      </c>
      <c r="R1654" s="1">
        <f t="shared" si="233"/>
        <v>0.51034698046711213</v>
      </c>
    </row>
    <row r="1655" spans="2:18" x14ac:dyDescent="0.4">
      <c r="B1655" s="1">
        <f t="shared" si="225"/>
        <v>20346.417000000001</v>
      </c>
      <c r="C1655" s="1">
        <f t="shared" si="226"/>
        <v>745.29000000000008</v>
      </c>
      <c r="D1655" s="1">
        <f>'1.Time_constants_calculation'!C1649</f>
        <v>27.3</v>
      </c>
      <c r="E1655" s="1">
        <f>'1.Time_constants_calculation'!E1649</f>
        <v>21.187000000000001</v>
      </c>
      <c r="F1655" s="1">
        <f>'1.Time_constants_calculation'!H1649</f>
        <v>21.695</v>
      </c>
      <c r="G1655" s="1">
        <f t="shared" si="227"/>
        <v>-2.7483854423269757E-3</v>
      </c>
      <c r="H1655" s="1">
        <f t="shared" si="228"/>
        <v>0.2165407348299663</v>
      </c>
      <c r="I1655" s="1">
        <f t="shared" si="229"/>
        <v>-5.5544967720299452</v>
      </c>
      <c r="J1655" s="1">
        <f t="shared" si="230"/>
        <v>67.358634596365562</v>
      </c>
      <c r="K1655" s="1">
        <f t="shared" si="231"/>
        <v>21.186720695059563</v>
      </c>
      <c r="L1655" s="1">
        <f>K1655+'1.Time_constants_calculation'!$N$6*(3*G1655*C1655+2*H1655*D1655+I1655)</f>
        <v>21.186720695059563</v>
      </c>
      <c r="M1655" s="1">
        <f>K1655+('1.Time_constants_calculation'!$N$9)*(3*G1655*C1655+2*H1655*$D1655+I1655)+('1.Time_constants_calculation'!$N$10)*(6*G1655*D1655+2*H1655)</f>
        <v>21.186720695059563</v>
      </c>
      <c r="N1655" s="1">
        <f>K1655+('1.Time_constants_calculation'!$N$13)*(3*G1655*C1655+2*H1655*$D1655+I1655)+('1.Time_constants_calculation'!$N$14)*(6*G1655*D1655+2*H1655)+('1.Time_constants_calculation'!$N$15)*(6*G1655)</f>
        <v>21.186720695059563</v>
      </c>
      <c r="O1655" s="1">
        <f t="shared" si="232"/>
        <v>0.50827930494043727</v>
      </c>
      <c r="P1655" s="1">
        <f t="shared" si="233"/>
        <v>0.50827930494043727</v>
      </c>
      <c r="Q1655" s="1">
        <f t="shared" si="233"/>
        <v>0.50827930494043727</v>
      </c>
      <c r="R1655" s="1">
        <f t="shared" si="233"/>
        <v>0.50827930494043727</v>
      </c>
    </row>
    <row r="1656" spans="2:18" x14ac:dyDescent="0.4">
      <c r="B1656" s="1">
        <f t="shared" si="225"/>
        <v>20383.704254629629</v>
      </c>
      <c r="C1656" s="1">
        <f t="shared" si="226"/>
        <v>746.20027777777773</v>
      </c>
      <c r="D1656" s="1">
        <f>'1.Time_constants_calculation'!C1650</f>
        <v>27.316666666666666</v>
      </c>
      <c r="E1656" s="1">
        <f>'1.Time_constants_calculation'!E1650</f>
        <v>21.189</v>
      </c>
      <c r="F1656" s="1">
        <f>'1.Time_constants_calculation'!H1650</f>
        <v>21.695</v>
      </c>
      <c r="G1656" s="1">
        <f t="shared" si="227"/>
        <v>-4.3617368211869307E-3</v>
      </c>
      <c r="H1656" s="1">
        <f t="shared" si="228"/>
        <v>0.34829953701712135</v>
      </c>
      <c r="I1656" s="1">
        <f t="shared" si="229"/>
        <v>-9.1410991690260524</v>
      </c>
      <c r="J1656" s="1">
        <f t="shared" si="230"/>
        <v>99.900302256810306</v>
      </c>
      <c r="K1656" s="1">
        <f t="shared" si="231"/>
        <v>21.18880116202655</v>
      </c>
      <c r="L1656" s="1">
        <f>K1656+'1.Time_constants_calculation'!$N$6*(3*G1656*C1656+2*H1656*D1656+I1656)</f>
        <v>21.18880116202655</v>
      </c>
      <c r="M1656" s="1">
        <f>K1656+('1.Time_constants_calculation'!$N$9)*(3*G1656*C1656+2*H1656*$D1656+I1656)+('1.Time_constants_calculation'!$N$10)*(6*G1656*D1656+2*H1656)</f>
        <v>21.18880116202655</v>
      </c>
      <c r="N1656" s="1">
        <f>K1656+('1.Time_constants_calculation'!$N$13)*(3*G1656*C1656+2*H1656*$D1656+I1656)+('1.Time_constants_calculation'!$N$14)*(6*G1656*D1656+2*H1656)+('1.Time_constants_calculation'!$N$15)*(6*G1656)</f>
        <v>21.18880116202655</v>
      </c>
      <c r="O1656" s="1">
        <f t="shared" si="232"/>
        <v>0.50619883797345011</v>
      </c>
      <c r="P1656" s="1">
        <f t="shared" si="233"/>
        <v>0.50619883797345011</v>
      </c>
      <c r="Q1656" s="1">
        <f t="shared" si="233"/>
        <v>0.50619883797345011</v>
      </c>
      <c r="R1656" s="1">
        <f t="shared" si="233"/>
        <v>0.50619883797345011</v>
      </c>
    </row>
    <row r="1657" spans="2:18" x14ac:dyDescent="0.4">
      <c r="B1657" s="1">
        <f t="shared" si="225"/>
        <v>20421.037037037036</v>
      </c>
      <c r="C1657" s="1">
        <f t="shared" si="226"/>
        <v>747.11111111111109</v>
      </c>
      <c r="D1657" s="1">
        <f>'1.Time_constants_calculation'!C1651</f>
        <v>27.333333333333332</v>
      </c>
      <c r="E1657" s="1">
        <f>'1.Time_constants_calculation'!E1651</f>
        <v>21.190999999999999</v>
      </c>
      <c r="F1657" s="1">
        <f>'1.Time_constants_calculation'!H1651</f>
        <v>21.695</v>
      </c>
      <c r="G1657" s="1">
        <f t="shared" si="227"/>
        <v>-5.7672140802393617E-3</v>
      </c>
      <c r="H1657" s="1">
        <f t="shared" si="228"/>
        <v>0.46335200443084312</v>
      </c>
      <c r="I1657" s="1">
        <f t="shared" si="229"/>
        <v>-12.280335894289898</v>
      </c>
      <c r="J1657" s="1">
        <f t="shared" si="230"/>
        <v>128.45044185160694</v>
      </c>
      <c r="K1657" s="1">
        <f t="shared" si="231"/>
        <v>21.190865940481302</v>
      </c>
      <c r="L1657" s="1">
        <f>K1657+'1.Time_constants_calculation'!$N$6*(3*G1657*C1657+2*H1657*D1657+I1657)</f>
        <v>21.190865940481302</v>
      </c>
      <c r="M1657" s="1">
        <f>K1657+('1.Time_constants_calculation'!$N$9)*(3*G1657*C1657+2*H1657*$D1657+I1657)+('1.Time_constants_calculation'!$N$10)*(6*G1657*D1657+2*H1657)</f>
        <v>21.190865940481302</v>
      </c>
      <c r="N1657" s="1">
        <f>K1657+('1.Time_constants_calculation'!$N$13)*(3*G1657*C1657+2*H1657*$D1657+I1657)+('1.Time_constants_calculation'!$N$14)*(6*G1657*D1657+2*H1657)+('1.Time_constants_calculation'!$N$15)*(6*G1657)</f>
        <v>21.190865940481302</v>
      </c>
      <c r="O1657" s="1">
        <f t="shared" si="232"/>
        <v>0.50413405951869805</v>
      </c>
      <c r="P1657" s="1">
        <f t="shared" si="233"/>
        <v>0.50413405951869805</v>
      </c>
      <c r="Q1657" s="1">
        <f t="shared" si="233"/>
        <v>0.50413405951869805</v>
      </c>
      <c r="R1657" s="1">
        <f t="shared" si="233"/>
        <v>0.50413405951869805</v>
      </c>
    </row>
    <row r="1658" spans="2:18" x14ac:dyDescent="0.4">
      <c r="B1658" s="1">
        <f t="shared" si="225"/>
        <v>20458.415375</v>
      </c>
      <c r="C1658" s="1">
        <f t="shared" si="226"/>
        <v>748.02250000000004</v>
      </c>
      <c r="D1658" s="1">
        <f>'1.Time_constants_calculation'!C1652</f>
        <v>27.35</v>
      </c>
      <c r="E1658" s="1">
        <f>'1.Time_constants_calculation'!E1652</f>
        <v>21.193000000000001</v>
      </c>
      <c r="F1658" s="1">
        <f>'1.Time_constants_calculation'!H1652</f>
        <v>21.695</v>
      </c>
      <c r="G1658" s="1">
        <f t="shared" si="227"/>
        <v>-4.833331839709935E-3</v>
      </c>
      <c r="H1658" s="1">
        <f t="shared" si="228"/>
        <v>0.38635876198858976</v>
      </c>
      <c r="I1658" s="1">
        <f t="shared" si="229"/>
        <v>-10.164620024501293</v>
      </c>
      <c r="J1658" s="1">
        <f t="shared" si="230"/>
        <v>109.07255995897992</v>
      </c>
      <c r="K1658" s="1">
        <f t="shared" si="231"/>
        <v>21.192938906480691</v>
      </c>
      <c r="L1658" s="1">
        <f>K1658+'1.Time_constants_calculation'!$N$6*(3*G1658*C1658+2*H1658*D1658+I1658)</f>
        <v>21.192938906480691</v>
      </c>
      <c r="M1658" s="1">
        <f>K1658+('1.Time_constants_calculation'!$N$9)*(3*G1658*C1658+2*H1658*$D1658+I1658)+('1.Time_constants_calculation'!$N$10)*(6*G1658*D1658+2*H1658)</f>
        <v>21.192938906480691</v>
      </c>
      <c r="N1658" s="1">
        <f>K1658+('1.Time_constants_calculation'!$N$13)*(3*G1658*C1658+2*H1658*$D1658+I1658)+('1.Time_constants_calculation'!$N$14)*(6*G1658*D1658+2*H1658)+('1.Time_constants_calculation'!$N$15)*(6*G1658)</f>
        <v>21.192938906480691</v>
      </c>
      <c r="O1658" s="1">
        <f t="shared" si="232"/>
        <v>0.50206109351930905</v>
      </c>
      <c r="P1658" s="1">
        <f t="shared" si="233"/>
        <v>0.50206109351930905</v>
      </c>
      <c r="Q1658" s="1">
        <f t="shared" si="233"/>
        <v>0.50206109351930905</v>
      </c>
      <c r="R1658" s="1">
        <f t="shared" si="233"/>
        <v>0.50206109351930905</v>
      </c>
    </row>
    <row r="1659" spans="2:18" x14ac:dyDescent="0.4">
      <c r="B1659" s="1">
        <f t="shared" si="225"/>
        <v>20495.839296296297</v>
      </c>
      <c r="C1659" s="1">
        <f t="shared" si="226"/>
        <v>748.93444444444447</v>
      </c>
      <c r="D1659" s="1">
        <f>'1.Time_constants_calculation'!C1653</f>
        <v>27.366666666666667</v>
      </c>
      <c r="E1659" s="1">
        <f>'1.Time_constants_calculation'!E1653</f>
        <v>21.195</v>
      </c>
      <c r="F1659" s="1">
        <f>'1.Time_constants_calculation'!H1653</f>
        <v>21.695</v>
      </c>
      <c r="G1659" s="1">
        <f t="shared" si="227"/>
        <v>-3.5178299460685166E-3</v>
      </c>
      <c r="H1659" s="1">
        <f t="shared" si="228"/>
        <v>0.27808384779827222</v>
      </c>
      <c r="I1659" s="1">
        <f t="shared" si="229"/>
        <v>-7.1942075026687329</v>
      </c>
      <c r="J1659" s="1">
        <f t="shared" si="230"/>
        <v>81.910783345874563</v>
      </c>
      <c r="K1659" s="1">
        <f t="shared" si="231"/>
        <v>21.1949995029604</v>
      </c>
      <c r="L1659" s="1">
        <f>K1659+'1.Time_constants_calculation'!$N$6*(3*G1659*C1659+2*H1659*D1659+I1659)</f>
        <v>21.1949995029604</v>
      </c>
      <c r="M1659" s="1">
        <f>K1659+('1.Time_constants_calculation'!$N$9)*(3*G1659*C1659+2*H1659*$D1659+I1659)+('1.Time_constants_calculation'!$N$10)*(6*G1659*D1659+2*H1659)</f>
        <v>21.1949995029604</v>
      </c>
      <c r="N1659" s="1">
        <f>K1659+('1.Time_constants_calculation'!$N$13)*(3*G1659*C1659+2*H1659*$D1659+I1659)+('1.Time_constants_calculation'!$N$14)*(6*G1659*D1659+2*H1659)+('1.Time_constants_calculation'!$N$15)*(6*G1659)</f>
        <v>21.1949995029604</v>
      </c>
      <c r="O1659" s="1">
        <f t="shared" si="232"/>
        <v>0.50000049703960059</v>
      </c>
      <c r="P1659" s="1">
        <f t="shared" si="233"/>
        <v>0.50000049703960059</v>
      </c>
      <c r="Q1659" s="1">
        <f t="shared" si="233"/>
        <v>0.50000049703960059</v>
      </c>
      <c r="R1659" s="1">
        <f t="shared" si="233"/>
        <v>0.50000049703960059</v>
      </c>
    </row>
    <row r="1660" spans="2:18" x14ac:dyDescent="0.4">
      <c r="B1660" s="1">
        <f t="shared" si="225"/>
        <v>20533.308828703703</v>
      </c>
      <c r="C1660" s="1">
        <f t="shared" si="226"/>
        <v>749.84694444444438</v>
      </c>
      <c r="D1660" s="1">
        <f>'1.Time_constants_calculation'!C1654</f>
        <v>27.383333333333333</v>
      </c>
      <c r="E1660" s="1">
        <f>'1.Time_constants_calculation'!E1654</f>
        <v>21.196999999999999</v>
      </c>
      <c r="F1660" s="1">
        <f>'1.Time_constants_calculation'!H1654</f>
        <v>21.695</v>
      </c>
      <c r="G1660" s="1">
        <f t="shared" si="227"/>
        <v>-1.9184402617466248E-3</v>
      </c>
      <c r="H1660" s="1">
        <f t="shared" si="228"/>
        <v>0.14649766459823546</v>
      </c>
      <c r="I1660" s="1">
        <f t="shared" si="229"/>
        <v>-3.5857538100102269</v>
      </c>
      <c r="J1660" s="1">
        <f t="shared" si="230"/>
        <v>48.92803976172857</v>
      </c>
      <c r="K1660" s="1">
        <f t="shared" si="231"/>
        <v>21.19704773431981</v>
      </c>
      <c r="L1660" s="1">
        <f>K1660+'1.Time_constants_calculation'!$N$6*(3*G1660*C1660+2*H1660*D1660+I1660)</f>
        <v>21.19704773431981</v>
      </c>
      <c r="M1660" s="1">
        <f>K1660+('1.Time_constants_calculation'!$N$9)*(3*G1660*C1660+2*H1660*$D1660+I1660)+('1.Time_constants_calculation'!$N$10)*(6*G1660*D1660+2*H1660)</f>
        <v>21.19704773431981</v>
      </c>
      <c r="N1660" s="1">
        <f>K1660+('1.Time_constants_calculation'!$N$13)*(3*G1660*C1660+2*H1660*$D1660+I1660)+('1.Time_constants_calculation'!$N$14)*(6*G1660*D1660+2*H1660)+('1.Time_constants_calculation'!$N$15)*(6*G1660)</f>
        <v>21.19704773431981</v>
      </c>
      <c r="O1660" s="1">
        <f t="shared" si="232"/>
        <v>0.49795226568019046</v>
      </c>
      <c r="P1660" s="1">
        <f t="shared" si="233"/>
        <v>0.49795226568019046</v>
      </c>
      <c r="Q1660" s="1">
        <f t="shared" si="233"/>
        <v>0.49795226568019046</v>
      </c>
      <c r="R1660" s="1">
        <f t="shared" si="233"/>
        <v>0.49795226568019046</v>
      </c>
    </row>
    <row r="1661" spans="2:18" x14ac:dyDescent="0.4">
      <c r="B1661" s="1">
        <f t="shared" si="225"/>
        <v>20570.823999999997</v>
      </c>
      <c r="C1661" s="1">
        <f t="shared" si="226"/>
        <v>750.75999999999988</v>
      </c>
      <c r="D1661" s="1">
        <f>'1.Time_constants_calculation'!C1655</f>
        <v>27.4</v>
      </c>
      <c r="E1661" s="1">
        <f>'1.Time_constants_calculation'!E1655</f>
        <v>21.199000000000002</v>
      </c>
      <c r="F1661" s="1">
        <f>'1.Time_constants_calculation'!H1655</f>
        <v>21.695</v>
      </c>
      <c r="G1661" s="1">
        <f t="shared" si="227"/>
        <v>-1.9949710322711028E-3</v>
      </c>
      <c r="H1661" s="1">
        <f t="shared" si="228"/>
        <v>0.15217426063036663</v>
      </c>
      <c r="I1661" s="1">
        <f t="shared" si="229"/>
        <v>-3.7244742191020945</v>
      </c>
      <c r="J1661" s="1">
        <f t="shared" si="230"/>
        <v>50.041551275593847</v>
      </c>
      <c r="K1661" s="1">
        <f t="shared" si="231"/>
        <v>21.199107593103321</v>
      </c>
      <c r="L1661" s="1">
        <f>K1661+'1.Time_constants_calculation'!$N$6*(3*G1661*C1661+2*H1661*D1661+I1661)</f>
        <v>21.199107593103321</v>
      </c>
      <c r="M1661" s="1">
        <f>K1661+('1.Time_constants_calculation'!$N$9)*(3*G1661*C1661+2*H1661*$D1661+I1661)+('1.Time_constants_calculation'!$N$10)*(6*G1661*D1661+2*H1661)</f>
        <v>21.199107593103321</v>
      </c>
      <c r="N1661" s="1">
        <f>K1661+('1.Time_constants_calculation'!$N$13)*(3*G1661*C1661+2*H1661*$D1661+I1661)+('1.Time_constants_calculation'!$N$14)*(6*G1661*D1661+2*H1661)+('1.Time_constants_calculation'!$N$15)*(6*G1661)</f>
        <v>21.199107593103321</v>
      </c>
      <c r="O1661" s="1">
        <f t="shared" si="232"/>
        <v>0.49589240689667946</v>
      </c>
      <c r="P1661" s="1">
        <f t="shared" si="233"/>
        <v>0.49589240689667946</v>
      </c>
      <c r="Q1661" s="1">
        <f t="shared" si="233"/>
        <v>0.49589240689667946</v>
      </c>
      <c r="R1661" s="1">
        <f t="shared" si="233"/>
        <v>0.49589240689667946</v>
      </c>
    </row>
    <row r="1662" spans="2:18" x14ac:dyDescent="0.4">
      <c r="B1662" s="1">
        <f t="shared" si="225"/>
        <v>20608.384837962967</v>
      </c>
      <c r="C1662" s="1">
        <f t="shared" si="226"/>
        <v>751.6736111111112</v>
      </c>
      <c r="D1662" s="1">
        <f>'1.Time_constants_calculation'!C1656</f>
        <v>27.416666666666668</v>
      </c>
      <c r="E1662" s="1">
        <f>'1.Time_constants_calculation'!E1656</f>
        <v>21.202000000000002</v>
      </c>
      <c r="F1662" s="1">
        <f>'1.Time_constants_calculation'!H1656</f>
        <v>21.695</v>
      </c>
      <c r="G1662" s="1">
        <f t="shared" si="227"/>
        <v>2.4096850699376358E-4</v>
      </c>
      <c r="H1662" s="1">
        <f t="shared" si="228"/>
        <v>-3.1672440352714708E-2</v>
      </c>
      <c r="I1662" s="1">
        <f t="shared" si="229"/>
        <v>1.3141077307834634</v>
      </c>
      <c r="J1662" s="1">
        <f t="shared" si="230"/>
        <v>4.0140391403746776</v>
      </c>
      <c r="K1662" s="1">
        <f t="shared" si="231"/>
        <v>21.201126872685148</v>
      </c>
      <c r="L1662" s="1">
        <f>K1662+'1.Time_constants_calculation'!$N$6*(3*G1662*C1662+2*H1662*D1662+I1662)</f>
        <v>21.201126872685148</v>
      </c>
      <c r="M1662" s="1">
        <f>K1662+('1.Time_constants_calculation'!$N$9)*(3*G1662*C1662+2*H1662*$D1662+I1662)+('1.Time_constants_calculation'!$N$10)*(6*G1662*D1662+2*H1662)</f>
        <v>21.201126872685148</v>
      </c>
      <c r="N1662" s="1">
        <f>K1662+('1.Time_constants_calculation'!$N$13)*(3*G1662*C1662+2*H1662*$D1662+I1662)+('1.Time_constants_calculation'!$N$14)*(6*G1662*D1662+2*H1662)+('1.Time_constants_calculation'!$N$15)*(6*G1662)</f>
        <v>21.201126872685148</v>
      </c>
      <c r="O1662" s="1">
        <f t="shared" si="232"/>
        <v>0.49387312731485267</v>
      </c>
      <c r="P1662" s="1">
        <f t="shared" si="233"/>
        <v>0.49387312731485267</v>
      </c>
      <c r="Q1662" s="1">
        <f t="shared" si="233"/>
        <v>0.49387312731485267</v>
      </c>
      <c r="R1662" s="1">
        <f t="shared" si="233"/>
        <v>0.49387312731485267</v>
      </c>
    </row>
    <row r="1663" spans="2:18" x14ac:dyDescent="0.4">
      <c r="B1663" s="1">
        <f t="shared" si="225"/>
        <v>20645.991370370371</v>
      </c>
      <c r="C1663" s="1">
        <f t="shared" si="226"/>
        <v>752.58777777777777</v>
      </c>
      <c r="D1663" s="1">
        <f>'1.Time_constants_calculation'!C1657</f>
        <v>27.433333333333334</v>
      </c>
      <c r="E1663" s="1">
        <f>'1.Time_constants_calculation'!E1657</f>
        <v>21.204000000000001</v>
      </c>
      <c r="F1663" s="1">
        <f>'1.Time_constants_calculation'!H1657</f>
        <v>21.695</v>
      </c>
      <c r="G1663" s="1">
        <f t="shared" si="227"/>
        <v>2.4308861639222791E-3</v>
      </c>
      <c r="H1663" s="1">
        <f t="shared" si="228"/>
        <v>-0.21181888596302845</v>
      </c>
      <c r="I1663" s="1">
        <f t="shared" si="229"/>
        <v>6.2535777895900182</v>
      </c>
      <c r="J1663" s="1">
        <f t="shared" si="230"/>
        <v>-41.129100136957959</v>
      </c>
      <c r="K1663" s="1">
        <f t="shared" si="231"/>
        <v>21.203133975206896</v>
      </c>
      <c r="L1663" s="1">
        <f>K1663+'1.Time_constants_calculation'!$N$6*(3*G1663*C1663+2*H1663*D1663+I1663)</f>
        <v>21.203133975206896</v>
      </c>
      <c r="M1663" s="1">
        <f>K1663+('1.Time_constants_calculation'!$N$9)*(3*G1663*C1663+2*H1663*$D1663+I1663)+('1.Time_constants_calculation'!$N$10)*(6*G1663*D1663+2*H1663)</f>
        <v>21.203133975206896</v>
      </c>
      <c r="N1663" s="1">
        <f>K1663+('1.Time_constants_calculation'!$N$13)*(3*G1663*C1663+2*H1663*$D1663+I1663)+('1.Time_constants_calculation'!$N$14)*(6*G1663*D1663+2*H1663)+('1.Time_constants_calculation'!$N$15)*(6*G1663)</f>
        <v>21.203133975206896</v>
      </c>
      <c r="O1663" s="1">
        <f t="shared" si="232"/>
        <v>0.49186602479310437</v>
      </c>
      <c r="P1663" s="1">
        <f t="shared" si="233"/>
        <v>0.49186602479310437</v>
      </c>
      <c r="Q1663" s="1">
        <f t="shared" si="233"/>
        <v>0.49186602479310437</v>
      </c>
      <c r="R1663" s="1">
        <f t="shared" si="233"/>
        <v>0.49186602479310437</v>
      </c>
    </row>
    <row r="1664" spans="2:18" x14ac:dyDescent="0.4">
      <c r="B1664" s="1">
        <f t="shared" si="225"/>
        <v>20683.643624999997</v>
      </c>
      <c r="C1664" s="1">
        <f t="shared" si="226"/>
        <v>753.50249999999994</v>
      </c>
      <c r="D1664" s="1">
        <f>'1.Time_constants_calculation'!C1658</f>
        <v>27.45</v>
      </c>
      <c r="E1664" s="1">
        <f>'1.Time_constants_calculation'!E1658</f>
        <v>21.205000000000002</v>
      </c>
      <c r="F1664" s="1">
        <f>'1.Time_constants_calculation'!H1658</f>
        <v>21.695</v>
      </c>
      <c r="G1664" s="1">
        <f t="shared" si="227"/>
        <v>2.6129052938021085E-3</v>
      </c>
      <c r="H1664" s="1">
        <f t="shared" si="228"/>
        <v>-0.22717728930794565</v>
      </c>
      <c r="I1664" s="1">
        <f t="shared" si="229"/>
        <v>6.6852652812995892</v>
      </c>
      <c r="J1664" s="1">
        <f t="shared" si="230"/>
        <v>-45.171125561821469</v>
      </c>
      <c r="K1664" s="1">
        <f t="shared" si="231"/>
        <v>21.205152895970684</v>
      </c>
      <c r="L1664" s="1">
        <f>K1664+'1.Time_constants_calculation'!$N$6*(3*G1664*C1664+2*H1664*D1664+I1664)</f>
        <v>21.205152895970684</v>
      </c>
      <c r="M1664" s="1">
        <f>K1664+('1.Time_constants_calculation'!$N$9)*(3*G1664*C1664+2*H1664*$D1664+I1664)+('1.Time_constants_calculation'!$N$10)*(6*G1664*D1664+2*H1664)</f>
        <v>21.205152895970684</v>
      </c>
      <c r="N1664" s="1">
        <f>K1664+('1.Time_constants_calculation'!$N$13)*(3*G1664*C1664+2*H1664*$D1664+I1664)+('1.Time_constants_calculation'!$N$14)*(6*G1664*D1664+2*H1664)+('1.Time_constants_calculation'!$N$15)*(6*G1664)</f>
        <v>21.205152895970684</v>
      </c>
      <c r="O1664" s="1">
        <f t="shared" si="232"/>
        <v>0.48984710402931597</v>
      </c>
      <c r="P1664" s="1">
        <f t="shared" si="233"/>
        <v>0.48984710402931597</v>
      </c>
      <c r="Q1664" s="1">
        <f t="shared" si="233"/>
        <v>0.48984710402931597</v>
      </c>
      <c r="R1664" s="1">
        <f t="shared" si="233"/>
        <v>0.48984710402931597</v>
      </c>
    </row>
    <row r="1665" spans="2:18" x14ac:dyDescent="0.4">
      <c r="B1665" s="1">
        <f t="shared" si="225"/>
        <v>20721.341629629627</v>
      </c>
      <c r="C1665" s="1">
        <f t="shared" si="226"/>
        <v>754.4177777777777</v>
      </c>
      <c r="D1665" s="1">
        <f>'1.Time_constants_calculation'!C1659</f>
        <v>27.466666666666665</v>
      </c>
      <c r="E1665" s="1">
        <f>'1.Time_constants_calculation'!E1659</f>
        <v>21.207000000000001</v>
      </c>
      <c r="F1665" s="1">
        <f>'1.Time_constants_calculation'!H1659</f>
        <v>21.695</v>
      </c>
      <c r="G1665" s="1">
        <f t="shared" si="227"/>
        <v>2.9123060786242819E-3</v>
      </c>
      <c r="H1665" s="1">
        <f t="shared" si="228"/>
        <v>-0.25204048194314643</v>
      </c>
      <c r="I1665" s="1">
        <f t="shared" si="229"/>
        <v>7.3734226439051209</v>
      </c>
      <c r="J1665" s="1">
        <f t="shared" si="230"/>
        <v>-51.519255422351478</v>
      </c>
      <c r="K1665" s="1">
        <f t="shared" si="231"/>
        <v>21.207155417874617</v>
      </c>
      <c r="L1665" s="1">
        <f>K1665+'1.Time_constants_calculation'!$N$6*(3*G1665*C1665+2*H1665*D1665+I1665)</f>
        <v>21.207155417874617</v>
      </c>
      <c r="M1665" s="1">
        <f>K1665+('1.Time_constants_calculation'!$N$9)*(3*G1665*C1665+2*H1665*$D1665+I1665)+('1.Time_constants_calculation'!$N$10)*(6*G1665*D1665+2*H1665)</f>
        <v>21.207155417874617</v>
      </c>
      <c r="N1665" s="1">
        <f>K1665+('1.Time_constants_calculation'!$N$13)*(3*G1665*C1665+2*H1665*$D1665+I1665)+('1.Time_constants_calculation'!$N$14)*(6*G1665*D1665+2*H1665)+('1.Time_constants_calculation'!$N$15)*(6*G1665)</f>
        <v>21.207155417874617</v>
      </c>
      <c r="O1665" s="1">
        <f t="shared" si="232"/>
        <v>0.4878445821253834</v>
      </c>
      <c r="P1665" s="1">
        <f t="shared" si="233"/>
        <v>0.4878445821253834</v>
      </c>
      <c r="Q1665" s="1">
        <f t="shared" si="233"/>
        <v>0.4878445821253834</v>
      </c>
      <c r="R1665" s="1">
        <f t="shared" si="233"/>
        <v>0.4878445821253834</v>
      </c>
    </row>
    <row r="1666" spans="2:18" x14ac:dyDescent="0.4">
      <c r="B1666" s="1">
        <f t="shared" si="225"/>
        <v>20759.085412037039</v>
      </c>
      <c r="C1666" s="1">
        <f t="shared" si="226"/>
        <v>755.33361111111117</v>
      </c>
      <c r="D1666" s="1">
        <f>'1.Time_constants_calculation'!C1660</f>
        <v>27.483333333333334</v>
      </c>
      <c r="E1666" s="1">
        <f>'1.Time_constants_calculation'!E1660</f>
        <v>21.209</v>
      </c>
      <c r="F1666" s="1">
        <f>'1.Time_constants_calculation'!H1660</f>
        <v>21.695</v>
      </c>
      <c r="G1666" s="1">
        <f t="shared" si="227"/>
        <v>3.195676769583251E-3</v>
      </c>
      <c r="H1666" s="1">
        <f t="shared" si="228"/>
        <v>-0.27542960772156649</v>
      </c>
      <c r="I1666" s="1">
        <f t="shared" si="229"/>
        <v>8.0168932630523813</v>
      </c>
      <c r="J1666" s="1">
        <f t="shared" si="230"/>
        <v>-57.419894929215644</v>
      </c>
      <c r="K1666" s="1">
        <f t="shared" si="231"/>
        <v>21.209141718801021</v>
      </c>
      <c r="L1666" s="1">
        <f>K1666+'1.Time_constants_calculation'!$N$6*(3*G1666*C1666+2*H1666*D1666+I1666)</f>
        <v>21.209141718801021</v>
      </c>
      <c r="M1666" s="1">
        <f>K1666+('1.Time_constants_calculation'!$N$9)*(3*G1666*C1666+2*H1666*$D1666+I1666)+('1.Time_constants_calculation'!$N$10)*(6*G1666*D1666+2*H1666)</f>
        <v>21.209141718801021</v>
      </c>
      <c r="N1666" s="1">
        <f>K1666+('1.Time_constants_calculation'!$N$13)*(3*G1666*C1666+2*H1666*$D1666+I1666)+('1.Time_constants_calculation'!$N$14)*(6*G1666*D1666+2*H1666)+('1.Time_constants_calculation'!$N$15)*(6*G1666)</f>
        <v>21.209141718801021</v>
      </c>
      <c r="O1666" s="1">
        <f t="shared" si="232"/>
        <v>0.48585828119897911</v>
      </c>
      <c r="P1666" s="1">
        <f t="shared" si="233"/>
        <v>0.48585828119897911</v>
      </c>
      <c r="Q1666" s="1">
        <f t="shared" si="233"/>
        <v>0.48585828119897911</v>
      </c>
      <c r="R1666" s="1">
        <f t="shared" si="233"/>
        <v>0.48585828119897911</v>
      </c>
    </row>
    <row r="1667" spans="2:18" x14ac:dyDescent="0.4">
      <c r="B1667" s="1">
        <f t="shared" si="225"/>
        <v>20796.875</v>
      </c>
      <c r="C1667" s="1">
        <f t="shared" si="226"/>
        <v>756.25</v>
      </c>
      <c r="D1667" s="1">
        <f>'1.Time_constants_calculation'!C1661</f>
        <v>27.5</v>
      </c>
      <c r="E1667" s="1">
        <f>'1.Time_constants_calculation'!E1661</f>
        <v>21.210999999999999</v>
      </c>
      <c r="F1667" s="1">
        <f>'1.Time_constants_calculation'!H1661</f>
        <v>21.695</v>
      </c>
      <c r="G1667" s="1">
        <f t="shared" si="227"/>
        <v>3.3296056181141478E-3</v>
      </c>
      <c r="H1667" s="1">
        <f t="shared" si="228"/>
        <v>-0.28633912816623402</v>
      </c>
      <c r="I1667" s="1">
        <f t="shared" si="229"/>
        <v>8.3130550589243768</v>
      </c>
      <c r="J1667" s="1">
        <f t="shared" si="230"/>
        <v>-60.099328307291358</v>
      </c>
      <c r="K1667" s="1">
        <f t="shared" si="231"/>
        <v>21.211111976632196</v>
      </c>
      <c r="L1667" s="1">
        <f>K1667+'1.Time_constants_calculation'!$N$6*(3*G1667*C1667+2*H1667*D1667+I1667)</f>
        <v>21.211111976632196</v>
      </c>
      <c r="M1667" s="1">
        <f>K1667+('1.Time_constants_calculation'!$N$9)*(3*G1667*C1667+2*H1667*$D1667+I1667)+('1.Time_constants_calculation'!$N$10)*(6*G1667*D1667+2*H1667)</f>
        <v>21.211111976632196</v>
      </c>
      <c r="N1667" s="1">
        <f>K1667+('1.Time_constants_calculation'!$N$13)*(3*G1667*C1667+2*H1667*$D1667+I1667)+('1.Time_constants_calculation'!$N$14)*(6*G1667*D1667+2*H1667)+('1.Time_constants_calculation'!$N$15)*(6*G1667)</f>
        <v>21.211111976632196</v>
      </c>
      <c r="O1667" s="1">
        <f t="shared" si="232"/>
        <v>0.48388802336780401</v>
      </c>
      <c r="P1667" s="1">
        <f t="shared" si="233"/>
        <v>0.48388802336780401</v>
      </c>
      <c r="Q1667" s="1">
        <f t="shared" si="233"/>
        <v>0.48388802336780401</v>
      </c>
      <c r="R1667" s="1">
        <f t="shared" si="233"/>
        <v>0.48388802336780401</v>
      </c>
    </row>
    <row r="1668" spans="2:18" x14ac:dyDescent="0.4">
      <c r="B1668" s="1">
        <f t="shared" si="225"/>
        <v>20834.710421296295</v>
      </c>
      <c r="C1668" s="1">
        <f t="shared" si="226"/>
        <v>757.16694444444443</v>
      </c>
      <c r="D1668" s="1">
        <f>'1.Time_constants_calculation'!C1662</f>
        <v>27.516666666666666</v>
      </c>
      <c r="E1668" s="1">
        <f>'1.Time_constants_calculation'!E1662</f>
        <v>21.213000000000001</v>
      </c>
      <c r="F1668" s="1">
        <f>'1.Time_constants_calculation'!H1662</f>
        <v>21.695</v>
      </c>
      <c r="G1668" s="1">
        <f t="shared" si="227"/>
        <v>1.319638691742937E-3</v>
      </c>
      <c r="H1668" s="1">
        <f t="shared" si="228"/>
        <v>-0.12058634387313034</v>
      </c>
      <c r="I1668" s="1">
        <f t="shared" si="229"/>
        <v>3.7569939379930446</v>
      </c>
      <c r="J1668" s="1">
        <f t="shared" si="230"/>
        <v>-18.357155975482684</v>
      </c>
      <c r="K1668" s="1">
        <f t="shared" si="231"/>
        <v>21.21309035601648</v>
      </c>
      <c r="L1668" s="1">
        <f>K1668+'1.Time_constants_calculation'!$N$6*(3*G1668*C1668+2*H1668*D1668+I1668)</f>
        <v>21.21309035601648</v>
      </c>
      <c r="M1668" s="1">
        <f>K1668+('1.Time_constants_calculation'!$N$9)*(3*G1668*C1668+2*H1668*$D1668+I1668)+('1.Time_constants_calculation'!$N$10)*(6*G1668*D1668+2*H1668)</f>
        <v>21.21309035601648</v>
      </c>
      <c r="N1668" s="1">
        <f>K1668+('1.Time_constants_calculation'!$N$13)*(3*G1668*C1668+2*H1668*$D1668+I1668)+('1.Time_constants_calculation'!$N$14)*(6*G1668*D1668+2*H1668)+('1.Time_constants_calculation'!$N$15)*(6*G1668)</f>
        <v>21.21309035601648</v>
      </c>
      <c r="O1668" s="1">
        <f t="shared" si="232"/>
        <v>0.48190964398352065</v>
      </c>
      <c r="P1668" s="1">
        <f t="shared" si="233"/>
        <v>0.48190964398352065</v>
      </c>
      <c r="Q1668" s="1">
        <f t="shared" si="233"/>
        <v>0.48190964398352065</v>
      </c>
      <c r="R1668" s="1">
        <f t="shared" si="233"/>
        <v>0.48190964398352065</v>
      </c>
    </row>
    <row r="1669" spans="2:18" x14ac:dyDescent="0.4">
      <c r="B1669" s="1">
        <f t="shared" si="225"/>
        <v>20872.591703703707</v>
      </c>
      <c r="C1669" s="1">
        <f t="shared" si="226"/>
        <v>758.08444444444456</v>
      </c>
      <c r="D1669" s="1">
        <f>'1.Time_constants_calculation'!C1663</f>
        <v>27.533333333333335</v>
      </c>
      <c r="E1669" s="1">
        <f>'1.Time_constants_calculation'!E1663</f>
        <v>21.215</v>
      </c>
      <c r="F1669" s="1">
        <f>'1.Time_constants_calculation'!H1663</f>
        <v>21.695</v>
      </c>
      <c r="G1669" s="1">
        <f t="shared" si="227"/>
        <v>-3.4283716839126336E-4</v>
      </c>
      <c r="H1669" s="1">
        <f t="shared" si="228"/>
        <v>1.5990616983036304E-2</v>
      </c>
      <c r="I1669" s="1">
        <f t="shared" si="229"/>
        <v>1.7213692532024052E-2</v>
      </c>
      <c r="J1669" s="1">
        <f t="shared" si="230"/>
        <v>15.774808663246969</v>
      </c>
      <c r="K1669" s="1">
        <f t="shared" si="231"/>
        <v>21.215096752852919</v>
      </c>
      <c r="L1669" s="1">
        <f>K1669+'1.Time_constants_calculation'!$N$6*(3*G1669*C1669+2*H1669*D1669+I1669)</f>
        <v>21.215096752852919</v>
      </c>
      <c r="M1669" s="1">
        <f>K1669+('1.Time_constants_calculation'!$N$9)*(3*G1669*C1669+2*H1669*$D1669+I1669)+('1.Time_constants_calculation'!$N$10)*(6*G1669*D1669+2*H1669)</f>
        <v>21.215096752852919</v>
      </c>
      <c r="N1669" s="1">
        <f>K1669+('1.Time_constants_calculation'!$N$13)*(3*G1669*C1669+2*H1669*$D1669+I1669)+('1.Time_constants_calculation'!$N$14)*(6*G1669*D1669+2*H1669)+('1.Time_constants_calculation'!$N$15)*(6*G1669)</f>
        <v>21.215096752852919</v>
      </c>
      <c r="O1669" s="1">
        <f t="shared" si="232"/>
        <v>0.47990324714708166</v>
      </c>
      <c r="P1669" s="1">
        <f t="shared" si="233"/>
        <v>0.47990324714708166</v>
      </c>
      <c r="Q1669" s="1">
        <f t="shared" si="233"/>
        <v>0.47990324714708166</v>
      </c>
      <c r="R1669" s="1">
        <f t="shared" si="233"/>
        <v>0.47990324714708166</v>
      </c>
    </row>
    <row r="1670" spans="2:18" x14ac:dyDescent="0.4">
      <c r="B1670" s="1">
        <f t="shared" si="225"/>
        <v>20910.518875000002</v>
      </c>
      <c r="C1670" s="1">
        <f t="shared" si="226"/>
        <v>759.00250000000005</v>
      </c>
      <c r="D1670" s="1">
        <f>'1.Time_constants_calculation'!C1664</f>
        <v>27.55</v>
      </c>
      <c r="E1670" s="1">
        <f>'1.Time_constants_calculation'!E1664</f>
        <v>21.216999999999999</v>
      </c>
      <c r="F1670" s="1">
        <f>'1.Time_constants_calculation'!H1664</f>
        <v>21.695</v>
      </c>
      <c r="G1670" s="1">
        <f t="shared" si="227"/>
        <v>-3.2841008362362338E-3</v>
      </c>
      <c r="H1670" s="1">
        <f t="shared" si="228"/>
        <v>0.25818261190678382</v>
      </c>
      <c r="I1670" s="1">
        <f t="shared" si="229"/>
        <v>-6.6299775494747957</v>
      </c>
      <c r="J1670" s="1">
        <f t="shared" si="230"/>
        <v>76.583992911522088</v>
      </c>
      <c r="K1670" s="1">
        <f t="shared" si="231"/>
        <v>21.217106793749124</v>
      </c>
      <c r="L1670" s="1">
        <f>K1670+'1.Time_constants_calculation'!$N$6*(3*G1670*C1670+2*H1670*D1670+I1670)</f>
        <v>21.217106793749124</v>
      </c>
      <c r="M1670" s="1">
        <f>K1670+('1.Time_constants_calculation'!$N$9)*(3*G1670*C1670+2*H1670*$D1670+I1670)+('1.Time_constants_calculation'!$N$10)*(6*G1670*D1670+2*H1670)</f>
        <v>21.217106793749124</v>
      </c>
      <c r="N1670" s="1">
        <f>K1670+('1.Time_constants_calculation'!$N$13)*(3*G1670*C1670+2*H1670*$D1670+I1670)+('1.Time_constants_calculation'!$N$14)*(6*G1670*D1670+2*H1670)+('1.Time_constants_calculation'!$N$15)*(6*G1670)</f>
        <v>21.217106793749124</v>
      </c>
      <c r="O1670" s="1">
        <f t="shared" si="232"/>
        <v>0.47789320625087583</v>
      </c>
      <c r="P1670" s="1">
        <f t="shared" si="233"/>
        <v>0.47789320625087583</v>
      </c>
      <c r="Q1670" s="1">
        <f t="shared" si="233"/>
        <v>0.47789320625087583</v>
      </c>
      <c r="R1670" s="1">
        <f t="shared" si="233"/>
        <v>0.47789320625087583</v>
      </c>
    </row>
    <row r="1671" spans="2:18" x14ac:dyDescent="0.4">
      <c r="B1671" s="1">
        <f t="shared" si="225"/>
        <v>20948.491962962962</v>
      </c>
      <c r="C1671" s="1">
        <f t="shared" si="226"/>
        <v>759.92111111111114</v>
      </c>
      <c r="D1671" s="1">
        <f>'1.Time_constants_calculation'!C1665</f>
        <v>27.566666666666666</v>
      </c>
      <c r="E1671" s="1">
        <f>'1.Time_constants_calculation'!E1665</f>
        <v>21.219000000000001</v>
      </c>
      <c r="F1671" s="1">
        <f>'1.Time_constants_calculation'!H1665</f>
        <v>21.695</v>
      </c>
      <c r="G1671" s="1">
        <f t="shared" si="227"/>
        <v>-5.4367873076593279E-3</v>
      </c>
      <c r="H1671" s="1">
        <f t="shared" si="228"/>
        <v>0.4357323300730091</v>
      </c>
      <c r="I1671" s="1">
        <f t="shared" si="229"/>
        <v>-11.511037929391996</v>
      </c>
      <c r="J1671" s="1">
        <f t="shared" si="230"/>
        <v>121.31033723209404</v>
      </c>
      <c r="K1671" s="1">
        <f t="shared" si="231"/>
        <v>21.219092842462061</v>
      </c>
      <c r="L1671" s="1">
        <f>K1671+'1.Time_constants_calculation'!$N$6*(3*G1671*C1671+2*H1671*D1671+I1671)</f>
        <v>21.219092842462061</v>
      </c>
      <c r="M1671" s="1">
        <f>K1671+('1.Time_constants_calculation'!$N$9)*(3*G1671*C1671+2*H1671*$D1671+I1671)+('1.Time_constants_calculation'!$N$10)*(6*G1671*D1671+2*H1671)</f>
        <v>21.219092842462061</v>
      </c>
      <c r="N1671" s="1">
        <f>K1671+('1.Time_constants_calculation'!$N$13)*(3*G1671*C1671+2*H1671*$D1671+I1671)+('1.Time_constants_calculation'!$N$14)*(6*G1671*D1671+2*H1671)+('1.Time_constants_calculation'!$N$15)*(6*G1671)</f>
        <v>21.219092842462061</v>
      </c>
      <c r="O1671" s="1">
        <f t="shared" si="232"/>
        <v>0.47590715753793944</v>
      </c>
      <c r="P1671" s="1">
        <f t="shared" si="233"/>
        <v>0.47590715753793944</v>
      </c>
      <c r="Q1671" s="1">
        <f t="shared" si="233"/>
        <v>0.47590715753793944</v>
      </c>
      <c r="R1671" s="1">
        <f t="shared" si="233"/>
        <v>0.47590715753793944</v>
      </c>
    </row>
    <row r="1672" spans="2:18" x14ac:dyDescent="0.4">
      <c r="B1672" s="1">
        <f t="shared" si="225"/>
        <v>20986.510995370369</v>
      </c>
      <c r="C1672" s="1">
        <f t="shared" si="226"/>
        <v>760.84027777777771</v>
      </c>
      <c r="D1672" s="1">
        <f>'1.Time_constants_calculation'!C1666</f>
        <v>27.583333333333332</v>
      </c>
      <c r="E1672" s="1">
        <f>'1.Time_constants_calculation'!E1666</f>
        <v>21.22</v>
      </c>
      <c r="F1672" s="1">
        <f>'1.Time_constants_calculation'!H1666</f>
        <v>21.695</v>
      </c>
      <c r="G1672" s="1">
        <f t="shared" si="227"/>
        <v>-8.8491288939167613E-3</v>
      </c>
      <c r="H1672" s="1">
        <f t="shared" si="228"/>
        <v>0.71752380926471937</v>
      </c>
      <c r="I1672" s="1">
        <f t="shared" si="229"/>
        <v>-19.267420541928608</v>
      </c>
      <c r="J1672" s="1">
        <f t="shared" si="230"/>
        <v>192.47208939900958</v>
      </c>
      <c r="K1672" s="1">
        <f t="shared" si="231"/>
        <v>21.221079638983383</v>
      </c>
      <c r="L1672" s="1">
        <f>K1672+'1.Time_constants_calculation'!$N$6*(3*G1672*C1672+2*H1672*D1672+I1672)</f>
        <v>21.221079638983383</v>
      </c>
      <c r="M1672" s="1">
        <f>K1672+('1.Time_constants_calculation'!$N$9)*(3*G1672*C1672+2*H1672*$D1672+I1672)+('1.Time_constants_calculation'!$N$10)*(6*G1672*D1672+2*H1672)</f>
        <v>21.221079638983383</v>
      </c>
      <c r="N1672" s="1">
        <f>K1672+('1.Time_constants_calculation'!$N$13)*(3*G1672*C1672+2*H1672*$D1672+I1672)+('1.Time_constants_calculation'!$N$14)*(6*G1672*D1672+2*H1672)+('1.Time_constants_calculation'!$N$15)*(6*G1672)</f>
        <v>21.221079638983383</v>
      </c>
      <c r="O1672" s="1">
        <f t="shared" si="232"/>
        <v>0.47392036101661716</v>
      </c>
      <c r="P1672" s="1">
        <f t="shared" si="233"/>
        <v>0.47392036101661716</v>
      </c>
      <c r="Q1672" s="1">
        <f t="shared" si="233"/>
        <v>0.47392036101661716</v>
      </c>
      <c r="R1672" s="1">
        <f t="shared" si="233"/>
        <v>0.47392036101661716</v>
      </c>
    </row>
    <row r="1673" spans="2:18" x14ac:dyDescent="0.4">
      <c r="B1673" s="1">
        <f t="shared" si="225"/>
        <v>21024.576000000005</v>
      </c>
      <c r="C1673" s="1">
        <f t="shared" si="226"/>
        <v>761.7600000000001</v>
      </c>
      <c r="D1673" s="1">
        <f>'1.Time_constants_calculation'!C1667</f>
        <v>27.6</v>
      </c>
      <c r="E1673" s="1">
        <f>'1.Time_constants_calculation'!E1667</f>
        <v>21.222000000000001</v>
      </c>
      <c r="F1673" s="1">
        <f>'1.Time_constants_calculation'!H1667</f>
        <v>21.695</v>
      </c>
      <c r="G1673" s="1">
        <f t="shared" si="227"/>
        <v>-1.1477030082409011E-2</v>
      </c>
      <c r="H1673" s="1">
        <f t="shared" si="228"/>
        <v>0.93501484793005718</v>
      </c>
      <c r="I1673" s="1">
        <f t="shared" si="229"/>
        <v>-25.267136841290608</v>
      </c>
      <c r="J1673" s="1">
        <f t="shared" si="230"/>
        <v>247.63879718632086</v>
      </c>
      <c r="K1673" s="1">
        <f t="shared" si="231"/>
        <v>21.223039704005942</v>
      </c>
      <c r="L1673" s="1">
        <f>K1673+'1.Time_constants_calculation'!$N$6*(3*G1673*C1673+2*H1673*D1673+I1673)</f>
        <v>21.223039704005942</v>
      </c>
      <c r="M1673" s="1">
        <f>K1673+('1.Time_constants_calculation'!$N$9)*(3*G1673*C1673+2*H1673*$D1673+I1673)+('1.Time_constants_calculation'!$N$10)*(6*G1673*D1673+2*H1673)</f>
        <v>21.223039704005942</v>
      </c>
      <c r="N1673" s="1">
        <f>K1673+('1.Time_constants_calculation'!$N$13)*(3*G1673*C1673+2*H1673*$D1673+I1673)+('1.Time_constants_calculation'!$N$14)*(6*G1673*D1673+2*H1673)+('1.Time_constants_calculation'!$N$15)*(6*G1673)</f>
        <v>21.223039704005942</v>
      </c>
      <c r="O1673" s="1">
        <f t="shared" si="232"/>
        <v>0.47196029599405875</v>
      </c>
      <c r="P1673" s="1">
        <f t="shared" si="233"/>
        <v>0.47196029599405875</v>
      </c>
      <c r="Q1673" s="1">
        <f t="shared" si="233"/>
        <v>0.47196029599405875</v>
      </c>
      <c r="R1673" s="1">
        <f t="shared" si="233"/>
        <v>0.47196029599405875</v>
      </c>
    </row>
    <row r="1674" spans="2:18" x14ac:dyDescent="0.4">
      <c r="B1674" s="1">
        <f t="shared" si="225"/>
        <v>21062.687004629632</v>
      </c>
      <c r="C1674" s="1">
        <f t="shared" si="226"/>
        <v>762.68027777777786</v>
      </c>
      <c r="D1674" s="1">
        <f>'1.Time_constants_calculation'!C1668</f>
        <v>27.616666666666667</v>
      </c>
      <c r="E1674" s="1">
        <f>'1.Time_constants_calculation'!E1668</f>
        <v>21.224</v>
      </c>
      <c r="F1674" s="1">
        <f>'1.Time_constants_calculation'!H1668</f>
        <v>21.695</v>
      </c>
      <c r="G1674" s="1">
        <f t="shared" si="227"/>
        <v>-1.3529916292011E-2</v>
      </c>
      <c r="H1674" s="1">
        <f t="shared" si="228"/>
        <v>1.1054263579072028</v>
      </c>
      <c r="I1674" s="1">
        <f t="shared" si="229"/>
        <v>-29.982197942310496</v>
      </c>
      <c r="J1674" s="1">
        <f t="shared" si="230"/>
        <v>291.12285079904416</v>
      </c>
      <c r="K1674" s="1">
        <f t="shared" si="231"/>
        <v>21.22497394631182</v>
      </c>
      <c r="L1674" s="1">
        <f>K1674+'1.Time_constants_calculation'!$N$6*(3*G1674*C1674+2*H1674*D1674+I1674)</f>
        <v>21.22497394631182</v>
      </c>
      <c r="M1674" s="1">
        <f>K1674+('1.Time_constants_calculation'!$N$9)*(3*G1674*C1674+2*H1674*$D1674+I1674)+('1.Time_constants_calculation'!$N$10)*(6*G1674*D1674+2*H1674)</f>
        <v>21.22497394631182</v>
      </c>
      <c r="N1674" s="1">
        <f>K1674+('1.Time_constants_calculation'!$N$13)*(3*G1674*C1674+2*H1674*$D1674+I1674)+('1.Time_constants_calculation'!$N$14)*(6*G1674*D1674+2*H1674)+('1.Time_constants_calculation'!$N$15)*(6*G1674)</f>
        <v>21.22497394631182</v>
      </c>
      <c r="O1674" s="1">
        <f t="shared" si="232"/>
        <v>0.47002605368817996</v>
      </c>
      <c r="P1674" s="1">
        <f t="shared" si="233"/>
        <v>0.47002605368817996</v>
      </c>
      <c r="Q1674" s="1">
        <f t="shared" si="233"/>
        <v>0.47002605368817996</v>
      </c>
      <c r="R1674" s="1">
        <f t="shared" si="233"/>
        <v>0.47002605368817996</v>
      </c>
    </row>
    <row r="1675" spans="2:18" x14ac:dyDescent="0.4">
      <c r="B1675" s="1">
        <f t="shared" si="225"/>
        <v>21100.844037037037</v>
      </c>
      <c r="C1675" s="1">
        <f t="shared" si="226"/>
        <v>763.60111111111109</v>
      </c>
      <c r="D1675" s="1">
        <f>'1.Time_constants_calculation'!C1669</f>
        <v>27.633333333333333</v>
      </c>
      <c r="E1675" s="1">
        <f>'1.Time_constants_calculation'!E1669</f>
        <v>21.225999999999999</v>
      </c>
      <c r="F1675" s="1">
        <f>'1.Time_constants_calculation'!H1669</f>
        <v>21.695</v>
      </c>
      <c r="G1675" s="1">
        <f t="shared" si="227"/>
        <v>-1.2953350013903504E-2</v>
      </c>
      <c r="H1675" s="1">
        <f t="shared" si="228"/>
        <v>1.057927557328614</v>
      </c>
      <c r="I1675" s="1">
        <f t="shared" si="229"/>
        <v>-28.67795389198244</v>
      </c>
      <c r="J1675" s="1">
        <f t="shared" si="230"/>
        <v>279.18632659050809</v>
      </c>
      <c r="K1675" s="1">
        <f t="shared" si="231"/>
        <v>21.226907226057278</v>
      </c>
      <c r="L1675" s="1">
        <f>K1675+'1.Time_constants_calculation'!$N$6*(3*G1675*C1675+2*H1675*D1675+I1675)</f>
        <v>21.226907226057278</v>
      </c>
      <c r="M1675" s="1">
        <f>K1675+('1.Time_constants_calculation'!$N$9)*(3*G1675*C1675+2*H1675*$D1675+I1675)+('1.Time_constants_calculation'!$N$10)*(6*G1675*D1675+2*H1675)</f>
        <v>21.226907226057278</v>
      </c>
      <c r="N1675" s="1">
        <f>K1675+('1.Time_constants_calculation'!$N$13)*(3*G1675*C1675+2*H1675*$D1675+I1675)+('1.Time_constants_calculation'!$N$14)*(6*G1675*D1675+2*H1675)+('1.Time_constants_calculation'!$N$15)*(6*G1675)</f>
        <v>21.226907226057278</v>
      </c>
      <c r="O1675" s="1">
        <f t="shared" si="232"/>
        <v>0.46809277394272186</v>
      </c>
      <c r="P1675" s="1">
        <f t="shared" si="233"/>
        <v>0.46809277394272186</v>
      </c>
      <c r="Q1675" s="1">
        <f t="shared" si="233"/>
        <v>0.46809277394272186</v>
      </c>
      <c r="R1675" s="1">
        <f t="shared" si="233"/>
        <v>0.46809277394272186</v>
      </c>
    </row>
    <row r="1676" spans="2:18" x14ac:dyDescent="0.4">
      <c r="B1676" s="1">
        <f t="shared" si="225"/>
        <v>21139.047124999997</v>
      </c>
      <c r="C1676" s="1">
        <f t="shared" si="226"/>
        <v>764.52249999999992</v>
      </c>
      <c r="D1676" s="1">
        <f>'1.Time_constants_calculation'!C1670</f>
        <v>27.65</v>
      </c>
      <c r="E1676" s="1">
        <f>'1.Time_constants_calculation'!E1670</f>
        <v>21.228000000000002</v>
      </c>
      <c r="F1676" s="1">
        <f>'1.Time_constants_calculation'!H1670</f>
        <v>21.695</v>
      </c>
      <c r="G1676" s="1">
        <f t="shared" si="227"/>
        <v>-1.1774879567842792E-2</v>
      </c>
      <c r="H1676" s="1">
        <f t="shared" si="228"/>
        <v>0.96068200148214644</v>
      </c>
      <c r="I1676" s="1">
        <f t="shared" si="229"/>
        <v>-26.003294787079028</v>
      </c>
      <c r="J1676" s="1">
        <f t="shared" si="230"/>
        <v>254.66664942105251</v>
      </c>
      <c r="K1676" s="1">
        <f t="shared" si="231"/>
        <v>21.228819960623355</v>
      </c>
      <c r="L1676" s="1">
        <f>K1676+'1.Time_constants_calculation'!$N$6*(3*G1676*C1676+2*H1676*D1676+I1676)</f>
        <v>21.228819960623355</v>
      </c>
      <c r="M1676" s="1">
        <f>K1676+('1.Time_constants_calculation'!$N$9)*(3*G1676*C1676+2*H1676*$D1676+I1676)+('1.Time_constants_calculation'!$N$10)*(6*G1676*D1676+2*H1676)</f>
        <v>21.228819960623355</v>
      </c>
      <c r="N1676" s="1">
        <f>K1676+('1.Time_constants_calculation'!$N$13)*(3*G1676*C1676+2*H1676*$D1676+I1676)+('1.Time_constants_calculation'!$N$14)*(6*G1676*D1676+2*H1676)+('1.Time_constants_calculation'!$N$15)*(6*G1676)</f>
        <v>21.228819960623355</v>
      </c>
      <c r="O1676" s="1">
        <f t="shared" si="232"/>
        <v>0.46618003937664554</v>
      </c>
      <c r="P1676" s="1">
        <f t="shared" si="233"/>
        <v>0.46618003937664554</v>
      </c>
      <c r="Q1676" s="1">
        <f t="shared" si="233"/>
        <v>0.46618003937664554</v>
      </c>
      <c r="R1676" s="1">
        <f t="shared" si="233"/>
        <v>0.46618003937664554</v>
      </c>
    </row>
    <row r="1677" spans="2:18" x14ac:dyDescent="0.4">
      <c r="B1677" s="1">
        <f t="shared" si="225"/>
        <v>21177.296296296299</v>
      </c>
      <c r="C1677" s="1">
        <f t="shared" si="226"/>
        <v>765.44444444444446</v>
      </c>
      <c r="D1677" s="1">
        <f>'1.Time_constants_calculation'!C1671</f>
        <v>27.666666666666668</v>
      </c>
      <c r="E1677" s="1">
        <f>'1.Time_constants_calculation'!E1671</f>
        <v>21.23</v>
      </c>
      <c r="F1677" s="1">
        <f>'1.Time_constants_calculation'!H1671</f>
        <v>21.695</v>
      </c>
      <c r="G1677" s="1">
        <f t="shared" si="227"/>
        <v>-1.2015848074844357E-2</v>
      </c>
      <c r="H1677" s="1">
        <f t="shared" si="228"/>
        <v>0.98087982365441684</v>
      </c>
      <c r="I1677" s="1">
        <f t="shared" si="229"/>
        <v>-26.567529296889781</v>
      </c>
      <c r="J1677" s="1">
        <f t="shared" si="230"/>
        <v>259.91987756825978</v>
      </c>
      <c r="K1677" s="1">
        <f t="shared" si="231"/>
        <v>21.230737105968501</v>
      </c>
      <c r="L1677" s="1">
        <f>K1677+'1.Time_constants_calculation'!$N$6*(3*G1677*C1677+2*H1677*D1677+I1677)</f>
        <v>21.230737105968501</v>
      </c>
      <c r="M1677" s="1">
        <f>K1677+('1.Time_constants_calculation'!$N$9)*(3*G1677*C1677+2*H1677*$D1677+I1677)+('1.Time_constants_calculation'!$N$10)*(6*G1677*D1677+2*H1677)</f>
        <v>21.230737105968501</v>
      </c>
      <c r="N1677" s="1">
        <f>K1677+('1.Time_constants_calculation'!$N$13)*(3*G1677*C1677+2*H1677*$D1677+I1677)+('1.Time_constants_calculation'!$N$14)*(6*G1677*D1677+2*H1677)+('1.Time_constants_calculation'!$N$15)*(6*G1677)</f>
        <v>21.230737105968501</v>
      </c>
      <c r="O1677" s="1">
        <f t="shared" si="232"/>
        <v>0.46426289403149923</v>
      </c>
      <c r="P1677" s="1">
        <f t="shared" si="233"/>
        <v>0.46426289403149923</v>
      </c>
      <c r="Q1677" s="1">
        <f t="shared" si="233"/>
        <v>0.46426289403149923</v>
      </c>
      <c r="R1677" s="1">
        <f t="shared" si="233"/>
        <v>0.46426289403149923</v>
      </c>
    </row>
    <row r="1678" spans="2:18" x14ac:dyDescent="0.4">
      <c r="B1678" s="1">
        <f t="shared" si="225"/>
        <v>21215.591578703705</v>
      </c>
      <c r="C1678" s="1">
        <f t="shared" si="226"/>
        <v>766.36694444444447</v>
      </c>
      <c r="D1678" s="1">
        <f>'1.Time_constants_calculation'!C1672</f>
        <v>27.683333333333334</v>
      </c>
      <c r="E1678" s="1">
        <f>'1.Time_constants_calculation'!E1672</f>
        <v>21.233000000000001</v>
      </c>
      <c r="F1678" s="1">
        <f>'1.Time_constants_calculation'!H1672</f>
        <v>21.695</v>
      </c>
      <c r="G1678" s="1">
        <f t="shared" si="227"/>
        <v>-1.1603202433713173E-2</v>
      </c>
      <c r="H1678" s="1">
        <f t="shared" si="228"/>
        <v>0.94708472922989984</v>
      </c>
      <c r="I1678" s="1">
        <f t="shared" si="229"/>
        <v>-25.645153139402936</v>
      </c>
      <c r="J1678" s="1">
        <f t="shared" si="230"/>
        <v>251.53032790723324</v>
      </c>
      <c r="K1678" s="1">
        <f t="shared" si="231"/>
        <v>21.232631395994815</v>
      </c>
      <c r="L1678" s="1">
        <f>K1678+'1.Time_constants_calculation'!$N$6*(3*G1678*C1678+2*H1678*D1678+I1678)</f>
        <v>21.232631395994815</v>
      </c>
      <c r="M1678" s="1">
        <f>K1678+('1.Time_constants_calculation'!$N$9)*(3*G1678*C1678+2*H1678*$D1678+I1678)+('1.Time_constants_calculation'!$N$10)*(6*G1678*D1678+2*H1678)</f>
        <v>21.232631395994815</v>
      </c>
      <c r="N1678" s="1">
        <f>K1678+('1.Time_constants_calculation'!$N$13)*(3*G1678*C1678+2*H1678*$D1678+I1678)+('1.Time_constants_calculation'!$N$14)*(6*G1678*D1678+2*H1678)+('1.Time_constants_calculation'!$N$15)*(6*G1678)</f>
        <v>21.232631395994815</v>
      </c>
      <c r="O1678" s="1">
        <f t="shared" si="232"/>
        <v>0.46236860400518509</v>
      </c>
      <c r="P1678" s="1">
        <f t="shared" si="233"/>
        <v>0.46236860400518509</v>
      </c>
      <c r="Q1678" s="1">
        <f t="shared" si="233"/>
        <v>0.46236860400518509</v>
      </c>
      <c r="R1678" s="1">
        <f t="shared" si="233"/>
        <v>0.46236860400518509</v>
      </c>
    </row>
    <row r="1679" spans="2:18" x14ac:dyDescent="0.4">
      <c r="B1679" s="1">
        <f t="shared" si="225"/>
        <v>21253.932999999997</v>
      </c>
      <c r="C1679" s="1">
        <f t="shared" si="226"/>
        <v>767.29</v>
      </c>
      <c r="D1679" s="1">
        <f>'1.Time_constants_calculation'!C1673</f>
        <v>27.7</v>
      </c>
      <c r="E1679" s="1">
        <f>'1.Time_constants_calculation'!E1673</f>
        <v>21.234999999999999</v>
      </c>
      <c r="F1679" s="1">
        <f>'1.Time_constants_calculation'!H1673</f>
        <v>21.695</v>
      </c>
      <c r="G1679" s="1">
        <f t="shared" si="227"/>
        <v>-1.071534207570162E-2</v>
      </c>
      <c r="H1679" s="1">
        <f t="shared" si="228"/>
        <v>0.87400929344887501</v>
      </c>
      <c r="I1679" s="1">
        <f t="shared" si="229"/>
        <v>-23.640591733271613</v>
      </c>
      <c r="J1679" s="1">
        <f t="shared" si="230"/>
        <v>233.20346674021607</v>
      </c>
      <c r="K1679" s="1">
        <f t="shared" si="231"/>
        <v>21.234503949936595</v>
      </c>
      <c r="L1679" s="1">
        <f>K1679+'1.Time_constants_calculation'!$N$6*(3*G1679*C1679+2*H1679*D1679+I1679)</f>
        <v>21.234503949936595</v>
      </c>
      <c r="M1679" s="1">
        <f>K1679+('1.Time_constants_calculation'!$N$9)*(3*G1679*C1679+2*H1679*$D1679+I1679)+('1.Time_constants_calculation'!$N$10)*(6*G1679*D1679+2*H1679)</f>
        <v>21.234503949936595</v>
      </c>
      <c r="N1679" s="1">
        <f>K1679+('1.Time_constants_calculation'!$N$13)*(3*G1679*C1679+2*H1679*$D1679+I1679)+('1.Time_constants_calculation'!$N$14)*(6*G1679*D1679+2*H1679)+('1.Time_constants_calculation'!$N$15)*(6*G1679)</f>
        <v>21.234503949936595</v>
      </c>
      <c r="O1679" s="1">
        <f t="shared" si="232"/>
        <v>0.46049605006340499</v>
      </c>
      <c r="P1679" s="1">
        <f t="shared" si="233"/>
        <v>0.46049605006340499</v>
      </c>
      <c r="Q1679" s="1">
        <f t="shared" si="233"/>
        <v>0.46049605006340499</v>
      </c>
      <c r="R1679" s="1">
        <f t="shared" si="233"/>
        <v>0.46049605006340499</v>
      </c>
    </row>
    <row r="1680" spans="2:18" x14ac:dyDescent="0.4">
      <c r="B1680" s="1">
        <f t="shared" si="225"/>
        <v>21292.32058796296</v>
      </c>
      <c r="C1680" s="1">
        <f t="shared" si="226"/>
        <v>768.21361111111105</v>
      </c>
      <c r="D1680" s="1">
        <f>'1.Time_constants_calculation'!C1674</f>
        <v>27.716666666666665</v>
      </c>
      <c r="E1680" s="1">
        <f>'1.Time_constants_calculation'!E1674</f>
        <v>21.237000000000002</v>
      </c>
      <c r="F1680" s="1">
        <f>'1.Time_constants_calculation'!H1674</f>
        <v>21.695</v>
      </c>
      <c r="G1680" s="1">
        <f t="shared" si="227"/>
        <v>-9.5234270342399313E-3</v>
      </c>
      <c r="H1680" s="1">
        <f t="shared" si="228"/>
        <v>0.77579999649410003</v>
      </c>
      <c r="I1680" s="1">
        <f t="shared" si="229"/>
        <v>-20.943566282731968</v>
      </c>
      <c r="J1680" s="1">
        <f t="shared" si="230"/>
        <v>208.51794604948543</v>
      </c>
      <c r="K1680" s="1">
        <f t="shared" si="231"/>
        <v>21.236355877374365</v>
      </c>
      <c r="L1680" s="1">
        <f>K1680+'1.Time_constants_calculation'!$N$6*(3*G1680*C1680+2*H1680*D1680+I1680)</f>
        <v>21.236355877374365</v>
      </c>
      <c r="M1680" s="1">
        <f>K1680+('1.Time_constants_calculation'!$N$9)*(3*G1680*C1680+2*H1680*$D1680+I1680)+('1.Time_constants_calculation'!$N$10)*(6*G1680*D1680+2*H1680)</f>
        <v>21.236355877374365</v>
      </c>
      <c r="N1680" s="1">
        <f>K1680+('1.Time_constants_calculation'!$N$13)*(3*G1680*C1680+2*H1680*$D1680+I1680)+('1.Time_constants_calculation'!$N$14)*(6*G1680*D1680+2*H1680)+('1.Time_constants_calculation'!$N$15)*(6*G1680)</f>
        <v>21.236355877374365</v>
      </c>
      <c r="O1680" s="1">
        <f t="shared" si="232"/>
        <v>0.45864412262563548</v>
      </c>
      <c r="P1680" s="1">
        <f t="shared" si="233"/>
        <v>0.45864412262563548</v>
      </c>
      <c r="Q1680" s="1">
        <f t="shared" si="233"/>
        <v>0.45864412262563548</v>
      </c>
      <c r="R1680" s="1">
        <f t="shared" si="233"/>
        <v>0.45864412262563548</v>
      </c>
    </row>
    <row r="1681" spans="2:18" x14ac:dyDescent="0.4">
      <c r="B1681" s="1">
        <f t="shared" ref="B1681:B1744" si="234">D1681^3</f>
        <v>21330.754370370374</v>
      </c>
      <c r="C1681" s="1">
        <f t="shared" ref="C1681:C1744" si="235">D1681^2</f>
        <v>769.13777777777784</v>
      </c>
      <c r="D1681" s="1">
        <f>'1.Time_constants_calculation'!C1675</f>
        <v>27.733333333333334</v>
      </c>
      <c r="E1681" s="1">
        <f>'1.Time_constants_calculation'!E1675</f>
        <v>21.239000000000001</v>
      </c>
      <c r="F1681" s="1">
        <f>'1.Time_constants_calculation'!H1675</f>
        <v>21.695</v>
      </c>
      <c r="G1681" s="1">
        <f t="shared" si="227"/>
        <v>-8.1913779471110941E-3</v>
      </c>
      <c r="H1681" s="1">
        <f t="shared" si="228"/>
        <v>0.666035413821912</v>
      </c>
      <c r="I1681" s="1">
        <f t="shared" si="229"/>
        <v>-17.92899642993504</v>
      </c>
      <c r="J1681" s="1">
        <f t="shared" si="230"/>
        <v>180.9242954381765</v>
      </c>
      <c r="K1681" s="1">
        <f t="shared" si="231"/>
        <v>21.238188278237317</v>
      </c>
      <c r="L1681" s="1">
        <f>K1681+'1.Time_constants_calculation'!$N$6*(3*G1681*C1681+2*H1681*D1681+I1681)</f>
        <v>21.238188278237317</v>
      </c>
      <c r="M1681" s="1">
        <f>K1681+('1.Time_constants_calculation'!$N$9)*(3*G1681*C1681+2*H1681*$D1681+I1681)+('1.Time_constants_calculation'!$N$10)*(6*G1681*D1681+2*H1681)</f>
        <v>21.238188278237317</v>
      </c>
      <c r="N1681" s="1">
        <f>K1681+('1.Time_constants_calculation'!$N$13)*(3*G1681*C1681+2*H1681*$D1681+I1681)+('1.Time_constants_calculation'!$N$14)*(6*G1681*D1681+2*H1681)+('1.Time_constants_calculation'!$N$15)*(6*G1681)</f>
        <v>21.238188278237317</v>
      </c>
      <c r="O1681" s="1">
        <f t="shared" si="232"/>
        <v>0.45681172176268348</v>
      </c>
      <c r="P1681" s="1">
        <f t="shared" si="233"/>
        <v>0.45681172176268348</v>
      </c>
      <c r="Q1681" s="1">
        <f t="shared" si="233"/>
        <v>0.45681172176268348</v>
      </c>
      <c r="R1681" s="1">
        <f t="shared" si="233"/>
        <v>0.45681172176268348</v>
      </c>
    </row>
    <row r="1682" spans="2:18" x14ac:dyDescent="0.4">
      <c r="B1682" s="1">
        <f t="shared" si="234"/>
        <v>21369.234375</v>
      </c>
      <c r="C1682" s="1">
        <f t="shared" si="235"/>
        <v>770.0625</v>
      </c>
      <c r="D1682" s="1">
        <f>'1.Time_constants_calculation'!C1676</f>
        <v>27.75</v>
      </c>
      <c r="E1682" s="1">
        <f>'1.Time_constants_calculation'!E1676</f>
        <v>21.241</v>
      </c>
      <c r="F1682" s="1">
        <f>'1.Time_constants_calculation'!H1676</f>
        <v>21.695</v>
      </c>
      <c r="G1682" s="1">
        <f t="shared" si="227"/>
        <v>-6.4782263065900625E-3</v>
      </c>
      <c r="H1682" s="1">
        <f t="shared" si="228"/>
        <v>0.52372203957485264</v>
      </c>
      <c r="I1682" s="1">
        <f t="shared" si="229"/>
        <v>-13.988492528519432</v>
      </c>
      <c r="J1682" s="1">
        <f t="shared" si="230"/>
        <v>144.55675103395325</v>
      </c>
      <c r="K1682" s="1">
        <f t="shared" si="231"/>
        <v>21.240050187835294</v>
      </c>
      <c r="L1682" s="1">
        <f>K1682+'1.Time_constants_calculation'!$N$6*(3*G1682*C1682+2*H1682*D1682+I1682)</f>
        <v>21.240050187835294</v>
      </c>
      <c r="M1682" s="1">
        <f>K1682+('1.Time_constants_calculation'!$N$9)*(3*G1682*C1682+2*H1682*$D1682+I1682)+('1.Time_constants_calculation'!$N$10)*(6*G1682*D1682+2*H1682)</f>
        <v>21.240050187835294</v>
      </c>
      <c r="N1682" s="1">
        <f>K1682+('1.Time_constants_calculation'!$N$13)*(3*G1682*C1682+2*H1682*$D1682+I1682)+('1.Time_constants_calculation'!$N$14)*(6*G1682*D1682+2*H1682)+('1.Time_constants_calculation'!$N$15)*(6*G1682)</f>
        <v>21.240050187835294</v>
      </c>
      <c r="O1682" s="1">
        <f t="shared" si="232"/>
        <v>0.4549498121647062</v>
      </c>
      <c r="P1682" s="1">
        <f t="shared" si="233"/>
        <v>0.4549498121647062</v>
      </c>
      <c r="Q1682" s="1">
        <f t="shared" si="233"/>
        <v>0.4549498121647062</v>
      </c>
      <c r="R1682" s="1">
        <f t="shared" si="233"/>
        <v>0.4549498121647062</v>
      </c>
    </row>
    <row r="1683" spans="2:18" x14ac:dyDescent="0.4">
      <c r="B1683" s="1">
        <f t="shared" si="234"/>
        <v>21407.760629629629</v>
      </c>
      <c r="C1683" s="1">
        <f t="shared" si="235"/>
        <v>770.98777777777775</v>
      </c>
      <c r="D1683" s="1">
        <f>'1.Time_constants_calculation'!C1677</f>
        <v>27.766666666666666</v>
      </c>
      <c r="E1683" s="1">
        <f>'1.Time_constants_calculation'!E1677</f>
        <v>21.242999999999999</v>
      </c>
      <c r="F1683" s="1">
        <f>'1.Time_constants_calculation'!H1677</f>
        <v>21.695</v>
      </c>
      <c r="G1683" s="1">
        <f t="shared" si="227"/>
        <v>-4.1347300087989196E-3</v>
      </c>
      <c r="H1683" s="1">
        <f t="shared" si="228"/>
        <v>0.32894229011912729</v>
      </c>
      <c r="I1683" s="1">
        <f t="shared" si="229"/>
        <v>-8.5923999293365849</v>
      </c>
      <c r="J1683" s="1">
        <f t="shared" si="230"/>
        <v>94.729023707177106</v>
      </c>
      <c r="K1683" s="1">
        <f t="shared" si="231"/>
        <v>21.241893982163276</v>
      </c>
      <c r="L1683" s="1">
        <f>K1683+'1.Time_constants_calculation'!$N$6*(3*G1683*C1683+2*H1683*D1683+I1683)</f>
        <v>21.241893982163276</v>
      </c>
      <c r="M1683" s="1">
        <f>K1683+('1.Time_constants_calculation'!$N$9)*(3*G1683*C1683+2*H1683*$D1683+I1683)+('1.Time_constants_calculation'!$N$10)*(6*G1683*D1683+2*H1683)</f>
        <v>21.241893982163276</v>
      </c>
      <c r="N1683" s="1">
        <f>K1683+('1.Time_constants_calculation'!$N$13)*(3*G1683*C1683+2*H1683*$D1683+I1683)+('1.Time_constants_calculation'!$N$14)*(6*G1683*D1683+2*H1683)+('1.Time_constants_calculation'!$N$15)*(6*G1683)</f>
        <v>21.241893982163276</v>
      </c>
      <c r="O1683" s="1">
        <f t="shared" si="232"/>
        <v>0.45310601783672411</v>
      </c>
      <c r="P1683" s="1">
        <f t="shared" si="233"/>
        <v>0.45310601783672411</v>
      </c>
      <c r="Q1683" s="1">
        <f t="shared" si="233"/>
        <v>0.45310601783672411</v>
      </c>
      <c r="R1683" s="1">
        <f t="shared" si="233"/>
        <v>0.45310601783672411</v>
      </c>
    </row>
    <row r="1684" spans="2:18" x14ac:dyDescent="0.4">
      <c r="B1684" s="1">
        <f t="shared" si="234"/>
        <v>21446.333162037041</v>
      </c>
      <c r="C1684" s="1">
        <f t="shared" si="235"/>
        <v>771.91361111111121</v>
      </c>
      <c r="D1684" s="1">
        <f>'1.Time_constants_calculation'!C1678</f>
        <v>27.783333333333335</v>
      </c>
      <c r="E1684" s="1">
        <f>'1.Time_constants_calculation'!E1678</f>
        <v>21.244</v>
      </c>
      <c r="F1684" s="1">
        <f>'1.Time_constants_calculation'!H1678</f>
        <v>21.695</v>
      </c>
      <c r="G1684" s="1">
        <f t="shared" si="227"/>
        <v>-3.16103108356699E-3</v>
      </c>
      <c r="H1684" s="1">
        <f t="shared" si="228"/>
        <v>0.24781867238505045</v>
      </c>
      <c r="I1684" s="1">
        <f t="shared" si="229"/>
        <v>-6.3395761388711973</v>
      </c>
      <c r="J1684" s="1">
        <f t="shared" si="230"/>
        <v>73.876221477172493</v>
      </c>
      <c r="K1684" s="1">
        <f t="shared" si="231"/>
        <v>21.243744966640818</v>
      </c>
      <c r="L1684" s="1">
        <f>K1684+'1.Time_constants_calculation'!$N$6*(3*G1684*C1684+2*H1684*D1684+I1684)</f>
        <v>21.243744966640818</v>
      </c>
      <c r="M1684" s="1">
        <f>K1684+('1.Time_constants_calculation'!$N$9)*(3*G1684*C1684+2*H1684*$D1684+I1684)+('1.Time_constants_calculation'!$N$10)*(6*G1684*D1684+2*H1684)</f>
        <v>21.243744966640818</v>
      </c>
      <c r="N1684" s="1">
        <f>K1684+('1.Time_constants_calculation'!$N$13)*(3*G1684*C1684+2*H1684*$D1684+I1684)+('1.Time_constants_calculation'!$N$14)*(6*G1684*D1684+2*H1684)+('1.Time_constants_calculation'!$N$15)*(6*G1684)</f>
        <v>21.243744966640818</v>
      </c>
      <c r="O1684" s="1">
        <f t="shared" si="232"/>
        <v>0.45125503335918182</v>
      </c>
      <c r="P1684" s="1">
        <f t="shared" si="233"/>
        <v>0.45125503335918182</v>
      </c>
      <c r="Q1684" s="1">
        <f t="shared" si="233"/>
        <v>0.45125503335918182</v>
      </c>
      <c r="R1684" s="1">
        <f t="shared" si="233"/>
        <v>0.45125503335918182</v>
      </c>
    </row>
    <row r="1685" spans="2:18" x14ac:dyDescent="0.4">
      <c r="B1685" s="1">
        <f t="shared" si="234"/>
        <v>21484.952000000001</v>
      </c>
      <c r="C1685" s="1">
        <f t="shared" si="235"/>
        <v>772.84</v>
      </c>
      <c r="D1685" s="1">
        <f>'1.Time_constants_calculation'!C1679</f>
        <v>27.8</v>
      </c>
      <c r="E1685" s="1">
        <f>'1.Time_constants_calculation'!E1679</f>
        <v>21.245999999999999</v>
      </c>
      <c r="F1685" s="1">
        <f>'1.Time_constants_calculation'!H1679</f>
        <v>21.695</v>
      </c>
      <c r="G1685" s="1">
        <f t="shared" si="227"/>
        <v>-3.3208149220557166E-3</v>
      </c>
      <c r="H1685" s="1">
        <f t="shared" si="228"/>
        <v>0.26088367163263132</v>
      </c>
      <c r="I1685" s="1">
        <f t="shared" si="229"/>
        <v>-6.6955183894378223</v>
      </c>
      <c r="J1685" s="1">
        <f t="shared" si="230"/>
        <v>77.107223850319656</v>
      </c>
      <c r="K1685" s="1">
        <f t="shared" si="231"/>
        <v>21.245600207260168</v>
      </c>
      <c r="L1685" s="1">
        <f>K1685+'1.Time_constants_calculation'!$N$6*(3*G1685*C1685+2*H1685*D1685+I1685)</f>
        <v>21.245600207260168</v>
      </c>
      <c r="M1685" s="1">
        <f>K1685+('1.Time_constants_calculation'!$N$9)*(3*G1685*C1685+2*H1685*$D1685+I1685)+('1.Time_constants_calculation'!$N$10)*(6*G1685*D1685+2*H1685)</f>
        <v>21.245600207260168</v>
      </c>
      <c r="N1685" s="1">
        <f>K1685+('1.Time_constants_calculation'!$N$13)*(3*G1685*C1685+2*H1685*$D1685+I1685)+('1.Time_constants_calculation'!$N$14)*(6*G1685*D1685+2*H1685)+('1.Time_constants_calculation'!$N$15)*(6*G1685)</f>
        <v>21.245600207260168</v>
      </c>
      <c r="O1685" s="1">
        <f t="shared" si="232"/>
        <v>0.44939979273983255</v>
      </c>
      <c r="P1685" s="1">
        <f t="shared" si="233"/>
        <v>0.44939979273983255</v>
      </c>
      <c r="Q1685" s="1">
        <f t="shared" si="233"/>
        <v>0.44939979273983255</v>
      </c>
      <c r="R1685" s="1">
        <f t="shared" si="233"/>
        <v>0.44939979273983255</v>
      </c>
    </row>
    <row r="1686" spans="2:18" x14ac:dyDescent="0.4">
      <c r="B1686" s="1">
        <f t="shared" si="234"/>
        <v>21523.617171296297</v>
      </c>
      <c r="C1686" s="1">
        <f t="shared" si="235"/>
        <v>773.76694444444445</v>
      </c>
      <c r="D1686" s="1">
        <f>'1.Time_constants_calculation'!C1680</f>
        <v>27.816666666666666</v>
      </c>
      <c r="E1686" s="1">
        <f>'1.Time_constants_calculation'!E1680</f>
        <v>21.247</v>
      </c>
      <c r="F1686" s="1">
        <f>'1.Time_constants_calculation'!H1680</f>
        <v>21.695</v>
      </c>
      <c r="G1686" s="1">
        <f t="shared" si="227"/>
        <v>-4.3989680070868056E-3</v>
      </c>
      <c r="H1686" s="1">
        <f t="shared" si="228"/>
        <v>0.35038979478779536</v>
      </c>
      <c r="I1686" s="1">
        <f t="shared" si="229"/>
        <v>-9.1722162142309429</v>
      </c>
      <c r="J1686" s="1">
        <f t="shared" si="230"/>
        <v>99.949600405896888</v>
      </c>
      <c r="K1686" s="1">
        <f t="shared" si="231"/>
        <v>21.247456924191226</v>
      </c>
      <c r="L1686" s="1">
        <f>K1686+'1.Time_constants_calculation'!$N$6*(3*G1686*C1686+2*H1686*D1686+I1686)</f>
        <v>21.247456924191226</v>
      </c>
      <c r="M1686" s="1">
        <f>K1686+('1.Time_constants_calculation'!$N$9)*(3*G1686*C1686+2*H1686*$D1686+I1686)+('1.Time_constants_calculation'!$N$10)*(6*G1686*D1686+2*H1686)</f>
        <v>21.247456924191226</v>
      </c>
      <c r="N1686" s="1">
        <f>K1686+('1.Time_constants_calculation'!$N$13)*(3*G1686*C1686+2*H1686*$D1686+I1686)+('1.Time_constants_calculation'!$N$14)*(6*G1686*D1686+2*H1686)+('1.Time_constants_calculation'!$N$15)*(6*G1686)</f>
        <v>21.247456924191226</v>
      </c>
      <c r="O1686" s="1">
        <f t="shared" si="232"/>
        <v>0.44754307580877395</v>
      </c>
      <c r="P1686" s="1">
        <f t="shared" si="233"/>
        <v>0.44754307580877395</v>
      </c>
      <c r="Q1686" s="1">
        <f t="shared" si="233"/>
        <v>0.44754307580877395</v>
      </c>
      <c r="R1686" s="1">
        <f t="shared" si="233"/>
        <v>0.44754307580877395</v>
      </c>
    </row>
    <row r="1687" spans="2:18" x14ac:dyDescent="0.4">
      <c r="B1687" s="1">
        <f t="shared" si="234"/>
        <v>21562.328703703701</v>
      </c>
      <c r="C1687" s="1">
        <f t="shared" si="235"/>
        <v>774.69444444444434</v>
      </c>
      <c r="D1687" s="1">
        <f>'1.Time_constants_calculation'!C1681</f>
        <v>27.833333333333332</v>
      </c>
      <c r="E1687" s="1">
        <f>'1.Time_constants_calculation'!E1681</f>
        <v>21.248999999999999</v>
      </c>
      <c r="F1687" s="1">
        <f>'1.Time_constants_calculation'!H1681</f>
        <v>21.695</v>
      </c>
      <c r="G1687" s="1">
        <f t="shared" si="227"/>
        <v>-6.2005437136167822E-3</v>
      </c>
      <c r="H1687" s="1">
        <f t="shared" si="228"/>
        <v>0.50022854090985891</v>
      </c>
      <c r="I1687" s="1">
        <f t="shared" si="229"/>
        <v>-13.326040183223036</v>
      </c>
      <c r="J1687" s="1">
        <f t="shared" si="230"/>
        <v>138.33132102271443</v>
      </c>
      <c r="K1687" s="1">
        <f t="shared" si="231"/>
        <v>21.249312490402787</v>
      </c>
      <c r="L1687" s="1">
        <f>K1687+'1.Time_constants_calculation'!$N$6*(3*G1687*C1687+2*H1687*D1687+I1687)</f>
        <v>21.249312490402787</v>
      </c>
      <c r="M1687" s="1">
        <f>K1687+('1.Time_constants_calculation'!$N$9)*(3*G1687*C1687+2*H1687*$D1687+I1687)+('1.Time_constants_calculation'!$N$10)*(6*G1687*D1687+2*H1687)</f>
        <v>21.249312490402787</v>
      </c>
      <c r="N1687" s="1">
        <f>K1687+('1.Time_constants_calculation'!$N$13)*(3*G1687*C1687+2*H1687*$D1687+I1687)+('1.Time_constants_calculation'!$N$14)*(6*G1687*D1687+2*H1687)+('1.Time_constants_calculation'!$N$15)*(6*G1687)</f>
        <v>21.249312490402787</v>
      </c>
      <c r="O1687" s="1">
        <f t="shared" si="232"/>
        <v>0.4456875095972137</v>
      </c>
      <c r="P1687" s="1">
        <f t="shared" si="233"/>
        <v>0.4456875095972137</v>
      </c>
      <c r="Q1687" s="1">
        <f t="shared" si="233"/>
        <v>0.4456875095972137</v>
      </c>
      <c r="R1687" s="1">
        <f t="shared" si="233"/>
        <v>0.4456875095972137</v>
      </c>
    </row>
    <row r="1688" spans="2:18" x14ac:dyDescent="0.4">
      <c r="B1688" s="1">
        <f t="shared" si="234"/>
        <v>21601.086625000004</v>
      </c>
      <c r="C1688" s="1">
        <f t="shared" si="235"/>
        <v>775.62250000000006</v>
      </c>
      <c r="D1688" s="1">
        <f>'1.Time_constants_calculation'!C1682</f>
        <v>27.85</v>
      </c>
      <c r="E1688" s="1">
        <f>'1.Time_constants_calculation'!E1682</f>
        <v>21.251000000000001</v>
      </c>
      <c r="F1688" s="1">
        <f>'1.Time_constants_calculation'!H1682</f>
        <v>21.695</v>
      </c>
      <c r="G1688" s="1">
        <f t="shared" si="227"/>
        <v>-8.549728109323227E-3</v>
      </c>
      <c r="H1688" s="1">
        <f t="shared" si="228"/>
        <v>0.69584906140854952</v>
      </c>
      <c r="I1688" s="1">
        <f t="shared" si="229"/>
        <v>-18.755613898221927</v>
      </c>
      <c r="J1688" s="1">
        <f t="shared" si="230"/>
        <v>188.56224037310005</v>
      </c>
      <c r="K1688" s="1">
        <f t="shared" si="231"/>
        <v>21.251164430283552</v>
      </c>
      <c r="L1688" s="1">
        <f>K1688+'1.Time_constants_calculation'!$N$6*(3*G1688*C1688+2*H1688*D1688+I1688)</f>
        <v>21.251164430283552</v>
      </c>
      <c r="M1688" s="1">
        <f>K1688+('1.Time_constants_calculation'!$N$9)*(3*G1688*C1688+2*H1688*$D1688+I1688)+('1.Time_constants_calculation'!$N$10)*(6*G1688*D1688+2*H1688)</f>
        <v>21.251164430283552</v>
      </c>
      <c r="N1688" s="1">
        <f>K1688+('1.Time_constants_calculation'!$N$13)*(3*G1688*C1688+2*H1688*$D1688+I1688)+('1.Time_constants_calculation'!$N$14)*(6*G1688*D1688+2*H1688)+('1.Time_constants_calculation'!$N$15)*(6*G1688)</f>
        <v>21.251164430283552</v>
      </c>
      <c r="O1688" s="1">
        <f t="shared" si="232"/>
        <v>0.44383556971644822</v>
      </c>
      <c r="P1688" s="1">
        <f t="shared" si="233"/>
        <v>0.44383556971644822</v>
      </c>
      <c r="Q1688" s="1">
        <f t="shared" si="233"/>
        <v>0.44383556971644822</v>
      </c>
      <c r="R1688" s="1">
        <f t="shared" si="233"/>
        <v>0.44383556971644822</v>
      </c>
    </row>
    <row r="1689" spans="2:18" x14ac:dyDescent="0.4">
      <c r="B1689" s="1">
        <f t="shared" si="234"/>
        <v>21639.890962962963</v>
      </c>
      <c r="C1689" s="1">
        <f t="shared" si="235"/>
        <v>776.55111111111114</v>
      </c>
      <c r="D1689" s="1">
        <f>'1.Time_constants_calculation'!C1683</f>
        <v>27.866666666666667</v>
      </c>
      <c r="E1689" s="1">
        <f>'1.Time_constants_calculation'!E1683</f>
        <v>21.253</v>
      </c>
      <c r="F1689" s="1">
        <f>'1.Time_constants_calculation'!H1683</f>
        <v>21.695</v>
      </c>
      <c r="G1689" s="1">
        <f t="shared" si="227"/>
        <v>-1.1288805755032265E-2</v>
      </c>
      <c r="H1689" s="1">
        <f t="shared" si="228"/>
        <v>0.92417650998798184</v>
      </c>
      <c r="I1689" s="1">
        <f t="shared" si="229"/>
        <v>-25.099669210261329</v>
      </c>
      <c r="J1689" s="1">
        <f t="shared" si="230"/>
        <v>247.3153556912236</v>
      </c>
      <c r="K1689" s="1">
        <f t="shared" si="231"/>
        <v>21.253010418263727</v>
      </c>
      <c r="L1689" s="1">
        <f>K1689+'1.Time_constants_calculation'!$N$6*(3*G1689*C1689+2*H1689*D1689+I1689)</f>
        <v>21.253010418263727</v>
      </c>
      <c r="M1689" s="1">
        <f>K1689+('1.Time_constants_calculation'!$N$9)*(3*G1689*C1689+2*H1689*$D1689+I1689)+('1.Time_constants_calculation'!$N$10)*(6*G1689*D1689+2*H1689)</f>
        <v>21.253010418263727</v>
      </c>
      <c r="N1689" s="1">
        <f>K1689+('1.Time_constants_calculation'!$N$13)*(3*G1689*C1689+2*H1689*$D1689+I1689)+('1.Time_constants_calculation'!$N$14)*(6*G1689*D1689+2*H1689)+('1.Time_constants_calculation'!$N$15)*(6*G1689)</f>
        <v>21.253010418263727</v>
      </c>
      <c r="O1689" s="1">
        <f t="shared" si="232"/>
        <v>0.4419895817362729</v>
      </c>
      <c r="P1689" s="1">
        <f t="shared" si="233"/>
        <v>0.4419895817362729</v>
      </c>
      <c r="Q1689" s="1">
        <f t="shared" si="233"/>
        <v>0.4419895817362729</v>
      </c>
      <c r="R1689" s="1">
        <f t="shared" si="233"/>
        <v>0.4419895817362729</v>
      </c>
    </row>
    <row r="1690" spans="2:18" x14ac:dyDescent="0.4">
      <c r="B1690" s="1">
        <f t="shared" si="234"/>
        <v>21678.741745370367</v>
      </c>
      <c r="C1690" s="1">
        <f t="shared" si="235"/>
        <v>777.4802777777777</v>
      </c>
      <c r="D1690" s="1">
        <f>'1.Time_constants_calculation'!C1684</f>
        <v>27.883333333333333</v>
      </c>
      <c r="E1690" s="1">
        <f>'1.Time_constants_calculation'!E1684</f>
        <v>21.254999999999999</v>
      </c>
      <c r="F1690" s="1">
        <f>'1.Time_constants_calculation'!H1684</f>
        <v>21.695</v>
      </c>
      <c r="G1690" s="1">
        <f t="shared" si="227"/>
        <v>-1.4277125504846144E-2</v>
      </c>
      <c r="H1690" s="1">
        <f t="shared" si="228"/>
        <v>1.1735300823054966</v>
      </c>
      <c r="I1690" s="1">
        <f t="shared" si="229"/>
        <v>-32.034884622782222</v>
      </c>
      <c r="J1690" s="1">
        <f t="shared" si="230"/>
        <v>311.60783682369004</v>
      </c>
      <c r="K1690" s="1">
        <f t="shared" si="231"/>
        <v>21.254848277434803</v>
      </c>
      <c r="L1690" s="1">
        <f>K1690+'1.Time_constants_calculation'!$N$6*(3*G1690*C1690+2*H1690*D1690+I1690)</f>
        <v>21.254848277434803</v>
      </c>
      <c r="M1690" s="1">
        <f>K1690+('1.Time_constants_calculation'!$N$9)*(3*G1690*C1690+2*H1690*$D1690+I1690)+('1.Time_constants_calculation'!$N$10)*(6*G1690*D1690+2*H1690)</f>
        <v>21.254848277434803</v>
      </c>
      <c r="N1690" s="1">
        <f>K1690+('1.Time_constants_calculation'!$N$13)*(3*G1690*C1690+2*H1690*$D1690+I1690)+('1.Time_constants_calculation'!$N$14)*(6*G1690*D1690+2*H1690)+('1.Time_constants_calculation'!$N$15)*(6*G1690)</f>
        <v>21.254848277434803</v>
      </c>
      <c r="O1690" s="1">
        <f t="shared" si="232"/>
        <v>0.44015172256519719</v>
      </c>
      <c r="P1690" s="1">
        <f t="shared" si="233"/>
        <v>0.44015172256519719</v>
      </c>
      <c r="Q1690" s="1">
        <f t="shared" si="233"/>
        <v>0.44015172256519719</v>
      </c>
      <c r="R1690" s="1">
        <f t="shared" si="233"/>
        <v>0.44015172256519719</v>
      </c>
    </row>
    <row r="1691" spans="2:18" x14ac:dyDescent="0.4">
      <c r="B1691" s="1">
        <f t="shared" si="234"/>
        <v>21717.638999999999</v>
      </c>
      <c r="C1691" s="1">
        <f t="shared" si="235"/>
        <v>778.41</v>
      </c>
      <c r="D1691" s="1">
        <f>'1.Time_constants_calculation'!C1685</f>
        <v>27.9</v>
      </c>
      <c r="E1691" s="1">
        <f>'1.Time_constants_calculation'!E1685</f>
        <v>21.256</v>
      </c>
      <c r="F1691" s="1">
        <f>'1.Time_constants_calculation'!H1685</f>
        <v>21.695</v>
      </c>
      <c r="G1691" s="1">
        <f t="shared" si="227"/>
        <v>-1.5529024122959019E-2</v>
      </c>
      <c r="H1691" s="1">
        <f t="shared" si="228"/>
        <v>1.2782500683318783</v>
      </c>
      <c r="I1691" s="1">
        <f t="shared" si="229"/>
        <v>-34.954646746002631</v>
      </c>
      <c r="J1691" s="1">
        <f t="shared" si="230"/>
        <v>338.74240043937823</v>
      </c>
      <c r="K1691" s="1">
        <f t="shared" si="231"/>
        <v>21.25665199140667</v>
      </c>
      <c r="L1691" s="1">
        <f>K1691+'1.Time_constants_calculation'!$N$6*(3*G1691*C1691+2*H1691*D1691+I1691)</f>
        <v>21.25665199140667</v>
      </c>
      <c r="M1691" s="1">
        <f>K1691+('1.Time_constants_calculation'!$N$9)*(3*G1691*C1691+2*H1691*$D1691+I1691)+('1.Time_constants_calculation'!$N$10)*(6*G1691*D1691+2*H1691)</f>
        <v>21.25665199140667</v>
      </c>
      <c r="N1691" s="1">
        <f>K1691+('1.Time_constants_calculation'!$N$13)*(3*G1691*C1691+2*H1691*$D1691+I1691)+('1.Time_constants_calculation'!$N$14)*(6*G1691*D1691+2*H1691)+('1.Time_constants_calculation'!$N$15)*(6*G1691)</f>
        <v>21.25665199140667</v>
      </c>
      <c r="O1691" s="1">
        <f t="shared" si="232"/>
        <v>0.43834800859333001</v>
      </c>
      <c r="P1691" s="1">
        <f t="shared" si="233"/>
        <v>0.43834800859333001</v>
      </c>
      <c r="Q1691" s="1">
        <f t="shared" si="233"/>
        <v>0.43834800859333001</v>
      </c>
      <c r="R1691" s="1">
        <f t="shared" si="233"/>
        <v>0.43834800859333001</v>
      </c>
    </row>
    <row r="1692" spans="2:18" x14ac:dyDescent="0.4">
      <c r="B1692" s="1">
        <f t="shared" si="234"/>
        <v>21756.582754629631</v>
      </c>
      <c r="C1692" s="1">
        <f t="shared" si="235"/>
        <v>779.34027777777783</v>
      </c>
      <c r="D1692" s="1">
        <f>'1.Time_constants_calculation'!C1686</f>
        <v>27.916666666666668</v>
      </c>
      <c r="E1692" s="1">
        <f>'1.Time_constants_calculation'!E1686</f>
        <v>21.259</v>
      </c>
      <c r="F1692" s="1">
        <f>'1.Time_constants_calculation'!H1686</f>
        <v>21.695</v>
      </c>
      <c r="G1692" s="1">
        <f t="shared" si="227"/>
        <v>-1.7162025294138687E-2</v>
      </c>
      <c r="H1692" s="1">
        <f t="shared" si="228"/>
        <v>1.4149109840092682</v>
      </c>
      <c r="I1692" s="1">
        <f t="shared" si="229"/>
        <v>-38.766706016725074</v>
      </c>
      <c r="J1692" s="1">
        <f t="shared" si="230"/>
        <v>374.18556177741368</v>
      </c>
      <c r="K1692" s="1">
        <f t="shared" si="231"/>
        <v>21.258447903475258</v>
      </c>
      <c r="L1692" s="1">
        <f>K1692+'1.Time_constants_calculation'!$N$6*(3*G1692*C1692+2*H1692*D1692+I1692)</f>
        <v>21.258447903475258</v>
      </c>
      <c r="M1692" s="1">
        <f>K1692+('1.Time_constants_calculation'!$N$9)*(3*G1692*C1692+2*H1692*$D1692+I1692)+('1.Time_constants_calculation'!$N$10)*(6*G1692*D1692+2*H1692)</f>
        <v>21.258447903475258</v>
      </c>
      <c r="N1692" s="1">
        <f>K1692+('1.Time_constants_calculation'!$N$13)*(3*G1692*C1692+2*H1692*$D1692+I1692)+('1.Time_constants_calculation'!$N$14)*(6*G1692*D1692+2*H1692)+('1.Time_constants_calculation'!$N$15)*(6*G1692)</f>
        <v>21.258447903475258</v>
      </c>
      <c r="O1692" s="1">
        <f t="shared" si="232"/>
        <v>0.43655209652474269</v>
      </c>
      <c r="P1692" s="1">
        <f t="shared" si="233"/>
        <v>0.43655209652474269</v>
      </c>
      <c r="Q1692" s="1">
        <f t="shared" si="233"/>
        <v>0.43655209652474269</v>
      </c>
      <c r="R1692" s="1">
        <f t="shared" si="233"/>
        <v>0.43655209652474269</v>
      </c>
    </row>
    <row r="1693" spans="2:18" x14ac:dyDescent="0.4">
      <c r="B1693" s="1">
        <f t="shared" si="234"/>
        <v>21795.57303703704</v>
      </c>
      <c r="C1693" s="1">
        <f t="shared" si="235"/>
        <v>780.27111111111117</v>
      </c>
      <c r="D1693" s="1">
        <f>'1.Time_constants_calculation'!C1687</f>
        <v>27.933333333333334</v>
      </c>
      <c r="E1693" s="1">
        <f>'1.Time_constants_calculation'!E1687</f>
        <v>21.260999999999999</v>
      </c>
      <c r="F1693" s="1">
        <f>'1.Time_constants_calculation'!H1687</f>
        <v>21.695</v>
      </c>
      <c r="G1693" s="1">
        <f t="shared" si="227"/>
        <v>-1.7188914483669555E-2</v>
      </c>
      <c r="H1693" s="1">
        <f t="shared" si="228"/>
        <v>1.4175429555018884</v>
      </c>
      <c r="I1693" s="1">
        <f t="shared" si="229"/>
        <v>-38.850787202165556</v>
      </c>
      <c r="J1693" s="1">
        <f t="shared" si="230"/>
        <v>375.06662342059849</v>
      </c>
      <c r="K1693" s="1">
        <f t="shared" si="231"/>
        <v>21.260210121090495</v>
      </c>
      <c r="L1693" s="1">
        <f>K1693+'1.Time_constants_calculation'!$N$6*(3*G1693*C1693+2*H1693*D1693+I1693)</f>
        <v>21.260210121090495</v>
      </c>
      <c r="M1693" s="1">
        <f>K1693+('1.Time_constants_calculation'!$N$9)*(3*G1693*C1693+2*H1693*$D1693+I1693)+('1.Time_constants_calculation'!$N$10)*(6*G1693*D1693+2*H1693)</f>
        <v>21.260210121090495</v>
      </c>
      <c r="N1693" s="1">
        <f>K1693+('1.Time_constants_calculation'!$N$13)*(3*G1693*C1693+2*H1693*$D1693+I1693)+('1.Time_constants_calculation'!$N$14)*(6*G1693*D1693+2*H1693)+('1.Time_constants_calculation'!$N$15)*(6*G1693)</f>
        <v>21.260210121090495</v>
      </c>
      <c r="O1693" s="1">
        <f t="shared" si="232"/>
        <v>0.43478987890950549</v>
      </c>
      <c r="P1693" s="1">
        <f t="shared" si="233"/>
        <v>0.43478987890950549</v>
      </c>
      <c r="Q1693" s="1">
        <f t="shared" si="233"/>
        <v>0.43478987890950549</v>
      </c>
      <c r="R1693" s="1">
        <f t="shared" si="233"/>
        <v>0.43478987890950549</v>
      </c>
    </row>
    <row r="1694" spans="2:18" x14ac:dyDescent="0.4">
      <c r="B1694" s="1">
        <f t="shared" si="234"/>
        <v>21834.609874999998</v>
      </c>
      <c r="C1694" s="1">
        <f t="shared" si="235"/>
        <v>781.20249999999999</v>
      </c>
      <c r="D1694" s="1">
        <f>'1.Time_constants_calculation'!C1688</f>
        <v>27.95</v>
      </c>
      <c r="E1694" s="1">
        <f>'1.Time_constants_calculation'!E1688</f>
        <v>21.262</v>
      </c>
      <c r="F1694" s="1">
        <f>'1.Time_constants_calculation'!H1688</f>
        <v>21.695</v>
      </c>
      <c r="G1694" s="1">
        <f t="shared" si="227"/>
        <v>-1.5465937946745665E-2</v>
      </c>
      <c r="H1694" s="1">
        <f t="shared" si="228"/>
        <v>1.2729228618180128</v>
      </c>
      <c r="I1694" s="1">
        <f t="shared" si="229"/>
        <v>-34.804707860538372</v>
      </c>
      <c r="J1694" s="1">
        <f t="shared" si="230"/>
        <v>337.33577322909161</v>
      </c>
      <c r="K1694" s="1">
        <f t="shared" si="231"/>
        <v>21.261989068280286</v>
      </c>
      <c r="L1694" s="1">
        <f>K1694+'1.Time_constants_calculation'!$N$6*(3*G1694*C1694+2*H1694*D1694+I1694)</f>
        <v>21.261989068280286</v>
      </c>
      <c r="M1694" s="1">
        <f>K1694+('1.Time_constants_calculation'!$N$9)*(3*G1694*C1694+2*H1694*$D1694+I1694)+('1.Time_constants_calculation'!$N$10)*(6*G1694*D1694+2*H1694)</f>
        <v>21.261989068280286</v>
      </c>
      <c r="N1694" s="1">
        <f>K1694+('1.Time_constants_calculation'!$N$13)*(3*G1694*C1694+2*H1694*$D1694+I1694)+('1.Time_constants_calculation'!$N$14)*(6*G1694*D1694+2*H1694)+('1.Time_constants_calculation'!$N$15)*(6*G1694)</f>
        <v>21.261989068280286</v>
      </c>
      <c r="O1694" s="1">
        <f t="shared" si="232"/>
        <v>0.43301093171971416</v>
      </c>
      <c r="P1694" s="1">
        <f t="shared" si="233"/>
        <v>0.43301093171971416</v>
      </c>
      <c r="Q1694" s="1">
        <f t="shared" si="233"/>
        <v>0.43301093171971416</v>
      </c>
      <c r="R1694" s="1">
        <f t="shared" si="233"/>
        <v>0.43301093171971416</v>
      </c>
    </row>
    <row r="1695" spans="2:18" x14ac:dyDescent="0.4">
      <c r="B1695" s="1">
        <f t="shared" si="234"/>
        <v>21873.693296296293</v>
      </c>
      <c r="C1695" s="1">
        <f t="shared" si="235"/>
        <v>782.1344444444444</v>
      </c>
      <c r="D1695" s="1">
        <f>'1.Time_constants_calculation'!C1689</f>
        <v>27.966666666666665</v>
      </c>
      <c r="E1695" s="1">
        <f>'1.Time_constants_calculation'!E1689</f>
        <v>21.263999999999999</v>
      </c>
      <c r="F1695" s="1">
        <f>'1.Time_constants_calculation'!H1689</f>
        <v>21.695</v>
      </c>
      <c r="G1695" s="1">
        <f t="shared" si="227"/>
        <v>-1.183072634599466E-2</v>
      </c>
      <c r="H1695" s="1">
        <f t="shared" si="228"/>
        <v>0.96805054803520696</v>
      </c>
      <c r="I1695" s="1">
        <f t="shared" si="229"/>
        <v>-26.282269855932082</v>
      </c>
      <c r="J1695" s="1">
        <f t="shared" si="230"/>
        <v>257.92722078324266</v>
      </c>
      <c r="K1695" s="1">
        <f t="shared" si="231"/>
        <v>21.263738495965924</v>
      </c>
      <c r="L1695" s="1">
        <f>K1695+'1.Time_constants_calculation'!$N$6*(3*G1695*C1695+2*H1695*D1695+I1695)</f>
        <v>21.263738495965924</v>
      </c>
      <c r="M1695" s="1">
        <f>K1695+('1.Time_constants_calculation'!$N$9)*(3*G1695*C1695+2*H1695*$D1695+I1695)+('1.Time_constants_calculation'!$N$10)*(6*G1695*D1695+2*H1695)</f>
        <v>21.263738495965924</v>
      </c>
      <c r="N1695" s="1">
        <f>K1695+('1.Time_constants_calculation'!$N$13)*(3*G1695*C1695+2*H1695*$D1695+I1695)+('1.Time_constants_calculation'!$N$14)*(6*G1695*D1695+2*H1695)+('1.Time_constants_calculation'!$N$15)*(6*G1695)</f>
        <v>21.263738495965924</v>
      </c>
      <c r="O1695" s="1">
        <f t="shared" si="232"/>
        <v>0.43126150403407593</v>
      </c>
      <c r="P1695" s="1">
        <f t="shared" si="233"/>
        <v>0.43126150403407593</v>
      </c>
      <c r="Q1695" s="1">
        <f t="shared" si="233"/>
        <v>0.43126150403407593</v>
      </c>
      <c r="R1695" s="1">
        <f t="shared" si="233"/>
        <v>0.43126150403407593</v>
      </c>
    </row>
    <row r="1696" spans="2:18" x14ac:dyDescent="0.4">
      <c r="B1696" s="1">
        <f t="shared" si="234"/>
        <v>21912.823328703707</v>
      </c>
      <c r="C1696" s="1">
        <f t="shared" si="235"/>
        <v>783.06694444444452</v>
      </c>
      <c r="D1696" s="1">
        <f>'1.Time_constants_calculation'!C1690</f>
        <v>27.983333333333334</v>
      </c>
      <c r="E1696" s="1">
        <f>'1.Time_constants_calculation'!E1690</f>
        <v>21.266000000000002</v>
      </c>
      <c r="F1696" s="1">
        <f>'1.Time_constants_calculation'!H1690</f>
        <v>21.695</v>
      </c>
      <c r="G1696" s="1">
        <f t="shared" si="227"/>
        <v>-1.0618644412682961E-2</v>
      </c>
      <c r="H1696" s="1">
        <f t="shared" si="228"/>
        <v>0.86650166177462495</v>
      </c>
      <c r="I1696" s="1">
        <f t="shared" si="229"/>
        <v>-23.446473667138449</v>
      </c>
      <c r="J1696" s="1">
        <f t="shared" si="230"/>
        <v>231.53161959475381</v>
      </c>
      <c r="K1696" s="1">
        <f t="shared" si="231"/>
        <v>21.26546111243681</v>
      </c>
      <c r="L1696" s="1">
        <f>K1696+'1.Time_constants_calculation'!$N$6*(3*G1696*C1696+2*H1696*D1696+I1696)</f>
        <v>21.26546111243681</v>
      </c>
      <c r="M1696" s="1">
        <f>K1696+('1.Time_constants_calculation'!$N$9)*(3*G1696*C1696+2*H1696*$D1696+I1696)+('1.Time_constants_calculation'!$N$10)*(6*G1696*D1696+2*H1696)</f>
        <v>21.26546111243681</v>
      </c>
      <c r="N1696" s="1">
        <f>K1696+('1.Time_constants_calculation'!$N$13)*(3*G1696*C1696+2*H1696*$D1696+I1696)+('1.Time_constants_calculation'!$N$14)*(6*G1696*D1696+2*H1696)+('1.Time_constants_calculation'!$N$15)*(6*G1696)</f>
        <v>21.26546111243681</v>
      </c>
      <c r="O1696" s="1">
        <f t="shared" si="232"/>
        <v>0.42953888756319003</v>
      </c>
      <c r="P1696" s="1">
        <f t="shared" si="233"/>
        <v>0.42953888756319003</v>
      </c>
      <c r="Q1696" s="1">
        <f t="shared" si="233"/>
        <v>0.42953888756319003</v>
      </c>
      <c r="R1696" s="1">
        <f t="shared" si="233"/>
        <v>0.42953888756319003</v>
      </c>
    </row>
    <row r="1697" spans="2:18" x14ac:dyDescent="0.4">
      <c r="B1697" s="1">
        <f t="shared" si="234"/>
        <v>21952</v>
      </c>
      <c r="C1697" s="1">
        <f t="shared" si="235"/>
        <v>784</v>
      </c>
      <c r="D1697" s="1">
        <f>'1.Time_constants_calculation'!C1691</f>
        <v>28</v>
      </c>
      <c r="E1697" s="1">
        <f>'1.Time_constants_calculation'!E1691</f>
        <v>21.268000000000001</v>
      </c>
      <c r="F1697" s="1">
        <f>'1.Time_constants_calculation'!H1691</f>
        <v>21.695</v>
      </c>
      <c r="G1697" s="1">
        <f t="shared" si="227"/>
        <v>-7.9700592323082194E-3</v>
      </c>
      <c r="H1697" s="1">
        <f t="shared" si="228"/>
        <v>0.64454399630019588</v>
      </c>
      <c r="I1697" s="1">
        <f t="shared" si="229"/>
        <v>-17.246603987554241</v>
      </c>
      <c r="J1697" s="1">
        <f t="shared" si="230"/>
        <v>173.80831064167569</v>
      </c>
      <c r="K1697" s="1">
        <f t="shared" si="231"/>
        <v>21.267151821880475</v>
      </c>
      <c r="L1697" s="1">
        <f>K1697+'1.Time_constants_calculation'!$N$6*(3*G1697*C1697+2*H1697*D1697+I1697)</f>
        <v>21.267151821880475</v>
      </c>
      <c r="M1697" s="1">
        <f>K1697+('1.Time_constants_calculation'!$N$9)*(3*G1697*C1697+2*H1697*$D1697+I1697)+('1.Time_constants_calculation'!$N$10)*(6*G1697*D1697+2*H1697)</f>
        <v>21.267151821880475</v>
      </c>
      <c r="N1697" s="1">
        <f>K1697+('1.Time_constants_calculation'!$N$13)*(3*G1697*C1697+2*H1697*$D1697+I1697)+('1.Time_constants_calculation'!$N$14)*(6*G1697*D1697+2*H1697)+('1.Time_constants_calculation'!$N$15)*(6*G1697)</f>
        <v>21.267151821880475</v>
      </c>
      <c r="O1697" s="1">
        <f t="shared" si="232"/>
        <v>0.42784817811952536</v>
      </c>
      <c r="P1697" s="1">
        <f t="shared" si="233"/>
        <v>0.42784817811952536</v>
      </c>
      <c r="Q1697" s="1">
        <f t="shared" si="233"/>
        <v>0.42784817811952536</v>
      </c>
      <c r="R1697" s="1">
        <f t="shared" si="233"/>
        <v>0.42784817811952536</v>
      </c>
    </row>
    <row r="1698" spans="2:18" x14ac:dyDescent="0.4">
      <c r="B1698" s="1">
        <f t="shared" si="234"/>
        <v>21991.223337962962</v>
      </c>
      <c r="C1698" s="1">
        <f t="shared" si="235"/>
        <v>784.93361111111108</v>
      </c>
      <c r="D1698" s="1">
        <f>'1.Time_constants_calculation'!C1692</f>
        <v>28.016666666666666</v>
      </c>
      <c r="E1698" s="1">
        <f>'1.Time_constants_calculation'!E1692</f>
        <v>21.269000000000002</v>
      </c>
      <c r="F1698" s="1">
        <f>'1.Time_constants_calculation'!H1692</f>
        <v>21.695</v>
      </c>
      <c r="G1698" s="1">
        <f t="shared" si="227"/>
        <v>-5.986464395983283E-3</v>
      </c>
      <c r="H1698" s="1">
        <f t="shared" si="228"/>
        <v>0.47808113427053311</v>
      </c>
      <c r="I1698" s="1">
        <f t="shared" si="229"/>
        <v>-12.590325308053943</v>
      </c>
      <c r="J1698" s="1">
        <f t="shared" si="230"/>
        <v>130.39550911435956</v>
      </c>
      <c r="K1698" s="1">
        <f t="shared" si="231"/>
        <v>21.268837323948532</v>
      </c>
      <c r="L1698" s="1">
        <f>K1698+'1.Time_constants_calculation'!$N$6*(3*G1698*C1698+2*H1698*D1698+I1698)</f>
        <v>21.268837323948532</v>
      </c>
      <c r="M1698" s="1">
        <f>K1698+('1.Time_constants_calculation'!$N$9)*(3*G1698*C1698+2*H1698*$D1698+I1698)+('1.Time_constants_calculation'!$N$10)*(6*G1698*D1698+2*H1698)</f>
        <v>21.268837323948532</v>
      </c>
      <c r="N1698" s="1">
        <f>K1698+('1.Time_constants_calculation'!$N$13)*(3*G1698*C1698+2*H1698*$D1698+I1698)+('1.Time_constants_calculation'!$N$14)*(6*G1698*D1698+2*H1698)+('1.Time_constants_calculation'!$N$15)*(6*G1698)</f>
        <v>21.268837323948532</v>
      </c>
      <c r="O1698" s="1">
        <f t="shared" si="232"/>
        <v>0.42616267605146874</v>
      </c>
      <c r="P1698" s="1">
        <f t="shared" si="233"/>
        <v>0.42616267605146874</v>
      </c>
      <c r="Q1698" s="1">
        <f t="shared" si="233"/>
        <v>0.42616267605146874</v>
      </c>
      <c r="R1698" s="1">
        <f t="shared" si="233"/>
        <v>0.42616267605146874</v>
      </c>
    </row>
    <row r="1699" spans="2:18" x14ac:dyDescent="0.4">
      <c r="B1699" s="1">
        <f t="shared" si="234"/>
        <v>22030.493370370375</v>
      </c>
      <c r="C1699" s="1">
        <f t="shared" si="235"/>
        <v>785.86777777777786</v>
      </c>
      <c r="D1699" s="1">
        <f>'1.Time_constants_calculation'!C1693</f>
        <v>28.033333333333335</v>
      </c>
      <c r="E1699" s="1">
        <f>'1.Time_constants_calculation'!E1693</f>
        <v>21.27</v>
      </c>
      <c r="F1699" s="1">
        <f>'1.Time_constants_calculation'!H1693</f>
        <v>21.695</v>
      </c>
      <c r="G1699" s="1">
        <f t="shared" si="227"/>
        <v>-4.5225548594780857E-3</v>
      </c>
      <c r="H1699" s="1">
        <f t="shared" si="228"/>
        <v>0.35501188396865457</v>
      </c>
      <c r="I1699" s="1">
        <f t="shared" si="229"/>
        <v>-9.141727567056142</v>
      </c>
      <c r="J1699" s="1">
        <f t="shared" si="230"/>
        <v>98.18532670460263</v>
      </c>
      <c r="K1699" s="1">
        <f t="shared" si="231"/>
        <v>21.270516065076038</v>
      </c>
      <c r="L1699" s="1">
        <f>K1699+'1.Time_constants_calculation'!$N$6*(3*G1699*C1699+2*H1699*D1699+I1699)</f>
        <v>21.270516065076038</v>
      </c>
      <c r="M1699" s="1">
        <f>K1699+('1.Time_constants_calculation'!$N$9)*(3*G1699*C1699+2*H1699*$D1699+I1699)+('1.Time_constants_calculation'!$N$10)*(6*G1699*D1699+2*H1699)</f>
        <v>21.270516065076038</v>
      </c>
      <c r="N1699" s="1">
        <f>K1699+('1.Time_constants_calculation'!$N$13)*(3*G1699*C1699+2*H1699*$D1699+I1699)+('1.Time_constants_calculation'!$N$14)*(6*G1699*D1699+2*H1699)+('1.Time_constants_calculation'!$N$15)*(6*G1699)</f>
        <v>21.270516065076038</v>
      </c>
      <c r="O1699" s="1">
        <f t="shared" si="232"/>
        <v>0.42448393492396264</v>
      </c>
      <c r="P1699" s="1">
        <f t="shared" si="233"/>
        <v>0.42448393492396264</v>
      </c>
      <c r="Q1699" s="1">
        <f t="shared" si="233"/>
        <v>0.42448393492396264</v>
      </c>
      <c r="R1699" s="1">
        <f t="shared" si="233"/>
        <v>0.42448393492396264</v>
      </c>
    </row>
    <row r="1700" spans="2:18" x14ac:dyDescent="0.4">
      <c r="B1700" s="1">
        <f t="shared" si="234"/>
        <v>22069.810125</v>
      </c>
      <c r="C1700" s="1">
        <f t="shared" si="235"/>
        <v>786.80250000000001</v>
      </c>
      <c r="D1700" s="1">
        <f>'1.Time_constants_calculation'!C1694</f>
        <v>28.05</v>
      </c>
      <c r="E1700" s="1">
        <f>'1.Time_constants_calculation'!E1694</f>
        <v>21.271000000000001</v>
      </c>
      <c r="F1700" s="1">
        <f>'1.Time_constants_calculation'!H1694</f>
        <v>21.695</v>
      </c>
      <c r="G1700" s="1">
        <f t="shared" si="227"/>
        <v>-1.5828424912053697E-3</v>
      </c>
      <c r="H1700" s="1">
        <f t="shared" si="228"/>
        <v>0.10798995161049608</v>
      </c>
      <c r="I1700" s="1">
        <f t="shared" si="229"/>
        <v>-2.2230426384736592</v>
      </c>
      <c r="J1700" s="1">
        <f t="shared" si="230"/>
        <v>33.59477799117434</v>
      </c>
      <c r="K1700" s="1">
        <f t="shared" si="231"/>
        <v>21.272162645321053</v>
      </c>
      <c r="L1700" s="1">
        <f>K1700+'1.Time_constants_calculation'!$N$6*(3*G1700*C1700+2*H1700*D1700+I1700)</f>
        <v>21.272162645321053</v>
      </c>
      <c r="M1700" s="1">
        <f>K1700+('1.Time_constants_calculation'!$N$9)*(3*G1700*C1700+2*H1700*$D1700+I1700)+('1.Time_constants_calculation'!$N$10)*(6*G1700*D1700+2*H1700)</f>
        <v>21.272162645321053</v>
      </c>
      <c r="N1700" s="1">
        <f>K1700+('1.Time_constants_calculation'!$N$13)*(3*G1700*C1700+2*H1700*$D1700+I1700)+('1.Time_constants_calculation'!$N$14)*(6*G1700*D1700+2*H1700)+('1.Time_constants_calculation'!$N$15)*(6*G1700)</f>
        <v>21.272162645321053</v>
      </c>
      <c r="O1700" s="1">
        <f t="shared" si="232"/>
        <v>0.42283735467894701</v>
      </c>
      <c r="P1700" s="1">
        <f t="shared" si="233"/>
        <v>0.42283735467894701</v>
      </c>
      <c r="Q1700" s="1">
        <f t="shared" si="233"/>
        <v>0.42283735467894701</v>
      </c>
      <c r="R1700" s="1">
        <f t="shared" si="233"/>
        <v>0.42283735467894701</v>
      </c>
    </row>
    <row r="1701" spans="2:18" x14ac:dyDescent="0.4">
      <c r="B1701" s="1">
        <f t="shared" si="234"/>
        <v>22109.173629629629</v>
      </c>
      <c r="C1701" s="1">
        <f t="shared" si="235"/>
        <v>787.73777777777775</v>
      </c>
      <c r="D1701" s="1">
        <f>'1.Time_constants_calculation'!C1695</f>
        <v>28.066666666666666</v>
      </c>
      <c r="E1701" s="1">
        <f>'1.Time_constants_calculation'!E1695</f>
        <v>21.273</v>
      </c>
      <c r="F1701" s="1">
        <f>'1.Time_constants_calculation'!H1695</f>
        <v>21.695</v>
      </c>
      <c r="G1701" s="1">
        <f t="shared" si="227"/>
        <v>7.3014491833337024E-4</v>
      </c>
      <c r="H1701" s="1">
        <f t="shared" si="228"/>
        <v>-8.6687530279057692E-2</v>
      </c>
      <c r="I1701" s="1">
        <f t="shared" si="229"/>
        <v>3.2385071088016919</v>
      </c>
      <c r="J1701" s="1">
        <f t="shared" si="230"/>
        <v>-17.476153813989114</v>
      </c>
      <c r="K1701" s="1">
        <f t="shared" si="231"/>
        <v>21.273804017533877</v>
      </c>
      <c r="L1701" s="1">
        <f>K1701+'1.Time_constants_calculation'!$N$6*(3*G1701*C1701+2*H1701*D1701+I1701)</f>
        <v>21.273804017533877</v>
      </c>
      <c r="M1701" s="1">
        <f>K1701+('1.Time_constants_calculation'!$N$9)*(3*G1701*C1701+2*H1701*$D1701+I1701)+('1.Time_constants_calculation'!$N$10)*(6*G1701*D1701+2*H1701)</f>
        <v>21.273804017533877</v>
      </c>
      <c r="N1701" s="1">
        <f>K1701+('1.Time_constants_calculation'!$N$13)*(3*G1701*C1701+2*H1701*$D1701+I1701)+('1.Time_constants_calculation'!$N$14)*(6*G1701*D1701+2*H1701)+('1.Time_constants_calculation'!$N$15)*(6*G1701)</f>
        <v>21.273804017533877</v>
      </c>
      <c r="O1701" s="1">
        <f t="shared" si="232"/>
        <v>0.42119598246612355</v>
      </c>
      <c r="P1701" s="1">
        <f t="shared" si="233"/>
        <v>0.42119598246612355</v>
      </c>
      <c r="Q1701" s="1">
        <f t="shared" si="233"/>
        <v>0.42119598246612355</v>
      </c>
      <c r="R1701" s="1">
        <f t="shared" si="233"/>
        <v>0.42119598246612355</v>
      </c>
    </row>
    <row r="1702" spans="2:18" x14ac:dyDescent="0.4">
      <c r="B1702" s="1">
        <f t="shared" si="234"/>
        <v>22148.583912037036</v>
      </c>
      <c r="C1702" s="1">
        <f t="shared" si="235"/>
        <v>788.67361111111109</v>
      </c>
      <c r="D1702" s="1">
        <f>'1.Time_constants_calculation'!C1696</f>
        <v>28.083333333333332</v>
      </c>
      <c r="E1702" s="1">
        <f>'1.Time_constants_calculation'!E1696</f>
        <v>21.274000000000001</v>
      </c>
      <c r="F1702" s="1">
        <f>'1.Time_constants_calculation'!H1696</f>
        <v>21.695</v>
      </c>
      <c r="G1702" s="1">
        <f t="shared" si="227"/>
        <v>2.5627466129323094E-3</v>
      </c>
      <c r="H1702" s="1">
        <f t="shared" si="228"/>
        <v>-0.24123922740788942</v>
      </c>
      <c r="I1702" s="1">
        <f t="shared" si="229"/>
        <v>7.5829709868522128</v>
      </c>
      <c r="J1702" s="1">
        <f t="shared" si="230"/>
        <v>-58.181858782561392</v>
      </c>
      <c r="K1702" s="1">
        <f t="shared" si="231"/>
        <v>21.275438878590222</v>
      </c>
      <c r="L1702" s="1">
        <f>K1702+'1.Time_constants_calculation'!$N$6*(3*G1702*C1702+2*H1702*D1702+I1702)</f>
        <v>21.275438878590222</v>
      </c>
      <c r="M1702" s="1">
        <f>K1702+('1.Time_constants_calculation'!$N$9)*(3*G1702*C1702+2*H1702*$D1702+I1702)+('1.Time_constants_calculation'!$N$10)*(6*G1702*D1702+2*H1702)</f>
        <v>21.275438878590222</v>
      </c>
      <c r="N1702" s="1">
        <f>K1702+('1.Time_constants_calculation'!$N$13)*(3*G1702*C1702+2*H1702*$D1702+I1702)+('1.Time_constants_calculation'!$N$14)*(6*G1702*D1702+2*H1702)+('1.Time_constants_calculation'!$N$15)*(6*G1702)</f>
        <v>21.275438878590222</v>
      </c>
      <c r="O1702" s="1">
        <f t="shared" si="232"/>
        <v>0.41956112140977808</v>
      </c>
      <c r="P1702" s="1">
        <f t="shared" si="233"/>
        <v>0.41956112140977808</v>
      </c>
      <c r="Q1702" s="1">
        <f t="shared" si="233"/>
        <v>0.41956112140977808</v>
      </c>
      <c r="R1702" s="1">
        <f t="shared" si="233"/>
        <v>0.41956112140977808</v>
      </c>
    </row>
    <row r="1703" spans="2:18" x14ac:dyDescent="0.4">
      <c r="B1703" s="1">
        <f t="shared" si="234"/>
        <v>22188.041000000005</v>
      </c>
      <c r="C1703" s="1">
        <f t="shared" si="235"/>
        <v>789.61000000000013</v>
      </c>
      <c r="D1703" s="1">
        <f>'1.Time_constants_calculation'!C1697</f>
        <v>28.1</v>
      </c>
      <c r="E1703" s="1">
        <f>'1.Time_constants_calculation'!E1697</f>
        <v>21.276</v>
      </c>
      <c r="F1703" s="1">
        <f>'1.Time_constants_calculation'!H1697</f>
        <v>21.695</v>
      </c>
      <c r="G1703" s="1">
        <f t="shared" si="227"/>
        <v>4.0525111396061773E-3</v>
      </c>
      <c r="H1703" s="1">
        <f t="shared" si="228"/>
        <v>-0.36717365384565331</v>
      </c>
      <c r="I1703" s="1">
        <f t="shared" si="229"/>
        <v>11.131303891000837</v>
      </c>
      <c r="J1703" s="1">
        <f t="shared" si="230"/>
        <v>-91.505867779599583</v>
      </c>
      <c r="K1703" s="1">
        <f t="shared" si="231"/>
        <v>21.277066062996141</v>
      </c>
      <c r="L1703" s="1">
        <f>K1703+'1.Time_constants_calculation'!$N$6*(3*G1703*C1703+2*H1703*D1703+I1703)</f>
        <v>21.277066062996141</v>
      </c>
      <c r="M1703" s="1">
        <f>K1703+('1.Time_constants_calculation'!$N$9)*(3*G1703*C1703+2*H1703*$D1703+I1703)+('1.Time_constants_calculation'!$N$10)*(6*G1703*D1703+2*H1703)</f>
        <v>21.277066062996141</v>
      </c>
      <c r="N1703" s="1">
        <f>K1703+('1.Time_constants_calculation'!$N$13)*(3*G1703*C1703+2*H1703*$D1703+I1703)+('1.Time_constants_calculation'!$N$14)*(6*G1703*D1703+2*H1703)+('1.Time_constants_calculation'!$N$15)*(6*G1703)</f>
        <v>21.277066062996141</v>
      </c>
      <c r="O1703" s="1">
        <f t="shared" si="232"/>
        <v>0.41793393700385906</v>
      </c>
      <c r="P1703" s="1">
        <f t="shared" si="233"/>
        <v>0.41793393700385906</v>
      </c>
      <c r="Q1703" s="1">
        <f t="shared" si="233"/>
        <v>0.41793393700385906</v>
      </c>
      <c r="R1703" s="1">
        <f t="shared" si="233"/>
        <v>0.41793393700385906</v>
      </c>
    </row>
    <row r="1704" spans="2:18" x14ac:dyDescent="0.4">
      <c r="B1704" s="1">
        <f t="shared" si="234"/>
        <v>22227.544921296296</v>
      </c>
      <c r="C1704" s="1">
        <f t="shared" si="235"/>
        <v>790.54694444444442</v>
      </c>
      <c r="D1704" s="1">
        <f>'1.Time_constants_calculation'!C1698</f>
        <v>28.116666666666667</v>
      </c>
      <c r="E1704" s="1">
        <f>'1.Time_constants_calculation'!E1698</f>
        <v>21.277999999999999</v>
      </c>
      <c r="F1704" s="1">
        <f>'1.Time_constants_calculation'!H1698</f>
        <v>21.695</v>
      </c>
      <c r="G1704" s="1">
        <f t="shared" si="227"/>
        <v>3.0705386175716894E-3</v>
      </c>
      <c r="H1704" s="1">
        <f t="shared" si="228"/>
        <v>-0.28443404752460605</v>
      </c>
      <c r="I1704" s="1">
        <f t="shared" si="229"/>
        <v>8.8075761326257016</v>
      </c>
      <c r="J1704" s="1">
        <f t="shared" si="230"/>
        <v>-69.7530895671905</v>
      </c>
      <c r="K1704" s="1">
        <f t="shared" si="231"/>
        <v>21.278660583242043</v>
      </c>
      <c r="L1704" s="1">
        <f>K1704+'1.Time_constants_calculation'!$N$6*(3*G1704*C1704+2*H1704*D1704+I1704)</f>
        <v>21.278660583242043</v>
      </c>
      <c r="M1704" s="1">
        <f>K1704+('1.Time_constants_calculation'!$N$9)*(3*G1704*C1704+2*H1704*$D1704+I1704)+('1.Time_constants_calculation'!$N$10)*(6*G1704*D1704+2*H1704)</f>
        <v>21.278660583242043</v>
      </c>
      <c r="N1704" s="1">
        <f>K1704+('1.Time_constants_calculation'!$N$13)*(3*G1704*C1704+2*H1704*$D1704+I1704)+('1.Time_constants_calculation'!$N$14)*(6*G1704*D1704+2*H1704)+('1.Time_constants_calculation'!$N$15)*(6*G1704)</f>
        <v>21.278660583242043</v>
      </c>
      <c r="O1704" s="1">
        <f t="shared" si="232"/>
        <v>0.41633941675795683</v>
      </c>
      <c r="P1704" s="1">
        <f t="shared" si="233"/>
        <v>0.41633941675795683</v>
      </c>
      <c r="Q1704" s="1">
        <f t="shared" si="233"/>
        <v>0.41633941675795683</v>
      </c>
      <c r="R1704" s="1">
        <f t="shared" si="233"/>
        <v>0.41633941675795683</v>
      </c>
    </row>
    <row r="1705" spans="2:18" x14ac:dyDescent="0.4">
      <c r="B1705" s="1">
        <f t="shared" si="234"/>
        <v>22267.095703703704</v>
      </c>
      <c r="C1705" s="1">
        <f t="shared" si="235"/>
        <v>791.48444444444442</v>
      </c>
      <c r="D1705" s="1">
        <f>'1.Time_constants_calculation'!C1699</f>
        <v>28.133333333333333</v>
      </c>
      <c r="E1705" s="1">
        <f>'1.Time_constants_calculation'!E1699</f>
        <v>21.28</v>
      </c>
      <c r="F1705" s="1">
        <f>'1.Time_constants_calculation'!H1699</f>
        <v>21.695</v>
      </c>
      <c r="G1705" s="1">
        <f t="shared" si="227"/>
        <v>3.4294058794686142E-3</v>
      </c>
      <c r="H1705" s="1">
        <f t="shared" si="228"/>
        <v>-0.31432590275274508</v>
      </c>
      <c r="I1705" s="1">
        <f t="shared" si="229"/>
        <v>9.6373495546402737</v>
      </c>
      <c r="J1705" s="1">
        <f t="shared" si="230"/>
        <v>-77.429395844959032</v>
      </c>
      <c r="K1705" s="1">
        <f t="shared" si="231"/>
        <v>21.280218035804211</v>
      </c>
      <c r="L1705" s="1">
        <f>K1705+'1.Time_constants_calculation'!$N$6*(3*G1705*C1705+2*H1705*D1705+I1705)</f>
        <v>21.280218035804211</v>
      </c>
      <c r="M1705" s="1">
        <f>K1705+('1.Time_constants_calculation'!$N$9)*(3*G1705*C1705+2*H1705*$D1705+I1705)+('1.Time_constants_calculation'!$N$10)*(6*G1705*D1705+2*H1705)</f>
        <v>21.280218035804211</v>
      </c>
      <c r="N1705" s="1">
        <f>K1705+('1.Time_constants_calculation'!$N$13)*(3*G1705*C1705+2*H1705*$D1705+I1705)+('1.Time_constants_calculation'!$N$14)*(6*G1705*D1705+2*H1705)+('1.Time_constants_calculation'!$N$15)*(6*G1705)</f>
        <v>21.280218035804211</v>
      </c>
      <c r="O1705" s="1">
        <f t="shared" si="232"/>
        <v>0.4147819641957895</v>
      </c>
      <c r="P1705" s="1">
        <f t="shared" si="233"/>
        <v>0.4147819641957895</v>
      </c>
      <c r="Q1705" s="1">
        <f t="shared" si="233"/>
        <v>0.4147819641957895</v>
      </c>
      <c r="R1705" s="1">
        <f t="shared" si="233"/>
        <v>0.4147819641957895</v>
      </c>
    </row>
    <row r="1706" spans="2:18" x14ac:dyDescent="0.4">
      <c r="B1706" s="1">
        <f t="shared" si="234"/>
        <v>22306.693374999995</v>
      </c>
      <c r="C1706" s="1">
        <f t="shared" si="235"/>
        <v>792.4224999999999</v>
      </c>
      <c r="D1706" s="1">
        <f>'1.Time_constants_calculation'!C1700</f>
        <v>28.15</v>
      </c>
      <c r="E1706" s="1">
        <f>'1.Time_constants_calculation'!E1700</f>
        <v>21.282</v>
      </c>
      <c r="F1706" s="1">
        <f>'1.Time_constants_calculation'!H1700</f>
        <v>21.695</v>
      </c>
      <c r="G1706" s="1">
        <f t="shared" si="227"/>
        <v>4.8467764339145923E-3</v>
      </c>
      <c r="H1706" s="1">
        <f t="shared" si="228"/>
        <v>-0.43324808283107469</v>
      </c>
      <c r="I1706" s="1">
        <f t="shared" si="229"/>
        <v>12.963062110091679</v>
      </c>
      <c r="J1706" s="1">
        <f t="shared" si="230"/>
        <v>-108.4284834314181</v>
      </c>
      <c r="K1706" s="1">
        <f t="shared" si="231"/>
        <v>21.281741818964122</v>
      </c>
      <c r="L1706" s="1">
        <f>K1706+'1.Time_constants_calculation'!$N$6*(3*G1706*C1706+2*H1706*D1706+I1706)</f>
        <v>21.281741818964122</v>
      </c>
      <c r="M1706" s="1">
        <f>K1706+('1.Time_constants_calculation'!$N$9)*(3*G1706*C1706+2*H1706*$D1706+I1706)+('1.Time_constants_calculation'!$N$10)*(6*G1706*D1706+2*H1706)</f>
        <v>21.281741818964122</v>
      </c>
      <c r="N1706" s="1">
        <f>K1706+('1.Time_constants_calculation'!$N$13)*(3*G1706*C1706+2*H1706*$D1706+I1706)+('1.Time_constants_calculation'!$N$14)*(6*G1706*D1706+2*H1706)+('1.Time_constants_calculation'!$N$15)*(6*G1706)</f>
        <v>21.281741818964122</v>
      </c>
      <c r="O1706" s="1">
        <f t="shared" si="232"/>
        <v>0.41325818103587864</v>
      </c>
      <c r="P1706" s="1">
        <f t="shared" si="233"/>
        <v>0.41325818103587864</v>
      </c>
      <c r="Q1706" s="1">
        <f t="shared" si="233"/>
        <v>0.41325818103587864</v>
      </c>
      <c r="R1706" s="1">
        <f t="shared" si="233"/>
        <v>0.41325818103587864</v>
      </c>
    </row>
    <row r="1707" spans="2:18" x14ac:dyDescent="0.4">
      <c r="B1707" s="1">
        <f t="shared" si="234"/>
        <v>22346.337962962967</v>
      </c>
      <c r="C1707" s="1">
        <f t="shared" si="235"/>
        <v>793.3611111111112</v>
      </c>
      <c r="D1707" s="1">
        <f>'1.Time_constants_calculation'!C1701</f>
        <v>28.166666666666668</v>
      </c>
      <c r="E1707" s="1">
        <f>'1.Time_constants_calculation'!E1701</f>
        <v>21.283000000000001</v>
      </c>
      <c r="F1707" s="1">
        <f>'1.Time_constants_calculation'!H1701</f>
        <v>21.695</v>
      </c>
      <c r="G1707" s="1">
        <f t="shared" si="227"/>
        <v>5.204092396304409E-3</v>
      </c>
      <c r="H1707" s="1">
        <f t="shared" si="228"/>
        <v>-0.46286020921953708</v>
      </c>
      <c r="I1707" s="1">
        <f t="shared" si="229"/>
        <v>13.780748393390018</v>
      </c>
      <c r="J1707" s="1">
        <f t="shared" si="230"/>
        <v>-115.95160473191481</v>
      </c>
      <c r="K1707" s="1">
        <f t="shared" si="231"/>
        <v>21.283259284674841</v>
      </c>
      <c r="L1707" s="1">
        <f>K1707+'1.Time_constants_calculation'!$N$6*(3*G1707*C1707+2*H1707*D1707+I1707)</f>
        <v>21.283259284674841</v>
      </c>
      <c r="M1707" s="1">
        <f>K1707+('1.Time_constants_calculation'!$N$9)*(3*G1707*C1707+2*H1707*$D1707+I1707)+('1.Time_constants_calculation'!$N$10)*(6*G1707*D1707+2*H1707)</f>
        <v>21.283259284674841</v>
      </c>
      <c r="N1707" s="1">
        <f>K1707+('1.Time_constants_calculation'!$N$13)*(3*G1707*C1707+2*H1707*$D1707+I1707)+('1.Time_constants_calculation'!$N$14)*(6*G1707*D1707+2*H1707)+('1.Time_constants_calculation'!$N$15)*(6*G1707)</f>
        <v>21.283259284674841</v>
      </c>
      <c r="O1707" s="1">
        <f t="shared" si="232"/>
        <v>0.4117407153251591</v>
      </c>
      <c r="P1707" s="1">
        <f t="shared" si="233"/>
        <v>0.4117407153251591</v>
      </c>
      <c r="Q1707" s="1">
        <f t="shared" si="233"/>
        <v>0.4117407153251591</v>
      </c>
      <c r="R1707" s="1">
        <f t="shared" si="233"/>
        <v>0.4117407153251591</v>
      </c>
    </row>
    <row r="1708" spans="2:18" x14ac:dyDescent="0.4">
      <c r="B1708" s="1">
        <f t="shared" si="234"/>
        <v>22386.029495370371</v>
      </c>
      <c r="C1708" s="1">
        <f t="shared" si="235"/>
        <v>794.30027777777775</v>
      </c>
      <c r="D1708" s="1">
        <f>'1.Time_constants_calculation'!C1702</f>
        <v>28.183333333333334</v>
      </c>
      <c r="E1708" s="1">
        <f>'1.Time_constants_calculation'!E1702</f>
        <v>21.285</v>
      </c>
      <c r="F1708" s="1">
        <f>'1.Time_constants_calculation'!H1702</f>
        <v>21.695</v>
      </c>
      <c r="G1708" s="1">
        <f t="shared" si="227"/>
        <v>6.4958076990030674E-3</v>
      </c>
      <c r="H1708" s="1">
        <f t="shared" si="228"/>
        <v>-0.57114396580809867</v>
      </c>
      <c r="I1708" s="1">
        <f t="shared" si="229"/>
        <v>16.806195762425347</v>
      </c>
      <c r="J1708" s="1">
        <f t="shared" si="230"/>
        <v>-144.12540375333833</v>
      </c>
      <c r="K1708" s="1">
        <f t="shared" si="231"/>
        <v>21.284745538011634</v>
      </c>
      <c r="L1708" s="1">
        <f>K1708+'1.Time_constants_calculation'!$N$6*(3*G1708*C1708+2*H1708*D1708+I1708)</f>
        <v>21.284745538011634</v>
      </c>
      <c r="M1708" s="1">
        <f>K1708+('1.Time_constants_calculation'!$N$9)*(3*G1708*C1708+2*H1708*$D1708+I1708)+('1.Time_constants_calculation'!$N$10)*(6*G1708*D1708+2*H1708)</f>
        <v>21.284745538011634</v>
      </c>
      <c r="N1708" s="1">
        <f>K1708+('1.Time_constants_calculation'!$N$13)*(3*G1708*C1708+2*H1708*$D1708+I1708)+('1.Time_constants_calculation'!$N$14)*(6*G1708*D1708+2*H1708)+('1.Time_constants_calculation'!$N$15)*(6*G1708)</f>
        <v>21.284745538011634</v>
      </c>
      <c r="O1708" s="1">
        <f t="shared" si="232"/>
        <v>0.4102544619883659</v>
      </c>
      <c r="P1708" s="1">
        <f t="shared" si="233"/>
        <v>0.4102544619883659</v>
      </c>
      <c r="Q1708" s="1">
        <f t="shared" si="233"/>
        <v>0.4102544619883659</v>
      </c>
      <c r="R1708" s="1">
        <f t="shared" si="233"/>
        <v>0.4102544619883659</v>
      </c>
    </row>
    <row r="1709" spans="2:18" x14ac:dyDescent="0.4">
      <c r="B1709" s="1">
        <f t="shared" si="234"/>
        <v>22425.768</v>
      </c>
      <c r="C1709" s="1">
        <f t="shared" si="235"/>
        <v>795.24</v>
      </c>
      <c r="D1709" s="1">
        <f>'1.Time_constants_calculation'!C1703</f>
        <v>28.2</v>
      </c>
      <c r="E1709" s="1">
        <f>'1.Time_constants_calculation'!E1703</f>
        <v>21.286999999999999</v>
      </c>
      <c r="F1709" s="1">
        <f>'1.Time_constants_calculation'!H1703</f>
        <v>21.695</v>
      </c>
      <c r="G1709" s="1">
        <f t="shared" si="227"/>
        <v>6.6224971503666347E-3</v>
      </c>
      <c r="H1709" s="1">
        <f t="shared" si="228"/>
        <v>-0.58114806666676611</v>
      </c>
      <c r="I1709" s="1">
        <f t="shared" si="229"/>
        <v>17.068190712857053</v>
      </c>
      <c r="J1709" s="1">
        <f t="shared" si="230"/>
        <v>-146.39914620994614</v>
      </c>
      <c r="K1709" s="1">
        <f t="shared" si="231"/>
        <v>21.286228031326914</v>
      </c>
      <c r="L1709" s="1">
        <f>K1709+'1.Time_constants_calculation'!$N$6*(3*G1709*C1709+2*H1709*D1709+I1709)</f>
        <v>21.286228031326914</v>
      </c>
      <c r="M1709" s="1">
        <f>K1709+('1.Time_constants_calculation'!$N$9)*(3*G1709*C1709+2*H1709*$D1709+I1709)+('1.Time_constants_calculation'!$N$10)*(6*G1709*D1709+2*H1709)</f>
        <v>21.286228031326914</v>
      </c>
      <c r="N1709" s="1">
        <f>K1709+('1.Time_constants_calculation'!$N$13)*(3*G1709*C1709+2*H1709*$D1709+I1709)+('1.Time_constants_calculation'!$N$14)*(6*G1709*D1709+2*H1709)+('1.Time_constants_calculation'!$N$15)*(6*G1709)</f>
        <v>21.286228031326914</v>
      </c>
      <c r="O1709" s="1">
        <f t="shared" si="232"/>
        <v>0.40877196867308641</v>
      </c>
      <c r="P1709" s="1">
        <f t="shared" si="233"/>
        <v>0.40877196867308641</v>
      </c>
      <c r="Q1709" s="1">
        <f t="shared" si="233"/>
        <v>0.40877196867308641</v>
      </c>
      <c r="R1709" s="1">
        <f t="shared" si="233"/>
        <v>0.40877196867308641</v>
      </c>
    </row>
    <row r="1710" spans="2:18" x14ac:dyDescent="0.4">
      <c r="B1710" s="1">
        <f t="shared" si="234"/>
        <v>22465.553504629625</v>
      </c>
      <c r="C1710" s="1">
        <f t="shared" si="235"/>
        <v>796.18027777777763</v>
      </c>
      <c r="D1710" s="1">
        <f>'1.Time_constants_calculation'!C1704</f>
        <v>28.216666666666665</v>
      </c>
      <c r="E1710" s="1">
        <f>'1.Time_constants_calculation'!E1704</f>
        <v>21.289000000000001</v>
      </c>
      <c r="F1710" s="1">
        <f>'1.Time_constants_calculation'!H1704</f>
        <v>21.695</v>
      </c>
      <c r="G1710" s="1">
        <f t="shared" si="227"/>
        <v>7.9964313215781183E-3</v>
      </c>
      <c r="H1710" s="1">
        <f t="shared" si="228"/>
        <v>-0.69730501124051802</v>
      </c>
      <c r="I1710" s="1">
        <f t="shared" si="229"/>
        <v>20.341463243868269</v>
      </c>
      <c r="J1710" s="1">
        <f t="shared" si="230"/>
        <v>-177.14431610642964</v>
      </c>
      <c r="K1710" s="1">
        <f t="shared" si="231"/>
        <v>21.287729913750638</v>
      </c>
      <c r="L1710" s="1">
        <f>K1710+'1.Time_constants_calculation'!$N$6*(3*G1710*C1710+2*H1710*D1710+I1710)</f>
        <v>21.287729913750638</v>
      </c>
      <c r="M1710" s="1">
        <f>K1710+('1.Time_constants_calculation'!$N$9)*(3*G1710*C1710+2*H1710*$D1710+I1710)+('1.Time_constants_calculation'!$N$10)*(6*G1710*D1710+2*H1710)</f>
        <v>21.287729913750638</v>
      </c>
      <c r="N1710" s="1">
        <f>K1710+('1.Time_constants_calculation'!$N$13)*(3*G1710*C1710+2*H1710*$D1710+I1710)+('1.Time_constants_calculation'!$N$14)*(6*G1710*D1710+2*H1710)+('1.Time_constants_calculation'!$N$15)*(6*G1710)</f>
        <v>21.287729913750638</v>
      </c>
      <c r="O1710" s="1">
        <f t="shared" si="232"/>
        <v>0.4072700862493619</v>
      </c>
      <c r="P1710" s="1">
        <f t="shared" si="233"/>
        <v>0.4072700862493619</v>
      </c>
      <c r="Q1710" s="1">
        <f t="shared" si="233"/>
        <v>0.4072700862493619</v>
      </c>
      <c r="R1710" s="1">
        <f t="shared" si="233"/>
        <v>0.4072700862493619</v>
      </c>
    </row>
    <row r="1711" spans="2:18" x14ac:dyDescent="0.4">
      <c r="B1711" s="1">
        <f t="shared" si="234"/>
        <v>22505.386037037038</v>
      </c>
      <c r="C1711" s="1">
        <f t="shared" si="235"/>
        <v>797.12111111111119</v>
      </c>
      <c r="D1711" s="1">
        <f>'1.Time_constants_calculation'!C1705</f>
        <v>28.233333333333334</v>
      </c>
      <c r="E1711" s="1">
        <f>'1.Time_constants_calculation'!E1705</f>
        <v>21.291</v>
      </c>
      <c r="F1711" s="1">
        <f>'1.Time_constants_calculation'!H1705</f>
        <v>21.695</v>
      </c>
      <c r="G1711" s="1">
        <f t="shared" si="227"/>
        <v>8.9380700590830191E-3</v>
      </c>
      <c r="H1711" s="1">
        <f t="shared" si="228"/>
        <v>-0.77715054663300265</v>
      </c>
      <c r="I1711" s="1">
        <f t="shared" si="229"/>
        <v>22.598162841949417</v>
      </c>
      <c r="J1711" s="1">
        <f t="shared" si="230"/>
        <v>-198.40384408009652</v>
      </c>
      <c r="K1711" s="1">
        <f t="shared" si="231"/>
        <v>21.289230030648014</v>
      </c>
      <c r="L1711" s="1">
        <f>K1711+'1.Time_constants_calculation'!$N$6*(3*G1711*C1711+2*H1711*D1711+I1711)</f>
        <v>21.289230030648014</v>
      </c>
      <c r="M1711" s="1">
        <f>K1711+('1.Time_constants_calculation'!$N$9)*(3*G1711*C1711+2*H1711*$D1711+I1711)+('1.Time_constants_calculation'!$N$10)*(6*G1711*D1711+2*H1711)</f>
        <v>21.289230030648014</v>
      </c>
      <c r="N1711" s="1">
        <f>K1711+('1.Time_constants_calculation'!$N$13)*(3*G1711*C1711+2*H1711*$D1711+I1711)+('1.Time_constants_calculation'!$N$14)*(6*G1711*D1711+2*H1711)+('1.Time_constants_calculation'!$N$15)*(6*G1711)</f>
        <v>21.289230030648014</v>
      </c>
      <c r="O1711" s="1">
        <f t="shared" si="232"/>
        <v>0.4057699693519865</v>
      </c>
      <c r="P1711" s="1">
        <f t="shared" si="233"/>
        <v>0.4057699693519865</v>
      </c>
      <c r="Q1711" s="1">
        <f t="shared" si="233"/>
        <v>0.4057699693519865</v>
      </c>
      <c r="R1711" s="1">
        <f t="shared" si="233"/>
        <v>0.4057699693519865</v>
      </c>
    </row>
    <row r="1712" spans="2:18" x14ac:dyDescent="0.4">
      <c r="B1712" s="1">
        <f t="shared" si="234"/>
        <v>22545.265625</v>
      </c>
      <c r="C1712" s="1">
        <f t="shared" si="235"/>
        <v>798.0625</v>
      </c>
      <c r="D1712" s="1">
        <f>'1.Time_constants_calculation'!C1706</f>
        <v>28.25</v>
      </c>
      <c r="E1712" s="1">
        <f>'1.Time_constants_calculation'!E1706</f>
        <v>21.292000000000002</v>
      </c>
      <c r="F1712" s="1">
        <f>'1.Time_constants_calculation'!H1706</f>
        <v>21.695</v>
      </c>
      <c r="G1712" s="1">
        <f t="shared" si="227"/>
        <v>9.6263298943598963E-3</v>
      </c>
      <c r="H1712" s="1">
        <f t="shared" si="228"/>
        <v>-0.83577569869053059</v>
      </c>
      <c r="I1712" s="1">
        <f t="shared" si="229"/>
        <v>24.262571823934245</v>
      </c>
      <c r="J1712" s="1">
        <f t="shared" si="230"/>
        <v>-214.15384703532675</v>
      </c>
      <c r="K1712" s="1">
        <f t="shared" si="231"/>
        <v>21.290727916826199</v>
      </c>
      <c r="L1712" s="1">
        <f>K1712+'1.Time_constants_calculation'!$N$6*(3*G1712*C1712+2*H1712*D1712+I1712)</f>
        <v>21.290727916826199</v>
      </c>
      <c r="M1712" s="1">
        <f>K1712+('1.Time_constants_calculation'!$N$9)*(3*G1712*C1712+2*H1712*$D1712+I1712)+('1.Time_constants_calculation'!$N$10)*(6*G1712*D1712+2*H1712)</f>
        <v>21.290727916826199</v>
      </c>
      <c r="N1712" s="1">
        <f>K1712+('1.Time_constants_calculation'!$N$13)*(3*G1712*C1712+2*H1712*$D1712+I1712)+('1.Time_constants_calculation'!$N$14)*(6*G1712*D1712+2*H1712)+('1.Time_constants_calculation'!$N$15)*(6*G1712)</f>
        <v>21.290727916826199</v>
      </c>
      <c r="O1712" s="1">
        <f t="shared" si="232"/>
        <v>0.40427208317380092</v>
      </c>
      <c r="P1712" s="1">
        <f t="shared" si="233"/>
        <v>0.40427208317380092</v>
      </c>
      <c r="Q1712" s="1">
        <f t="shared" si="233"/>
        <v>0.40427208317380092</v>
      </c>
      <c r="R1712" s="1">
        <f t="shared" si="233"/>
        <v>0.40427208317380092</v>
      </c>
    </row>
    <row r="1713" spans="2:18" x14ac:dyDescent="0.4">
      <c r="B1713" s="1">
        <f t="shared" si="234"/>
        <v>22585.192296296293</v>
      </c>
      <c r="C1713" s="1">
        <f t="shared" si="235"/>
        <v>799.0044444444444</v>
      </c>
      <c r="D1713" s="1">
        <f>'1.Time_constants_calculation'!C1707</f>
        <v>28.266666666666666</v>
      </c>
      <c r="E1713" s="1">
        <f>'1.Time_constants_calculation'!E1707</f>
        <v>21.294</v>
      </c>
      <c r="F1713" s="1">
        <f>'1.Time_constants_calculation'!H1707</f>
        <v>21.695</v>
      </c>
      <c r="G1713" s="1">
        <f t="shared" ref="G1713:G1776" si="236">INDEX(LINEST(E1682:E1743,B1682:D1743),3)</f>
        <v>1.0238576058700174E-2</v>
      </c>
      <c r="H1713" s="1">
        <f t="shared" ref="H1713:H1776" si="237">INDEX(LINEST(E1682:E1743,B1682:D1743),2)</f>
        <v>-0.88817718157637016</v>
      </c>
      <c r="I1713" s="1">
        <f t="shared" ref="I1713:I1776" si="238">INDEX(LINEST(E1682:E1743,B1682:D1743),1)</f>
        <v>25.75735357099849</v>
      </c>
      <c r="J1713" s="1">
        <f t="shared" ref="J1713:J1776" si="239">INDEX(LINEST(E1682:E1743,B1682:D1743),4)</f>
        <v>-228.36499796415916</v>
      </c>
      <c r="K1713" s="1">
        <f t="shared" ref="K1713:K1776" si="240">G1713*$B1713+H1713*$C1713+I1713*$D1713+J1713</f>
        <v>21.292223235070139</v>
      </c>
      <c r="L1713" s="1">
        <f>K1713+'1.Time_constants_calculation'!$N$6*(3*G1713*C1713+2*H1713*D1713+I1713)</f>
        <v>21.292223235070139</v>
      </c>
      <c r="M1713" s="1">
        <f>K1713+('1.Time_constants_calculation'!$N$9)*(3*G1713*C1713+2*H1713*$D1713+I1713)+('1.Time_constants_calculation'!$N$10)*(6*G1713*D1713+2*H1713)</f>
        <v>21.292223235070139</v>
      </c>
      <c r="N1713" s="1">
        <f>K1713+('1.Time_constants_calculation'!$N$13)*(3*G1713*C1713+2*H1713*$D1713+I1713)+('1.Time_constants_calculation'!$N$14)*(6*G1713*D1713+2*H1713)+('1.Time_constants_calculation'!$N$15)*(6*G1713)</f>
        <v>21.292223235070139</v>
      </c>
      <c r="O1713" s="1">
        <f t="shared" ref="O1713:O1776" si="241">ABS(K1713-$F1720)</f>
        <v>0.40277676492986103</v>
      </c>
      <c r="P1713" s="1">
        <f t="shared" ref="P1713:R1776" si="242">ABS(L1713-$F1713)</f>
        <v>0.40277676492986103</v>
      </c>
      <c r="Q1713" s="1">
        <f t="shared" si="242"/>
        <v>0.40277676492986103</v>
      </c>
      <c r="R1713" s="1">
        <f t="shared" si="242"/>
        <v>0.40277676492986103</v>
      </c>
    </row>
    <row r="1714" spans="2:18" x14ac:dyDescent="0.4">
      <c r="B1714" s="1">
        <f t="shared" si="234"/>
        <v>22625.166078703707</v>
      </c>
      <c r="C1714" s="1">
        <f t="shared" si="235"/>
        <v>799.94694444444451</v>
      </c>
      <c r="D1714" s="1">
        <f>'1.Time_constants_calculation'!C1708</f>
        <v>28.283333333333335</v>
      </c>
      <c r="E1714" s="1">
        <f>'1.Time_constants_calculation'!E1708</f>
        <v>21.295000000000002</v>
      </c>
      <c r="F1714" s="1">
        <f>'1.Time_constants_calculation'!H1708</f>
        <v>21.695</v>
      </c>
      <c r="G1714" s="1">
        <f t="shared" si="236"/>
        <v>1.0951656684211847E-2</v>
      </c>
      <c r="H1714" s="1">
        <f t="shared" si="237"/>
        <v>-0.94934473604591696</v>
      </c>
      <c r="I1714" s="1">
        <f t="shared" si="238"/>
        <v>27.506014111582125</v>
      </c>
      <c r="J1714" s="1">
        <f t="shared" si="239"/>
        <v>-245.02568050737284</v>
      </c>
      <c r="K1714" s="1">
        <f t="shared" si="240"/>
        <v>21.293715774764564</v>
      </c>
      <c r="L1714" s="1">
        <f>K1714+'1.Time_constants_calculation'!$N$6*(3*G1714*C1714+2*H1714*D1714+I1714)</f>
        <v>21.293715774764564</v>
      </c>
      <c r="M1714" s="1">
        <f>K1714+('1.Time_constants_calculation'!$N$9)*(3*G1714*C1714+2*H1714*$D1714+I1714)+('1.Time_constants_calculation'!$N$10)*(6*G1714*D1714+2*H1714)</f>
        <v>21.293715774764564</v>
      </c>
      <c r="N1714" s="1">
        <f>K1714+('1.Time_constants_calculation'!$N$13)*(3*G1714*C1714+2*H1714*$D1714+I1714)+('1.Time_constants_calculation'!$N$14)*(6*G1714*D1714+2*H1714)+('1.Time_constants_calculation'!$N$15)*(6*G1714)</f>
        <v>21.293715774764564</v>
      </c>
      <c r="O1714" s="1">
        <f t="shared" si="241"/>
        <v>0.40128422523543605</v>
      </c>
      <c r="P1714" s="1">
        <f t="shared" si="242"/>
        <v>0.40128422523543605</v>
      </c>
      <c r="Q1714" s="1">
        <f t="shared" si="242"/>
        <v>0.40128422523543605</v>
      </c>
      <c r="R1714" s="1">
        <f t="shared" si="242"/>
        <v>0.40128422523543605</v>
      </c>
    </row>
    <row r="1715" spans="2:18" x14ac:dyDescent="0.4">
      <c r="B1715" s="1">
        <f t="shared" si="234"/>
        <v>22665.187000000002</v>
      </c>
      <c r="C1715" s="1">
        <f t="shared" si="235"/>
        <v>800.89</v>
      </c>
      <c r="D1715" s="1">
        <f>'1.Time_constants_calculation'!C1709</f>
        <v>28.3</v>
      </c>
      <c r="E1715" s="1">
        <f>'1.Time_constants_calculation'!E1709</f>
        <v>21.295999999999999</v>
      </c>
      <c r="F1715" s="1">
        <f>'1.Time_constants_calculation'!H1709</f>
        <v>21.695</v>
      </c>
      <c r="G1715" s="1">
        <f t="shared" si="236"/>
        <v>1.0081894819047572E-2</v>
      </c>
      <c r="H1715" s="1">
        <f t="shared" si="237"/>
        <v>-0.87682485011424427</v>
      </c>
      <c r="I1715" s="1">
        <f t="shared" si="238"/>
        <v>25.491195269005189</v>
      </c>
      <c r="J1715" s="1">
        <f t="shared" si="239"/>
        <v>-226.37337385561375</v>
      </c>
      <c r="K1715" s="1">
        <f t="shared" si="240"/>
        <v>21.295229437280454</v>
      </c>
      <c r="L1715" s="1">
        <f>K1715+'1.Time_constants_calculation'!$N$6*(3*G1715*C1715+2*H1715*D1715+I1715)</f>
        <v>21.295229437280454</v>
      </c>
      <c r="M1715" s="1">
        <f>K1715+('1.Time_constants_calculation'!$N$9)*(3*G1715*C1715+2*H1715*$D1715+I1715)+('1.Time_constants_calculation'!$N$10)*(6*G1715*D1715+2*H1715)</f>
        <v>21.295229437280454</v>
      </c>
      <c r="N1715" s="1">
        <f>K1715+('1.Time_constants_calculation'!$N$13)*(3*G1715*C1715+2*H1715*$D1715+I1715)+('1.Time_constants_calculation'!$N$14)*(6*G1715*D1715+2*H1715)+('1.Time_constants_calculation'!$N$15)*(6*G1715)</f>
        <v>21.295229437280454</v>
      </c>
      <c r="O1715" s="1">
        <f t="shared" si="241"/>
        <v>0.39977056271954581</v>
      </c>
      <c r="P1715" s="1">
        <f t="shared" si="242"/>
        <v>0.39977056271954581</v>
      </c>
      <c r="Q1715" s="1">
        <f t="shared" si="242"/>
        <v>0.39977056271954581</v>
      </c>
      <c r="R1715" s="1">
        <f t="shared" si="242"/>
        <v>0.39977056271954581</v>
      </c>
    </row>
    <row r="1716" spans="2:18" x14ac:dyDescent="0.4">
      <c r="B1716" s="1">
        <f t="shared" si="234"/>
        <v>22705.25508796296</v>
      </c>
      <c r="C1716" s="1">
        <f t="shared" si="235"/>
        <v>801.83361111111105</v>
      </c>
      <c r="D1716" s="1">
        <f>'1.Time_constants_calculation'!C1710</f>
        <v>28.316666666666666</v>
      </c>
      <c r="E1716" s="1">
        <f>'1.Time_constants_calculation'!E1710</f>
        <v>21.297000000000001</v>
      </c>
      <c r="F1716" s="1">
        <f>'1.Time_constants_calculation'!H1710</f>
        <v>21.695</v>
      </c>
      <c r="G1716" s="1">
        <f t="shared" si="236"/>
        <v>7.7766639064191564E-3</v>
      </c>
      <c r="H1716" s="1">
        <f t="shared" si="237"/>
        <v>-0.6819481592111547</v>
      </c>
      <c r="I1716" s="1">
        <f t="shared" si="238"/>
        <v>20.000146992741836</v>
      </c>
      <c r="J1716" s="1">
        <f t="shared" si="239"/>
        <v>-174.802966239775</v>
      </c>
      <c r="K1716" s="1">
        <f t="shared" si="240"/>
        <v>21.296712075777748</v>
      </c>
      <c r="L1716" s="1">
        <f>K1716+'1.Time_constants_calculation'!$N$6*(3*G1716*C1716+2*H1716*D1716+I1716)</f>
        <v>21.296712075777748</v>
      </c>
      <c r="M1716" s="1">
        <f>K1716+('1.Time_constants_calculation'!$N$9)*(3*G1716*C1716+2*H1716*$D1716+I1716)+('1.Time_constants_calculation'!$N$10)*(6*G1716*D1716+2*H1716)</f>
        <v>21.296712075777748</v>
      </c>
      <c r="N1716" s="1">
        <f>K1716+('1.Time_constants_calculation'!$N$13)*(3*G1716*C1716+2*H1716*$D1716+I1716)+('1.Time_constants_calculation'!$N$14)*(6*G1716*D1716+2*H1716)+('1.Time_constants_calculation'!$N$15)*(6*G1716)</f>
        <v>21.296712075777748</v>
      </c>
      <c r="O1716" s="1">
        <f t="shared" si="241"/>
        <v>0.39828792422225234</v>
      </c>
      <c r="P1716" s="1">
        <f t="shared" si="242"/>
        <v>0.39828792422225234</v>
      </c>
      <c r="Q1716" s="1">
        <f t="shared" si="242"/>
        <v>0.39828792422225234</v>
      </c>
      <c r="R1716" s="1">
        <f t="shared" si="242"/>
        <v>0.39828792422225234</v>
      </c>
    </row>
    <row r="1717" spans="2:18" x14ac:dyDescent="0.4">
      <c r="B1717" s="1">
        <f t="shared" si="234"/>
        <v>22745.370370370369</v>
      </c>
      <c r="C1717" s="1">
        <f t="shared" si="235"/>
        <v>802.77777777777771</v>
      </c>
      <c r="D1717" s="1">
        <f>'1.Time_constants_calculation'!C1711</f>
        <v>28.333333333333332</v>
      </c>
      <c r="E1717" s="1">
        <f>'1.Time_constants_calculation'!E1711</f>
        <v>21.298000000000002</v>
      </c>
      <c r="F1717" s="1">
        <f>'1.Time_constants_calculation'!H1711</f>
        <v>21.695</v>
      </c>
      <c r="G1717" s="1">
        <f t="shared" si="236"/>
        <v>6.0154219843701531E-3</v>
      </c>
      <c r="H1717" s="1">
        <f t="shared" si="237"/>
        <v>-0.53314006686437987</v>
      </c>
      <c r="I1717" s="1">
        <f t="shared" si="238"/>
        <v>15.809518752369961</v>
      </c>
      <c r="J1717" s="1">
        <f t="shared" si="239"/>
        <v>-135.46818300200181</v>
      </c>
      <c r="K1717" s="1">
        <f t="shared" si="240"/>
        <v>21.298184495365035</v>
      </c>
      <c r="L1717" s="1">
        <f>K1717+'1.Time_constants_calculation'!$N$6*(3*G1717*C1717+2*H1717*D1717+I1717)</f>
        <v>21.298184495365035</v>
      </c>
      <c r="M1717" s="1">
        <f>K1717+('1.Time_constants_calculation'!$N$9)*(3*G1717*C1717+2*H1717*$D1717+I1717)+('1.Time_constants_calculation'!$N$10)*(6*G1717*D1717+2*H1717)</f>
        <v>21.298184495365035</v>
      </c>
      <c r="N1717" s="1">
        <f>K1717+('1.Time_constants_calculation'!$N$13)*(3*G1717*C1717+2*H1717*$D1717+I1717)+('1.Time_constants_calculation'!$N$14)*(6*G1717*D1717+2*H1717)+('1.Time_constants_calculation'!$N$15)*(6*G1717)</f>
        <v>21.298184495365035</v>
      </c>
      <c r="O1717" s="1">
        <f t="shared" si="241"/>
        <v>0.39681550463496507</v>
      </c>
      <c r="P1717" s="1">
        <f t="shared" si="242"/>
        <v>0.39681550463496507</v>
      </c>
      <c r="Q1717" s="1">
        <f t="shared" si="242"/>
        <v>0.39681550463496507</v>
      </c>
      <c r="R1717" s="1">
        <f t="shared" si="242"/>
        <v>0.39681550463496507</v>
      </c>
    </row>
    <row r="1718" spans="2:18" x14ac:dyDescent="0.4">
      <c r="B1718" s="1">
        <f t="shared" si="234"/>
        <v>22785.532875000004</v>
      </c>
      <c r="C1718" s="1">
        <f t="shared" si="235"/>
        <v>803.72250000000008</v>
      </c>
      <c r="D1718" s="1">
        <f>'1.Time_constants_calculation'!C1712</f>
        <v>28.35</v>
      </c>
      <c r="E1718" s="1">
        <f>'1.Time_constants_calculation'!E1712</f>
        <v>21.298999999999999</v>
      </c>
      <c r="F1718" s="1">
        <f>'1.Time_constants_calculation'!H1712</f>
        <v>21.695</v>
      </c>
      <c r="G1718" s="1">
        <f t="shared" si="236"/>
        <v>2.6615126753143921E-3</v>
      </c>
      <c r="H1718" s="1">
        <f t="shared" si="237"/>
        <v>-0.2483426901978216</v>
      </c>
      <c r="I1718" s="1">
        <f t="shared" si="238"/>
        <v>7.7487153649787048</v>
      </c>
      <c r="J1718" s="1">
        <f t="shared" si="239"/>
        <v>-59.421834231351625</v>
      </c>
      <c r="K1718" s="1">
        <f t="shared" si="240"/>
        <v>21.29962310388126</v>
      </c>
      <c r="L1718" s="1">
        <f>K1718+'1.Time_constants_calculation'!$N$6*(3*G1718*C1718+2*H1718*D1718+I1718)</f>
        <v>21.29962310388126</v>
      </c>
      <c r="M1718" s="1">
        <f>K1718+('1.Time_constants_calculation'!$N$9)*(3*G1718*C1718+2*H1718*$D1718+I1718)+('1.Time_constants_calculation'!$N$10)*(6*G1718*D1718+2*H1718)</f>
        <v>21.29962310388126</v>
      </c>
      <c r="N1718" s="1">
        <f>K1718+('1.Time_constants_calculation'!$N$13)*(3*G1718*C1718+2*H1718*$D1718+I1718)+('1.Time_constants_calculation'!$N$14)*(6*G1718*D1718+2*H1718)+('1.Time_constants_calculation'!$N$15)*(6*G1718)</f>
        <v>21.29962310388126</v>
      </c>
      <c r="O1718" s="1">
        <f t="shared" si="241"/>
        <v>0.39537689611874072</v>
      </c>
      <c r="P1718" s="1">
        <f t="shared" si="242"/>
        <v>0.39537689611874072</v>
      </c>
      <c r="Q1718" s="1">
        <f t="shared" si="242"/>
        <v>0.39537689611874072</v>
      </c>
      <c r="R1718" s="1">
        <f t="shared" si="242"/>
        <v>0.39537689611874072</v>
      </c>
    </row>
    <row r="1719" spans="2:18" x14ac:dyDescent="0.4">
      <c r="B1719" s="1">
        <f t="shared" si="234"/>
        <v>22825.742629629633</v>
      </c>
      <c r="C1719" s="1">
        <f t="shared" si="235"/>
        <v>804.66777777777781</v>
      </c>
      <c r="D1719" s="1">
        <f>'1.Time_constants_calculation'!C1713</f>
        <v>28.366666666666667</v>
      </c>
      <c r="E1719" s="1">
        <f>'1.Time_constants_calculation'!E1713</f>
        <v>21.3</v>
      </c>
      <c r="F1719" s="1">
        <f>'1.Time_constants_calculation'!H1713</f>
        <v>21.695</v>
      </c>
      <c r="G1719" s="1">
        <f t="shared" si="236"/>
        <v>-3.2990967311360427E-4</v>
      </c>
      <c r="H1719" s="1">
        <f t="shared" si="237"/>
        <v>5.9104211853986538E-3</v>
      </c>
      <c r="I1719" s="1">
        <f t="shared" si="238"/>
        <v>0.54572593427872407</v>
      </c>
      <c r="J1719" s="1">
        <f t="shared" si="239"/>
        <v>8.5951310042403879</v>
      </c>
      <c r="K1719" s="1">
        <f t="shared" si="240"/>
        <v>21.301048864749255</v>
      </c>
      <c r="L1719" s="1">
        <f>K1719+'1.Time_constants_calculation'!$N$6*(3*G1719*C1719+2*H1719*D1719+I1719)</f>
        <v>21.301048864749255</v>
      </c>
      <c r="M1719" s="1">
        <f>K1719+('1.Time_constants_calculation'!$N$9)*(3*G1719*C1719+2*H1719*$D1719+I1719)+('1.Time_constants_calculation'!$N$10)*(6*G1719*D1719+2*H1719)</f>
        <v>21.301048864749255</v>
      </c>
      <c r="N1719" s="1">
        <f>K1719+('1.Time_constants_calculation'!$N$13)*(3*G1719*C1719+2*H1719*$D1719+I1719)+('1.Time_constants_calculation'!$N$14)*(6*G1719*D1719+2*H1719)+('1.Time_constants_calculation'!$N$15)*(6*G1719)</f>
        <v>21.301048864749255</v>
      </c>
      <c r="O1719" s="1">
        <f t="shared" si="241"/>
        <v>0.39395113525074521</v>
      </c>
      <c r="P1719" s="1">
        <f t="shared" si="242"/>
        <v>0.39395113525074521</v>
      </c>
      <c r="Q1719" s="1">
        <f t="shared" si="242"/>
        <v>0.39395113525074521</v>
      </c>
      <c r="R1719" s="1">
        <f t="shared" si="242"/>
        <v>0.39395113525074521</v>
      </c>
    </row>
    <row r="1720" spans="2:18" x14ac:dyDescent="0.4">
      <c r="B1720" s="1">
        <f t="shared" si="234"/>
        <v>22865.999662037037</v>
      </c>
      <c r="C1720" s="1">
        <f t="shared" si="235"/>
        <v>805.61361111111114</v>
      </c>
      <c r="D1720" s="1">
        <f>'1.Time_constants_calculation'!C1714</f>
        <v>28.383333333333333</v>
      </c>
      <c r="E1720" s="1">
        <f>'1.Time_constants_calculation'!E1714</f>
        <v>21.301000000000002</v>
      </c>
      <c r="F1720" s="1">
        <f>'1.Time_constants_calculation'!H1714</f>
        <v>21.695</v>
      </c>
      <c r="G1720" s="1">
        <f t="shared" si="236"/>
        <v>-2.8600789991548663E-3</v>
      </c>
      <c r="H1720" s="1">
        <f t="shared" si="237"/>
        <v>0.22115035081346099</v>
      </c>
      <c r="I1720" s="1">
        <f t="shared" si="238"/>
        <v>-5.5574265915903824</v>
      </c>
      <c r="J1720" s="1">
        <f t="shared" si="239"/>
        <v>66.27758643640469</v>
      </c>
      <c r="K1720" s="1">
        <f t="shared" si="240"/>
        <v>21.302462301011303</v>
      </c>
      <c r="L1720" s="1">
        <f>K1720+'1.Time_constants_calculation'!$N$6*(3*G1720*C1720+2*H1720*D1720+I1720)</f>
        <v>21.302462301011303</v>
      </c>
      <c r="M1720" s="1">
        <f>K1720+('1.Time_constants_calculation'!$N$9)*(3*G1720*C1720+2*H1720*$D1720+I1720)+('1.Time_constants_calculation'!$N$10)*(6*G1720*D1720+2*H1720)</f>
        <v>21.302462301011303</v>
      </c>
      <c r="N1720" s="1">
        <f>K1720+('1.Time_constants_calculation'!$N$13)*(3*G1720*C1720+2*H1720*$D1720+I1720)+('1.Time_constants_calculation'!$N$14)*(6*G1720*D1720+2*H1720)+('1.Time_constants_calculation'!$N$15)*(6*G1720)</f>
        <v>21.302462301011303</v>
      </c>
      <c r="O1720" s="1">
        <f t="shared" si="241"/>
        <v>0.39253769898869706</v>
      </c>
      <c r="P1720" s="1">
        <f t="shared" si="242"/>
        <v>0.39253769898869706</v>
      </c>
      <c r="Q1720" s="1">
        <f t="shared" si="242"/>
        <v>0.39253769898869706</v>
      </c>
      <c r="R1720" s="1">
        <f t="shared" si="242"/>
        <v>0.39253769898869706</v>
      </c>
    </row>
    <row r="1721" spans="2:18" x14ac:dyDescent="0.4">
      <c r="B1721" s="1">
        <f t="shared" si="234"/>
        <v>22906.303999999996</v>
      </c>
      <c r="C1721" s="1">
        <f t="shared" si="235"/>
        <v>806.56</v>
      </c>
      <c r="D1721" s="1">
        <f>'1.Time_constants_calculation'!C1715</f>
        <v>28.4</v>
      </c>
      <c r="E1721" s="1">
        <f>'1.Time_constants_calculation'!E1715</f>
        <v>21.303000000000001</v>
      </c>
      <c r="F1721" s="1">
        <f>'1.Time_constants_calculation'!H1715</f>
        <v>21.695</v>
      </c>
      <c r="G1721" s="1">
        <f t="shared" si="236"/>
        <v>-4.8245411431499614E-3</v>
      </c>
      <c r="H1721" s="1">
        <f t="shared" si="237"/>
        <v>0.38840252877945264</v>
      </c>
      <c r="I1721" s="1">
        <f t="shared" si="238"/>
        <v>-10.303758548265336</v>
      </c>
      <c r="J1721" s="1">
        <f t="shared" si="239"/>
        <v>111.17306929791607</v>
      </c>
      <c r="K1721" s="1">
        <f t="shared" si="240"/>
        <v>21.30386405403533</v>
      </c>
      <c r="L1721" s="1">
        <f>K1721+'1.Time_constants_calculation'!$N$6*(3*G1721*C1721+2*H1721*D1721+I1721)</f>
        <v>21.30386405403533</v>
      </c>
      <c r="M1721" s="1">
        <f>K1721+('1.Time_constants_calculation'!$N$9)*(3*G1721*C1721+2*H1721*$D1721+I1721)+('1.Time_constants_calculation'!$N$10)*(6*G1721*D1721+2*H1721)</f>
        <v>21.30386405403533</v>
      </c>
      <c r="N1721" s="1">
        <f>K1721+('1.Time_constants_calculation'!$N$13)*(3*G1721*C1721+2*H1721*$D1721+I1721)+('1.Time_constants_calculation'!$N$14)*(6*G1721*D1721+2*H1721)+('1.Time_constants_calculation'!$N$15)*(6*G1721)</f>
        <v>21.30386405403533</v>
      </c>
      <c r="O1721" s="1">
        <f t="shared" si="241"/>
        <v>0.39113594596467038</v>
      </c>
      <c r="P1721" s="1">
        <f t="shared" si="242"/>
        <v>0.39113594596467038</v>
      </c>
      <c r="Q1721" s="1">
        <f t="shared" si="242"/>
        <v>0.39113594596467038</v>
      </c>
      <c r="R1721" s="1">
        <f t="shared" si="242"/>
        <v>0.39113594596467038</v>
      </c>
    </row>
    <row r="1722" spans="2:18" x14ac:dyDescent="0.4">
      <c r="B1722" s="1">
        <f t="shared" si="234"/>
        <v>22946.655671296299</v>
      </c>
      <c r="C1722" s="1">
        <f t="shared" si="235"/>
        <v>807.50694444444446</v>
      </c>
      <c r="D1722" s="1">
        <f>'1.Time_constants_calculation'!C1716</f>
        <v>28.416666666666668</v>
      </c>
      <c r="E1722" s="1">
        <f>'1.Time_constants_calculation'!E1716</f>
        <v>21.304000000000002</v>
      </c>
      <c r="F1722" s="1">
        <f>'1.Time_constants_calculation'!H1716</f>
        <v>21.695</v>
      </c>
      <c r="G1722" s="1">
        <f t="shared" si="236"/>
        <v>-4.2510774636213694E-3</v>
      </c>
      <c r="H1722" s="1">
        <f t="shared" si="237"/>
        <v>0.33992187754722342</v>
      </c>
      <c r="I1722" s="1">
        <f t="shared" si="238"/>
        <v>-8.9377216475497008</v>
      </c>
      <c r="J1722" s="1">
        <f t="shared" si="239"/>
        <v>98.344221814991045</v>
      </c>
      <c r="K1722" s="1">
        <f t="shared" si="240"/>
        <v>21.305230895370187</v>
      </c>
      <c r="L1722" s="1">
        <f>K1722+'1.Time_constants_calculation'!$N$6*(3*G1722*C1722+2*H1722*D1722+I1722)</f>
        <v>21.305230895370187</v>
      </c>
      <c r="M1722" s="1">
        <f>K1722+('1.Time_constants_calculation'!$N$9)*(3*G1722*C1722+2*H1722*$D1722+I1722)+('1.Time_constants_calculation'!$N$10)*(6*G1722*D1722+2*H1722)</f>
        <v>21.305230895370187</v>
      </c>
      <c r="N1722" s="1">
        <f>K1722+('1.Time_constants_calculation'!$N$13)*(3*G1722*C1722+2*H1722*$D1722+I1722)+('1.Time_constants_calculation'!$N$14)*(6*G1722*D1722+2*H1722)+('1.Time_constants_calculation'!$N$15)*(6*G1722)</f>
        <v>21.305230895370187</v>
      </c>
      <c r="O1722" s="1">
        <f t="shared" si="241"/>
        <v>0.38976910462981351</v>
      </c>
      <c r="P1722" s="1">
        <f t="shared" si="242"/>
        <v>0.38976910462981351</v>
      </c>
      <c r="Q1722" s="1">
        <f t="shared" si="242"/>
        <v>0.38976910462981351</v>
      </c>
      <c r="R1722" s="1">
        <f t="shared" si="242"/>
        <v>0.38976910462981351</v>
      </c>
    </row>
    <row r="1723" spans="2:18" x14ac:dyDescent="0.4">
      <c r="B1723" s="1">
        <f t="shared" si="234"/>
        <v>22987.054703703703</v>
      </c>
      <c r="C1723" s="1">
        <f t="shared" si="235"/>
        <v>808.45444444444445</v>
      </c>
      <c r="D1723" s="1">
        <f>'1.Time_constants_calculation'!C1717</f>
        <v>28.433333333333334</v>
      </c>
      <c r="E1723" s="1">
        <f>'1.Time_constants_calculation'!E1717</f>
        <v>21.306000000000001</v>
      </c>
      <c r="F1723" s="1">
        <f>'1.Time_constants_calculation'!H1717</f>
        <v>21.695</v>
      </c>
      <c r="G1723" s="1">
        <f t="shared" si="236"/>
        <v>-5.5065957804659805E-3</v>
      </c>
      <c r="H1723" s="1">
        <f t="shared" si="237"/>
        <v>0.44770585719625566</v>
      </c>
      <c r="I1723" s="1">
        <f t="shared" si="238"/>
        <v>-12.021781823585355</v>
      </c>
      <c r="J1723" s="1">
        <f t="shared" si="239"/>
        <v>127.75652620089014</v>
      </c>
      <c r="K1723" s="1">
        <f t="shared" si="240"/>
        <v>21.306567967647084</v>
      </c>
      <c r="L1723" s="1">
        <f>K1723+'1.Time_constants_calculation'!$N$6*(3*G1723*C1723+2*H1723*D1723+I1723)</f>
        <v>21.306567967647084</v>
      </c>
      <c r="M1723" s="1">
        <f>K1723+('1.Time_constants_calculation'!$N$9)*(3*G1723*C1723+2*H1723*$D1723+I1723)+('1.Time_constants_calculation'!$N$10)*(6*G1723*D1723+2*H1723)</f>
        <v>21.306567967647084</v>
      </c>
      <c r="N1723" s="1">
        <f>K1723+('1.Time_constants_calculation'!$N$13)*(3*G1723*C1723+2*H1723*$D1723+I1723)+('1.Time_constants_calculation'!$N$14)*(6*G1723*D1723+2*H1723)+('1.Time_constants_calculation'!$N$15)*(6*G1723)</f>
        <v>21.306567967647084</v>
      </c>
      <c r="O1723" s="1">
        <f t="shared" si="241"/>
        <v>0.38843203235291668</v>
      </c>
      <c r="P1723" s="1">
        <f t="shared" si="242"/>
        <v>0.38843203235291668</v>
      </c>
      <c r="Q1723" s="1">
        <f t="shared" si="242"/>
        <v>0.38843203235291668</v>
      </c>
      <c r="R1723" s="1">
        <f t="shared" si="242"/>
        <v>0.38843203235291668</v>
      </c>
    </row>
    <row r="1724" spans="2:18" x14ac:dyDescent="0.4">
      <c r="B1724" s="1">
        <f t="shared" si="234"/>
        <v>23027.501124999999</v>
      </c>
      <c r="C1724" s="1">
        <f t="shared" si="235"/>
        <v>809.40249999999992</v>
      </c>
      <c r="D1724" s="1">
        <f>'1.Time_constants_calculation'!C1718</f>
        <v>28.45</v>
      </c>
      <c r="E1724" s="1">
        <f>'1.Time_constants_calculation'!E1718</f>
        <v>21.306999999999999</v>
      </c>
      <c r="F1724" s="1">
        <f>'1.Time_constants_calculation'!H1718</f>
        <v>21.695</v>
      </c>
      <c r="G1724" s="1">
        <f t="shared" si="236"/>
        <v>-4.3457067272193312E-3</v>
      </c>
      <c r="H1724" s="1">
        <f t="shared" si="237"/>
        <v>0.34887308563721714</v>
      </c>
      <c r="I1724" s="1">
        <f t="shared" si="238"/>
        <v>-9.2172018723077791</v>
      </c>
      <c r="J1724" s="1">
        <f t="shared" si="239"/>
        <v>101.22933264787034</v>
      </c>
      <c r="K1724" s="1">
        <f t="shared" si="240"/>
        <v>21.307920528228436</v>
      </c>
      <c r="L1724" s="1">
        <f>K1724+'1.Time_constants_calculation'!$N$6*(3*G1724*C1724+2*H1724*D1724+I1724)</f>
        <v>21.307920528228436</v>
      </c>
      <c r="M1724" s="1">
        <f>K1724+('1.Time_constants_calculation'!$N$9)*(3*G1724*C1724+2*H1724*$D1724+I1724)+('1.Time_constants_calculation'!$N$10)*(6*G1724*D1724+2*H1724)</f>
        <v>21.307920528228436</v>
      </c>
      <c r="N1724" s="1">
        <f>K1724+('1.Time_constants_calculation'!$N$13)*(3*G1724*C1724+2*H1724*$D1724+I1724)+('1.Time_constants_calculation'!$N$14)*(6*G1724*D1724+2*H1724)+('1.Time_constants_calculation'!$N$15)*(6*G1724)</f>
        <v>21.307920528228436</v>
      </c>
      <c r="O1724" s="1">
        <f t="shared" si="241"/>
        <v>0.38707947177156399</v>
      </c>
      <c r="P1724" s="1">
        <f t="shared" si="242"/>
        <v>0.38707947177156399</v>
      </c>
      <c r="Q1724" s="1">
        <f t="shared" si="242"/>
        <v>0.38707947177156399</v>
      </c>
      <c r="R1724" s="1">
        <f t="shared" si="242"/>
        <v>0.38707947177156399</v>
      </c>
    </row>
    <row r="1725" spans="2:18" x14ac:dyDescent="0.4">
      <c r="B1725" s="1">
        <f t="shared" si="234"/>
        <v>23067.994962962959</v>
      </c>
      <c r="C1725" s="1">
        <f t="shared" si="235"/>
        <v>810.35111111111098</v>
      </c>
      <c r="D1725" s="1">
        <f>'1.Time_constants_calculation'!C1719</f>
        <v>28.466666666666665</v>
      </c>
      <c r="E1725" s="1">
        <f>'1.Time_constants_calculation'!E1719</f>
        <v>21.309000000000001</v>
      </c>
      <c r="F1725" s="1">
        <f>'1.Time_constants_calculation'!H1719</f>
        <v>21.695</v>
      </c>
      <c r="G1725" s="1">
        <f t="shared" si="236"/>
        <v>-2.4634634517074405E-3</v>
      </c>
      <c r="H1725" s="1">
        <f t="shared" si="237"/>
        <v>0.18819554355310825</v>
      </c>
      <c r="I1725" s="1">
        <f t="shared" si="238"/>
        <v>-4.6453419302773424</v>
      </c>
      <c r="J1725" s="1">
        <f t="shared" si="239"/>
        <v>57.869363906984631</v>
      </c>
      <c r="K1725" s="1">
        <f t="shared" si="240"/>
        <v>21.309268954079769</v>
      </c>
      <c r="L1725" s="1">
        <f>K1725+'1.Time_constants_calculation'!$N$6*(3*G1725*C1725+2*H1725*D1725+I1725)</f>
        <v>21.309268954079769</v>
      </c>
      <c r="M1725" s="1">
        <f>K1725+('1.Time_constants_calculation'!$N$9)*(3*G1725*C1725+2*H1725*$D1725+I1725)+('1.Time_constants_calculation'!$N$10)*(6*G1725*D1725+2*H1725)</f>
        <v>21.309268954079769</v>
      </c>
      <c r="N1725" s="1">
        <f>K1725+('1.Time_constants_calculation'!$N$13)*(3*G1725*C1725+2*H1725*$D1725+I1725)+('1.Time_constants_calculation'!$N$14)*(6*G1725*D1725+2*H1725)+('1.Time_constants_calculation'!$N$15)*(6*G1725)</f>
        <v>21.309268954079769</v>
      </c>
      <c r="O1725" s="1">
        <f t="shared" si="241"/>
        <v>0.385731045920231</v>
      </c>
      <c r="P1725" s="1">
        <f t="shared" si="242"/>
        <v>0.385731045920231</v>
      </c>
      <c r="Q1725" s="1">
        <f t="shared" si="242"/>
        <v>0.385731045920231</v>
      </c>
      <c r="R1725" s="1">
        <f t="shared" si="242"/>
        <v>0.385731045920231</v>
      </c>
    </row>
    <row r="1726" spans="2:18" x14ac:dyDescent="0.4">
      <c r="B1726" s="1">
        <f t="shared" si="234"/>
        <v>23108.536245370375</v>
      </c>
      <c r="C1726" s="1">
        <f t="shared" si="235"/>
        <v>811.30027777777786</v>
      </c>
      <c r="D1726" s="1">
        <f>'1.Time_constants_calculation'!C1720</f>
        <v>28.483333333333334</v>
      </c>
      <c r="E1726" s="1">
        <f>'1.Time_constants_calculation'!E1720</f>
        <v>21.31</v>
      </c>
      <c r="F1726" s="1">
        <f>'1.Time_constants_calculation'!H1720</f>
        <v>21.695</v>
      </c>
      <c r="G1726" s="1">
        <f t="shared" si="236"/>
        <v>-1.9427439522158403E-3</v>
      </c>
      <c r="H1726" s="1">
        <f t="shared" si="237"/>
        <v>0.14395665462992174</v>
      </c>
      <c r="I1726" s="1">
        <f t="shared" si="238"/>
        <v>-3.3926308653609696</v>
      </c>
      <c r="J1726" s="1">
        <f t="shared" si="239"/>
        <v>46.045921297863813</v>
      </c>
      <c r="K1726" s="1">
        <f t="shared" si="240"/>
        <v>21.31059033679351</v>
      </c>
      <c r="L1726" s="1">
        <f>K1726+'1.Time_constants_calculation'!$N$6*(3*G1726*C1726+2*H1726*D1726+I1726)</f>
        <v>21.31059033679351</v>
      </c>
      <c r="M1726" s="1">
        <f>K1726+('1.Time_constants_calculation'!$N$9)*(3*G1726*C1726+2*H1726*$D1726+I1726)+('1.Time_constants_calculation'!$N$10)*(6*G1726*D1726+2*H1726)</f>
        <v>21.31059033679351</v>
      </c>
      <c r="N1726" s="1">
        <f>K1726+('1.Time_constants_calculation'!$N$13)*(3*G1726*C1726+2*H1726*$D1726+I1726)+('1.Time_constants_calculation'!$N$14)*(6*G1726*D1726+2*H1726)+('1.Time_constants_calculation'!$N$15)*(6*G1726)</f>
        <v>21.31059033679351</v>
      </c>
      <c r="O1726" s="1">
        <f t="shared" si="241"/>
        <v>0.38440966320649039</v>
      </c>
      <c r="P1726" s="1">
        <f t="shared" si="242"/>
        <v>0.38440966320649039</v>
      </c>
      <c r="Q1726" s="1">
        <f t="shared" si="242"/>
        <v>0.38440966320649039</v>
      </c>
      <c r="R1726" s="1">
        <f t="shared" si="242"/>
        <v>0.38440966320649039</v>
      </c>
    </row>
    <row r="1727" spans="2:18" x14ac:dyDescent="0.4">
      <c r="B1727" s="1">
        <f t="shared" si="234"/>
        <v>23149.125</v>
      </c>
      <c r="C1727" s="1">
        <f t="shared" si="235"/>
        <v>812.25</v>
      </c>
      <c r="D1727" s="1">
        <f>'1.Time_constants_calculation'!C1721</f>
        <v>28.5</v>
      </c>
      <c r="E1727" s="1">
        <f>'1.Time_constants_calculation'!E1721</f>
        <v>21.312000000000001</v>
      </c>
      <c r="F1727" s="1">
        <f>'1.Time_constants_calculation'!H1721</f>
        <v>21.695</v>
      </c>
      <c r="G1727" s="1">
        <f t="shared" si="236"/>
        <v>-7.6841030424488024E-4</v>
      </c>
      <c r="H1727" s="1">
        <f t="shared" si="237"/>
        <v>4.3670540846737681E-2</v>
      </c>
      <c r="I1727" s="1">
        <f t="shared" si="238"/>
        <v>-0.53801101094549397</v>
      </c>
      <c r="J1727" s="1">
        <f t="shared" si="239"/>
        <v>18.961849508709228</v>
      </c>
      <c r="K1727" s="1">
        <f t="shared" si="240"/>
        <v>21.311906315272569</v>
      </c>
      <c r="L1727" s="1">
        <f>K1727+'1.Time_constants_calculation'!$N$6*(3*G1727*C1727+2*H1727*D1727+I1727)</f>
        <v>21.311906315272569</v>
      </c>
      <c r="M1727" s="1">
        <f>K1727+('1.Time_constants_calculation'!$N$9)*(3*G1727*C1727+2*H1727*$D1727+I1727)+('1.Time_constants_calculation'!$N$10)*(6*G1727*D1727+2*H1727)</f>
        <v>21.311906315272569</v>
      </c>
      <c r="N1727" s="1">
        <f>K1727+('1.Time_constants_calculation'!$N$13)*(3*G1727*C1727+2*H1727*$D1727+I1727)+('1.Time_constants_calculation'!$N$14)*(6*G1727*D1727+2*H1727)+('1.Time_constants_calculation'!$N$15)*(6*G1727)</f>
        <v>21.311906315272569</v>
      </c>
      <c r="O1727" s="1">
        <f t="shared" si="241"/>
        <v>0.38309368472743088</v>
      </c>
      <c r="P1727" s="1">
        <f t="shared" si="242"/>
        <v>0.38309368472743088</v>
      </c>
      <c r="Q1727" s="1">
        <f t="shared" si="242"/>
        <v>0.38309368472743088</v>
      </c>
      <c r="R1727" s="1">
        <f t="shared" si="242"/>
        <v>0.38309368472743088</v>
      </c>
    </row>
    <row r="1728" spans="2:18" x14ac:dyDescent="0.4">
      <c r="B1728" s="1">
        <f t="shared" si="234"/>
        <v>23189.761254629626</v>
      </c>
      <c r="C1728" s="1">
        <f t="shared" si="235"/>
        <v>813.20027777777773</v>
      </c>
      <c r="D1728" s="1">
        <f>'1.Time_constants_calculation'!C1722</f>
        <v>28.516666666666666</v>
      </c>
      <c r="E1728" s="1">
        <f>'1.Time_constants_calculation'!E1722</f>
        <v>21.312999999999999</v>
      </c>
      <c r="F1728" s="1">
        <f>'1.Time_constants_calculation'!H1722</f>
        <v>21.695</v>
      </c>
      <c r="G1728" s="1">
        <f t="shared" si="236"/>
        <v>3.0855345124784551E-3</v>
      </c>
      <c r="H1728" s="1">
        <f t="shared" si="237"/>
        <v>-0.28561778875287352</v>
      </c>
      <c r="I1728" s="1">
        <f t="shared" si="238"/>
        <v>8.8398835991141915</v>
      </c>
      <c r="J1728" s="1">
        <f t="shared" si="239"/>
        <v>-70.059163410257185</v>
      </c>
      <c r="K1728" s="1">
        <f t="shared" si="240"/>
        <v>21.313194092999822</v>
      </c>
      <c r="L1728" s="1">
        <f>K1728+'1.Time_constants_calculation'!$N$6*(3*G1728*C1728+2*H1728*D1728+I1728)</f>
        <v>21.313194092999822</v>
      </c>
      <c r="M1728" s="1">
        <f>K1728+('1.Time_constants_calculation'!$N$9)*(3*G1728*C1728+2*H1728*$D1728+I1728)+('1.Time_constants_calculation'!$N$10)*(6*G1728*D1728+2*H1728)</f>
        <v>21.313194092999822</v>
      </c>
      <c r="N1728" s="1">
        <f>K1728+('1.Time_constants_calculation'!$N$13)*(3*G1728*C1728+2*H1728*$D1728+I1728)+('1.Time_constants_calculation'!$N$14)*(6*G1728*D1728+2*H1728)+('1.Time_constants_calculation'!$N$15)*(6*G1728)</f>
        <v>21.313194092999822</v>
      </c>
      <c r="O1728" s="1">
        <f t="shared" si="241"/>
        <v>0.38180590700017802</v>
      </c>
      <c r="P1728" s="1">
        <f t="shared" si="242"/>
        <v>0.38180590700017802</v>
      </c>
      <c r="Q1728" s="1">
        <f t="shared" si="242"/>
        <v>0.38180590700017802</v>
      </c>
      <c r="R1728" s="1">
        <f t="shared" si="242"/>
        <v>0.38180590700017802</v>
      </c>
    </row>
    <row r="1729" spans="2:18" x14ac:dyDescent="0.4">
      <c r="B1729" s="1">
        <f t="shared" si="234"/>
        <v>23230.44503703704</v>
      </c>
      <c r="C1729" s="1">
        <f t="shared" si="235"/>
        <v>814.15111111111116</v>
      </c>
      <c r="D1729" s="1">
        <f>'1.Time_constants_calculation'!C1723</f>
        <v>28.533333333333335</v>
      </c>
      <c r="E1729" s="1">
        <f>'1.Time_constants_calculation'!E1723</f>
        <v>21.314</v>
      </c>
      <c r="F1729" s="1">
        <f>'1.Time_constants_calculation'!H1723</f>
        <v>21.695</v>
      </c>
      <c r="G1729" s="1">
        <f t="shared" si="236"/>
        <v>7.5687897866895983E-3</v>
      </c>
      <c r="H1729" s="1">
        <f t="shared" si="237"/>
        <v>-0.66934731245962586</v>
      </c>
      <c r="I1729" s="1">
        <f t="shared" si="238"/>
        <v>19.787392115293631</v>
      </c>
      <c r="J1729" s="1">
        <f t="shared" si="239"/>
        <v>-174.16226880409118</v>
      </c>
      <c r="K1729" s="1">
        <f t="shared" si="240"/>
        <v>21.314483197293214</v>
      </c>
      <c r="L1729" s="1">
        <f>K1729+'1.Time_constants_calculation'!$N$6*(3*G1729*C1729+2*H1729*D1729+I1729)</f>
        <v>21.314483197293214</v>
      </c>
      <c r="M1729" s="1">
        <f>K1729+('1.Time_constants_calculation'!$N$9)*(3*G1729*C1729+2*H1729*$D1729+I1729)+('1.Time_constants_calculation'!$N$10)*(6*G1729*D1729+2*H1729)</f>
        <v>21.314483197293214</v>
      </c>
      <c r="N1729" s="1">
        <f>K1729+('1.Time_constants_calculation'!$N$13)*(3*G1729*C1729+2*H1729*$D1729+I1729)+('1.Time_constants_calculation'!$N$14)*(6*G1729*D1729+2*H1729)+('1.Time_constants_calculation'!$N$15)*(6*G1729)</f>
        <v>21.314483197293214</v>
      </c>
      <c r="O1729" s="1">
        <f t="shared" si="241"/>
        <v>0.38051680270678645</v>
      </c>
      <c r="P1729" s="1">
        <f t="shared" si="242"/>
        <v>0.38051680270678645</v>
      </c>
      <c r="Q1729" s="1">
        <f t="shared" si="242"/>
        <v>0.38051680270678645</v>
      </c>
      <c r="R1729" s="1">
        <f t="shared" si="242"/>
        <v>0.38051680270678645</v>
      </c>
    </row>
    <row r="1730" spans="2:18" x14ac:dyDescent="0.4">
      <c r="B1730" s="1">
        <f t="shared" si="234"/>
        <v>23271.176375000003</v>
      </c>
      <c r="C1730" s="1">
        <f t="shared" si="235"/>
        <v>815.10250000000008</v>
      </c>
      <c r="D1730" s="1">
        <f>'1.Time_constants_calculation'!C1724</f>
        <v>28.55</v>
      </c>
      <c r="E1730" s="1">
        <f>'1.Time_constants_calculation'!E1724</f>
        <v>21.315999999999999</v>
      </c>
      <c r="F1730" s="1">
        <f>'1.Time_constants_calculation'!H1724</f>
        <v>21.695</v>
      </c>
      <c r="G1730" s="1">
        <f t="shared" si="236"/>
        <v>1.0642948103356859E-2</v>
      </c>
      <c r="H1730" s="1">
        <f t="shared" si="237"/>
        <v>-0.93261485108248099</v>
      </c>
      <c r="I1730" s="1">
        <f t="shared" si="238"/>
        <v>27.302353669901361</v>
      </c>
      <c r="J1730" s="1">
        <f t="shared" si="239"/>
        <v>-245.66367217214463</v>
      </c>
      <c r="K1730" s="1">
        <f t="shared" si="240"/>
        <v>21.31575091227046</v>
      </c>
      <c r="L1730" s="1">
        <f>K1730+'1.Time_constants_calculation'!$N$6*(3*G1730*C1730+2*H1730*D1730+I1730)</f>
        <v>21.31575091227046</v>
      </c>
      <c r="M1730" s="1">
        <f>K1730+('1.Time_constants_calculation'!$N$9)*(3*G1730*C1730+2*H1730*$D1730+I1730)+('1.Time_constants_calculation'!$N$10)*(6*G1730*D1730+2*H1730)</f>
        <v>21.31575091227046</v>
      </c>
      <c r="N1730" s="1">
        <f>K1730+('1.Time_constants_calculation'!$N$13)*(3*G1730*C1730+2*H1730*$D1730+I1730)+('1.Time_constants_calculation'!$N$14)*(6*G1730*D1730+2*H1730)+('1.Time_constants_calculation'!$N$15)*(6*G1730)</f>
        <v>21.31575091227046</v>
      </c>
      <c r="O1730" s="1">
        <f t="shared" si="241"/>
        <v>0.37924908772954069</v>
      </c>
      <c r="P1730" s="1">
        <f t="shared" si="242"/>
        <v>0.37924908772954069</v>
      </c>
      <c r="Q1730" s="1">
        <f t="shared" si="242"/>
        <v>0.37924908772954069</v>
      </c>
      <c r="R1730" s="1">
        <f t="shared" si="242"/>
        <v>0.37924908772954069</v>
      </c>
    </row>
    <row r="1731" spans="2:18" x14ac:dyDescent="0.4">
      <c r="B1731" s="1">
        <f t="shared" si="234"/>
        <v>23311.955296296295</v>
      </c>
      <c r="C1731" s="1">
        <f t="shared" si="235"/>
        <v>816.05444444444447</v>
      </c>
      <c r="D1731" s="1">
        <f>'1.Time_constants_calculation'!C1725</f>
        <v>28.566666666666666</v>
      </c>
      <c r="E1731" s="1">
        <f>'1.Time_constants_calculation'!E1725</f>
        <v>21.317</v>
      </c>
      <c r="F1731" s="1">
        <f>'1.Time_constants_calculation'!H1725</f>
        <v>21.695</v>
      </c>
      <c r="G1731" s="1">
        <f t="shared" si="236"/>
        <v>1.2110994438083495E-2</v>
      </c>
      <c r="H1731" s="1">
        <f t="shared" si="237"/>
        <v>-1.0583028646647215</v>
      </c>
      <c r="I1731" s="1">
        <f t="shared" si="238"/>
        <v>30.88914687258038</v>
      </c>
      <c r="J1731" s="1">
        <f t="shared" si="239"/>
        <v>-279.78117187474083</v>
      </c>
      <c r="K1731" s="1">
        <f t="shared" si="240"/>
        <v>21.31699510833414</v>
      </c>
      <c r="L1731" s="1">
        <f>K1731+'1.Time_constants_calculation'!$N$6*(3*G1731*C1731+2*H1731*D1731+I1731)</f>
        <v>21.31699510833414</v>
      </c>
      <c r="M1731" s="1">
        <f>K1731+('1.Time_constants_calculation'!$N$9)*(3*G1731*C1731+2*H1731*$D1731+I1731)+('1.Time_constants_calculation'!$N$10)*(6*G1731*D1731+2*H1731)</f>
        <v>21.31699510833414</v>
      </c>
      <c r="N1731" s="1">
        <f>K1731+('1.Time_constants_calculation'!$N$13)*(3*G1731*C1731+2*H1731*$D1731+I1731)+('1.Time_constants_calculation'!$N$14)*(6*G1731*D1731+2*H1731)+('1.Time_constants_calculation'!$N$15)*(6*G1731)</f>
        <v>21.31699510833414</v>
      </c>
      <c r="O1731" s="1">
        <f t="shared" si="241"/>
        <v>0.37800489166586004</v>
      </c>
      <c r="P1731" s="1">
        <f t="shared" si="242"/>
        <v>0.37800489166586004</v>
      </c>
      <c r="Q1731" s="1">
        <f t="shared" si="242"/>
        <v>0.37800489166586004</v>
      </c>
      <c r="R1731" s="1">
        <f t="shared" si="242"/>
        <v>0.37800489166586004</v>
      </c>
    </row>
    <row r="1732" spans="2:18" x14ac:dyDescent="0.4">
      <c r="B1732" s="1">
        <f t="shared" si="234"/>
        <v>23352.781828703701</v>
      </c>
      <c r="C1732" s="1">
        <f t="shared" si="235"/>
        <v>817.00694444444434</v>
      </c>
      <c r="D1732" s="1">
        <f>'1.Time_constants_calculation'!C1726</f>
        <v>28.583333333333332</v>
      </c>
      <c r="E1732" s="1">
        <f>'1.Time_constants_calculation'!E1726</f>
        <v>21.318000000000001</v>
      </c>
      <c r="F1732" s="1">
        <f>'1.Time_constants_calculation'!H1726</f>
        <v>21.695</v>
      </c>
      <c r="G1732" s="1">
        <f t="shared" si="236"/>
        <v>1.1756263974595551E-2</v>
      </c>
      <c r="H1732" s="1">
        <f t="shared" si="237"/>
        <v>-1.0275699318361011</v>
      </c>
      <c r="I1732" s="1">
        <f t="shared" si="238"/>
        <v>30.001750603370578</v>
      </c>
      <c r="J1732" s="1">
        <f t="shared" si="239"/>
        <v>-271.24152190456937</v>
      </c>
      <c r="K1732" s="1">
        <f t="shared" si="240"/>
        <v>21.318213682086366</v>
      </c>
      <c r="L1732" s="1">
        <f>K1732+'1.Time_constants_calculation'!$N$6*(3*G1732*C1732+2*H1732*D1732+I1732)</f>
        <v>21.318213682086366</v>
      </c>
      <c r="M1732" s="1">
        <f>K1732+('1.Time_constants_calculation'!$N$9)*(3*G1732*C1732+2*H1732*$D1732+I1732)+('1.Time_constants_calculation'!$N$10)*(6*G1732*D1732+2*H1732)</f>
        <v>21.318213682086366</v>
      </c>
      <c r="N1732" s="1">
        <f>K1732+('1.Time_constants_calculation'!$N$13)*(3*G1732*C1732+2*H1732*$D1732+I1732)+('1.Time_constants_calculation'!$N$14)*(6*G1732*D1732+2*H1732)+('1.Time_constants_calculation'!$N$15)*(6*G1732)</f>
        <v>21.318213682086366</v>
      </c>
      <c r="O1732" s="1">
        <f t="shared" si="241"/>
        <v>0.37678631791363415</v>
      </c>
      <c r="P1732" s="1">
        <f t="shared" si="242"/>
        <v>0.37678631791363415</v>
      </c>
      <c r="Q1732" s="1">
        <f t="shared" si="242"/>
        <v>0.37678631791363415</v>
      </c>
      <c r="R1732" s="1">
        <f t="shared" si="242"/>
        <v>0.37678631791363415</v>
      </c>
    </row>
    <row r="1733" spans="2:18" x14ac:dyDescent="0.4">
      <c r="B1733" s="1">
        <f t="shared" si="234"/>
        <v>23393.656000000003</v>
      </c>
      <c r="C1733" s="1">
        <f t="shared" si="235"/>
        <v>817.96</v>
      </c>
      <c r="D1733" s="1">
        <f>'1.Time_constants_calculation'!C1727</f>
        <v>28.6</v>
      </c>
      <c r="E1733" s="1">
        <f>'1.Time_constants_calculation'!E1727</f>
        <v>21.318999999999999</v>
      </c>
      <c r="F1733" s="1">
        <f>'1.Time_constants_calculation'!H1727</f>
        <v>21.695</v>
      </c>
      <c r="G1733" s="1">
        <f t="shared" si="236"/>
        <v>1.1601134034362373E-2</v>
      </c>
      <c r="H1733" s="1">
        <f t="shared" si="237"/>
        <v>-1.014061076284845</v>
      </c>
      <c r="I1733" s="1">
        <f t="shared" si="238"/>
        <v>29.609738793233156</v>
      </c>
      <c r="J1733" s="1">
        <f t="shared" si="239"/>
        <v>-267.45064182368526</v>
      </c>
      <c r="K1733" s="1">
        <f t="shared" si="240"/>
        <v>21.319428514596666</v>
      </c>
      <c r="L1733" s="1">
        <f>K1733+'1.Time_constants_calculation'!$N$6*(3*G1733*C1733+2*H1733*D1733+I1733)</f>
        <v>21.319428514596666</v>
      </c>
      <c r="M1733" s="1">
        <f>K1733+('1.Time_constants_calculation'!$N$9)*(3*G1733*C1733+2*H1733*$D1733+I1733)+('1.Time_constants_calculation'!$N$10)*(6*G1733*D1733+2*H1733)</f>
        <v>21.319428514596666</v>
      </c>
      <c r="N1733" s="1">
        <f>K1733+('1.Time_constants_calculation'!$N$13)*(3*G1733*C1733+2*H1733*$D1733+I1733)+('1.Time_constants_calculation'!$N$14)*(6*G1733*D1733+2*H1733)+('1.Time_constants_calculation'!$N$15)*(6*G1733)</f>
        <v>21.319428514596666</v>
      </c>
      <c r="O1733" s="1">
        <f t="shared" si="241"/>
        <v>0.37557148540333429</v>
      </c>
      <c r="P1733" s="1">
        <f t="shared" si="242"/>
        <v>0.37557148540333429</v>
      </c>
      <c r="Q1733" s="1">
        <f t="shared" si="242"/>
        <v>0.37557148540333429</v>
      </c>
      <c r="R1733" s="1">
        <f t="shared" si="242"/>
        <v>0.37557148540333429</v>
      </c>
    </row>
    <row r="1734" spans="2:18" x14ac:dyDescent="0.4">
      <c r="B1734" s="1">
        <f t="shared" si="234"/>
        <v>23434.577837962963</v>
      </c>
      <c r="C1734" s="1">
        <f t="shared" si="235"/>
        <v>818.91361111111109</v>
      </c>
      <c r="D1734" s="1">
        <f>'1.Time_constants_calculation'!C1728</f>
        <v>28.616666666666667</v>
      </c>
      <c r="E1734" s="1">
        <f>'1.Time_constants_calculation'!E1728</f>
        <v>21.32</v>
      </c>
      <c r="F1734" s="1">
        <f>'1.Time_constants_calculation'!H1728</f>
        <v>21.695</v>
      </c>
      <c r="G1734" s="1">
        <f t="shared" si="236"/>
        <v>9.5611753196971992E-3</v>
      </c>
      <c r="H1734" s="1">
        <f t="shared" si="237"/>
        <v>-0.83845256925201361</v>
      </c>
      <c r="I1734" s="1">
        <f t="shared" si="238"/>
        <v>24.570979057935102</v>
      </c>
      <c r="J1734" s="1">
        <f t="shared" si="239"/>
        <v>-219.26078631761982</v>
      </c>
      <c r="K1734" s="1">
        <f t="shared" si="240"/>
        <v>21.320617077255292</v>
      </c>
      <c r="L1734" s="1">
        <f>K1734+'1.Time_constants_calculation'!$N$6*(3*G1734*C1734+2*H1734*D1734+I1734)</f>
        <v>21.320617077255292</v>
      </c>
      <c r="M1734" s="1">
        <f>K1734+('1.Time_constants_calculation'!$N$9)*(3*G1734*C1734+2*H1734*$D1734+I1734)+('1.Time_constants_calculation'!$N$10)*(6*G1734*D1734+2*H1734)</f>
        <v>21.320617077255292</v>
      </c>
      <c r="N1734" s="1">
        <f>K1734+('1.Time_constants_calculation'!$N$13)*(3*G1734*C1734+2*H1734*$D1734+I1734)+('1.Time_constants_calculation'!$N$14)*(6*G1734*D1734+2*H1734)+('1.Time_constants_calculation'!$N$15)*(6*G1734)</f>
        <v>21.320617077255292</v>
      </c>
      <c r="O1734" s="1">
        <f t="shared" si="241"/>
        <v>0.37438292274470797</v>
      </c>
      <c r="P1734" s="1">
        <f t="shared" si="242"/>
        <v>0.37438292274470797</v>
      </c>
      <c r="Q1734" s="1">
        <f t="shared" si="242"/>
        <v>0.37438292274470797</v>
      </c>
      <c r="R1734" s="1">
        <f t="shared" si="242"/>
        <v>0.37438292274470797</v>
      </c>
    </row>
    <row r="1735" spans="2:18" x14ac:dyDescent="0.4">
      <c r="B1735" s="1">
        <f t="shared" si="234"/>
        <v>23475.547370370368</v>
      </c>
      <c r="C1735" s="1">
        <f t="shared" si="235"/>
        <v>819.86777777777775</v>
      </c>
      <c r="D1735" s="1">
        <f>'1.Time_constants_calculation'!C1729</f>
        <v>28.633333333333333</v>
      </c>
      <c r="E1735" s="1">
        <f>'1.Time_constants_calculation'!E1729</f>
        <v>21.321999999999999</v>
      </c>
      <c r="F1735" s="1">
        <f>'1.Time_constants_calculation'!H1729</f>
        <v>21.695</v>
      </c>
      <c r="G1735" s="1">
        <f t="shared" si="236"/>
        <v>7.6530770541213319E-3</v>
      </c>
      <c r="H1735" s="1">
        <f t="shared" si="237"/>
        <v>-0.67409531543434953</v>
      </c>
      <c r="I1735" s="1">
        <f t="shared" si="238"/>
        <v>19.852186404427052</v>
      </c>
      <c r="J1735" s="1">
        <f t="shared" si="239"/>
        <v>-174.10361396635165</v>
      </c>
      <c r="K1735" s="1">
        <f t="shared" si="240"/>
        <v>21.321801384625701</v>
      </c>
      <c r="L1735" s="1">
        <f>K1735+'1.Time_constants_calculation'!$N$6*(3*G1735*C1735+2*H1735*D1735+I1735)</f>
        <v>21.321801384625701</v>
      </c>
      <c r="M1735" s="1">
        <f>K1735+('1.Time_constants_calculation'!$N$9)*(3*G1735*C1735+2*H1735*$D1735+I1735)+('1.Time_constants_calculation'!$N$10)*(6*G1735*D1735+2*H1735)</f>
        <v>21.321801384625701</v>
      </c>
      <c r="N1735" s="1">
        <f>K1735+('1.Time_constants_calculation'!$N$13)*(3*G1735*C1735+2*H1735*$D1735+I1735)+('1.Time_constants_calculation'!$N$14)*(6*G1735*D1735+2*H1735)+('1.Time_constants_calculation'!$N$15)*(6*G1735)</f>
        <v>21.321801384625701</v>
      </c>
      <c r="O1735" s="1">
        <f t="shared" si="241"/>
        <v>0.37319861537429944</v>
      </c>
      <c r="P1735" s="1">
        <f t="shared" si="242"/>
        <v>0.37319861537429944</v>
      </c>
      <c r="Q1735" s="1">
        <f t="shared" si="242"/>
        <v>0.37319861537429944</v>
      </c>
      <c r="R1735" s="1">
        <f t="shared" si="242"/>
        <v>0.37319861537429944</v>
      </c>
    </row>
    <row r="1736" spans="2:18" x14ac:dyDescent="0.4">
      <c r="B1736" s="1">
        <f t="shared" si="234"/>
        <v>23516.564624999995</v>
      </c>
      <c r="C1736" s="1">
        <f t="shared" si="235"/>
        <v>820.82249999999988</v>
      </c>
      <c r="D1736" s="1">
        <f>'1.Time_constants_calculation'!C1730</f>
        <v>28.65</v>
      </c>
      <c r="E1736" s="1">
        <f>'1.Time_constants_calculation'!E1730</f>
        <v>21.324000000000002</v>
      </c>
      <c r="F1736" s="1">
        <f>'1.Time_constants_calculation'!H1730</f>
        <v>21.695</v>
      </c>
      <c r="G1736" s="1">
        <f t="shared" si="236"/>
        <v>6.0464479727054109E-3</v>
      </c>
      <c r="H1736" s="1">
        <f t="shared" si="237"/>
        <v>-0.53560255523746669</v>
      </c>
      <c r="I1736" s="1">
        <f t="shared" si="238"/>
        <v>15.873021401808344</v>
      </c>
      <c r="J1736" s="1">
        <f t="shared" si="239"/>
        <v>-135.99613626874981</v>
      </c>
      <c r="K1736" s="1">
        <f t="shared" si="240"/>
        <v>21.322982998480825</v>
      </c>
      <c r="L1736" s="1">
        <f>K1736+'1.Time_constants_calculation'!$N$6*(3*G1736*C1736+2*H1736*D1736+I1736)</f>
        <v>21.322982998480825</v>
      </c>
      <c r="M1736" s="1">
        <f>K1736+('1.Time_constants_calculation'!$N$9)*(3*G1736*C1736+2*H1736*$D1736+I1736)+('1.Time_constants_calculation'!$N$10)*(6*G1736*D1736+2*H1736)</f>
        <v>21.322982998480825</v>
      </c>
      <c r="N1736" s="1">
        <f>K1736+('1.Time_constants_calculation'!$N$13)*(3*G1736*C1736+2*H1736*$D1736+I1736)+('1.Time_constants_calculation'!$N$14)*(6*G1736*D1736+2*H1736)+('1.Time_constants_calculation'!$N$15)*(6*G1736)</f>
        <v>21.322982998480825</v>
      </c>
      <c r="O1736" s="1">
        <f t="shared" si="241"/>
        <v>0.37201700151917549</v>
      </c>
      <c r="P1736" s="1">
        <f t="shared" si="242"/>
        <v>0.37201700151917549</v>
      </c>
      <c r="Q1736" s="1">
        <f t="shared" si="242"/>
        <v>0.37201700151917549</v>
      </c>
      <c r="R1736" s="1">
        <f t="shared" si="242"/>
        <v>0.37201700151917549</v>
      </c>
    </row>
    <row r="1737" spans="2:18" x14ac:dyDescent="0.4">
      <c r="B1737" s="1">
        <f t="shared" si="234"/>
        <v>23557.629629629631</v>
      </c>
      <c r="C1737" s="1">
        <f t="shared" si="235"/>
        <v>821.77777777777783</v>
      </c>
      <c r="D1737" s="1">
        <f>'1.Time_constants_calculation'!C1731</f>
        <v>28.666666666666668</v>
      </c>
      <c r="E1737" s="1">
        <f>'1.Time_constants_calculation'!E1731</f>
        <v>21.324999999999999</v>
      </c>
      <c r="F1737" s="1">
        <f>'1.Time_constants_calculation'!H1731</f>
        <v>21.695</v>
      </c>
      <c r="G1737" s="1">
        <f t="shared" si="236"/>
        <v>4.9258927040351109E-3</v>
      </c>
      <c r="H1737" s="1">
        <f t="shared" si="237"/>
        <v>-0.43891213924319011</v>
      </c>
      <c r="I1737" s="1">
        <f t="shared" si="238"/>
        <v>13.092119470917003</v>
      </c>
      <c r="J1737" s="1">
        <f t="shared" si="239"/>
        <v>-109.33737473644044</v>
      </c>
      <c r="K1737" s="1">
        <f t="shared" si="240"/>
        <v>21.324163586508234</v>
      </c>
      <c r="L1737" s="1">
        <f>K1737+'1.Time_constants_calculation'!$N$6*(3*G1737*C1737+2*H1737*D1737+I1737)</f>
        <v>21.324163586508234</v>
      </c>
      <c r="M1737" s="1">
        <f>K1737+('1.Time_constants_calculation'!$N$9)*(3*G1737*C1737+2*H1737*$D1737+I1737)+('1.Time_constants_calculation'!$N$10)*(6*G1737*D1737+2*H1737)</f>
        <v>21.324163586508234</v>
      </c>
      <c r="N1737" s="1">
        <f>K1737+('1.Time_constants_calculation'!$N$13)*(3*G1737*C1737+2*H1737*$D1737+I1737)+('1.Time_constants_calculation'!$N$14)*(6*G1737*D1737+2*H1737)+('1.Time_constants_calculation'!$N$15)*(6*G1737)</f>
        <v>21.324163586508234</v>
      </c>
      <c r="O1737" s="1">
        <f t="shared" si="241"/>
        <v>0.37083641349176588</v>
      </c>
      <c r="P1737" s="1">
        <f t="shared" si="242"/>
        <v>0.37083641349176588</v>
      </c>
      <c r="Q1737" s="1">
        <f t="shared" si="242"/>
        <v>0.37083641349176588</v>
      </c>
      <c r="R1737" s="1">
        <f t="shared" si="242"/>
        <v>0.37083641349176588</v>
      </c>
    </row>
    <row r="1738" spans="2:18" x14ac:dyDescent="0.4">
      <c r="B1738" s="1">
        <f t="shared" si="234"/>
        <v>23598.742412037038</v>
      </c>
      <c r="C1738" s="1">
        <f t="shared" si="235"/>
        <v>822.73361111111114</v>
      </c>
      <c r="D1738" s="1">
        <f>'1.Time_constants_calculation'!C1732</f>
        <v>28.683333333333334</v>
      </c>
      <c r="E1738" s="1">
        <f>'1.Time_constants_calculation'!E1732</f>
        <v>21.327000000000002</v>
      </c>
      <c r="F1738" s="1">
        <f>'1.Time_constants_calculation'!H1732</f>
        <v>21.695</v>
      </c>
      <c r="G1738" s="1">
        <f t="shared" si="236"/>
        <v>6.3530881546853598E-3</v>
      </c>
      <c r="H1738" s="1">
        <f t="shared" si="237"/>
        <v>-0.56104337050729181</v>
      </c>
      <c r="I1738" s="1">
        <f t="shared" si="238"/>
        <v>16.575634550940386</v>
      </c>
      <c r="J1738" s="1">
        <f t="shared" si="239"/>
        <v>-142.45478277794405</v>
      </c>
      <c r="K1738" s="1">
        <f t="shared" si="240"/>
        <v>21.325320934166314</v>
      </c>
      <c r="L1738" s="1">
        <f>K1738+'1.Time_constants_calculation'!$N$6*(3*G1738*C1738+2*H1738*D1738+I1738)</f>
        <v>21.325320934166314</v>
      </c>
      <c r="M1738" s="1">
        <f>K1738+('1.Time_constants_calculation'!$N$9)*(3*G1738*C1738+2*H1738*$D1738+I1738)+('1.Time_constants_calculation'!$N$10)*(6*G1738*D1738+2*H1738)</f>
        <v>21.325320934166314</v>
      </c>
      <c r="N1738" s="1">
        <f>K1738+('1.Time_constants_calculation'!$N$13)*(3*G1738*C1738+2*H1738*$D1738+I1738)+('1.Time_constants_calculation'!$N$14)*(6*G1738*D1738+2*H1738)+('1.Time_constants_calculation'!$N$15)*(6*G1738)</f>
        <v>21.325320934166314</v>
      </c>
      <c r="O1738" s="1">
        <f t="shared" si="241"/>
        <v>0.36967906583368659</v>
      </c>
      <c r="P1738" s="1">
        <f t="shared" si="242"/>
        <v>0.36967906583368659</v>
      </c>
      <c r="Q1738" s="1">
        <f t="shared" si="242"/>
        <v>0.36967906583368659</v>
      </c>
      <c r="R1738" s="1">
        <f t="shared" si="242"/>
        <v>0.36967906583368659</v>
      </c>
    </row>
    <row r="1739" spans="2:18" x14ac:dyDescent="0.4">
      <c r="B1739" s="1">
        <f t="shared" si="234"/>
        <v>23639.902999999998</v>
      </c>
      <c r="C1739" s="1">
        <f t="shared" si="235"/>
        <v>823.68999999999994</v>
      </c>
      <c r="D1739" s="1">
        <f>'1.Time_constants_calculation'!C1733</f>
        <v>28.7</v>
      </c>
      <c r="E1739" s="1">
        <f>'1.Time_constants_calculation'!E1733</f>
        <v>21.327999999999999</v>
      </c>
      <c r="F1739" s="1">
        <f>'1.Time_constants_calculation'!H1733</f>
        <v>21.695</v>
      </c>
      <c r="G1739" s="1">
        <f t="shared" si="236"/>
        <v>6.0598925673960562E-3</v>
      </c>
      <c r="H1739" s="1">
        <f t="shared" si="237"/>
        <v>-0.53502077362704992</v>
      </c>
      <c r="I1739" s="1">
        <f t="shared" si="238"/>
        <v>15.806503987585248</v>
      </c>
      <c r="J1739" s="1">
        <f t="shared" si="239"/>
        <v>-134.88421471290974</v>
      </c>
      <c r="K1739" s="1">
        <f t="shared" si="240"/>
        <v>21.326461185585913</v>
      </c>
      <c r="L1739" s="1">
        <f>K1739+'1.Time_constants_calculation'!$N$6*(3*G1739*C1739+2*H1739*D1739+I1739)</f>
        <v>21.326461185585913</v>
      </c>
      <c r="M1739" s="1">
        <f>K1739+('1.Time_constants_calculation'!$N$9)*(3*G1739*C1739+2*H1739*$D1739+I1739)+('1.Time_constants_calculation'!$N$10)*(6*G1739*D1739+2*H1739)</f>
        <v>21.326461185585913</v>
      </c>
      <c r="N1739" s="1">
        <f>K1739+('1.Time_constants_calculation'!$N$13)*(3*G1739*C1739+2*H1739*$D1739+I1739)+('1.Time_constants_calculation'!$N$14)*(6*G1739*D1739+2*H1739)+('1.Time_constants_calculation'!$N$15)*(6*G1739)</f>
        <v>21.326461185585913</v>
      </c>
      <c r="O1739" s="1">
        <f t="shared" si="241"/>
        <v>0.36853881441408731</v>
      </c>
      <c r="P1739" s="1">
        <f t="shared" si="242"/>
        <v>0.36853881441408731</v>
      </c>
      <c r="Q1739" s="1">
        <f t="shared" si="242"/>
        <v>0.36853881441408731</v>
      </c>
      <c r="R1739" s="1">
        <f t="shared" si="242"/>
        <v>0.36853881441408731</v>
      </c>
    </row>
    <row r="1740" spans="2:18" x14ac:dyDescent="0.4">
      <c r="B1740" s="1">
        <f t="shared" si="234"/>
        <v>23681.111421296293</v>
      </c>
      <c r="C1740" s="1">
        <f t="shared" si="235"/>
        <v>824.64694444444433</v>
      </c>
      <c r="D1740" s="1">
        <f>'1.Time_constants_calculation'!C1734</f>
        <v>28.716666666666665</v>
      </c>
      <c r="E1740" s="1">
        <f>'1.Time_constants_calculation'!E1734</f>
        <v>21.329000000000001</v>
      </c>
      <c r="F1740" s="1">
        <f>'1.Time_constants_calculation'!H1734</f>
        <v>21.695</v>
      </c>
      <c r="G1740" s="1">
        <f t="shared" si="236"/>
        <v>6.141077236212128E-3</v>
      </c>
      <c r="H1740" s="1">
        <f t="shared" si="237"/>
        <v>-0.54145315904176583</v>
      </c>
      <c r="I1740" s="1">
        <f t="shared" si="238"/>
        <v>15.975100639013993</v>
      </c>
      <c r="J1740" s="1">
        <f t="shared" si="239"/>
        <v>-136.34387450201024</v>
      </c>
      <c r="K1740" s="1">
        <f t="shared" si="240"/>
        <v>21.327606628949979</v>
      </c>
      <c r="L1740" s="1">
        <f>K1740+'1.Time_constants_calculation'!$N$6*(3*G1740*C1740+2*H1740*D1740+I1740)</f>
        <v>21.327606628949979</v>
      </c>
      <c r="M1740" s="1">
        <f>K1740+('1.Time_constants_calculation'!$N$9)*(3*G1740*C1740+2*H1740*$D1740+I1740)+('1.Time_constants_calculation'!$N$10)*(6*G1740*D1740+2*H1740)</f>
        <v>21.327606628949979</v>
      </c>
      <c r="N1740" s="1">
        <f>K1740+('1.Time_constants_calculation'!$N$13)*(3*G1740*C1740+2*H1740*$D1740+I1740)+('1.Time_constants_calculation'!$N$14)*(6*G1740*D1740+2*H1740)+('1.Time_constants_calculation'!$N$15)*(6*G1740)</f>
        <v>21.327606628949979</v>
      </c>
      <c r="O1740" s="1">
        <f t="shared" si="241"/>
        <v>0.36739337105002079</v>
      </c>
      <c r="P1740" s="1">
        <f t="shared" si="242"/>
        <v>0.36739337105002079</v>
      </c>
      <c r="Q1740" s="1">
        <f t="shared" si="242"/>
        <v>0.36739337105002079</v>
      </c>
      <c r="R1740" s="1">
        <f t="shared" si="242"/>
        <v>0.36739337105002079</v>
      </c>
    </row>
    <row r="1741" spans="2:18" x14ac:dyDescent="0.4">
      <c r="B1741" s="1">
        <f t="shared" si="234"/>
        <v>23722.367703703709</v>
      </c>
      <c r="C1741" s="1">
        <f t="shared" si="235"/>
        <v>825.60444444444454</v>
      </c>
      <c r="D1741" s="1">
        <f>'1.Time_constants_calculation'!C1735</f>
        <v>28.733333333333334</v>
      </c>
      <c r="E1741" s="1">
        <f>'1.Time_constants_calculation'!E1735</f>
        <v>21.330000000000002</v>
      </c>
      <c r="F1741" s="1">
        <f>'1.Time_constants_calculation'!H1735</f>
        <v>21.695</v>
      </c>
      <c r="G1741" s="1">
        <f t="shared" si="236"/>
        <v>6.847435564465286E-3</v>
      </c>
      <c r="H1741" s="1">
        <f t="shared" si="237"/>
        <v>-0.60203288555160217</v>
      </c>
      <c r="I1741" s="1">
        <f t="shared" si="238"/>
        <v>17.706826883059144</v>
      </c>
      <c r="J1741" s="1">
        <f t="shared" si="239"/>
        <v>-152.84375828559871</v>
      </c>
      <c r="K1741" s="1">
        <f t="shared" si="240"/>
        <v>21.328759095514442</v>
      </c>
      <c r="L1741" s="1">
        <f>K1741+'1.Time_constants_calculation'!$N$6*(3*G1741*C1741+2*H1741*D1741+I1741)</f>
        <v>21.328759095514442</v>
      </c>
      <c r="M1741" s="1">
        <f>K1741+('1.Time_constants_calculation'!$N$9)*(3*G1741*C1741+2*H1741*$D1741+I1741)+('1.Time_constants_calculation'!$N$10)*(6*G1741*D1741+2*H1741)</f>
        <v>21.328759095514442</v>
      </c>
      <c r="N1741" s="1">
        <f>K1741+('1.Time_constants_calculation'!$N$13)*(3*G1741*C1741+2*H1741*$D1741+I1741)+('1.Time_constants_calculation'!$N$14)*(6*G1741*D1741+2*H1741)+('1.Time_constants_calculation'!$N$15)*(6*G1741)</f>
        <v>21.328759095514442</v>
      </c>
      <c r="O1741" s="1">
        <f t="shared" si="241"/>
        <v>0.36624090448555791</v>
      </c>
      <c r="P1741" s="1">
        <f t="shared" si="242"/>
        <v>0.36624090448555791</v>
      </c>
      <c r="Q1741" s="1">
        <f t="shared" si="242"/>
        <v>0.36624090448555791</v>
      </c>
      <c r="R1741" s="1">
        <f t="shared" si="242"/>
        <v>0.36624090448555791</v>
      </c>
    </row>
    <row r="1742" spans="2:18" x14ac:dyDescent="0.4">
      <c r="B1742" s="1">
        <f t="shared" si="234"/>
        <v>23763.671875</v>
      </c>
      <c r="C1742" s="1">
        <f t="shared" si="235"/>
        <v>826.5625</v>
      </c>
      <c r="D1742" s="1">
        <f>'1.Time_constants_calculation'!C1736</f>
        <v>28.75</v>
      </c>
      <c r="E1742" s="1">
        <f>'1.Time_constants_calculation'!E1736</f>
        <v>21.331</v>
      </c>
      <c r="F1742" s="1">
        <f>'1.Time_constants_calculation'!H1736</f>
        <v>21.695</v>
      </c>
      <c r="G1742" s="1">
        <f t="shared" si="236"/>
        <v>8.4478594481857596E-3</v>
      </c>
      <c r="H1742" s="1">
        <f t="shared" si="237"/>
        <v>-0.7400644296544322</v>
      </c>
      <c r="I1742" s="1">
        <f t="shared" si="238"/>
        <v>21.674905624748842</v>
      </c>
      <c r="J1742" s="1">
        <f t="shared" si="239"/>
        <v>-190.86627102977957</v>
      </c>
      <c r="K1742" s="1">
        <f t="shared" si="240"/>
        <v>21.329920518312974</v>
      </c>
      <c r="L1742" s="1">
        <f>K1742+'1.Time_constants_calculation'!$N$6*(3*G1742*C1742+2*H1742*D1742+I1742)</f>
        <v>21.329920518312974</v>
      </c>
      <c r="M1742" s="1">
        <f>K1742+('1.Time_constants_calculation'!$N$9)*(3*G1742*C1742+2*H1742*$D1742+I1742)+('1.Time_constants_calculation'!$N$10)*(6*G1742*D1742+2*H1742)</f>
        <v>21.329920518312974</v>
      </c>
      <c r="N1742" s="1">
        <f>K1742+('1.Time_constants_calculation'!$N$13)*(3*G1742*C1742+2*H1742*$D1742+I1742)+('1.Time_constants_calculation'!$N$14)*(6*G1742*D1742+2*H1742)+('1.Time_constants_calculation'!$N$15)*(6*G1742)</f>
        <v>21.329920518312974</v>
      </c>
      <c r="O1742" s="1">
        <f t="shared" si="241"/>
        <v>0.36507948168702598</v>
      </c>
      <c r="P1742" s="1">
        <f t="shared" si="242"/>
        <v>0.36507948168702598</v>
      </c>
      <c r="Q1742" s="1">
        <f t="shared" si="242"/>
        <v>0.36507948168702598</v>
      </c>
      <c r="R1742" s="1">
        <f t="shared" si="242"/>
        <v>0.36507948168702598</v>
      </c>
    </row>
    <row r="1743" spans="2:18" x14ac:dyDescent="0.4">
      <c r="B1743" s="1">
        <f t="shared" si="234"/>
        <v>23805.023962962961</v>
      </c>
      <c r="C1743" s="1">
        <f t="shared" si="235"/>
        <v>827.52111111111105</v>
      </c>
      <c r="D1743" s="1">
        <f>'1.Time_constants_calculation'!C1737</f>
        <v>28.766666666666666</v>
      </c>
      <c r="E1743" s="1">
        <f>'1.Time_constants_calculation'!E1737</f>
        <v>21.332000000000001</v>
      </c>
      <c r="F1743" s="1">
        <f>'1.Time_constants_calculation'!H1737</f>
        <v>21.695</v>
      </c>
      <c r="G1743" s="1">
        <f t="shared" si="236"/>
        <v>1.1230373476977376E-2</v>
      </c>
      <c r="H1743" s="1">
        <f t="shared" si="237"/>
        <v>-0.98055813584954155</v>
      </c>
      <c r="I1743" s="1">
        <f t="shared" si="238"/>
        <v>28.603210694429563</v>
      </c>
      <c r="J1743" s="1">
        <f t="shared" si="239"/>
        <v>-257.39468635752917</v>
      </c>
      <c r="K1743" s="1">
        <f t="shared" si="240"/>
        <v>21.33109293077905</v>
      </c>
      <c r="L1743" s="1">
        <f>K1743+'1.Time_constants_calculation'!$N$6*(3*G1743*C1743+2*H1743*D1743+I1743)</f>
        <v>21.33109293077905</v>
      </c>
      <c r="M1743" s="1">
        <f>K1743+('1.Time_constants_calculation'!$N$9)*(3*G1743*C1743+2*H1743*$D1743+I1743)+('1.Time_constants_calculation'!$N$10)*(6*G1743*D1743+2*H1743)</f>
        <v>21.33109293077905</v>
      </c>
      <c r="N1743" s="1">
        <f>K1743+('1.Time_constants_calculation'!$N$13)*(3*G1743*C1743+2*H1743*$D1743+I1743)+('1.Time_constants_calculation'!$N$14)*(6*G1743*D1743+2*H1743)+('1.Time_constants_calculation'!$N$15)*(6*G1743)</f>
        <v>21.33109293077905</v>
      </c>
      <c r="O1743" s="1">
        <f t="shared" si="241"/>
        <v>0.36390706922095006</v>
      </c>
      <c r="P1743" s="1">
        <f t="shared" si="242"/>
        <v>0.36390706922095006</v>
      </c>
      <c r="Q1743" s="1">
        <f t="shared" si="242"/>
        <v>0.36390706922095006</v>
      </c>
      <c r="R1743" s="1">
        <f t="shared" si="242"/>
        <v>0.36390706922095006</v>
      </c>
    </row>
    <row r="1744" spans="2:18" x14ac:dyDescent="0.4">
      <c r="B1744" s="1">
        <f t="shared" si="234"/>
        <v>23846.423995370376</v>
      </c>
      <c r="C1744" s="1">
        <f t="shared" si="235"/>
        <v>828.48027777777793</v>
      </c>
      <c r="D1744" s="1">
        <f>'1.Time_constants_calculation'!C1738</f>
        <v>28.783333333333335</v>
      </c>
      <c r="E1744" s="1">
        <f>'1.Time_constants_calculation'!E1738</f>
        <v>21.333000000000002</v>
      </c>
      <c r="F1744" s="1">
        <f>'1.Time_constants_calculation'!H1738</f>
        <v>21.695</v>
      </c>
      <c r="G1744" s="1">
        <f t="shared" si="236"/>
        <v>1.3244477202172342E-2</v>
      </c>
      <c r="H1744" s="1">
        <f t="shared" si="237"/>
        <v>-1.1548667574525722</v>
      </c>
      <c r="I1744" s="1">
        <f t="shared" si="238"/>
        <v>33.631396642858157</v>
      </c>
      <c r="J1744" s="1">
        <f t="shared" si="239"/>
        <v>-305.74053247922495</v>
      </c>
      <c r="K1744" s="1">
        <f t="shared" si="240"/>
        <v>21.33225450709881</v>
      </c>
      <c r="L1744" s="1">
        <f>K1744+'1.Time_constants_calculation'!$N$6*(3*G1744*C1744+2*H1744*D1744+I1744)</f>
        <v>21.33225450709881</v>
      </c>
      <c r="M1744" s="1">
        <f>K1744+('1.Time_constants_calculation'!$N$9)*(3*G1744*C1744+2*H1744*$D1744+I1744)+('1.Time_constants_calculation'!$N$10)*(6*G1744*D1744+2*H1744)</f>
        <v>21.33225450709881</v>
      </c>
      <c r="N1744" s="1">
        <f>K1744+('1.Time_constants_calculation'!$N$13)*(3*G1744*C1744+2*H1744*$D1744+I1744)+('1.Time_constants_calculation'!$N$14)*(6*G1744*D1744+2*H1744)+('1.Time_constants_calculation'!$N$15)*(6*G1744)</f>
        <v>21.33225450709881</v>
      </c>
      <c r="O1744" s="1">
        <f t="shared" si="241"/>
        <v>0.3627454929011904</v>
      </c>
      <c r="P1744" s="1">
        <f t="shared" si="242"/>
        <v>0.3627454929011904</v>
      </c>
      <c r="Q1744" s="1">
        <f t="shared" si="242"/>
        <v>0.3627454929011904</v>
      </c>
      <c r="R1744" s="1">
        <f t="shared" si="242"/>
        <v>0.3627454929011904</v>
      </c>
    </row>
    <row r="1745" spans="2:18" x14ac:dyDescent="0.4">
      <c r="B1745" s="1">
        <f t="shared" ref="B1745:B1808" si="243">D1745^3</f>
        <v>23887.872000000003</v>
      </c>
      <c r="C1745" s="1">
        <f t="shared" ref="C1745:C1808" si="244">D1745^2</f>
        <v>829.44</v>
      </c>
      <c r="D1745" s="1">
        <f>'1.Time_constants_calculation'!C1739</f>
        <v>28.8</v>
      </c>
      <c r="E1745" s="1">
        <f>'1.Time_constants_calculation'!E1739</f>
        <v>21.333000000000002</v>
      </c>
      <c r="F1745" s="1">
        <f>'1.Time_constants_calculation'!H1739</f>
        <v>21.695</v>
      </c>
      <c r="G1745" s="1">
        <f t="shared" si="236"/>
        <v>1.6648028092427346E-2</v>
      </c>
      <c r="H1745" s="1">
        <f t="shared" si="237"/>
        <v>-1.4497203291049499</v>
      </c>
      <c r="I1745" s="1">
        <f t="shared" si="238"/>
        <v>42.145420849557354</v>
      </c>
      <c r="J1745" s="1">
        <f t="shared" si="239"/>
        <v>-387.68462686377188</v>
      </c>
      <c r="K1745" s="1">
        <f t="shared" si="240"/>
        <v>21.333427954979015</v>
      </c>
      <c r="L1745" s="1">
        <f>K1745+'1.Time_constants_calculation'!$N$6*(3*G1745*C1745+2*H1745*D1745+I1745)</f>
        <v>21.333427954979015</v>
      </c>
      <c r="M1745" s="1">
        <f>K1745+('1.Time_constants_calculation'!$N$9)*(3*G1745*C1745+2*H1745*$D1745+I1745)+('1.Time_constants_calculation'!$N$10)*(6*G1745*D1745+2*H1745)</f>
        <v>21.333427954979015</v>
      </c>
      <c r="N1745" s="1">
        <f>K1745+('1.Time_constants_calculation'!$N$13)*(3*G1745*C1745+2*H1745*$D1745+I1745)+('1.Time_constants_calculation'!$N$14)*(6*G1745*D1745+2*H1745)+('1.Time_constants_calculation'!$N$15)*(6*G1745)</f>
        <v>21.333427954979015</v>
      </c>
      <c r="O1745" s="1">
        <f t="shared" si="241"/>
        <v>0.36157204502098494</v>
      </c>
      <c r="P1745" s="1">
        <f t="shared" si="242"/>
        <v>0.36157204502098494</v>
      </c>
      <c r="Q1745" s="1">
        <f t="shared" si="242"/>
        <v>0.36157204502098494</v>
      </c>
      <c r="R1745" s="1">
        <f t="shared" si="242"/>
        <v>0.36157204502098494</v>
      </c>
    </row>
    <row r="1746" spans="2:18" x14ac:dyDescent="0.4">
      <c r="B1746" s="1">
        <f t="shared" si="243"/>
        <v>23929.368004629629</v>
      </c>
      <c r="C1746" s="1">
        <f t="shared" si="244"/>
        <v>830.40027777777777</v>
      </c>
      <c r="D1746" s="1">
        <f>'1.Time_constants_calculation'!C1740</f>
        <v>28.816666666666666</v>
      </c>
      <c r="E1746" s="1">
        <f>'1.Time_constants_calculation'!E1740</f>
        <v>21.334</v>
      </c>
      <c r="F1746" s="1">
        <f>'1.Time_constants_calculation'!H1740</f>
        <v>21.695</v>
      </c>
      <c r="G1746" s="1">
        <f t="shared" si="236"/>
        <v>1.9500350593898059E-2</v>
      </c>
      <c r="H1746" s="1">
        <f t="shared" si="237"/>
        <v>-1.6971581906496547</v>
      </c>
      <c r="I1746" s="1">
        <f t="shared" si="238"/>
        <v>49.300024794333083</v>
      </c>
      <c r="J1746" s="1">
        <f t="shared" si="239"/>
        <v>-456.63822222766237</v>
      </c>
      <c r="K1746" s="1">
        <f t="shared" si="240"/>
        <v>21.334591561416687</v>
      </c>
      <c r="L1746" s="1">
        <f>K1746+'1.Time_constants_calculation'!$N$6*(3*G1746*C1746+2*H1746*D1746+I1746)</f>
        <v>21.334591561416687</v>
      </c>
      <c r="M1746" s="1">
        <f>K1746+('1.Time_constants_calculation'!$N$9)*(3*G1746*C1746+2*H1746*$D1746+I1746)+('1.Time_constants_calculation'!$N$10)*(6*G1746*D1746+2*H1746)</f>
        <v>21.334591561416687</v>
      </c>
      <c r="N1746" s="1">
        <f>K1746+('1.Time_constants_calculation'!$N$13)*(3*G1746*C1746+2*H1746*$D1746+I1746)+('1.Time_constants_calculation'!$N$14)*(6*G1746*D1746+2*H1746)+('1.Time_constants_calculation'!$N$15)*(6*G1746)</f>
        <v>21.334591561416687</v>
      </c>
      <c r="O1746" s="1">
        <f t="shared" si="241"/>
        <v>0.36040843858331328</v>
      </c>
      <c r="P1746" s="1">
        <f t="shared" si="242"/>
        <v>0.36040843858331328</v>
      </c>
      <c r="Q1746" s="1">
        <f t="shared" si="242"/>
        <v>0.36040843858331328</v>
      </c>
      <c r="R1746" s="1">
        <f t="shared" si="242"/>
        <v>0.36040843858331328</v>
      </c>
    </row>
    <row r="1747" spans="2:18" x14ac:dyDescent="0.4">
      <c r="B1747" s="1">
        <f t="shared" si="243"/>
        <v>23970.912037037036</v>
      </c>
      <c r="C1747" s="1">
        <f t="shared" si="244"/>
        <v>831.36111111111109</v>
      </c>
      <c r="D1747" s="1">
        <f>'1.Time_constants_calculation'!C1741</f>
        <v>28.833333333333332</v>
      </c>
      <c r="E1747" s="1">
        <f>'1.Time_constants_calculation'!E1741</f>
        <v>21.335000000000001</v>
      </c>
      <c r="F1747" s="1">
        <f>'1.Time_constants_calculation'!H1741</f>
        <v>21.695</v>
      </c>
      <c r="G1747" s="1">
        <f t="shared" si="236"/>
        <v>2.171146934239088E-2</v>
      </c>
      <c r="H1747" s="1">
        <f t="shared" si="237"/>
        <v>-1.8893028733687389</v>
      </c>
      <c r="I1747" s="1">
        <f t="shared" si="238"/>
        <v>54.865369949065467</v>
      </c>
      <c r="J1747" s="1">
        <f t="shared" si="239"/>
        <v>-510.36654178280264</v>
      </c>
      <c r="K1747" s="1">
        <f t="shared" si="240"/>
        <v>21.33574418728017</v>
      </c>
      <c r="L1747" s="1">
        <f>K1747+'1.Time_constants_calculation'!$N$6*(3*G1747*C1747+2*H1747*D1747+I1747)</f>
        <v>21.33574418728017</v>
      </c>
      <c r="M1747" s="1">
        <f>K1747+('1.Time_constants_calculation'!$N$9)*(3*G1747*C1747+2*H1747*$D1747+I1747)+('1.Time_constants_calculation'!$N$10)*(6*G1747*D1747+2*H1747)</f>
        <v>21.33574418728017</v>
      </c>
      <c r="N1747" s="1">
        <f>K1747+('1.Time_constants_calculation'!$N$13)*(3*G1747*C1747+2*H1747*$D1747+I1747)+('1.Time_constants_calculation'!$N$14)*(6*G1747*D1747+2*H1747)+('1.Time_constants_calculation'!$N$15)*(6*G1747)</f>
        <v>21.33574418728017</v>
      </c>
      <c r="O1747" s="1">
        <f t="shared" si="241"/>
        <v>0.3592558127198302</v>
      </c>
      <c r="P1747" s="1">
        <f t="shared" si="242"/>
        <v>0.3592558127198302</v>
      </c>
      <c r="Q1747" s="1">
        <f t="shared" si="242"/>
        <v>0.3592558127198302</v>
      </c>
      <c r="R1747" s="1">
        <f t="shared" si="242"/>
        <v>0.3592558127198302</v>
      </c>
    </row>
    <row r="1748" spans="2:18" x14ac:dyDescent="0.4">
      <c r="B1748" s="1">
        <f t="shared" si="243"/>
        <v>24012.504125000003</v>
      </c>
      <c r="C1748" s="1">
        <f t="shared" si="244"/>
        <v>832.3225000000001</v>
      </c>
      <c r="D1748" s="1">
        <f>'1.Time_constants_calculation'!C1742</f>
        <v>28.85</v>
      </c>
      <c r="E1748" s="1">
        <f>'1.Time_constants_calculation'!E1742</f>
        <v>21.335999999999999</v>
      </c>
      <c r="F1748" s="1">
        <f>'1.Time_constants_calculation'!H1742</f>
        <v>21.695</v>
      </c>
      <c r="G1748" s="1">
        <f t="shared" si="236"/>
        <v>2.3181066977058271E-2</v>
      </c>
      <c r="H1748" s="1">
        <f t="shared" si="237"/>
        <v>-2.0173640722109196</v>
      </c>
      <c r="I1748" s="1">
        <f t="shared" si="238"/>
        <v>58.584765610920527</v>
      </c>
      <c r="J1748" s="1">
        <f t="shared" si="239"/>
        <v>-546.37156158356606</v>
      </c>
      <c r="K1748" s="1">
        <f t="shared" si="240"/>
        <v>21.336884707230865</v>
      </c>
      <c r="L1748" s="1">
        <f>K1748+'1.Time_constants_calculation'!$N$6*(3*G1748*C1748+2*H1748*D1748+I1748)</f>
        <v>21.336884707230865</v>
      </c>
      <c r="M1748" s="1">
        <f>K1748+('1.Time_constants_calculation'!$N$9)*(3*G1748*C1748+2*H1748*$D1748+I1748)+('1.Time_constants_calculation'!$N$10)*(6*G1748*D1748+2*H1748)</f>
        <v>21.336884707230865</v>
      </c>
      <c r="N1748" s="1">
        <f>K1748+('1.Time_constants_calculation'!$N$13)*(3*G1748*C1748+2*H1748*$D1748+I1748)+('1.Time_constants_calculation'!$N$14)*(6*G1748*D1748+2*H1748)+('1.Time_constants_calculation'!$N$15)*(6*G1748)</f>
        <v>21.336884707230865</v>
      </c>
      <c r="O1748" s="1">
        <f t="shared" si="241"/>
        <v>0.3581152927691349</v>
      </c>
      <c r="P1748" s="1">
        <f t="shared" si="242"/>
        <v>0.3581152927691349</v>
      </c>
      <c r="Q1748" s="1">
        <f t="shared" si="242"/>
        <v>0.3581152927691349</v>
      </c>
      <c r="R1748" s="1">
        <f t="shared" si="242"/>
        <v>0.3581152927691349</v>
      </c>
    </row>
    <row r="1749" spans="2:18" x14ac:dyDescent="0.4">
      <c r="B1749" s="1">
        <f t="shared" si="243"/>
        <v>24054.144296296297</v>
      </c>
      <c r="C1749" s="1">
        <f t="shared" si="244"/>
        <v>833.28444444444449</v>
      </c>
      <c r="D1749" s="1">
        <f>'1.Time_constants_calculation'!C1743</f>
        <v>28.866666666666667</v>
      </c>
      <c r="E1749" s="1">
        <f>'1.Time_constants_calculation'!E1743</f>
        <v>21.337</v>
      </c>
      <c r="F1749" s="1">
        <f>'1.Time_constants_calculation'!H1743</f>
        <v>21.695</v>
      </c>
      <c r="G1749" s="1">
        <f t="shared" si="236"/>
        <v>2.3798484139465795E-2</v>
      </c>
      <c r="H1749" s="1">
        <f t="shared" si="237"/>
        <v>-2.0716360602117043</v>
      </c>
      <c r="I1749" s="1">
        <f t="shared" si="238"/>
        <v>60.174518217131876</v>
      </c>
      <c r="J1749" s="1">
        <f t="shared" si="239"/>
        <v>-561.88981519073172</v>
      </c>
      <c r="K1749" s="1">
        <f t="shared" si="240"/>
        <v>21.338012009716522</v>
      </c>
      <c r="L1749" s="1">
        <f>K1749+'1.Time_constants_calculation'!$N$6*(3*G1749*C1749+2*H1749*D1749+I1749)</f>
        <v>21.338012009716522</v>
      </c>
      <c r="M1749" s="1">
        <f>K1749+('1.Time_constants_calculation'!$N$9)*(3*G1749*C1749+2*H1749*$D1749+I1749)+('1.Time_constants_calculation'!$N$10)*(6*G1749*D1749+2*H1749)</f>
        <v>21.338012009716522</v>
      </c>
      <c r="N1749" s="1">
        <f>K1749+('1.Time_constants_calculation'!$N$13)*(3*G1749*C1749+2*H1749*$D1749+I1749)+('1.Time_constants_calculation'!$N$14)*(6*G1749*D1749+2*H1749)+('1.Time_constants_calculation'!$N$15)*(6*G1749)</f>
        <v>21.338012009716522</v>
      </c>
      <c r="O1749" s="1">
        <f t="shared" si="241"/>
        <v>0.3569879902834785</v>
      </c>
      <c r="P1749" s="1">
        <f t="shared" si="242"/>
        <v>0.3569879902834785</v>
      </c>
      <c r="Q1749" s="1">
        <f t="shared" si="242"/>
        <v>0.3569879902834785</v>
      </c>
      <c r="R1749" s="1">
        <f t="shared" si="242"/>
        <v>0.3569879902834785</v>
      </c>
    </row>
    <row r="1750" spans="2:18" x14ac:dyDescent="0.4">
      <c r="B1750" s="1">
        <f t="shared" si="243"/>
        <v>24095.832578703703</v>
      </c>
      <c r="C1750" s="1">
        <f t="shared" si="244"/>
        <v>834.24694444444447</v>
      </c>
      <c r="D1750" s="1">
        <f>'1.Time_constants_calculation'!C1744</f>
        <v>28.883333333333333</v>
      </c>
      <c r="E1750" s="1">
        <f>'1.Time_constants_calculation'!E1744</f>
        <v>21.338000000000001</v>
      </c>
      <c r="F1750" s="1">
        <f>'1.Time_constants_calculation'!H1744</f>
        <v>21.695</v>
      </c>
      <c r="G1750" s="1">
        <f t="shared" si="236"/>
        <v>2.5303761660286483E-2</v>
      </c>
      <c r="H1750" s="1">
        <f t="shared" si="237"/>
        <v>-2.202275854766691</v>
      </c>
      <c r="I1750" s="1">
        <f t="shared" si="238"/>
        <v>63.953644082507601</v>
      </c>
      <c r="J1750" s="1">
        <f t="shared" si="239"/>
        <v>-598.32862082101451</v>
      </c>
      <c r="K1750" s="1">
        <f t="shared" si="240"/>
        <v>21.339101010209106</v>
      </c>
      <c r="L1750" s="1">
        <f>K1750+'1.Time_constants_calculation'!$N$6*(3*G1750*C1750+2*H1750*D1750+I1750)</f>
        <v>21.339101010209106</v>
      </c>
      <c r="M1750" s="1">
        <f>K1750+('1.Time_constants_calculation'!$N$9)*(3*G1750*C1750+2*H1750*$D1750+I1750)+('1.Time_constants_calculation'!$N$10)*(6*G1750*D1750+2*H1750)</f>
        <v>21.339101010209106</v>
      </c>
      <c r="N1750" s="1">
        <f>K1750+('1.Time_constants_calculation'!$N$13)*(3*G1750*C1750+2*H1750*$D1750+I1750)+('1.Time_constants_calculation'!$N$14)*(6*G1750*D1750+2*H1750)+('1.Time_constants_calculation'!$N$15)*(6*G1750)</f>
        <v>21.339101010209106</v>
      </c>
      <c r="O1750" s="1">
        <f t="shared" si="241"/>
        <v>0.3558989897908944</v>
      </c>
      <c r="P1750" s="1">
        <f t="shared" si="242"/>
        <v>0.3558989897908944</v>
      </c>
      <c r="Q1750" s="1">
        <f t="shared" si="242"/>
        <v>0.3558989897908944</v>
      </c>
      <c r="R1750" s="1">
        <f t="shared" si="242"/>
        <v>0.3558989897908944</v>
      </c>
    </row>
    <row r="1751" spans="2:18" x14ac:dyDescent="0.4">
      <c r="B1751" s="1">
        <f t="shared" si="243"/>
        <v>24137.568999999996</v>
      </c>
      <c r="C1751" s="1">
        <f t="shared" si="244"/>
        <v>835.20999999999992</v>
      </c>
      <c r="D1751" s="1">
        <f>'1.Time_constants_calculation'!C1745</f>
        <v>28.9</v>
      </c>
      <c r="E1751" s="1">
        <f>'1.Time_constants_calculation'!E1745</f>
        <v>21.338999999999999</v>
      </c>
      <c r="F1751" s="1">
        <f>'1.Time_constants_calculation'!H1745</f>
        <v>21.695</v>
      </c>
      <c r="G1751" s="1">
        <f t="shared" si="236"/>
        <v>2.5338407346845847E-2</v>
      </c>
      <c r="H1751" s="1">
        <f t="shared" si="237"/>
        <v>-2.2054546814612048</v>
      </c>
      <c r="I1751" s="1">
        <f t="shared" si="238"/>
        <v>64.050561173352335</v>
      </c>
      <c r="J1751" s="1">
        <f t="shared" si="239"/>
        <v>-599.31079023951429</v>
      </c>
      <c r="K1751" s="1">
        <f t="shared" si="240"/>
        <v>21.340178851753535</v>
      </c>
      <c r="L1751" s="1">
        <f>K1751+'1.Time_constants_calculation'!$N$6*(3*G1751*C1751+2*H1751*D1751+I1751)</f>
        <v>21.340178851753535</v>
      </c>
      <c r="M1751" s="1">
        <f>K1751+('1.Time_constants_calculation'!$N$9)*(3*G1751*C1751+2*H1751*$D1751+I1751)+('1.Time_constants_calculation'!$N$10)*(6*G1751*D1751+2*H1751)</f>
        <v>21.340178851753535</v>
      </c>
      <c r="N1751" s="1">
        <f>K1751+('1.Time_constants_calculation'!$N$13)*(3*G1751*C1751+2*H1751*$D1751+I1751)+('1.Time_constants_calculation'!$N$14)*(6*G1751*D1751+2*H1751)+('1.Time_constants_calculation'!$N$15)*(6*G1751)</f>
        <v>21.340178851753535</v>
      </c>
      <c r="O1751" s="1">
        <f t="shared" si="241"/>
        <v>0.35482114824646516</v>
      </c>
      <c r="P1751" s="1">
        <f t="shared" si="242"/>
        <v>0.35482114824646516</v>
      </c>
      <c r="Q1751" s="1">
        <f t="shared" si="242"/>
        <v>0.35482114824646516</v>
      </c>
      <c r="R1751" s="1">
        <f t="shared" si="242"/>
        <v>0.35482114824646516</v>
      </c>
    </row>
    <row r="1752" spans="2:18" x14ac:dyDescent="0.4">
      <c r="B1752" s="1">
        <f t="shared" si="243"/>
        <v>24179.353587962967</v>
      </c>
      <c r="C1752" s="1">
        <f t="shared" si="244"/>
        <v>836.1736111111112</v>
      </c>
      <c r="D1752" s="1">
        <f>'1.Time_constants_calculation'!C1746</f>
        <v>28.916666666666668</v>
      </c>
      <c r="E1752" s="1">
        <f>'1.Time_constants_calculation'!E1746</f>
        <v>21.341000000000001</v>
      </c>
      <c r="F1752" s="1">
        <f>'1.Time_constants_calculation'!H1746</f>
        <v>21.695</v>
      </c>
      <c r="G1752" s="1">
        <f t="shared" si="236"/>
        <v>2.1930202558872906E-2</v>
      </c>
      <c r="H1752" s="1">
        <f t="shared" si="237"/>
        <v>-1.9103277302673252</v>
      </c>
      <c r="I1752" s="1">
        <f t="shared" si="238"/>
        <v>55.532312795860953</v>
      </c>
      <c r="J1752" s="1">
        <f t="shared" si="239"/>
        <v>-517.36059536595053</v>
      </c>
      <c r="K1752" s="1">
        <f t="shared" si="240"/>
        <v>21.341268284344551</v>
      </c>
      <c r="L1752" s="1">
        <f>K1752+'1.Time_constants_calculation'!$N$6*(3*G1752*C1752+2*H1752*D1752+I1752)</f>
        <v>21.341268284344551</v>
      </c>
      <c r="M1752" s="1">
        <f>K1752+('1.Time_constants_calculation'!$N$9)*(3*G1752*C1752+2*H1752*$D1752+I1752)+('1.Time_constants_calculation'!$N$10)*(6*G1752*D1752+2*H1752)</f>
        <v>21.341268284344551</v>
      </c>
      <c r="N1752" s="1">
        <f>K1752+('1.Time_constants_calculation'!$N$13)*(3*G1752*C1752+2*H1752*$D1752+I1752)+('1.Time_constants_calculation'!$N$14)*(6*G1752*D1752+2*H1752)+('1.Time_constants_calculation'!$N$15)*(6*G1752)</f>
        <v>21.341268284344551</v>
      </c>
      <c r="O1752" s="1">
        <f t="shared" si="241"/>
        <v>0.35373171565544936</v>
      </c>
      <c r="P1752" s="1">
        <f t="shared" si="242"/>
        <v>0.35373171565544936</v>
      </c>
      <c r="Q1752" s="1">
        <f t="shared" si="242"/>
        <v>0.35373171565544936</v>
      </c>
      <c r="R1752" s="1">
        <f t="shared" si="242"/>
        <v>0.35373171565544936</v>
      </c>
    </row>
    <row r="1753" spans="2:18" x14ac:dyDescent="0.4">
      <c r="B1753" s="1">
        <f t="shared" si="243"/>
        <v>24221.186370370371</v>
      </c>
      <c r="C1753" s="1">
        <f t="shared" si="244"/>
        <v>837.13777777777784</v>
      </c>
      <c r="D1753" s="1">
        <f>'1.Time_constants_calculation'!C1747</f>
        <v>28.933333333333334</v>
      </c>
      <c r="E1753" s="1">
        <f>'1.Time_constants_calculation'!E1747</f>
        <v>21.341999999999999</v>
      </c>
      <c r="F1753" s="1">
        <f>'1.Time_constants_calculation'!H1747</f>
        <v>21.695</v>
      </c>
      <c r="G1753" s="1">
        <f t="shared" si="236"/>
        <v>1.9442435416771646E-2</v>
      </c>
      <c r="H1753" s="1">
        <f t="shared" si="237"/>
        <v>-1.6949887354208821</v>
      </c>
      <c r="I1753" s="1">
        <f t="shared" si="238"/>
        <v>49.319440750487757</v>
      </c>
      <c r="J1753" s="1">
        <f t="shared" si="239"/>
        <v>-457.61320362472793</v>
      </c>
      <c r="K1753" s="1">
        <f t="shared" si="240"/>
        <v>21.342363817630371</v>
      </c>
      <c r="L1753" s="1">
        <f>K1753+'1.Time_constants_calculation'!$N$6*(3*G1753*C1753+2*H1753*D1753+I1753)</f>
        <v>21.342363817630371</v>
      </c>
      <c r="M1753" s="1">
        <f>K1753+('1.Time_constants_calculation'!$N$9)*(3*G1753*C1753+2*H1753*$D1753+I1753)+('1.Time_constants_calculation'!$N$10)*(6*G1753*D1753+2*H1753)</f>
        <v>21.342363817630371</v>
      </c>
      <c r="N1753" s="1">
        <f>K1753+('1.Time_constants_calculation'!$N$13)*(3*G1753*C1753+2*H1753*$D1753+I1753)+('1.Time_constants_calculation'!$N$14)*(6*G1753*D1753+2*H1753)+('1.Time_constants_calculation'!$N$15)*(6*G1753)</f>
        <v>21.342363817630371</v>
      </c>
      <c r="O1753" s="1">
        <f t="shared" si="241"/>
        <v>0.35263618236962913</v>
      </c>
      <c r="P1753" s="1">
        <f t="shared" si="242"/>
        <v>0.35263618236962913</v>
      </c>
      <c r="Q1753" s="1">
        <f t="shared" si="242"/>
        <v>0.35263618236962913</v>
      </c>
      <c r="R1753" s="1">
        <f t="shared" si="242"/>
        <v>0.35263618236962913</v>
      </c>
    </row>
    <row r="1754" spans="2:18" x14ac:dyDescent="0.4">
      <c r="B1754" s="1">
        <f t="shared" si="243"/>
        <v>24263.067374999999</v>
      </c>
      <c r="C1754" s="1">
        <f t="shared" si="244"/>
        <v>838.10249999999996</v>
      </c>
      <c r="D1754" s="1">
        <f>'1.Time_constants_calculation'!C1748</f>
        <v>28.95</v>
      </c>
      <c r="E1754" s="1">
        <f>'1.Time_constants_calculation'!E1748</f>
        <v>21.343</v>
      </c>
      <c r="F1754" s="1">
        <f>'1.Time_constants_calculation'!H1748</f>
        <v>21.695</v>
      </c>
      <c r="G1754" s="1">
        <f t="shared" si="236"/>
        <v>1.7743245470904844E-2</v>
      </c>
      <c r="H1754" s="1">
        <f t="shared" si="237"/>
        <v>-1.5472501753725116</v>
      </c>
      <c r="I1754" s="1">
        <f t="shared" si="238"/>
        <v>45.03786508655152</v>
      </c>
      <c r="J1754" s="1">
        <f t="shared" si="239"/>
        <v>-416.25409451486871</v>
      </c>
      <c r="K1754" s="1">
        <f t="shared" si="240"/>
        <v>21.3434199473852</v>
      </c>
      <c r="L1754" s="1">
        <f>K1754+'1.Time_constants_calculation'!$N$6*(3*G1754*C1754+2*H1754*D1754+I1754)</f>
        <v>21.3434199473852</v>
      </c>
      <c r="M1754" s="1">
        <f>K1754+('1.Time_constants_calculation'!$N$9)*(3*G1754*C1754+2*H1754*$D1754+I1754)+('1.Time_constants_calculation'!$N$10)*(6*G1754*D1754+2*H1754)</f>
        <v>21.3434199473852</v>
      </c>
      <c r="N1754" s="1">
        <f>K1754+('1.Time_constants_calculation'!$N$13)*(3*G1754*C1754+2*H1754*$D1754+I1754)+('1.Time_constants_calculation'!$N$14)*(6*G1754*D1754+2*H1754)+('1.Time_constants_calculation'!$N$15)*(6*G1754)</f>
        <v>21.3434199473852</v>
      </c>
      <c r="O1754" s="1">
        <f t="shared" si="241"/>
        <v>0.35158005261479985</v>
      </c>
      <c r="P1754" s="1">
        <f t="shared" si="242"/>
        <v>0.35158005261479985</v>
      </c>
      <c r="Q1754" s="1">
        <f t="shared" si="242"/>
        <v>0.35158005261479985</v>
      </c>
      <c r="R1754" s="1">
        <f t="shared" si="242"/>
        <v>0.35158005261479985</v>
      </c>
    </row>
    <row r="1755" spans="2:18" x14ac:dyDescent="0.4">
      <c r="B1755" s="1">
        <f t="shared" si="243"/>
        <v>24304.996629629626</v>
      </c>
      <c r="C1755" s="1">
        <f t="shared" si="244"/>
        <v>839.06777777777768</v>
      </c>
      <c r="D1755" s="1">
        <f>'1.Time_constants_calculation'!C1749</f>
        <v>28.966666666666665</v>
      </c>
      <c r="E1755" s="1">
        <f>'1.Time_constants_calculation'!E1749</f>
        <v>21.344000000000001</v>
      </c>
      <c r="F1755" s="1">
        <f>'1.Time_constants_calculation'!H1749</f>
        <v>21.695</v>
      </c>
      <c r="G1755" s="1">
        <f t="shared" si="236"/>
        <v>1.6723007563608942E-2</v>
      </c>
      <c r="H1755" s="1">
        <f t="shared" si="237"/>
        <v>-1.4586443636025084</v>
      </c>
      <c r="I1755" s="1">
        <f t="shared" si="238"/>
        <v>42.472896924813455</v>
      </c>
      <c r="J1755" s="1">
        <f t="shared" si="239"/>
        <v>-391.50491740957909</v>
      </c>
      <c r="K1755" s="1">
        <f t="shared" si="240"/>
        <v>21.344487913932426</v>
      </c>
      <c r="L1755" s="1">
        <f>K1755+'1.Time_constants_calculation'!$N$6*(3*G1755*C1755+2*H1755*D1755+I1755)</f>
        <v>21.344487913932426</v>
      </c>
      <c r="M1755" s="1">
        <f>K1755+('1.Time_constants_calculation'!$N$9)*(3*G1755*C1755+2*H1755*$D1755+I1755)+('1.Time_constants_calculation'!$N$10)*(6*G1755*D1755+2*H1755)</f>
        <v>21.344487913932426</v>
      </c>
      <c r="N1755" s="1">
        <f>K1755+('1.Time_constants_calculation'!$N$13)*(3*G1755*C1755+2*H1755*$D1755+I1755)+('1.Time_constants_calculation'!$N$14)*(6*G1755*D1755+2*H1755)+('1.Time_constants_calculation'!$N$15)*(6*G1755)</f>
        <v>21.344487913932426</v>
      </c>
      <c r="O1755" s="1">
        <f t="shared" si="241"/>
        <v>0.35051208606757456</v>
      </c>
      <c r="P1755" s="1">
        <f t="shared" si="242"/>
        <v>0.35051208606757456</v>
      </c>
      <c r="Q1755" s="1">
        <f t="shared" si="242"/>
        <v>0.35051208606757456</v>
      </c>
      <c r="R1755" s="1">
        <f t="shared" si="242"/>
        <v>0.35051208606757456</v>
      </c>
    </row>
    <row r="1756" spans="2:18" x14ac:dyDescent="0.4">
      <c r="B1756" s="1">
        <f t="shared" si="243"/>
        <v>24346.974162037041</v>
      </c>
      <c r="C1756" s="1">
        <f t="shared" si="244"/>
        <v>840.03361111111121</v>
      </c>
      <c r="D1756" s="1">
        <f>'1.Time_constants_calculation'!C1750</f>
        <v>28.983333333333334</v>
      </c>
      <c r="E1756" s="1">
        <f>'1.Time_constants_calculation'!E1750</f>
        <v>21.344999999999999</v>
      </c>
      <c r="F1756" s="1">
        <f>'1.Time_constants_calculation'!H1750</f>
        <v>21.695</v>
      </c>
      <c r="G1756" s="1">
        <f t="shared" si="236"/>
        <v>1.4433289644729971E-2</v>
      </c>
      <c r="H1756" s="1">
        <f t="shared" si="237"/>
        <v>-1.2594609109502046</v>
      </c>
      <c r="I1756" s="1">
        <f t="shared" si="238"/>
        <v>36.697482645942742</v>
      </c>
      <c r="J1756" s="1">
        <f t="shared" si="239"/>
        <v>-335.68725885570166</v>
      </c>
      <c r="K1756" s="1">
        <f t="shared" si="240"/>
        <v>21.345546140519673</v>
      </c>
      <c r="L1756" s="1">
        <f>K1756+'1.Time_constants_calculation'!$N$6*(3*G1756*C1756+2*H1756*D1756+I1756)</f>
        <v>21.345546140519673</v>
      </c>
      <c r="M1756" s="1">
        <f>K1756+('1.Time_constants_calculation'!$N$9)*(3*G1756*C1756+2*H1756*$D1756+I1756)+('1.Time_constants_calculation'!$N$10)*(6*G1756*D1756+2*H1756)</f>
        <v>21.345546140519673</v>
      </c>
      <c r="N1756" s="1">
        <f>K1756+('1.Time_constants_calculation'!$N$13)*(3*G1756*C1756+2*H1756*$D1756+I1756)+('1.Time_constants_calculation'!$N$14)*(6*G1756*D1756+2*H1756)+('1.Time_constants_calculation'!$N$15)*(6*G1756)</f>
        <v>21.345546140519673</v>
      </c>
      <c r="O1756" s="1">
        <f t="shared" si="241"/>
        <v>0.34945385948032737</v>
      </c>
      <c r="P1756" s="1">
        <f t="shared" si="242"/>
        <v>0.34945385948032737</v>
      </c>
      <c r="Q1756" s="1">
        <f t="shared" si="242"/>
        <v>0.34945385948032737</v>
      </c>
      <c r="R1756" s="1">
        <f t="shared" si="242"/>
        <v>0.34945385948032737</v>
      </c>
    </row>
    <row r="1757" spans="2:18" x14ac:dyDescent="0.4">
      <c r="B1757" s="1">
        <f t="shared" si="243"/>
        <v>24389</v>
      </c>
      <c r="C1757" s="1">
        <f t="shared" si="244"/>
        <v>841</v>
      </c>
      <c r="D1757" s="1">
        <f>'1.Time_constants_calculation'!C1751</f>
        <v>29</v>
      </c>
      <c r="E1757" s="1">
        <f>'1.Time_constants_calculation'!E1751</f>
        <v>21.346</v>
      </c>
      <c r="F1757" s="1">
        <f>'1.Time_constants_calculation'!H1751</f>
        <v>21.695</v>
      </c>
      <c r="G1757" s="1">
        <f t="shared" si="236"/>
        <v>1.3036085982489664E-2</v>
      </c>
      <c r="H1757" s="1">
        <f t="shared" si="237"/>
        <v>-1.1380120371923697</v>
      </c>
      <c r="I1757" s="1">
        <f t="shared" si="238"/>
        <v>33.178749946857806</v>
      </c>
      <c r="J1757" s="1">
        <f t="shared" si="239"/>
        <v>-301.70610862587728</v>
      </c>
      <c r="K1757" s="1">
        <f t="shared" si="240"/>
        <v>21.346617581156579</v>
      </c>
      <c r="L1757" s="1">
        <f>K1757+'1.Time_constants_calculation'!$N$6*(3*G1757*C1757+2*H1757*D1757+I1757)</f>
        <v>21.346617581156579</v>
      </c>
      <c r="M1757" s="1">
        <f>K1757+('1.Time_constants_calculation'!$N$9)*(3*G1757*C1757+2*H1757*$D1757+I1757)+('1.Time_constants_calculation'!$N$10)*(6*G1757*D1757+2*H1757)</f>
        <v>21.346617581156579</v>
      </c>
      <c r="N1757" s="1">
        <f>K1757+('1.Time_constants_calculation'!$N$13)*(3*G1757*C1757+2*H1757*$D1757+I1757)+('1.Time_constants_calculation'!$N$14)*(6*G1757*D1757+2*H1757)+('1.Time_constants_calculation'!$N$15)*(6*G1757)</f>
        <v>21.346617581156579</v>
      </c>
      <c r="O1757" s="1">
        <f t="shared" si="241"/>
        <v>0.34838241884342125</v>
      </c>
      <c r="P1757" s="1">
        <f t="shared" si="242"/>
        <v>0.34838241884342125</v>
      </c>
      <c r="Q1757" s="1">
        <f t="shared" si="242"/>
        <v>0.34838241884342125</v>
      </c>
      <c r="R1757" s="1">
        <f t="shared" si="242"/>
        <v>0.34838241884342125</v>
      </c>
    </row>
    <row r="1758" spans="2:18" x14ac:dyDescent="0.4">
      <c r="B1758" s="1">
        <f t="shared" si="243"/>
        <v>24431.074171296295</v>
      </c>
      <c r="C1758" s="1">
        <f t="shared" si="244"/>
        <v>841.96694444444438</v>
      </c>
      <c r="D1758" s="1">
        <f>'1.Time_constants_calculation'!C1752</f>
        <v>29.016666666666666</v>
      </c>
      <c r="E1758" s="1">
        <f>'1.Time_constants_calculation'!E1752</f>
        <v>21.347999999999999</v>
      </c>
      <c r="F1758" s="1">
        <f>'1.Time_constants_calculation'!H1752</f>
        <v>21.695</v>
      </c>
      <c r="G1758" s="1">
        <f t="shared" si="236"/>
        <v>1.0596926221371624E-2</v>
      </c>
      <c r="H1758" s="1">
        <f t="shared" si="237"/>
        <v>-0.92564097725615835</v>
      </c>
      <c r="I1758" s="1">
        <f t="shared" si="238"/>
        <v>27.015507115389823</v>
      </c>
      <c r="J1758" s="1">
        <f t="shared" si="239"/>
        <v>-242.08746926098979</v>
      </c>
      <c r="K1758" s="1">
        <f t="shared" si="240"/>
        <v>21.347680766385793</v>
      </c>
      <c r="L1758" s="1">
        <f>K1758+'1.Time_constants_calculation'!$N$6*(3*G1758*C1758+2*H1758*D1758+I1758)</f>
        <v>21.347680766385793</v>
      </c>
      <c r="M1758" s="1">
        <f>K1758+('1.Time_constants_calculation'!$N$9)*(3*G1758*C1758+2*H1758*$D1758+I1758)+('1.Time_constants_calculation'!$N$10)*(6*G1758*D1758+2*H1758)</f>
        <v>21.347680766385793</v>
      </c>
      <c r="N1758" s="1">
        <f>K1758+('1.Time_constants_calculation'!$N$13)*(3*G1758*C1758+2*H1758*$D1758+I1758)+('1.Time_constants_calculation'!$N$14)*(6*G1758*D1758+2*H1758)+('1.Time_constants_calculation'!$N$15)*(6*G1758)</f>
        <v>21.347680766385793</v>
      </c>
      <c r="O1758" s="1">
        <f t="shared" si="241"/>
        <v>0.34731923361420769</v>
      </c>
      <c r="P1758" s="1">
        <f t="shared" si="242"/>
        <v>0.34731923361420769</v>
      </c>
      <c r="Q1758" s="1">
        <f t="shared" si="242"/>
        <v>0.34731923361420769</v>
      </c>
      <c r="R1758" s="1">
        <f t="shared" si="242"/>
        <v>0.34731923361420769</v>
      </c>
    </row>
    <row r="1759" spans="2:18" x14ac:dyDescent="0.4">
      <c r="B1759" s="1">
        <f t="shared" si="243"/>
        <v>24473.19670370371</v>
      </c>
      <c r="C1759" s="1">
        <f t="shared" si="244"/>
        <v>842.93444444444458</v>
      </c>
      <c r="D1759" s="1">
        <f>'1.Time_constants_calculation'!C1753</f>
        <v>29.033333333333335</v>
      </c>
      <c r="E1759" s="1">
        <f>'1.Time_constants_calculation'!E1753</f>
        <v>21.349</v>
      </c>
      <c r="F1759" s="1">
        <f>'1.Time_constants_calculation'!H1753</f>
        <v>21.695</v>
      </c>
      <c r="G1759" s="1">
        <f t="shared" si="236"/>
        <v>1.1153842706990087E-2</v>
      </c>
      <c r="H1759" s="1">
        <f t="shared" si="237"/>
        <v>-0.97383568335536441</v>
      </c>
      <c r="I1759" s="1">
        <f t="shared" si="238"/>
        <v>28.405627140827697</v>
      </c>
      <c r="J1759" s="1">
        <f t="shared" si="239"/>
        <v>-255.45185239367333</v>
      </c>
      <c r="K1759" s="1">
        <f t="shared" si="240"/>
        <v>21.348734769366843</v>
      </c>
      <c r="L1759" s="1">
        <f>K1759+'1.Time_constants_calculation'!$N$6*(3*G1759*C1759+2*H1759*D1759+I1759)</f>
        <v>21.348734769366843</v>
      </c>
      <c r="M1759" s="1">
        <f>K1759+('1.Time_constants_calculation'!$N$9)*(3*G1759*C1759+2*H1759*$D1759+I1759)+('1.Time_constants_calculation'!$N$10)*(6*G1759*D1759+2*H1759)</f>
        <v>21.348734769366843</v>
      </c>
      <c r="N1759" s="1">
        <f>K1759+('1.Time_constants_calculation'!$N$13)*(3*G1759*C1759+2*H1759*$D1759+I1759)+('1.Time_constants_calculation'!$N$14)*(6*G1759*D1759+2*H1759)+('1.Time_constants_calculation'!$N$15)*(6*G1759)</f>
        <v>21.348734769366843</v>
      </c>
      <c r="O1759" s="1">
        <f t="shared" si="241"/>
        <v>0.34626523063315773</v>
      </c>
      <c r="P1759" s="1">
        <f t="shared" si="242"/>
        <v>0.34626523063315773</v>
      </c>
      <c r="Q1759" s="1">
        <f t="shared" si="242"/>
        <v>0.34626523063315773</v>
      </c>
      <c r="R1759" s="1">
        <f t="shared" si="242"/>
        <v>0.34626523063315773</v>
      </c>
    </row>
    <row r="1760" spans="2:18" x14ac:dyDescent="0.4">
      <c r="B1760" s="1">
        <f t="shared" si="243"/>
        <v>24515.367625000003</v>
      </c>
      <c r="C1760" s="1">
        <f t="shared" si="244"/>
        <v>843.90250000000003</v>
      </c>
      <c r="D1760" s="1">
        <f>'1.Time_constants_calculation'!C1754</f>
        <v>29.05</v>
      </c>
      <c r="E1760" s="1">
        <f>'1.Time_constants_calculation'!E1754</f>
        <v>21.35</v>
      </c>
      <c r="F1760" s="1">
        <f>'1.Time_constants_calculation'!H1754</f>
        <v>21.695</v>
      </c>
      <c r="G1760" s="1">
        <f t="shared" si="236"/>
        <v>1.0561246335013819E-2</v>
      </c>
      <c r="H1760" s="1">
        <f t="shared" si="237"/>
        <v>-0.92189369534636523</v>
      </c>
      <c r="I1760" s="1">
        <f t="shared" si="238"/>
        <v>26.888156396148148</v>
      </c>
      <c r="J1760" s="1">
        <f t="shared" si="239"/>
        <v>-240.67559909992019</v>
      </c>
      <c r="K1760" s="1">
        <f t="shared" si="240"/>
        <v>21.349786452195303</v>
      </c>
      <c r="L1760" s="1">
        <f>K1760+'1.Time_constants_calculation'!$N$6*(3*G1760*C1760+2*H1760*D1760+I1760)</f>
        <v>21.349786452195303</v>
      </c>
      <c r="M1760" s="1">
        <f>K1760+('1.Time_constants_calculation'!$N$9)*(3*G1760*C1760+2*H1760*$D1760+I1760)+('1.Time_constants_calculation'!$N$10)*(6*G1760*D1760+2*H1760)</f>
        <v>21.349786452195303</v>
      </c>
      <c r="N1760" s="1">
        <f>K1760+('1.Time_constants_calculation'!$N$13)*(3*G1760*C1760+2*H1760*$D1760+I1760)+('1.Time_constants_calculation'!$N$14)*(6*G1760*D1760+2*H1760)+('1.Time_constants_calculation'!$N$15)*(6*G1760)</f>
        <v>21.349786452195303</v>
      </c>
      <c r="O1760" s="1">
        <f t="shared" si="241"/>
        <v>0.34521354780469693</v>
      </c>
      <c r="P1760" s="1">
        <f t="shared" si="242"/>
        <v>0.34521354780469693</v>
      </c>
      <c r="Q1760" s="1">
        <f t="shared" si="242"/>
        <v>0.34521354780469693</v>
      </c>
      <c r="R1760" s="1">
        <f t="shared" si="242"/>
        <v>0.34521354780469693</v>
      </c>
    </row>
    <row r="1761" spans="2:18" x14ac:dyDescent="0.4">
      <c r="B1761" s="1">
        <f t="shared" si="243"/>
        <v>24557.586962962963</v>
      </c>
      <c r="C1761" s="1">
        <f t="shared" si="244"/>
        <v>844.87111111111108</v>
      </c>
      <c r="D1761" s="1">
        <f>'1.Time_constants_calculation'!C1755</f>
        <v>29.066666666666666</v>
      </c>
      <c r="E1761" s="1">
        <f>'1.Time_constants_calculation'!E1755</f>
        <v>21.350999999999999</v>
      </c>
      <c r="F1761" s="1">
        <f>'1.Time_constants_calculation'!H1755</f>
        <v>21.695</v>
      </c>
      <c r="G1761" s="1">
        <f t="shared" si="236"/>
        <v>8.7850085187627953E-3</v>
      </c>
      <c r="H1761" s="1">
        <f t="shared" si="237"/>
        <v>-0.76665609488387454</v>
      </c>
      <c r="I1761" s="1">
        <f t="shared" si="238"/>
        <v>22.36596926810012</v>
      </c>
      <c r="J1761" s="1">
        <f t="shared" si="239"/>
        <v>-196.76636248492241</v>
      </c>
      <c r="K1761" s="1">
        <f t="shared" si="240"/>
        <v>21.350834853097751</v>
      </c>
      <c r="L1761" s="1">
        <f>K1761+'1.Time_constants_calculation'!$N$6*(3*G1761*C1761+2*H1761*D1761+I1761)</f>
        <v>21.350834853097751</v>
      </c>
      <c r="M1761" s="1">
        <f>K1761+('1.Time_constants_calculation'!$N$9)*(3*G1761*C1761+2*H1761*$D1761+I1761)+('1.Time_constants_calculation'!$N$10)*(6*G1761*D1761+2*H1761)</f>
        <v>21.350834853097751</v>
      </c>
      <c r="N1761" s="1">
        <f>K1761+('1.Time_constants_calculation'!$N$13)*(3*G1761*C1761+2*H1761*$D1761+I1761)+('1.Time_constants_calculation'!$N$14)*(6*G1761*D1761+2*H1761)+('1.Time_constants_calculation'!$N$15)*(6*G1761)</f>
        <v>21.350834853097751</v>
      </c>
      <c r="O1761" s="1">
        <f t="shared" si="241"/>
        <v>0.34416514690224886</v>
      </c>
      <c r="P1761" s="1">
        <f t="shared" si="242"/>
        <v>0.34416514690224886</v>
      </c>
      <c r="Q1761" s="1">
        <f t="shared" si="242"/>
        <v>0.34416514690224886</v>
      </c>
      <c r="R1761" s="1">
        <f t="shared" si="242"/>
        <v>0.34416514690224886</v>
      </c>
    </row>
    <row r="1762" spans="2:18" x14ac:dyDescent="0.4">
      <c r="B1762" s="1">
        <f t="shared" si="243"/>
        <v>24599.854745370369</v>
      </c>
      <c r="C1762" s="1">
        <f t="shared" si="244"/>
        <v>845.84027777777771</v>
      </c>
      <c r="D1762" s="1">
        <f>'1.Time_constants_calculation'!C1756</f>
        <v>29.083333333333332</v>
      </c>
      <c r="E1762" s="1">
        <f>'1.Time_constants_calculation'!E1756</f>
        <v>21.352</v>
      </c>
      <c r="F1762" s="1">
        <f>'1.Time_constants_calculation'!H1756</f>
        <v>21.695</v>
      </c>
      <c r="G1762" s="1">
        <f t="shared" si="236"/>
        <v>9.9024611887419938E-3</v>
      </c>
      <c r="H1762" s="1">
        <f t="shared" si="237"/>
        <v>-0.86362319252384334</v>
      </c>
      <c r="I1762" s="1">
        <f t="shared" si="238"/>
        <v>25.170551820682238</v>
      </c>
      <c r="J1762" s="1">
        <f t="shared" si="239"/>
        <v>-223.80349559702819</v>
      </c>
      <c r="K1762" s="1">
        <f t="shared" si="240"/>
        <v>21.351878992835339</v>
      </c>
      <c r="L1762" s="1">
        <f>K1762+'1.Time_constants_calculation'!$N$6*(3*G1762*C1762+2*H1762*D1762+I1762)</f>
        <v>21.351878992835339</v>
      </c>
      <c r="M1762" s="1">
        <f>K1762+('1.Time_constants_calculation'!$N$9)*(3*G1762*C1762+2*H1762*$D1762+I1762)+('1.Time_constants_calculation'!$N$10)*(6*G1762*D1762+2*H1762)</f>
        <v>21.351878992835339</v>
      </c>
      <c r="N1762" s="1">
        <f>K1762+('1.Time_constants_calculation'!$N$13)*(3*G1762*C1762+2*H1762*$D1762+I1762)+('1.Time_constants_calculation'!$N$14)*(6*G1762*D1762+2*H1762)+('1.Time_constants_calculation'!$N$15)*(6*G1762)</f>
        <v>21.351878992835339</v>
      </c>
      <c r="O1762" s="1">
        <f t="shared" si="241"/>
        <v>0.34312100716466176</v>
      </c>
      <c r="P1762" s="1">
        <f t="shared" si="242"/>
        <v>0.34312100716466176</v>
      </c>
      <c r="Q1762" s="1">
        <f t="shared" si="242"/>
        <v>0.34312100716466176</v>
      </c>
      <c r="R1762" s="1">
        <f t="shared" si="242"/>
        <v>0.34312100716466176</v>
      </c>
    </row>
    <row r="1763" spans="2:18" x14ac:dyDescent="0.4">
      <c r="B1763" s="1">
        <f t="shared" si="243"/>
        <v>24642.171000000002</v>
      </c>
      <c r="C1763" s="1">
        <f t="shared" si="244"/>
        <v>846.81000000000006</v>
      </c>
      <c r="D1763" s="1">
        <f>'1.Time_constants_calculation'!C1757</f>
        <v>29.1</v>
      </c>
      <c r="E1763" s="1">
        <f>'1.Time_constants_calculation'!E1757</f>
        <v>21.353000000000002</v>
      </c>
      <c r="F1763" s="1">
        <f>'1.Time_constants_calculation'!H1757</f>
        <v>21.695</v>
      </c>
      <c r="G1763" s="1">
        <f t="shared" si="236"/>
        <v>1.1668357009059417E-2</v>
      </c>
      <c r="H1763" s="1">
        <f t="shared" si="237"/>
        <v>-1.0168756320836978</v>
      </c>
      <c r="I1763" s="1">
        <f t="shared" si="238"/>
        <v>29.603536278347324</v>
      </c>
      <c r="J1763" s="1">
        <f t="shared" si="239"/>
        <v>-266.54319870706433</v>
      </c>
      <c r="K1763" s="1">
        <f t="shared" si="240"/>
        <v>21.352901694337334</v>
      </c>
      <c r="L1763" s="1">
        <f>K1763+'1.Time_constants_calculation'!$N$6*(3*G1763*C1763+2*H1763*D1763+I1763)</f>
        <v>21.352901694337334</v>
      </c>
      <c r="M1763" s="1">
        <f>K1763+('1.Time_constants_calculation'!$N$9)*(3*G1763*C1763+2*H1763*$D1763+I1763)+('1.Time_constants_calculation'!$N$10)*(6*G1763*D1763+2*H1763)</f>
        <v>21.352901694337334</v>
      </c>
      <c r="N1763" s="1">
        <f>K1763+('1.Time_constants_calculation'!$N$13)*(3*G1763*C1763+2*H1763*$D1763+I1763)+('1.Time_constants_calculation'!$N$14)*(6*G1763*D1763+2*H1763)+('1.Time_constants_calculation'!$N$15)*(6*G1763)</f>
        <v>21.352901694337334</v>
      </c>
      <c r="O1763" s="1">
        <f t="shared" si="241"/>
        <v>0.34209830566266675</v>
      </c>
      <c r="P1763" s="1">
        <f t="shared" si="242"/>
        <v>0.34209830566266675</v>
      </c>
      <c r="Q1763" s="1">
        <f t="shared" si="242"/>
        <v>0.34209830566266675</v>
      </c>
      <c r="R1763" s="1">
        <f t="shared" si="242"/>
        <v>0.34209830566266675</v>
      </c>
    </row>
    <row r="1764" spans="2:18" x14ac:dyDescent="0.4">
      <c r="B1764" s="1">
        <f t="shared" si="243"/>
        <v>24684.535754629629</v>
      </c>
      <c r="C1764" s="1">
        <f t="shared" si="244"/>
        <v>847.78027777777777</v>
      </c>
      <c r="D1764" s="1">
        <f>'1.Time_constants_calculation'!C1758</f>
        <v>29.116666666666667</v>
      </c>
      <c r="E1764" s="1">
        <f>'1.Time_constants_calculation'!E1758</f>
        <v>21.353999999999999</v>
      </c>
      <c r="F1764" s="1">
        <f>'1.Time_constants_calculation'!H1758</f>
        <v>21.695</v>
      </c>
      <c r="G1764" s="1">
        <f t="shared" si="236"/>
        <v>1.3721760318818537E-2</v>
      </c>
      <c r="H1764" s="1">
        <f t="shared" si="237"/>
        <v>-1.1950231360983485</v>
      </c>
      <c r="I1764" s="1">
        <f t="shared" si="238"/>
        <v>34.754959130093198</v>
      </c>
      <c r="J1764" s="1">
        <f t="shared" si="239"/>
        <v>-316.19289075486904</v>
      </c>
      <c r="K1764" s="1">
        <f t="shared" si="240"/>
        <v>21.35390618368308</v>
      </c>
      <c r="L1764" s="1">
        <f>K1764+'1.Time_constants_calculation'!$N$6*(3*G1764*C1764+2*H1764*D1764+I1764)</f>
        <v>21.35390618368308</v>
      </c>
      <c r="M1764" s="1">
        <f>K1764+('1.Time_constants_calculation'!$N$9)*(3*G1764*C1764+2*H1764*$D1764+I1764)+('1.Time_constants_calculation'!$N$10)*(6*G1764*D1764+2*H1764)</f>
        <v>21.35390618368308</v>
      </c>
      <c r="N1764" s="1">
        <f>K1764+('1.Time_constants_calculation'!$N$13)*(3*G1764*C1764+2*H1764*$D1764+I1764)+('1.Time_constants_calculation'!$N$14)*(6*G1764*D1764+2*H1764)+('1.Time_constants_calculation'!$N$15)*(6*G1764)</f>
        <v>21.35390618368308</v>
      </c>
      <c r="O1764" s="1">
        <f t="shared" si="241"/>
        <v>0.34109381631692059</v>
      </c>
      <c r="P1764" s="1">
        <f t="shared" si="242"/>
        <v>0.34109381631692059</v>
      </c>
      <c r="Q1764" s="1">
        <f t="shared" si="242"/>
        <v>0.34109381631692059</v>
      </c>
      <c r="R1764" s="1">
        <f t="shared" si="242"/>
        <v>0.34109381631692059</v>
      </c>
    </row>
    <row r="1765" spans="2:18" x14ac:dyDescent="0.4">
      <c r="B1765" s="1">
        <f t="shared" si="243"/>
        <v>24726.949037037037</v>
      </c>
      <c r="C1765" s="1">
        <f t="shared" si="244"/>
        <v>848.75111111111107</v>
      </c>
      <c r="D1765" s="1">
        <f>'1.Time_constants_calculation'!C1759</f>
        <v>29.133333333333333</v>
      </c>
      <c r="E1765" s="1">
        <f>'1.Time_constants_calculation'!E1759</f>
        <v>21.355</v>
      </c>
      <c r="F1765" s="1">
        <f>'1.Time_constants_calculation'!H1759</f>
        <v>21.695</v>
      </c>
      <c r="G1765" s="1">
        <f t="shared" si="236"/>
        <v>1.5723970748214997E-2</v>
      </c>
      <c r="H1765" s="1">
        <f t="shared" si="237"/>
        <v>-1.3685446320455363</v>
      </c>
      <c r="I1765" s="1">
        <f t="shared" si="238"/>
        <v>39.767162036931019</v>
      </c>
      <c r="J1765" s="1">
        <f t="shared" si="239"/>
        <v>-364.44713810837311</v>
      </c>
      <c r="K1765" s="1">
        <f t="shared" si="240"/>
        <v>21.354895531395073</v>
      </c>
      <c r="L1765" s="1">
        <f>K1765+'1.Time_constants_calculation'!$N$6*(3*G1765*C1765+2*H1765*D1765+I1765)</f>
        <v>21.354895531395073</v>
      </c>
      <c r="M1765" s="1">
        <f>K1765+('1.Time_constants_calculation'!$N$9)*(3*G1765*C1765+2*H1765*$D1765+I1765)+('1.Time_constants_calculation'!$N$10)*(6*G1765*D1765+2*H1765)</f>
        <v>21.354895531395073</v>
      </c>
      <c r="N1765" s="1">
        <f>K1765+('1.Time_constants_calculation'!$N$13)*(3*G1765*C1765+2*H1765*$D1765+I1765)+('1.Time_constants_calculation'!$N$14)*(6*G1765*D1765+2*H1765)+('1.Time_constants_calculation'!$N$15)*(6*G1765)</f>
        <v>21.354895531395073</v>
      </c>
      <c r="O1765" s="1">
        <f t="shared" si="241"/>
        <v>0.34010446860492749</v>
      </c>
      <c r="P1765" s="1">
        <f t="shared" si="242"/>
        <v>0.34010446860492749</v>
      </c>
      <c r="Q1765" s="1">
        <f t="shared" si="242"/>
        <v>0.34010446860492749</v>
      </c>
      <c r="R1765" s="1">
        <f t="shared" si="242"/>
        <v>0.34010446860492749</v>
      </c>
    </row>
    <row r="1766" spans="2:18" x14ac:dyDescent="0.4">
      <c r="B1766" s="1">
        <f t="shared" si="243"/>
        <v>24769.410874999998</v>
      </c>
      <c r="C1766" s="1">
        <f t="shared" si="244"/>
        <v>849.72249999999997</v>
      </c>
      <c r="D1766" s="1">
        <f>'1.Time_constants_calculation'!C1760</f>
        <v>29.15</v>
      </c>
      <c r="E1766" s="1">
        <f>'1.Time_constants_calculation'!E1760</f>
        <v>21.356000000000002</v>
      </c>
      <c r="F1766" s="1">
        <f>'1.Time_constants_calculation'!H1760</f>
        <v>21.695</v>
      </c>
      <c r="G1766" s="1">
        <f t="shared" si="236"/>
        <v>1.5496446835845416E-2</v>
      </c>
      <c r="H1766" s="1">
        <f t="shared" si="237"/>
        <v>-1.3474338110618287</v>
      </c>
      <c r="I1766" s="1">
        <f t="shared" si="238"/>
        <v>39.116464372573148</v>
      </c>
      <c r="J1766" s="1">
        <f t="shared" si="239"/>
        <v>-357.7820720795894</v>
      </c>
      <c r="K1766" s="1">
        <f t="shared" si="240"/>
        <v>21.355896640581932</v>
      </c>
      <c r="L1766" s="1">
        <f>K1766+'1.Time_constants_calculation'!$N$6*(3*G1766*C1766+2*H1766*D1766+I1766)</f>
        <v>21.355896640581932</v>
      </c>
      <c r="M1766" s="1">
        <f>K1766+('1.Time_constants_calculation'!$N$9)*(3*G1766*C1766+2*H1766*$D1766+I1766)+('1.Time_constants_calculation'!$N$10)*(6*G1766*D1766+2*H1766)</f>
        <v>21.355896640581932</v>
      </c>
      <c r="N1766" s="1">
        <f>K1766+('1.Time_constants_calculation'!$N$13)*(3*G1766*C1766+2*H1766*$D1766+I1766)+('1.Time_constants_calculation'!$N$14)*(6*G1766*D1766+2*H1766)+('1.Time_constants_calculation'!$N$15)*(6*G1766)</f>
        <v>21.355896640581932</v>
      </c>
      <c r="O1766" s="1">
        <f t="shared" si="241"/>
        <v>0.33910335941806835</v>
      </c>
      <c r="P1766" s="1">
        <f t="shared" si="242"/>
        <v>0.33910335941806835</v>
      </c>
      <c r="Q1766" s="1">
        <f t="shared" si="242"/>
        <v>0.33910335941806835</v>
      </c>
      <c r="R1766" s="1">
        <f t="shared" si="242"/>
        <v>0.33910335941806835</v>
      </c>
    </row>
    <row r="1767" spans="2:18" x14ac:dyDescent="0.4">
      <c r="B1767" s="1">
        <f t="shared" si="243"/>
        <v>24811.921296296299</v>
      </c>
      <c r="C1767" s="1">
        <f t="shared" si="244"/>
        <v>850.69444444444446</v>
      </c>
      <c r="D1767" s="1">
        <f>'1.Time_constants_calculation'!C1761</f>
        <v>29.166666666666668</v>
      </c>
      <c r="E1767" s="1">
        <f>'1.Time_constants_calculation'!E1761</f>
        <v>21.356999999999999</v>
      </c>
      <c r="F1767" s="1">
        <f>'1.Time_constants_calculation'!H1761</f>
        <v>21.695</v>
      </c>
      <c r="G1767" s="1">
        <f t="shared" si="236"/>
        <v>1.5366654785781817E-2</v>
      </c>
      <c r="H1767" s="1">
        <f t="shared" si="237"/>
        <v>-1.335411676528828</v>
      </c>
      <c r="I1767" s="1">
        <f t="shared" si="238"/>
        <v>38.746450428155903</v>
      </c>
      <c r="J1767" s="1">
        <f t="shared" si="239"/>
        <v>-353.99680702459773</v>
      </c>
      <c r="K1767" s="1">
        <f t="shared" si="240"/>
        <v>21.356931992807404</v>
      </c>
      <c r="L1767" s="1">
        <f>K1767+'1.Time_constants_calculation'!$N$6*(3*G1767*C1767+2*H1767*D1767+I1767)</f>
        <v>21.356931992807404</v>
      </c>
      <c r="M1767" s="1">
        <f>K1767+('1.Time_constants_calculation'!$N$9)*(3*G1767*C1767+2*H1767*$D1767+I1767)+('1.Time_constants_calculation'!$N$10)*(6*G1767*D1767+2*H1767)</f>
        <v>21.356931992807404</v>
      </c>
      <c r="N1767" s="1">
        <f>K1767+('1.Time_constants_calculation'!$N$13)*(3*G1767*C1767+2*H1767*$D1767+I1767)+('1.Time_constants_calculation'!$N$14)*(6*G1767*D1767+2*H1767)+('1.Time_constants_calculation'!$N$15)*(6*G1767)</f>
        <v>21.356931992807404</v>
      </c>
      <c r="O1767" s="1">
        <f t="shared" si="241"/>
        <v>0.33806800719259655</v>
      </c>
      <c r="P1767" s="1">
        <f t="shared" si="242"/>
        <v>0.33806800719259655</v>
      </c>
      <c r="Q1767" s="1">
        <f t="shared" si="242"/>
        <v>0.33806800719259655</v>
      </c>
      <c r="R1767" s="1">
        <f t="shared" si="242"/>
        <v>0.33806800719259655</v>
      </c>
    </row>
    <row r="1768" spans="2:18" x14ac:dyDescent="0.4">
      <c r="B1768" s="1">
        <f t="shared" si="243"/>
        <v>24854.480328703703</v>
      </c>
      <c r="C1768" s="1">
        <f t="shared" si="244"/>
        <v>851.66694444444443</v>
      </c>
      <c r="D1768" s="1">
        <f>'1.Time_constants_calculation'!C1762</f>
        <v>29.183333333333334</v>
      </c>
      <c r="E1768" s="1">
        <f>'1.Time_constants_calculation'!E1762</f>
        <v>21.359000000000002</v>
      </c>
      <c r="F1768" s="1">
        <f>'1.Time_constants_calculation'!H1762</f>
        <v>21.695</v>
      </c>
      <c r="G1768" s="1">
        <f t="shared" si="236"/>
        <v>1.5822219710417949E-2</v>
      </c>
      <c r="H1768" s="1">
        <f t="shared" si="237"/>
        <v>-1.3752020223542194</v>
      </c>
      <c r="I1768" s="1">
        <f t="shared" si="238"/>
        <v>39.904862254815072</v>
      </c>
      <c r="J1768" s="1">
        <f t="shared" si="239"/>
        <v>-365.23783737260192</v>
      </c>
      <c r="K1768" s="1">
        <f t="shared" si="240"/>
        <v>21.358003607190085</v>
      </c>
      <c r="L1768" s="1">
        <f>K1768+'1.Time_constants_calculation'!$N$6*(3*G1768*C1768+2*H1768*D1768+I1768)</f>
        <v>21.358003607190085</v>
      </c>
      <c r="M1768" s="1">
        <f>K1768+('1.Time_constants_calculation'!$N$9)*(3*G1768*C1768+2*H1768*$D1768+I1768)+('1.Time_constants_calculation'!$N$10)*(6*G1768*D1768+2*H1768)</f>
        <v>21.358003607190085</v>
      </c>
      <c r="N1768" s="1">
        <f>K1768+('1.Time_constants_calculation'!$N$13)*(3*G1768*C1768+2*H1768*$D1768+I1768)+('1.Time_constants_calculation'!$N$14)*(6*G1768*D1768+2*H1768)+('1.Time_constants_calculation'!$N$15)*(6*G1768)</f>
        <v>21.358003607190085</v>
      </c>
      <c r="O1768" s="1">
        <f t="shared" si="241"/>
        <v>0.33699639280991533</v>
      </c>
      <c r="P1768" s="1">
        <f t="shared" si="242"/>
        <v>0.33699639280991533</v>
      </c>
      <c r="Q1768" s="1">
        <f t="shared" si="242"/>
        <v>0.33699639280991533</v>
      </c>
      <c r="R1768" s="1">
        <f t="shared" si="242"/>
        <v>0.33699639280991533</v>
      </c>
    </row>
    <row r="1769" spans="2:18" x14ac:dyDescent="0.4">
      <c r="B1769" s="1">
        <f t="shared" si="243"/>
        <v>24897.088</v>
      </c>
      <c r="C1769" s="1">
        <f t="shared" si="244"/>
        <v>852.64</v>
      </c>
      <c r="D1769" s="1">
        <f>'1.Time_constants_calculation'!C1763</f>
        <v>29.2</v>
      </c>
      <c r="E1769" s="1">
        <f>'1.Time_constants_calculation'!E1763</f>
        <v>21.36</v>
      </c>
      <c r="F1769" s="1">
        <f>'1.Time_constants_calculation'!H1763</f>
        <v>21.695</v>
      </c>
      <c r="G1769" s="1">
        <f t="shared" si="236"/>
        <v>1.6975352266362431E-2</v>
      </c>
      <c r="H1769" s="1">
        <f t="shared" si="237"/>
        <v>-1.4758426966802833</v>
      </c>
      <c r="I1769" s="1">
        <f t="shared" si="238"/>
        <v>42.832536609871674</v>
      </c>
      <c r="J1769" s="1">
        <f t="shared" si="239"/>
        <v>-393.62532566332413</v>
      </c>
      <c r="K1769" s="1">
        <f t="shared" si="240"/>
        <v>21.359065654076971</v>
      </c>
      <c r="L1769" s="1">
        <f>K1769+'1.Time_constants_calculation'!$N$6*(3*G1769*C1769+2*H1769*D1769+I1769)</f>
        <v>21.359065654076971</v>
      </c>
      <c r="M1769" s="1">
        <f>K1769+('1.Time_constants_calculation'!$N$9)*(3*G1769*C1769+2*H1769*$D1769+I1769)+('1.Time_constants_calculation'!$N$10)*(6*G1769*D1769+2*H1769)</f>
        <v>21.359065654076971</v>
      </c>
      <c r="N1769" s="1">
        <f>K1769+('1.Time_constants_calculation'!$N$13)*(3*G1769*C1769+2*H1769*$D1769+I1769)+('1.Time_constants_calculation'!$N$14)*(6*G1769*D1769+2*H1769)+('1.Time_constants_calculation'!$N$15)*(6*G1769)</f>
        <v>21.359065654076971</v>
      </c>
      <c r="O1769" s="1">
        <f t="shared" si="241"/>
        <v>0.33593434592302884</v>
      </c>
      <c r="P1769" s="1">
        <f t="shared" si="242"/>
        <v>0.33593434592302884</v>
      </c>
      <c r="Q1769" s="1">
        <f t="shared" si="242"/>
        <v>0.33593434592302884</v>
      </c>
      <c r="R1769" s="1">
        <f t="shared" si="242"/>
        <v>0.33593434592302884</v>
      </c>
    </row>
    <row r="1770" spans="2:18" x14ac:dyDescent="0.4">
      <c r="B1770" s="1">
        <f t="shared" si="243"/>
        <v>24939.744337962959</v>
      </c>
      <c r="C1770" s="1">
        <f t="shared" si="244"/>
        <v>853.61361111111103</v>
      </c>
      <c r="D1770" s="1">
        <f>'1.Time_constants_calculation'!C1764</f>
        <v>29.216666666666665</v>
      </c>
      <c r="E1770" s="1">
        <f>'1.Time_constants_calculation'!E1764</f>
        <v>21.361000000000001</v>
      </c>
      <c r="F1770" s="1">
        <f>'1.Time_constants_calculation'!H1764</f>
        <v>21.695</v>
      </c>
      <c r="G1770" s="1">
        <f t="shared" si="236"/>
        <v>1.8960498402440001E-2</v>
      </c>
      <c r="H1770" s="1">
        <f t="shared" si="237"/>
        <v>-1.650156873390078</v>
      </c>
      <c r="I1770" s="1">
        <f t="shared" si="238"/>
        <v>47.934412809035287</v>
      </c>
      <c r="J1770" s="1">
        <f t="shared" si="239"/>
        <v>-443.39720693850211</v>
      </c>
      <c r="K1770" s="1">
        <f t="shared" si="240"/>
        <v>21.360169048362764</v>
      </c>
      <c r="L1770" s="1">
        <f>K1770+'1.Time_constants_calculation'!$N$6*(3*G1770*C1770+2*H1770*D1770+I1770)</f>
        <v>21.360169048362764</v>
      </c>
      <c r="M1770" s="1">
        <f>K1770+('1.Time_constants_calculation'!$N$9)*(3*G1770*C1770+2*H1770*$D1770+I1770)+('1.Time_constants_calculation'!$N$10)*(6*G1770*D1770+2*H1770)</f>
        <v>21.360169048362764</v>
      </c>
      <c r="N1770" s="1">
        <f>K1770+('1.Time_constants_calculation'!$N$13)*(3*G1770*C1770+2*H1770*$D1770+I1770)+('1.Time_constants_calculation'!$N$14)*(6*G1770*D1770+2*H1770)+('1.Time_constants_calculation'!$N$15)*(6*G1770)</f>
        <v>21.360169048362764</v>
      </c>
      <c r="O1770" s="1">
        <f t="shared" si="241"/>
        <v>0.33483095163723675</v>
      </c>
      <c r="P1770" s="1">
        <f t="shared" si="242"/>
        <v>0.33483095163723675</v>
      </c>
      <c r="Q1770" s="1">
        <f t="shared" si="242"/>
        <v>0.33483095163723675</v>
      </c>
      <c r="R1770" s="1">
        <f t="shared" si="242"/>
        <v>0.33483095163723675</v>
      </c>
    </row>
    <row r="1771" spans="2:18" x14ac:dyDescent="0.4">
      <c r="B1771" s="1">
        <f t="shared" si="243"/>
        <v>24982.449370370374</v>
      </c>
      <c r="C1771" s="1">
        <f t="shared" si="244"/>
        <v>854.58777777777789</v>
      </c>
      <c r="D1771" s="1">
        <f>'1.Time_constants_calculation'!C1765</f>
        <v>29.233333333333334</v>
      </c>
      <c r="E1771" s="1">
        <f>'1.Time_constants_calculation'!E1765</f>
        <v>21.362000000000002</v>
      </c>
      <c r="F1771" s="1">
        <f>'1.Time_constants_calculation'!H1765</f>
        <v>21.695</v>
      </c>
      <c r="G1771" s="1">
        <f t="shared" si="236"/>
        <v>2.0073297173812257E-2</v>
      </c>
      <c r="H1771" s="1">
        <f t="shared" si="237"/>
        <v>-1.7483947326753411</v>
      </c>
      <c r="I1771" s="1">
        <f t="shared" si="238"/>
        <v>50.824950764905878</v>
      </c>
      <c r="J1771" s="1">
        <f t="shared" si="239"/>
        <v>-471.7447965386541</v>
      </c>
      <c r="K1771" s="1">
        <f t="shared" si="240"/>
        <v>21.361291887866173</v>
      </c>
      <c r="L1771" s="1">
        <f>K1771+'1.Time_constants_calculation'!$N$6*(3*G1771*C1771+2*H1771*D1771+I1771)</f>
        <v>21.361291887866173</v>
      </c>
      <c r="M1771" s="1">
        <f>K1771+('1.Time_constants_calculation'!$N$9)*(3*G1771*C1771+2*H1771*$D1771+I1771)+('1.Time_constants_calculation'!$N$10)*(6*G1771*D1771+2*H1771)</f>
        <v>21.361291887866173</v>
      </c>
      <c r="N1771" s="1">
        <f>K1771+('1.Time_constants_calculation'!$N$13)*(3*G1771*C1771+2*H1771*$D1771+I1771)+('1.Time_constants_calculation'!$N$14)*(6*G1771*D1771+2*H1771)+('1.Time_constants_calculation'!$N$15)*(6*G1771)</f>
        <v>21.361291887866173</v>
      </c>
      <c r="O1771" s="1">
        <f t="shared" si="241"/>
        <v>0.33370811213382723</v>
      </c>
      <c r="P1771" s="1">
        <f t="shared" si="242"/>
        <v>0.33370811213382723</v>
      </c>
      <c r="Q1771" s="1">
        <f t="shared" si="242"/>
        <v>0.33370811213382723</v>
      </c>
      <c r="R1771" s="1">
        <f t="shared" si="242"/>
        <v>0.33370811213382723</v>
      </c>
    </row>
    <row r="1772" spans="2:18" x14ac:dyDescent="0.4">
      <c r="B1772" s="1">
        <f t="shared" si="243"/>
        <v>25025.203125</v>
      </c>
      <c r="C1772" s="1">
        <f t="shared" si="244"/>
        <v>855.5625</v>
      </c>
      <c r="D1772" s="1">
        <f>'1.Time_constants_calculation'!C1766</f>
        <v>29.25</v>
      </c>
      <c r="E1772" s="1">
        <f>'1.Time_constants_calculation'!E1766</f>
        <v>21.363</v>
      </c>
      <c r="F1772" s="1">
        <f>'1.Time_constants_calculation'!H1766</f>
        <v>21.695</v>
      </c>
      <c r="G1772" s="1">
        <f t="shared" si="236"/>
        <v>2.0461122024347481E-2</v>
      </c>
      <c r="H1772" s="1">
        <f t="shared" si="237"/>
        <v>-1.7833410094377227</v>
      </c>
      <c r="I1772" s="1">
        <f t="shared" si="238"/>
        <v>51.87380765599513</v>
      </c>
      <c r="J1772" s="1">
        <f t="shared" si="239"/>
        <v>-482.23048353260037</v>
      </c>
      <c r="K1772" s="1">
        <f t="shared" si="240"/>
        <v>21.362432842902308</v>
      </c>
      <c r="L1772" s="1">
        <f>K1772+'1.Time_constants_calculation'!$N$6*(3*G1772*C1772+2*H1772*D1772+I1772)</f>
        <v>21.362432842902308</v>
      </c>
      <c r="M1772" s="1">
        <f>K1772+('1.Time_constants_calculation'!$N$9)*(3*G1772*C1772+2*H1772*$D1772+I1772)+('1.Time_constants_calculation'!$N$10)*(6*G1772*D1772+2*H1772)</f>
        <v>21.362432842902308</v>
      </c>
      <c r="N1772" s="1">
        <f>K1772+('1.Time_constants_calculation'!$N$13)*(3*G1772*C1772+2*H1772*$D1772+I1772)+('1.Time_constants_calculation'!$N$14)*(6*G1772*D1772+2*H1772)+('1.Time_constants_calculation'!$N$15)*(6*G1772)</f>
        <v>21.362432842902308</v>
      </c>
      <c r="O1772" s="1">
        <f t="shared" si="241"/>
        <v>0.33256715709769225</v>
      </c>
      <c r="P1772" s="1">
        <f t="shared" si="242"/>
        <v>0.33256715709769225</v>
      </c>
      <c r="Q1772" s="1">
        <f t="shared" si="242"/>
        <v>0.33256715709769225</v>
      </c>
      <c r="R1772" s="1">
        <f t="shared" si="242"/>
        <v>0.33256715709769225</v>
      </c>
    </row>
    <row r="1773" spans="2:18" x14ac:dyDescent="0.4">
      <c r="B1773" s="1">
        <f t="shared" si="243"/>
        <v>25068.005629629628</v>
      </c>
      <c r="C1773" s="1">
        <f t="shared" si="244"/>
        <v>856.53777777777771</v>
      </c>
      <c r="D1773" s="1">
        <f>'1.Time_constants_calculation'!C1767</f>
        <v>29.266666666666666</v>
      </c>
      <c r="E1773" s="1">
        <f>'1.Time_constants_calculation'!E1767</f>
        <v>21.364000000000001</v>
      </c>
      <c r="F1773" s="1">
        <f>'1.Time_constants_calculation'!H1767</f>
        <v>21.695</v>
      </c>
      <c r="G1773" s="1">
        <f t="shared" si="236"/>
        <v>2.0262038600727734E-2</v>
      </c>
      <c r="H1773" s="1">
        <f t="shared" si="237"/>
        <v>-1.766992921369869</v>
      </c>
      <c r="I1773" s="1">
        <f t="shared" si="238"/>
        <v>51.428452175478675</v>
      </c>
      <c r="J1773" s="1">
        <f t="shared" si="239"/>
        <v>-478.20848389775006</v>
      </c>
      <c r="K1773" s="1">
        <f t="shared" si="240"/>
        <v>21.363590596197241</v>
      </c>
      <c r="L1773" s="1">
        <f>K1773+'1.Time_constants_calculation'!$N$6*(3*G1773*C1773+2*H1773*D1773+I1773)</f>
        <v>21.363590596197241</v>
      </c>
      <c r="M1773" s="1">
        <f>K1773+('1.Time_constants_calculation'!$N$9)*(3*G1773*C1773+2*H1773*$D1773+I1773)+('1.Time_constants_calculation'!$N$10)*(6*G1773*D1773+2*H1773)</f>
        <v>21.363590596197241</v>
      </c>
      <c r="N1773" s="1">
        <f>K1773+('1.Time_constants_calculation'!$N$13)*(3*G1773*C1773+2*H1773*$D1773+I1773)+('1.Time_constants_calculation'!$N$14)*(6*G1773*D1773+2*H1773)+('1.Time_constants_calculation'!$N$15)*(6*G1773)</f>
        <v>21.363590596197241</v>
      </c>
      <c r="O1773" s="1">
        <f t="shared" si="241"/>
        <v>0.33140940380275907</v>
      </c>
      <c r="P1773" s="1">
        <f t="shared" si="242"/>
        <v>0.33140940380275907</v>
      </c>
      <c r="Q1773" s="1">
        <f t="shared" si="242"/>
        <v>0.33140940380275907</v>
      </c>
      <c r="R1773" s="1">
        <f t="shared" si="242"/>
        <v>0.33140940380275907</v>
      </c>
    </row>
    <row r="1774" spans="2:18" x14ac:dyDescent="0.4">
      <c r="B1774" s="1">
        <f t="shared" si="243"/>
        <v>25110.856912037041</v>
      </c>
      <c r="C1774" s="1">
        <f t="shared" si="244"/>
        <v>857.51361111111123</v>
      </c>
      <c r="D1774" s="1">
        <f>'1.Time_constants_calculation'!C1768</f>
        <v>29.283333333333335</v>
      </c>
      <c r="E1774" s="1">
        <f>'1.Time_constants_calculation'!E1768</f>
        <v>21.365000000000002</v>
      </c>
      <c r="F1774" s="1">
        <f>'1.Time_constants_calculation'!H1768</f>
        <v>21.695</v>
      </c>
      <c r="G1774" s="1">
        <f t="shared" si="236"/>
        <v>1.9604804753451832E-2</v>
      </c>
      <c r="H1774" s="1">
        <f t="shared" si="237"/>
        <v>-1.7105578420937122</v>
      </c>
      <c r="I1774" s="1">
        <f t="shared" si="238"/>
        <v>49.814030785870692</v>
      </c>
      <c r="J1774" s="1">
        <f t="shared" si="239"/>
        <v>-462.82291910083916</v>
      </c>
      <c r="K1774" s="1">
        <f t="shared" si="240"/>
        <v>21.364763842884372</v>
      </c>
      <c r="L1774" s="1">
        <f>K1774+'1.Time_constants_calculation'!$N$6*(3*G1774*C1774+2*H1774*D1774+I1774)</f>
        <v>21.364763842884372</v>
      </c>
      <c r="M1774" s="1">
        <f>K1774+('1.Time_constants_calculation'!$N$9)*(3*G1774*C1774+2*H1774*$D1774+I1774)+('1.Time_constants_calculation'!$N$10)*(6*G1774*D1774+2*H1774)</f>
        <v>21.364763842884372</v>
      </c>
      <c r="N1774" s="1">
        <f>K1774+('1.Time_constants_calculation'!$N$13)*(3*G1774*C1774+2*H1774*$D1774+I1774)+('1.Time_constants_calculation'!$N$14)*(6*G1774*D1774+2*H1774)+('1.Time_constants_calculation'!$N$15)*(6*G1774)</f>
        <v>21.364763842884372</v>
      </c>
      <c r="O1774" s="1">
        <f t="shared" si="241"/>
        <v>0.33023615711562826</v>
      </c>
      <c r="P1774" s="1">
        <f t="shared" si="242"/>
        <v>0.33023615711562826</v>
      </c>
      <c r="Q1774" s="1">
        <f t="shared" si="242"/>
        <v>0.33023615711562826</v>
      </c>
      <c r="R1774" s="1">
        <f t="shared" si="242"/>
        <v>0.33023615711562826</v>
      </c>
    </row>
    <row r="1775" spans="2:18" x14ac:dyDescent="0.4">
      <c r="B1775" s="1">
        <f t="shared" si="243"/>
        <v>25153.757000000001</v>
      </c>
      <c r="C1775" s="1">
        <f t="shared" si="244"/>
        <v>858.49</v>
      </c>
      <c r="D1775" s="1">
        <f>'1.Time_constants_calculation'!C1769</f>
        <v>29.3</v>
      </c>
      <c r="E1775" s="1">
        <f>'1.Time_constants_calculation'!E1769</f>
        <v>21.366</v>
      </c>
      <c r="F1775" s="1">
        <f>'1.Time_constants_calculation'!H1769</f>
        <v>21.695</v>
      </c>
      <c r="G1775" s="1">
        <f t="shared" si="236"/>
        <v>1.8608870536565469E-2</v>
      </c>
      <c r="H1775" s="1">
        <f t="shared" si="237"/>
        <v>-1.624450974188131</v>
      </c>
      <c r="I1775" s="1">
        <f t="shared" si="238"/>
        <v>47.333233737798771</v>
      </c>
      <c r="J1775" s="1">
        <f t="shared" si="239"/>
        <v>-439.00588791745076</v>
      </c>
      <c r="K1775" s="1">
        <f t="shared" si="240"/>
        <v>21.365951290512157</v>
      </c>
      <c r="L1775" s="1">
        <f>K1775+'1.Time_constants_calculation'!$N$6*(3*G1775*C1775+2*H1775*D1775+I1775)</f>
        <v>21.365951290512157</v>
      </c>
      <c r="M1775" s="1">
        <f>K1775+('1.Time_constants_calculation'!$N$9)*(3*G1775*C1775+2*H1775*$D1775+I1775)+('1.Time_constants_calculation'!$N$10)*(6*G1775*D1775+2*H1775)</f>
        <v>21.365951290512157</v>
      </c>
      <c r="N1775" s="1">
        <f>K1775+('1.Time_constants_calculation'!$N$13)*(3*G1775*C1775+2*H1775*$D1775+I1775)+('1.Time_constants_calculation'!$N$14)*(6*G1775*D1775+2*H1775)+('1.Time_constants_calculation'!$N$15)*(6*G1775)</f>
        <v>21.365951290512157</v>
      </c>
      <c r="O1775" s="1">
        <f t="shared" si="241"/>
        <v>0.32904870948784293</v>
      </c>
      <c r="P1775" s="1">
        <f t="shared" si="242"/>
        <v>0.32904870948784293</v>
      </c>
      <c r="Q1775" s="1">
        <f t="shared" si="242"/>
        <v>0.32904870948784293</v>
      </c>
      <c r="R1775" s="1">
        <f t="shared" si="242"/>
        <v>0.32904870948784293</v>
      </c>
    </row>
    <row r="1776" spans="2:18" x14ac:dyDescent="0.4">
      <c r="B1776" s="1">
        <f t="shared" si="243"/>
        <v>25196.705921296296</v>
      </c>
      <c r="C1776" s="1">
        <f t="shared" si="244"/>
        <v>859.46694444444438</v>
      </c>
      <c r="D1776" s="1">
        <f>'1.Time_constants_calculation'!C1770</f>
        <v>29.316666666666666</v>
      </c>
      <c r="E1776" s="1">
        <f>'1.Time_constants_calculation'!E1770</f>
        <v>21.367000000000001</v>
      </c>
      <c r="F1776" s="1">
        <f>'1.Time_constants_calculation'!H1770</f>
        <v>21.695</v>
      </c>
      <c r="G1776" s="1">
        <f t="shared" si="236"/>
        <v>1.7384378208235542E-2</v>
      </c>
      <c r="H1776" s="1">
        <f t="shared" si="237"/>
        <v>-1.5182930222902298</v>
      </c>
      <c r="I1776" s="1">
        <f t="shared" si="238"/>
        <v>44.266160858224147</v>
      </c>
      <c r="J1776" s="1">
        <f t="shared" si="239"/>
        <v>-409.47553153296803</v>
      </c>
      <c r="K1776" s="1">
        <f t="shared" si="240"/>
        <v>21.367151659035017</v>
      </c>
      <c r="L1776" s="1">
        <f>K1776+'1.Time_constants_calculation'!$N$6*(3*G1776*C1776+2*H1776*D1776+I1776)</f>
        <v>21.367151659035017</v>
      </c>
      <c r="M1776" s="1">
        <f>K1776+('1.Time_constants_calculation'!$N$9)*(3*G1776*C1776+2*H1776*$D1776+I1776)+('1.Time_constants_calculation'!$N$10)*(6*G1776*D1776+2*H1776)</f>
        <v>21.367151659035017</v>
      </c>
      <c r="N1776" s="1">
        <f>K1776+('1.Time_constants_calculation'!$N$13)*(3*G1776*C1776+2*H1776*$D1776+I1776)+('1.Time_constants_calculation'!$N$14)*(6*G1776*D1776+2*H1776)+('1.Time_constants_calculation'!$N$15)*(6*G1776)</f>
        <v>21.367151659035017</v>
      </c>
      <c r="O1776" s="1">
        <f t="shared" si="241"/>
        <v>0.32784834096498372</v>
      </c>
      <c r="P1776" s="1">
        <f t="shared" si="242"/>
        <v>0.32784834096498372</v>
      </c>
      <c r="Q1776" s="1">
        <f t="shared" si="242"/>
        <v>0.32784834096498372</v>
      </c>
      <c r="R1776" s="1">
        <f t="shared" si="242"/>
        <v>0.32784834096498372</v>
      </c>
    </row>
    <row r="1777" spans="2:18" x14ac:dyDescent="0.4">
      <c r="B1777" s="1">
        <f t="shared" si="243"/>
        <v>25239.703703703701</v>
      </c>
      <c r="C1777" s="1">
        <f t="shared" si="244"/>
        <v>860.44444444444434</v>
      </c>
      <c r="D1777" s="1">
        <f>'1.Time_constants_calculation'!C1771</f>
        <v>29.333333333333332</v>
      </c>
      <c r="E1777" s="1">
        <f>'1.Time_constants_calculation'!E1771</f>
        <v>21.367999999999999</v>
      </c>
      <c r="F1777" s="1">
        <f>'1.Time_constants_calculation'!H1771</f>
        <v>21.695</v>
      </c>
      <c r="G1777" s="1">
        <f t="shared" ref="G1777:G1840" si="245">INDEX(LINEST(E1746:E1807,B1746:D1807),3)</f>
        <v>1.3773470298147052E-2</v>
      </c>
      <c r="H1777" s="1">
        <f t="shared" ref="H1777:H1840" si="246">INDEX(LINEST(E1746:E1807,B1746:D1807),2)</f>
        <v>-1.2017235047185091</v>
      </c>
      <c r="I1777" s="1">
        <f t="shared" ref="I1777:I1840" si="247">INDEX(LINEST(E1746:E1807,B1746:D1807),1)</f>
        <v>35.015415164340716</v>
      </c>
      <c r="J1777" s="1">
        <f t="shared" ref="J1777:J1840" si="248">INDEX(LINEST(E1746:E1807,B1746:D1807),4)</f>
        <v>-319.37250100175493</v>
      </c>
      <c r="K1777" s="1">
        <f t="shared" ref="K1777:K1840" si="249">G1777*$B1777+H1777*$C1777+I1777*$D1777+J1777</f>
        <v>21.368339722552946</v>
      </c>
      <c r="L1777" s="1">
        <f>K1777+'1.Time_constants_calculation'!$N$6*(3*G1777*C1777+2*H1777*D1777+I1777)</f>
        <v>21.368339722552946</v>
      </c>
      <c r="M1777" s="1">
        <f>K1777+('1.Time_constants_calculation'!$N$9)*(3*G1777*C1777+2*H1777*$D1777+I1777)+('1.Time_constants_calculation'!$N$10)*(6*G1777*D1777+2*H1777)</f>
        <v>21.368339722552946</v>
      </c>
      <c r="N1777" s="1">
        <f>K1777+('1.Time_constants_calculation'!$N$13)*(3*G1777*C1777+2*H1777*$D1777+I1777)+('1.Time_constants_calculation'!$N$14)*(6*G1777*D1777+2*H1777)+('1.Time_constants_calculation'!$N$15)*(6*G1777)</f>
        <v>21.368339722552946</v>
      </c>
      <c r="O1777" s="1">
        <f t="shared" ref="O1777:O1840" si="250">ABS(K1777-$F1784)</f>
        <v>0.32666027744705417</v>
      </c>
      <c r="P1777" s="1">
        <f t="shared" ref="P1777:R1840" si="251">ABS(L1777-$F1777)</f>
        <v>0.32666027744705417</v>
      </c>
      <c r="Q1777" s="1">
        <f t="shared" si="251"/>
        <v>0.32666027744705417</v>
      </c>
      <c r="R1777" s="1">
        <f t="shared" si="251"/>
        <v>0.32666027744705417</v>
      </c>
    </row>
    <row r="1778" spans="2:18" x14ac:dyDescent="0.4">
      <c r="B1778" s="1">
        <f t="shared" si="243"/>
        <v>25282.750375000003</v>
      </c>
      <c r="C1778" s="1">
        <f t="shared" si="244"/>
        <v>861.42250000000013</v>
      </c>
      <c r="D1778" s="1">
        <f>'1.Time_constants_calculation'!C1772</f>
        <v>29.35</v>
      </c>
      <c r="E1778" s="1">
        <f>'1.Time_constants_calculation'!E1772</f>
        <v>21.369</v>
      </c>
      <c r="F1778" s="1">
        <f>'1.Time_constants_calculation'!H1772</f>
        <v>21.695</v>
      </c>
      <c r="G1778" s="1">
        <f t="shared" si="245"/>
        <v>1.1557180551282289E-2</v>
      </c>
      <c r="H1778" s="1">
        <f t="shared" si="246"/>
        <v>-1.0071957896969082</v>
      </c>
      <c r="I1778" s="1">
        <f t="shared" si="247"/>
        <v>29.324358264007849</v>
      </c>
      <c r="J1778" s="1">
        <f t="shared" si="248"/>
        <v>-263.87660009863214</v>
      </c>
      <c r="K1778" s="1">
        <f t="shared" si="249"/>
        <v>21.369510716688296</v>
      </c>
      <c r="L1778" s="1">
        <f>K1778+'1.Time_constants_calculation'!$N$6*(3*G1778*C1778+2*H1778*D1778+I1778)</f>
        <v>21.369510716688296</v>
      </c>
      <c r="M1778" s="1">
        <f>K1778+('1.Time_constants_calculation'!$N$9)*(3*G1778*C1778+2*H1778*$D1778+I1778)+('1.Time_constants_calculation'!$N$10)*(6*G1778*D1778+2*H1778)</f>
        <v>21.369510716688296</v>
      </c>
      <c r="N1778" s="1">
        <f>K1778+('1.Time_constants_calculation'!$N$13)*(3*G1778*C1778+2*H1778*$D1778+I1778)+('1.Time_constants_calculation'!$N$14)*(6*G1778*D1778+2*H1778)+('1.Time_constants_calculation'!$N$15)*(6*G1778)</f>
        <v>21.369510716688296</v>
      </c>
      <c r="O1778" s="1">
        <f t="shared" si="250"/>
        <v>0.32548928331170401</v>
      </c>
      <c r="P1778" s="1">
        <f t="shared" si="251"/>
        <v>0.32548928331170401</v>
      </c>
      <c r="Q1778" s="1">
        <f t="shared" si="251"/>
        <v>0.32548928331170401</v>
      </c>
      <c r="R1778" s="1">
        <f t="shared" si="251"/>
        <v>0.32548928331170401</v>
      </c>
    </row>
    <row r="1779" spans="2:18" x14ac:dyDescent="0.4">
      <c r="B1779" s="1">
        <f t="shared" si="243"/>
        <v>25325.845962962965</v>
      </c>
      <c r="C1779" s="1">
        <f t="shared" si="244"/>
        <v>862.40111111111116</v>
      </c>
      <c r="D1779" s="1">
        <f>'1.Time_constants_calculation'!C1773</f>
        <v>29.366666666666667</v>
      </c>
      <c r="E1779" s="1">
        <f>'1.Time_constants_calculation'!E1773</f>
        <v>21.37</v>
      </c>
      <c r="F1779" s="1">
        <f>'1.Time_constants_calculation'!H1773</f>
        <v>21.695</v>
      </c>
      <c r="G1779" s="1">
        <f t="shared" si="245"/>
        <v>8.5569675063477922E-3</v>
      </c>
      <c r="H1779" s="1">
        <f t="shared" si="246"/>
        <v>-0.74350438807809249</v>
      </c>
      <c r="I1779" s="1">
        <f t="shared" si="247"/>
        <v>21.59936869746231</v>
      </c>
      <c r="J1779" s="1">
        <f t="shared" si="248"/>
        <v>-188.44419978556795</v>
      </c>
      <c r="K1779" s="1">
        <f t="shared" si="249"/>
        <v>21.370691544551676</v>
      </c>
      <c r="L1779" s="1">
        <f>K1779+'1.Time_constants_calculation'!$N$6*(3*G1779*C1779+2*H1779*D1779+I1779)</f>
        <v>21.370691544551676</v>
      </c>
      <c r="M1779" s="1">
        <f>K1779+('1.Time_constants_calculation'!$N$9)*(3*G1779*C1779+2*H1779*$D1779+I1779)+('1.Time_constants_calculation'!$N$10)*(6*G1779*D1779+2*H1779)</f>
        <v>21.370691544551676</v>
      </c>
      <c r="N1779" s="1">
        <f>K1779+('1.Time_constants_calculation'!$N$13)*(3*G1779*C1779+2*H1779*$D1779+I1779)+('1.Time_constants_calculation'!$N$14)*(6*G1779*D1779+2*H1779)+('1.Time_constants_calculation'!$N$15)*(6*G1779)</f>
        <v>21.370691544551676</v>
      </c>
      <c r="O1779" s="1">
        <f t="shared" si="250"/>
        <v>0.32430845544832465</v>
      </c>
      <c r="P1779" s="1">
        <f t="shared" si="251"/>
        <v>0.32430845544832465</v>
      </c>
      <c r="Q1779" s="1">
        <f t="shared" si="251"/>
        <v>0.32430845544832465</v>
      </c>
      <c r="R1779" s="1">
        <f t="shared" si="251"/>
        <v>0.32430845544832465</v>
      </c>
    </row>
    <row r="1780" spans="2:18" x14ac:dyDescent="0.4">
      <c r="B1780" s="1">
        <f t="shared" si="243"/>
        <v>25368.99049537037</v>
      </c>
      <c r="C1780" s="1">
        <f t="shared" si="244"/>
        <v>863.38027777777779</v>
      </c>
      <c r="D1780" s="1">
        <f>'1.Time_constants_calculation'!C1774</f>
        <v>29.383333333333333</v>
      </c>
      <c r="E1780" s="1">
        <f>'1.Time_constants_calculation'!E1774</f>
        <v>21.372</v>
      </c>
      <c r="F1780" s="1">
        <f>'1.Time_constants_calculation'!H1774</f>
        <v>21.695</v>
      </c>
      <c r="G1780" s="1">
        <f t="shared" si="245"/>
        <v>4.8416054366096006E-3</v>
      </c>
      <c r="H1780" s="1">
        <f t="shared" si="246"/>
        <v>-0.41657686287396944</v>
      </c>
      <c r="I1780" s="1">
        <f t="shared" si="247"/>
        <v>12.010646833111684</v>
      </c>
      <c r="J1780" s="1">
        <f t="shared" si="248"/>
        <v>-94.703353436587236</v>
      </c>
      <c r="K1780" s="1">
        <f t="shared" si="249"/>
        <v>21.371880729437208</v>
      </c>
      <c r="L1780" s="1">
        <f>K1780+'1.Time_constants_calculation'!$N$6*(3*G1780*C1780+2*H1780*D1780+I1780)</f>
        <v>21.371880729437208</v>
      </c>
      <c r="M1780" s="1">
        <f>K1780+('1.Time_constants_calculation'!$N$9)*(3*G1780*C1780+2*H1780*$D1780+I1780)+('1.Time_constants_calculation'!$N$10)*(6*G1780*D1780+2*H1780)</f>
        <v>21.371880729437208</v>
      </c>
      <c r="N1780" s="1">
        <f>K1780+('1.Time_constants_calculation'!$N$13)*(3*G1780*C1780+2*H1780*$D1780+I1780)+('1.Time_constants_calculation'!$N$14)*(6*G1780*D1780+2*H1780)+('1.Time_constants_calculation'!$N$15)*(6*G1780)</f>
        <v>21.371880729437208</v>
      </c>
      <c r="O1780" s="1">
        <f t="shared" si="250"/>
        <v>0.32311927056279188</v>
      </c>
      <c r="P1780" s="1">
        <f t="shared" si="251"/>
        <v>0.32311927056279188</v>
      </c>
      <c r="Q1780" s="1">
        <f t="shared" si="251"/>
        <v>0.32311927056279188</v>
      </c>
      <c r="R1780" s="1">
        <f t="shared" si="251"/>
        <v>0.32311927056279188</v>
      </c>
    </row>
    <row r="1781" spans="2:18" x14ac:dyDescent="0.4">
      <c r="B1781" s="1">
        <f t="shared" si="243"/>
        <v>25412.183999999997</v>
      </c>
      <c r="C1781" s="1">
        <f t="shared" si="244"/>
        <v>864.3599999999999</v>
      </c>
      <c r="D1781" s="1">
        <f>'1.Time_constants_calculation'!C1775</f>
        <v>29.4</v>
      </c>
      <c r="E1781" s="1">
        <f>'1.Time_constants_calculation'!E1775</f>
        <v>21.373000000000001</v>
      </c>
      <c r="F1781" s="1">
        <f>'1.Time_constants_calculation'!H1775</f>
        <v>21.695</v>
      </c>
      <c r="G1781" s="1">
        <f t="shared" si="245"/>
        <v>4.6849242001994546E-4</v>
      </c>
      <c r="H1781" s="1">
        <f t="shared" si="246"/>
        <v>-3.1351435929094437E-2</v>
      </c>
      <c r="I1781" s="1">
        <f t="shared" si="247"/>
        <v>0.69971060664051132</v>
      </c>
      <c r="J1781" s="1">
        <f t="shared" si="248"/>
        <v>15.995096554096353</v>
      </c>
      <c r="K1781" s="1">
        <f t="shared" si="249"/>
        <v>21.373076809807458</v>
      </c>
      <c r="L1781" s="1">
        <f>K1781+'1.Time_constants_calculation'!$N$6*(3*G1781*C1781+2*H1781*D1781+I1781)</f>
        <v>21.373076809807458</v>
      </c>
      <c r="M1781" s="1">
        <f>K1781+('1.Time_constants_calculation'!$N$9)*(3*G1781*C1781+2*H1781*$D1781+I1781)+('1.Time_constants_calculation'!$N$10)*(6*G1781*D1781+2*H1781)</f>
        <v>21.373076809807458</v>
      </c>
      <c r="N1781" s="1">
        <f>K1781+('1.Time_constants_calculation'!$N$13)*(3*G1781*C1781+2*H1781*$D1781+I1781)+('1.Time_constants_calculation'!$N$14)*(6*G1781*D1781+2*H1781)+('1.Time_constants_calculation'!$N$15)*(6*G1781)</f>
        <v>21.373076809807458</v>
      </c>
      <c r="O1781" s="1">
        <f t="shared" si="250"/>
        <v>0.32192319019254256</v>
      </c>
      <c r="P1781" s="1">
        <f t="shared" si="251"/>
        <v>0.32192319019254256</v>
      </c>
      <c r="Q1781" s="1">
        <f t="shared" si="251"/>
        <v>0.32192319019254256</v>
      </c>
      <c r="R1781" s="1">
        <f t="shared" si="251"/>
        <v>0.32192319019254256</v>
      </c>
    </row>
    <row r="1782" spans="2:18" x14ac:dyDescent="0.4">
      <c r="B1782" s="1">
        <f t="shared" si="243"/>
        <v>25455.426504629631</v>
      </c>
      <c r="C1782" s="1">
        <f t="shared" si="244"/>
        <v>865.34027777777783</v>
      </c>
      <c r="D1782" s="1">
        <f>'1.Time_constants_calculation'!C1776</f>
        <v>29.416666666666668</v>
      </c>
      <c r="E1782" s="1">
        <f>'1.Time_constants_calculation'!E1776</f>
        <v>21.373000000000001</v>
      </c>
      <c r="F1782" s="1">
        <f>'1.Time_constants_calculation'!H1776</f>
        <v>21.695</v>
      </c>
      <c r="G1782" s="1">
        <f t="shared" si="245"/>
        <v>-4.5163496610013485E-3</v>
      </c>
      <c r="H1782" s="1">
        <f t="shared" si="246"/>
        <v>0.40822585614710999</v>
      </c>
      <c r="I1782" s="1">
        <f t="shared" si="247"/>
        <v>-12.220770563370182</v>
      </c>
      <c r="J1782" s="1">
        <f t="shared" si="248"/>
        <v>142.57994352218367</v>
      </c>
      <c r="K1782" s="1">
        <f t="shared" si="249"/>
        <v>21.374278339293312</v>
      </c>
      <c r="L1782" s="1">
        <f>K1782+'1.Time_constants_calculation'!$N$6*(3*G1782*C1782+2*H1782*D1782+I1782)</f>
        <v>21.374278339293312</v>
      </c>
      <c r="M1782" s="1">
        <f>K1782+('1.Time_constants_calculation'!$N$9)*(3*G1782*C1782+2*H1782*$D1782+I1782)+('1.Time_constants_calculation'!$N$10)*(6*G1782*D1782+2*H1782)</f>
        <v>21.374278339293312</v>
      </c>
      <c r="N1782" s="1">
        <f>K1782+('1.Time_constants_calculation'!$N$13)*(3*G1782*C1782+2*H1782*$D1782+I1782)+('1.Time_constants_calculation'!$N$14)*(6*G1782*D1782+2*H1782)+('1.Time_constants_calculation'!$N$15)*(6*G1782)</f>
        <v>21.374278339293312</v>
      </c>
      <c r="O1782" s="1">
        <f t="shared" si="250"/>
        <v>0.32072166070668828</v>
      </c>
      <c r="P1782" s="1">
        <f t="shared" si="251"/>
        <v>0.32072166070668828</v>
      </c>
      <c r="Q1782" s="1">
        <f t="shared" si="251"/>
        <v>0.32072166070668828</v>
      </c>
      <c r="R1782" s="1">
        <f t="shared" si="251"/>
        <v>0.32072166070668828</v>
      </c>
    </row>
    <row r="1783" spans="2:18" x14ac:dyDescent="0.4">
      <c r="B1783" s="1">
        <f t="shared" si="243"/>
        <v>25498.718037037037</v>
      </c>
      <c r="C1783" s="1">
        <f t="shared" si="244"/>
        <v>866.32111111111112</v>
      </c>
      <c r="D1783" s="1">
        <f>'1.Time_constants_calculation'!C1777</f>
        <v>29.433333333333334</v>
      </c>
      <c r="E1783" s="1">
        <f>'1.Time_constants_calculation'!E1777</f>
        <v>21.373999999999999</v>
      </c>
      <c r="F1783" s="1">
        <f>'1.Time_constants_calculation'!H1777</f>
        <v>21.695</v>
      </c>
      <c r="G1783" s="1">
        <f t="shared" si="245"/>
        <v>-1.0078275120060936E-2</v>
      </c>
      <c r="H1783" s="1">
        <f t="shared" si="246"/>
        <v>0.89920400607303375</v>
      </c>
      <c r="I1783" s="1">
        <f t="shared" si="247"/>
        <v>-26.66714214497836</v>
      </c>
      <c r="J1783" s="1">
        <f t="shared" si="248"/>
        <v>284.26204961659028</v>
      </c>
      <c r="K1783" s="1">
        <f t="shared" si="249"/>
        <v>21.375483886694155</v>
      </c>
      <c r="L1783" s="1">
        <f>K1783+'1.Time_constants_calculation'!$N$6*(3*G1783*C1783+2*H1783*D1783+I1783)</f>
        <v>21.375483886694155</v>
      </c>
      <c r="M1783" s="1">
        <f>K1783+('1.Time_constants_calculation'!$N$9)*(3*G1783*C1783+2*H1783*$D1783+I1783)+('1.Time_constants_calculation'!$N$10)*(6*G1783*D1783+2*H1783)</f>
        <v>21.375483886694155</v>
      </c>
      <c r="N1783" s="1">
        <f>K1783+('1.Time_constants_calculation'!$N$13)*(3*G1783*C1783+2*H1783*$D1783+I1783)+('1.Time_constants_calculation'!$N$14)*(6*G1783*D1783+2*H1783)+('1.Time_constants_calculation'!$N$15)*(6*G1783)</f>
        <v>21.375483886694155</v>
      </c>
      <c r="O1783" s="1">
        <f t="shared" si="250"/>
        <v>0.31951611330584484</v>
      </c>
      <c r="P1783" s="1">
        <f t="shared" si="251"/>
        <v>0.31951611330584484</v>
      </c>
      <c r="Q1783" s="1">
        <f t="shared" si="251"/>
        <v>0.31951611330584484</v>
      </c>
      <c r="R1783" s="1">
        <f t="shared" si="251"/>
        <v>0.31951611330584484</v>
      </c>
    </row>
    <row r="1784" spans="2:18" x14ac:dyDescent="0.4">
      <c r="B1784" s="1">
        <f t="shared" si="243"/>
        <v>25542.058624999998</v>
      </c>
      <c r="C1784" s="1">
        <f t="shared" si="244"/>
        <v>867.30250000000001</v>
      </c>
      <c r="D1784" s="1">
        <f>'1.Time_constants_calculation'!C1778</f>
        <v>29.45</v>
      </c>
      <c r="E1784" s="1">
        <f>'1.Time_constants_calculation'!E1778</f>
        <v>21.376000000000001</v>
      </c>
      <c r="F1784" s="1">
        <f>'1.Time_constants_calculation'!H1778</f>
        <v>21.695</v>
      </c>
      <c r="G1784" s="1">
        <f t="shared" si="245"/>
        <v>-1.3935322535379905E-2</v>
      </c>
      <c r="H1784" s="1">
        <f t="shared" si="246"/>
        <v>1.2396549764450209</v>
      </c>
      <c r="I1784" s="1">
        <f t="shared" si="247"/>
        <v>-36.683590627563234</v>
      </c>
      <c r="J1784" s="1">
        <f t="shared" si="248"/>
        <v>382.48942492473168</v>
      </c>
      <c r="K1784" s="1">
        <f t="shared" si="249"/>
        <v>21.376715994245046</v>
      </c>
      <c r="L1784" s="1">
        <f>K1784+'1.Time_constants_calculation'!$N$6*(3*G1784*C1784+2*H1784*D1784+I1784)</f>
        <v>21.376715994245046</v>
      </c>
      <c r="M1784" s="1">
        <f>K1784+('1.Time_constants_calculation'!$N$9)*(3*G1784*C1784+2*H1784*$D1784+I1784)+('1.Time_constants_calculation'!$N$10)*(6*G1784*D1784+2*H1784)</f>
        <v>21.376715994245046</v>
      </c>
      <c r="N1784" s="1">
        <f>K1784+('1.Time_constants_calculation'!$N$13)*(3*G1784*C1784+2*H1784*$D1784+I1784)+('1.Time_constants_calculation'!$N$14)*(6*G1784*D1784+2*H1784)+('1.Time_constants_calculation'!$N$15)*(6*G1784)</f>
        <v>21.376715994245046</v>
      </c>
      <c r="O1784" s="1">
        <f t="shared" si="250"/>
        <v>0.31828400575495408</v>
      </c>
      <c r="P1784" s="1">
        <f t="shared" si="251"/>
        <v>0.31828400575495408</v>
      </c>
      <c r="Q1784" s="1">
        <f t="shared" si="251"/>
        <v>0.31828400575495408</v>
      </c>
      <c r="R1784" s="1">
        <f t="shared" si="251"/>
        <v>0.31828400575495408</v>
      </c>
    </row>
    <row r="1785" spans="2:18" x14ac:dyDescent="0.4">
      <c r="B1785" s="1">
        <f t="shared" si="243"/>
        <v>25585.448296296294</v>
      </c>
      <c r="C1785" s="1">
        <f t="shared" si="244"/>
        <v>868.28444444444438</v>
      </c>
      <c r="D1785" s="1">
        <f>'1.Time_constants_calculation'!C1779</f>
        <v>29.466666666666665</v>
      </c>
      <c r="E1785" s="1">
        <f>'1.Time_constants_calculation'!E1779</f>
        <v>21.376999999999999</v>
      </c>
      <c r="F1785" s="1">
        <f>'1.Time_constants_calculation'!H1779</f>
        <v>21.695</v>
      </c>
      <c r="G1785" s="1">
        <f t="shared" si="245"/>
        <v>-1.7904063507520666E-2</v>
      </c>
      <c r="H1785" s="1">
        <f t="shared" si="246"/>
        <v>1.5903087432469882</v>
      </c>
      <c r="I1785" s="1">
        <f t="shared" si="247"/>
        <v>-47.010347335811339</v>
      </c>
      <c r="J1785" s="1">
        <f t="shared" si="248"/>
        <v>483.85933515196484</v>
      </c>
      <c r="K1785" s="1">
        <f t="shared" si="249"/>
        <v>21.377952783469027</v>
      </c>
      <c r="L1785" s="1">
        <f>K1785+'1.Time_constants_calculation'!$N$6*(3*G1785*C1785+2*H1785*D1785+I1785)</f>
        <v>21.377952783469027</v>
      </c>
      <c r="M1785" s="1">
        <f>K1785+('1.Time_constants_calculation'!$N$9)*(3*G1785*C1785+2*H1785*$D1785+I1785)+('1.Time_constants_calculation'!$N$10)*(6*G1785*D1785+2*H1785)</f>
        <v>21.377952783469027</v>
      </c>
      <c r="N1785" s="1">
        <f>K1785+('1.Time_constants_calculation'!$N$13)*(3*G1785*C1785+2*H1785*$D1785+I1785)+('1.Time_constants_calculation'!$N$14)*(6*G1785*D1785+2*H1785)+('1.Time_constants_calculation'!$N$15)*(6*G1785)</f>
        <v>21.377952783469027</v>
      </c>
      <c r="O1785" s="1">
        <f t="shared" si="250"/>
        <v>0.31704721653097323</v>
      </c>
      <c r="P1785" s="1">
        <f t="shared" si="251"/>
        <v>0.31704721653097323</v>
      </c>
      <c r="Q1785" s="1">
        <f t="shared" si="251"/>
        <v>0.31704721653097323</v>
      </c>
      <c r="R1785" s="1">
        <f t="shared" si="251"/>
        <v>0.31704721653097323</v>
      </c>
    </row>
    <row r="1786" spans="2:18" x14ac:dyDescent="0.4">
      <c r="B1786" s="1">
        <f t="shared" si="243"/>
        <v>25628.887078703705</v>
      </c>
      <c r="C1786" s="1">
        <f t="shared" si="244"/>
        <v>869.26694444444445</v>
      </c>
      <c r="D1786" s="1">
        <f>'1.Time_constants_calculation'!C1780</f>
        <v>29.483333333333334</v>
      </c>
      <c r="E1786" s="1">
        <f>'1.Time_constants_calculation'!E1780</f>
        <v>21.378</v>
      </c>
      <c r="F1786" s="1">
        <f>'1.Time_constants_calculation'!H1780</f>
        <v>21.695</v>
      </c>
      <c r="G1786" s="1">
        <f t="shared" si="245"/>
        <v>-2.0089327266396111E-2</v>
      </c>
      <c r="H1786" s="1">
        <f t="shared" si="246"/>
        <v>1.7840477776582058</v>
      </c>
      <c r="I1786" s="1">
        <f t="shared" si="247"/>
        <v>-52.73549327293059</v>
      </c>
      <c r="J1786" s="1">
        <f t="shared" si="248"/>
        <v>540.25063519630942</v>
      </c>
      <c r="K1786" s="1">
        <f t="shared" si="249"/>
        <v>21.379168963000097</v>
      </c>
      <c r="L1786" s="1">
        <f>K1786+'1.Time_constants_calculation'!$N$6*(3*G1786*C1786+2*H1786*D1786+I1786)</f>
        <v>21.379168963000097</v>
      </c>
      <c r="M1786" s="1">
        <f>K1786+('1.Time_constants_calculation'!$N$9)*(3*G1786*C1786+2*H1786*$D1786+I1786)+('1.Time_constants_calculation'!$N$10)*(6*G1786*D1786+2*H1786)</f>
        <v>21.379168963000097</v>
      </c>
      <c r="N1786" s="1">
        <f>K1786+('1.Time_constants_calculation'!$N$13)*(3*G1786*C1786+2*H1786*$D1786+I1786)+('1.Time_constants_calculation'!$N$14)*(6*G1786*D1786+2*H1786)+('1.Time_constants_calculation'!$N$15)*(6*G1786)</f>
        <v>21.379168963000097</v>
      </c>
      <c r="O1786" s="1">
        <f t="shared" si="250"/>
        <v>0.31583103699990289</v>
      </c>
      <c r="P1786" s="1">
        <f t="shared" si="251"/>
        <v>0.31583103699990289</v>
      </c>
      <c r="Q1786" s="1">
        <f t="shared" si="251"/>
        <v>0.31583103699990289</v>
      </c>
      <c r="R1786" s="1">
        <f t="shared" si="251"/>
        <v>0.31583103699990289</v>
      </c>
    </row>
    <row r="1787" spans="2:18" x14ac:dyDescent="0.4">
      <c r="B1787" s="1">
        <f t="shared" si="243"/>
        <v>25672.375</v>
      </c>
      <c r="C1787" s="1">
        <f t="shared" si="244"/>
        <v>870.25</v>
      </c>
      <c r="D1787" s="1">
        <f>'1.Time_constants_calculation'!C1781</f>
        <v>29.5</v>
      </c>
      <c r="E1787" s="1">
        <f>'1.Time_constants_calculation'!E1781</f>
        <v>21.379000000000001</v>
      </c>
      <c r="F1787" s="1">
        <f>'1.Time_constants_calculation'!H1781</f>
        <v>21.695</v>
      </c>
      <c r="G1787" s="1">
        <f t="shared" si="245"/>
        <v>-2.2694476063765002E-2</v>
      </c>
      <c r="H1787" s="1">
        <f t="shared" si="246"/>
        <v>2.0150866759893331</v>
      </c>
      <c r="I1787" s="1">
        <f t="shared" si="247"/>
        <v>-59.565080248586902</v>
      </c>
      <c r="J1787" s="1">
        <f t="shared" si="248"/>
        <v>607.54217896013779</v>
      </c>
      <c r="K1787" s="1">
        <f t="shared" si="249"/>
        <v>21.380391469042479</v>
      </c>
      <c r="L1787" s="1">
        <f>K1787+'1.Time_constants_calculation'!$N$6*(3*G1787*C1787+2*H1787*D1787+I1787)</f>
        <v>21.380391469042479</v>
      </c>
      <c r="M1787" s="1">
        <f>K1787+('1.Time_constants_calculation'!$N$9)*(3*G1787*C1787+2*H1787*$D1787+I1787)+('1.Time_constants_calculation'!$N$10)*(6*G1787*D1787+2*H1787)</f>
        <v>21.380391469042479</v>
      </c>
      <c r="N1787" s="1">
        <f>K1787+('1.Time_constants_calculation'!$N$13)*(3*G1787*C1787+2*H1787*$D1787+I1787)+('1.Time_constants_calculation'!$N$14)*(6*G1787*D1787+2*H1787)+('1.Time_constants_calculation'!$N$15)*(6*G1787)</f>
        <v>21.380391469042479</v>
      </c>
      <c r="O1787" s="1">
        <f t="shared" si="250"/>
        <v>0.31460853095752128</v>
      </c>
      <c r="P1787" s="1">
        <f t="shared" si="251"/>
        <v>0.31460853095752128</v>
      </c>
      <c r="Q1787" s="1">
        <f t="shared" si="251"/>
        <v>0.31460853095752128</v>
      </c>
      <c r="R1787" s="1">
        <f t="shared" si="251"/>
        <v>0.31460853095752128</v>
      </c>
    </row>
    <row r="1788" spans="2:18" x14ac:dyDescent="0.4">
      <c r="B1788" s="1">
        <f t="shared" si="243"/>
        <v>25715.912087962959</v>
      </c>
      <c r="C1788" s="1">
        <f t="shared" si="244"/>
        <v>871.23361111111103</v>
      </c>
      <c r="D1788" s="1">
        <f>'1.Time_constants_calculation'!C1782</f>
        <v>29.516666666666666</v>
      </c>
      <c r="E1788" s="1">
        <f>'1.Time_constants_calculation'!E1782</f>
        <v>21.38</v>
      </c>
      <c r="F1788" s="1">
        <f>'1.Time_constants_calculation'!H1782</f>
        <v>21.695</v>
      </c>
      <c r="G1788" s="1">
        <f t="shared" si="245"/>
        <v>-2.5675556416647847E-2</v>
      </c>
      <c r="H1788" s="1">
        <f t="shared" si="246"/>
        <v>2.2796130202404776</v>
      </c>
      <c r="I1788" s="1">
        <f t="shared" si="247"/>
        <v>-67.388938569811685</v>
      </c>
      <c r="J1788" s="1">
        <f t="shared" si="248"/>
        <v>684.67332370362283</v>
      </c>
      <c r="K1788" s="1">
        <f t="shared" si="249"/>
        <v>21.381618857982858</v>
      </c>
      <c r="L1788" s="1">
        <f>K1788+'1.Time_constants_calculation'!$N$6*(3*G1788*C1788+2*H1788*D1788+I1788)</f>
        <v>21.381618857982858</v>
      </c>
      <c r="M1788" s="1">
        <f>K1788+('1.Time_constants_calculation'!$N$9)*(3*G1788*C1788+2*H1788*$D1788+I1788)+('1.Time_constants_calculation'!$N$10)*(6*G1788*D1788+2*H1788)</f>
        <v>21.381618857982858</v>
      </c>
      <c r="N1788" s="1">
        <f>K1788+('1.Time_constants_calculation'!$N$13)*(3*G1788*C1788+2*H1788*$D1788+I1788)+('1.Time_constants_calculation'!$N$14)*(6*G1788*D1788+2*H1788)+('1.Time_constants_calculation'!$N$15)*(6*G1788)</f>
        <v>21.381618857982858</v>
      </c>
      <c r="O1788" s="1">
        <f t="shared" si="250"/>
        <v>0.31338114201714262</v>
      </c>
      <c r="P1788" s="1">
        <f t="shared" si="251"/>
        <v>0.31338114201714262</v>
      </c>
      <c r="Q1788" s="1">
        <f t="shared" si="251"/>
        <v>0.31338114201714262</v>
      </c>
      <c r="R1788" s="1">
        <f t="shared" si="251"/>
        <v>0.31338114201714262</v>
      </c>
    </row>
    <row r="1789" spans="2:18" x14ac:dyDescent="0.4">
      <c r="B1789" s="1">
        <f t="shared" si="243"/>
        <v>25759.498370370377</v>
      </c>
      <c r="C1789" s="1">
        <f t="shared" si="244"/>
        <v>872.21777777777788</v>
      </c>
      <c r="D1789" s="1">
        <f>'1.Time_constants_calculation'!C1783</f>
        <v>29.533333333333335</v>
      </c>
      <c r="E1789" s="1">
        <f>'1.Time_constants_calculation'!E1783</f>
        <v>21.382000000000001</v>
      </c>
      <c r="F1789" s="1">
        <f>'1.Time_constants_calculation'!H1783</f>
        <v>21.695</v>
      </c>
      <c r="G1789" s="1">
        <f t="shared" si="245"/>
        <v>-2.713894885325592E-2</v>
      </c>
      <c r="H1789" s="1">
        <f t="shared" si="246"/>
        <v>2.4104034644060892</v>
      </c>
      <c r="I1789" s="1">
        <f t="shared" si="247"/>
        <v>-71.284897297291096</v>
      </c>
      <c r="J1789" s="1">
        <f t="shared" si="248"/>
        <v>723.35241471482004</v>
      </c>
      <c r="K1789" s="1">
        <f t="shared" si="249"/>
        <v>21.38282571461491</v>
      </c>
      <c r="L1789" s="1">
        <f>K1789+'1.Time_constants_calculation'!$N$6*(3*G1789*C1789+2*H1789*D1789+I1789)</f>
        <v>21.38282571461491</v>
      </c>
      <c r="M1789" s="1">
        <f>K1789+('1.Time_constants_calculation'!$N$9)*(3*G1789*C1789+2*H1789*$D1789+I1789)+('1.Time_constants_calculation'!$N$10)*(6*G1789*D1789+2*H1789)</f>
        <v>21.38282571461491</v>
      </c>
      <c r="N1789" s="1">
        <f>K1789+('1.Time_constants_calculation'!$N$13)*(3*G1789*C1789+2*H1789*$D1789+I1789)+('1.Time_constants_calculation'!$N$14)*(6*G1789*D1789+2*H1789)+('1.Time_constants_calculation'!$N$15)*(6*G1789)</f>
        <v>21.38282571461491</v>
      </c>
      <c r="O1789" s="1">
        <f t="shared" si="250"/>
        <v>0.3121742853850904</v>
      </c>
      <c r="P1789" s="1">
        <f t="shared" si="251"/>
        <v>0.3121742853850904</v>
      </c>
      <c r="Q1789" s="1">
        <f t="shared" si="251"/>
        <v>0.3121742853850904</v>
      </c>
      <c r="R1789" s="1">
        <f t="shared" si="251"/>
        <v>0.3121742853850904</v>
      </c>
    </row>
    <row r="1790" spans="2:18" x14ac:dyDescent="0.4">
      <c r="B1790" s="1">
        <f t="shared" si="243"/>
        <v>25803.133875</v>
      </c>
      <c r="C1790" s="1">
        <f t="shared" si="244"/>
        <v>873.20249999999999</v>
      </c>
      <c r="D1790" s="1">
        <f>'1.Time_constants_calculation'!C1784</f>
        <v>29.55</v>
      </c>
      <c r="E1790" s="1">
        <f>'1.Time_constants_calculation'!E1784</f>
        <v>21.382999999999999</v>
      </c>
      <c r="F1790" s="1">
        <f>'1.Time_constants_calculation'!H1784</f>
        <v>21.695</v>
      </c>
      <c r="G1790" s="1">
        <f t="shared" si="245"/>
        <v>-2.7031909194882114E-2</v>
      </c>
      <c r="H1790" s="1">
        <f t="shared" si="246"/>
        <v>2.4016210229563142</v>
      </c>
      <c r="I1790" s="1">
        <f t="shared" si="247"/>
        <v>-71.046245659149008</v>
      </c>
      <c r="J1790" s="1">
        <f t="shared" si="248"/>
        <v>721.20711259317659</v>
      </c>
      <c r="K1790" s="1">
        <f t="shared" si="249"/>
        <v>21.384062810947853</v>
      </c>
      <c r="L1790" s="1">
        <f>K1790+'1.Time_constants_calculation'!$N$6*(3*G1790*C1790+2*H1790*D1790+I1790)</f>
        <v>21.384062810947853</v>
      </c>
      <c r="M1790" s="1">
        <f>K1790+('1.Time_constants_calculation'!$N$9)*(3*G1790*C1790+2*H1790*$D1790+I1790)+('1.Time_constants_calculation'!$N$10)*(6*G1790*D1790+2*H1790)</f>
        <v>21.384062810947853</v>
      </c>
      <c r="N1790" s="1">
        <f>K1790+('1.Time_constants_calculation'!$N$13)*(3*G1790*C1790+2*H1790*$D1790+I1790)+('1.Time_constants_calculation'!$N$14)*(6*G1790*D1790+2*H1790)+('1.Time_constants_calculation'!$N$15)*(6*G1790)</f>
        <v>21.384062810947853</v>
      </c>
      <c r="O1790" s="1">
        <f t="shared" si="250"/>
        <v>0.31093718905214729</v>
      </c>
      <c r="P1790" s="1">
        <f t="shared" si="251"/>
        <v>0.31093718905214729</v>
      </c>
      <c r="Q1790" s="1">
        <f t="shared" si="251"/>
        <v>0.31093718905214729</v>
      </c>
      <c r="R1790" s="1">
        <f t="shared" si="251"/>
        <v>0.31093718905214729</v>
      </c>
    </row>
    <row r="1791" spans="2:18" x14ac:dyDescent="0.4">
      <c r="B1791" s="1">
        <f t="shared" si="243"/>
        <v>25846.81862962963</v>
      </c>
      <c r="C1791" s="1">
        <f t="shared" si="244"/>
        <v>874.1877777777778</v>
      </c>
      <c r="D1791" s="1">
        <f>'1.Time_constants_calculation'!C1785</f>
        <v>29.566666666666666</v>
      </c>
      <c r="E1791" s="1">
        <f>'1.Time_constants_calculation'!E1785</f>
        <v>21.384</v>
      </c>
      <c r="F1791" s="1">
        <f>'1.Time_constants_calculation'!H1785</f>
        <v>21.695</v>
      </c>
      <c r="G1791" s="1">
        <f t="shared" si="245"/>
        <v>-2.7142568552488425E-2</v>
      </c>
      <c r="H1791" s="1">
        <f t="shared" si="246"/>
        <v>2.4120402663165228</v>
      </c>
      <c r="I1791" s="1">
        <f t="shared" si="247"/>
        <v>-71.372126220605466</v>
      </c>
      <c r="J1791" s="1">
        <f t="shared" si="248"/>
        <v>724.59409955727301</v>
      </c>
      <c r="K1791" s="1">
        <f t="shared" si="249"/>
        <v>21.385308104674777</v>
      </c>
      <c r="L1791" s="1">
        <f>K1791+'1.Time_constants_calculation'!$N$6*(3*G1791*C1791+2*H1791*D1791+I1791)</f>
        <v>21.385308104674777</v>
      </c>
      <c r="M1791" s="1">
        <f>K1791+('1.Time_constants_calculation'!$N$9)*(3*G1791*C1791+2*H1791*$D1791+I1791)+('1.Time_constants_calculation'!$N$10)*(6*G1791*D1791+2*H1791)</f>
        <v>21.385308104674777</v>
      </c>
      <c r="N1791" s="1">
        <f>K1791+('1.Time_constants_calculation'!$N$13)*(3*G1791*C1791+2*H1791*$D1791+I1791)+('1.Time_constants_calculation'!$N$14)*(6*G1791*D1791+2*H1791)+('1.Time_constants_calculation'!$N$15)*(6*G1791)</f>
        <v>21.385308104674777</v>
      </c>
      <c r="O1791" s="1">
        <f t="shared" si="250"/>
        <v>0.30969189532522279</v>
      </c>
      <c r="P1791" s="1">
        <f t="shared" si="251"/>
        <v>0.30969189532522279</v>
      </c>
      <c r="Q1791" s="1">
        <f t="shared" si="251"/>
        <v>0.30969189532522279</v>
      </c>
      <c r="R1791" s="1">
        <f t="shared" si="251"/>
        <v>0.30969189532522279</v>
      </c>
    </row>
    <row r="1792" spans="2:18" x14ac:dyDescent="0.4">
      <c r="B1792" s="1">
        <f t="shared" si="243"/>
        <v>25890.552662037036</v>
      </c>
      <c r="C1792" s="1">
        <f t="shared" si="244"/>
        <v>875.17361111111109</v>
      </c>
      <c r="D1792" s="1">
        <f>'1.Time_constants_calculation'!C1786</f>
        <v>29.583333333333332</v>
      </c>
      <c r="E1792" s="1">
        <f>'1.Time_constants_calculation'!E1786</f>
        <v>21.385999999999999</v>
      </c>
      <c r="F1792" s="1">
        <f>'1.Time_constants_calculation'!H1786</f>
        <v>21.695</v>
      </c>
      <c r="G1792" s="1">
        <f t="shared" si="245"/>
        <v>-2.554834986591082E-2</v>
      </c>
      <c r="H1792" s="1">
        <f t="shared" si="246"/>
        <v>2.2715608086507126</v>
      </c>
      <c r="I1792" s="1">
        <f t="shared" si="247"/>
        <v>-67.246229166596493</v>
      </c>
      <c r="J1792" s="1">
        <f t="shared" si="248"/>
        <v>684.20497085331385</v>
      </c>
      <c r="K1792" s="1">
        <f t="shared" si="249"/>
        <v>21.386536141976421</v>
      </c>
      <c r="L1792" s="1">
        <f>K1792+'1.Time_constants_calculation'!$N$6*(3*G1792*C1792+2*H1792*D1792+I1792)</f>
        <v>21.386536141976421</v>
      </c>
      <c r="M1792" s="1">
        <f>K1792+('1.Time_constants_calculation'!$N$9)*(3*G1792*C1792+2*H1792*$D1792+I1792)+('1.Time_constants_calculation'!$N$10)*(6*G1792*D1792+2*H1792)</f>
        <v>21.386536141976421</v>
      </c>
      <c r="N1792" s="1">
        <f>K1792+('1.Time_constants_calculation'!$N$13)*(3*G1792*C1792+2*H1792*$D1792+I1792)+('1.Time_constants_calculation'!$N$14)*(6*G1792*D1792+2*H1792)+('1.Time_constants_calculation'!$N$15)*(6*G1792)</f>
        <v>21.386536141976421</v>
      </c>
      <c r="O1792" s="1">
        <f t="shared" si="250"/>
        <v>0.30846385802357901</v>
      </c>
      <c r="P1792" s="1">
        <f t="shared" si="251"/>
        <v>0.30846385802357901</v>
      </c>
      <c r="Q1792" s="1">
        <f t="shared" si="251"/>
        <v>0.30846385802357901</v>
      </c>
      <c r="R1792" s="1">
        <f t="shared" si="251"/>
        <v>0.30846385802357901</v>
      </c>
    </row>
    <row r="1793" spans="2:18" x14ac:dyDescent="0.4">
      <c r="B1793" s="1">
        <f t="shared" si="243"/>
        <v>25934.336000000003</v>
      </c>
      <c r="C1793" s="1">
        <f t="shared" si="244"/>
        <v>876.16000000000008</v>
      </c>
      <c r="D1793" s="1">
        <f>'1.Time_constants_calculation'!C1787</f>
        <v>29.6</v>
      </c>
      <c r="E1793" s="1">
        <f>'1.Time_constants_calculation'!E1787</f>
        <v>21.388000000000002</v>
      </c>
      <c r="F1793" s="1">
        <f>'1.Time_constants_calculation'!H1787</f>
        <v>21.695</v>
      </c>
      <c r="G1793" s="1">
        <f t="shared" si="245"/>
        <v>-2.628728548147366E-2</v>
      </c>
      <c r="H1793" s="1">
        <f t="shared" si="246"/>
        <v>2.3375122712997967</v>
      </c>
      <c r="I1793" s="1">
        <f t="shared" si="247"/>
        <v>-69.208182129042754</v>
      </c>
      <c r="J1793" s="1">
        <f t="shared" si="248"/>
        <v>703.65853128684716</v>
      </c>
      <c r="K1793" s="1">
        <f t="shared" si="249"/>
        <v>21.387797684751831</v>
      </c>
      <c r="L1793" s="1">
        <f>K1793+'1.Time_constants_calculation'!$N$6*(3*G1793*C1793+2*H1793*D1793+I1793)</f>
        <v>21.387797684751831</v>
      </c>
      <c r="M1793" s="1">
        <f>K1793+('1.Time_constants_calculation'!$N$9)*(3*G1793*C1793+2*H1793*$D1793+I1793)+('1.Time_constants_calculation'!$N$10)*(6*G1793*D1793+2*H1793)</f>
        <v>21.387797684751831</v>
      </c>
      <c r="N1793" s="1">
        <f>K1793+('1.Time_constants_calculation'!$N$13)*(3*G1793*C1793+2*H1793*$D1793+I1793)+('1.Time_constants_calculation'!$N$14)*(6*G1793*D1793+2*H1793)+('1.Time_constants_calculation'!$N$15)*(6*G1793)</f>
        <v>21.387797684751831</v>
      </c>
      <c r="O1793" s="1">
        <f t="shared" si="250"/>
        <v>0.3072023152481691</v>
      </c>
      <c r="P1793" s="1">
        <f t="shared" si="251"/>
        <v>0.3072023152481691</v>
      </c>
      <c r="Q1793" s="1">
        <f t="shared" si="251"/>
        <v>0.3072023152481691</v>
      </c>
      <c r="R1793" s="1">
        <f t="shared" si="251"/>
        <v>0.3072023152481691</v>
      </c>
    </row>
    <row r="1794" spans="2:18" x14ac:dyDescent="0.4">
      <c r="B1794" s="1">
        <f t="shared" si="243"/>
        <v>25978.168671296298</v>
      </c>
      <c r="C1794" s="1">
        <f t="shared" si="244"/>
        <v>877.14694444444444</v>
      </c>
      <c r="D1794" s="1">
        <f>'1.Time_constants_calculation'!C1788</f>
        <v>29.616666666666667</v>
      </c>
      <c r="E1794" s="1">
        <f>'1.Time_constants_calculation'!E1788</f>
        <v>21.39</v>
      </c>
      <c r="F1794" s="1">
        <f>'1.Time_constants_calculation'!H1788</f>
        <v>21.695</v>
      </c>
      <c r="G1794" s="1">
        <f t="shared" si="245"/>
        <v>-2.7062935182957187E-2</v>
      </c>
      <c r="H1794" s="1">
        <f t="shared" si="246"/>
        <v>2.4067548451853851</v>
      </c>
      <c r="I1794" s="1">
        <f t="shared" si="247"/>
        <v>-71.268474191593484</v>
      </c>
      <c r="J1794" s="1">
        <f t="shared" si="248"/>
        <v>724.0915433190371</v>
      </c>
      <c r="K1794" s="1">
        <f t="shared" si="249"/>
        <v>21.389062902678234</v>
      </c>
      <c r="L1794" s="1">
        <f>K1794+'1.Time_constants_calculation'!$N$6*(3*G1794*C1794+2*H1794*D1794+I1794)</f>
        <v>21.389062902678234</v>
      </c>
      <c r="M1794" s="1">
        <f>K1794+('1.Time_constants_calculation'!$N$9)*(3*G1794*C1794+2*H1794*$D1794+I1794)+('1.Time_constants_calculation'!$N$10)*(6*G1794*D1794+2*H1794)</f>
        <v>21.389062902678234</v>
      </c>
      <c r="N1794" s="1">
        <f>K1794+('1.Time_constants_calculation'!$N$13)*(3*G1794*C1794+2*H1794*$D1794+I1794)+('1.Time_constants_calculation'!$N$14)*(6*G1794*D1794+2*H1794)+('1.Time_constants_calculation'!$N$15)*(6*G1794)</f>
        <v>21.389062902678234</v>
      </c>
      <c r="O1794" s="1">
        <f t="shared" si="250"/>
        <v>0.30593709732176677</v>
      </c>
      <c r="P1794" s="1">
        <f t="shared" si="251"/>
        <v>0.30593709732176677</v>
      </c>
      <c r="Q1794" s="1">
        <f t="shared" si="251"/>
        <v>0.30593709732176677</v>
      </c>
      <c r="R1794" s="1">
        <f t="shared" si="251"/>
        <v>0.30593709732176677</v>
      </c>
    </row>
    <row r="1795" spans="2:18" x14ac:dyDescent="0.4">
      <c r="B1795" s="1">
        <f t="shared" si="243"/>
        <v>26022.050703703702</v>
      </c>
      <c r="C1795" s="1">
        <f t="shared" si="244"/>
        <v>878.1344444444444</v>
      </c>
      <c r="D1795" s="1">
        <f>'1.Time_constants_calculation'!C1789</f>
        <v>29.633333333333333</v>
      </c>
      <c r="E1795" s="1">
        <f>'1.Time_constants_calculation'!E1789</f>
        <v>21.391999999999999</v>
      </c>
      <c r="F1795" s="1">
        <f>'1.Time_constants_calculation'!H1789</f>
        <v>21.695</v>
      </c>
      <c r="G1795" s="1">
        <f t="shared" si="245"/>
        <v>-2.7848926880359785E-2</v>
      </c>
      <c r="H1795" s="1">
        <f t="shared" si="246"/>
        <v>2.476965799246456</v>
      </c>
      <c r="I1795" s="1">
        <f t="shared" si="247"/>
        <v>-73.358922624695879</v>
      </c>
      <c r="J1795" s="1">
        <f t="shared" si="248"/>
        <v>744.83693878269196</v>
      </c>
      <c r="K1795" s="1">
        <f t="shared" si="249"/>
        <v>21.390330375587382</v>
      </c>
      <c r="L1795" s="1">
        <f>K1795+'1.Time_constants_calculation'!$N$6*(3*G1795*C1795+2*H1795*D1795+I1795)</f>
        <v>21.390330375587382</v>
      </c>
      <c r="M1795" s="1">
        <f>K1795+('1.Time_constants_calculation'!$N$9)*(3*G1795*C1795+2*H1795*$D1795+I1795)+('1.Time_constants_calculation'!$N$10)*(6*G1795*D1795+2*H1795)</f>
        <v>21.390330375587382</v>
      </c>
      <c r="N1795" s="1">
        <f>K1795+('1.Time_constants_calculation'!$N$13)*(3*G1795*C1795+2*H1795*$D1795+I1795)+('1.Time_constants_calculation'!$N$14)*(6*G1795*D1795+2*H1795)+('1.Time_constants_calculation'!$N$15)*(6*G1795)</f>
        <v>21.390330375587382</v>
      </c>
      <c r="O1795" s="1">
        <f t="shared" si="250"/>
        <v>0.30466962441261813</v>
      </c>
      <c r="P1795" s="1">
        <f t="shared" si="251"/>
        <v>0.30466962441261813</v>
      </c>
      <c r="Q1795" s="1">
        <f t="shared" si="251"/>
        <v>0.30466962441261813</v>
      </c>
      <c r="R1795" s="1">
        <f t="shared" si="251"/>
        <v>0.30466962441261813</v>
      </c>
    </row>
    <row r="1796" spans="2:18" x14ac:dyDescent="0.4">
      <c r="B1796" s="1">
        <f t="shared" si="243"/>
        <v>26065.982124999999</v>
      </c>
      <c r="C1796" s="1">
        <f t="shared" si="244"/>
        <v>879.12249999999995</v>
      </c>
      <c r="D1796" s="1">
        <f>'1.Time_constants_calculation'!C1790</f>
        <v>29.65</v>
      </c>
      <c r="E1796" s="1">
        <f>'1.Time_constants_calculation'!E1790</f>
        <v>21.393000000000001</v>
      </c>
      <c r="F1796" s="1">
        <f>'1.Time_constants_calculation'!H1790</f>
        <v>21.695</v>
      </c>
      <c r="G1796" s="1">
        <f t="shared" si="245"/>
        <v>-2.8630264679679687E-2</v>
      </c>
      <c r="H1796" s="1">
        <f t="shared" si="246"/>
        <v>2.5468287562334262</v>
      </c>
      <c r="I1796" s="1">
        <f t="shared" si="247"/>
        <v>-75.441019072065032</v>
      </c>
      <c r="J1796" s="1">
        <f t="shared" si="248"/>
        <v>765.51931830793455</v>
      </c>
      <c r="K1796" s="1">
        <f t="shared" si="249"/>
        <v>21.391598698477083</v>
      </c>
      <c r="L1796" s="1">
        <f>K1796+'1.Time_constants_calculation'!$N$6*(3*G1796*C1796+2*H1796*D1796+I1796)</f>
        <v>21.391598698477083</v>
      </c>
      <c r="M1796" s="1">
        <f>K1796+('1.Time_constants_calculation'!$N$9)*(3*G1796*C1796+2*H1796*$D1796+I1796)+('1.Time_constants_calculation'!$N$10)*(6*G1796*D1796+2*H1796)</f>
        <v>21.391598698477083</v>
      </c>
      <c r="N1796" s="1">
        <f>K1796+('1.Time_constants_calculation'!$N$13)*(3*G1796*C1796+2*H1796*$D1796+I1796)+('1.Time_constants_calculation'!$N$14)*(6*G1796*D1796+2*H1796)+('1.Time_constants_calculation'!$N$15)*(6*G1796)</f>
        <v>21.391598698477083</v>
      </c>
      <c r="O1796" s="1">
        <f t="shared" si="250"/>
        <v>0.30340130152291778</v>
      </c>
      <c r="P1796" s="1">
        <f t="shared" si="251"/>
        <v>0.30340130152291778</v>
      </c>
      <c r="Q1796" s="1">
        <f t="shared" si="251"/>
        <v>0.30340130152291778</v>
      </c>
      <c r="R1796" s="1">
        <f t="shared" si="251"/>
        <v>0.30340130152291778</v>
      </c>
    </row>
    <row r="1797" spans="2:18" x14ac:dyDescent="0.4">
      <c r="B1797" s="1">
        <f t="shared" si="243"/>
        <v>26109.962962962967</v>
      </c>
      <c r="C1797" s="1">
        <f t="shared" si="244"/>
        <v>880.1111111111112</v>
      </c>
      <c r="D1797" s="1">
        <f>'1.Time_constants_calculation'!C1791</f>
        <v>29.666666666666668</v>
      </c>
      <c r="E1797" s="1">
        <f>'1.Time_constants_calculation'!E1791</f>
        <v>21.394000000000002</v>
      </c>
      <c r="F1797" s="1">
        <f>'1.Time_constants_calculation'!H1791</f>
        <v>21.695</v>
      </c>
      <c r="G1797" s="1">
        <f t="shared" si="245"/>
        <v>-3.1264371065763581E-2</v>
      </c>
      <c r="H1797" s="1">
        <f t="shared" si="246"/>
        <v>2.7811907373260376</v>
      </c>
      <c r="I1797" s="1">
        <f t="shared" si="247"/>
        <v>-82.391277144983007</v>
      </c>
      <c r="J1797" s="1">
        <f t="shared" si="248"/>
        <v>834.22214631691145</v>
      </c>
      <c r="K1797" s="1">
        <f t="shared" si="249"/>
        <v>21.392890468280257</v>
      </c>
      <c r="L1797" s="1">
        <f>K1797+'1.Time_constants_calculation'!$N$6*(3*G1797*C1797+2*H1797*D1797+I1797)</f>
        <v>21.392890468280257</v>
      </c>
      <c r="M1797" s="1">
        <f>K1797+('1.Time_constants_calculation'!$N$9)*(3*G1797*C1797+2*H1797*$D1797+I1797)+('1.Time_constants_calculation'!$N$10)*(6*G1797*D1797+2*H1797)</f>
        <v>21.392890468280257</v>
      </c>
      <c r="N1797" s="1">
        <f>K1797+('1.Time_constants_calculation'!$N$13)*(3*G1797*C1797+2*H1797*$D1797+I1797)+('1.Time_constants_calculation'!$N$14)*(6*G1797*D1797+2*H1797)+('1.Time_constants_calculation'!$N$15)*(6*G1797)</f>
        <v>21.392890468280257</v>
      </c>
      <c r="O1797" s="1">
        <f t="shared" si="250"/>
        <v>0.30210953171974353</v>
      </c>
      <c r="P1797" s="1">
        <f t="shared" si="251"/>
        <v>0.30210953171974353</v>
      </c>
      <c r="Q1797" s="1">
        <f t="shared" si="251"/>
        <v>0.30210953171974353</v>
      </c>
      <c r="R1797" s="1">
        <f t="shared" si="251"/>
        <v>0.30210953171974353</v>
      </c>
    </row>
    <row r="1798" spans="2:18" x14ac:dyDescent="0.4">
      <c r="B1798" s="1">
        <f t="shared" si="243"/>
        <v>26153.993245370373</v>
      </c>
      <c r="C1798" s="1">
        <f t="shared" si="244"/>
        <v>881.10027777777782</v>
      </c>
      <c r="D1798" s="1">
        <f>'1.Time_constants_calculation'!C1792</f>
        <v>29.683333333333334</v>
      </c>
      <c r="E1798" s="1">
        <f>'1.Time_constants_calculation'!E1792</f>
        <v>21.395</v>
      </c>
      <c r="F1798" s="1">
        <f>'1.Time_constants_calculation'!H1792</f>
        <v>21.695</v>
      </c>
      <c r="G1798" s="1">
        <f t="shared" si="245"/>
        <v>-3.3531853692850805E-2</v>
      </c>
      <c r="H1798" s="1">
        <f t="shared" si="246"/>
        <v>2.9832383577288577</v>
      </c>
      <c r="I1798" s="1">
        <f t="shared" si="247"/>
        <v>-88.392267031584922</v>
      </c>
      <c r="J1798" s="1">
        <f t="shared" si="248"/>
        <v>893.63103178621122</v>
      </c>
      <c r="K1798" s="1">
        <f t="shared" si="249"/>
        <v>21.394176083316097</v>
      </c>
      <c r="L1798" s="1">
        <f>K1798+'1.Time_constants_calculation'!$N$6*(3*G1798*C1798+2*H1798*D1798+I1798)</f>
        <v>21.394176083316097</v>
      </c>
      <c r="M1798" s="1">
        <f>K1798+('1.Time_constants_calculation'!$N$9)*(3*G1798*C1798+2*H1798*$D1798+I1798)+('1.Time_constants_calculation'!$N$10)*(6*G1798*D1798+2*H1798)</f>
        <v>21.394176083316097</v>
      </c>
      <c r="N1798" s="1">
        <f>K1798+('1.Time_constants_calculation'!$N$13)*(3*G1798*C1798+2*H1798*$D1798+I1798)+('1.Time_constants_calculation'!$N$14)*(6*G1798*D1798+2*H1798)+('1.Time_constants_calculation'!$N$15)*(6*G1798)</f>
        <v>21.394176083316097</v>
      </c>
      <c r="O1798" s="1">
        <f t="shared" si="250"/>
        <v>0.30082391668390329</v>
      </c>
      <c r="P1798" s="1">
        <f t="shared" si="251"/>
        <v>0.30082391668390329</v>
      </c>
      <c r="Q1798" s="1">
        <f t="shared" si="251"/>
        <v>0.30082391668390329</v>
      </c>
      <c r="R1798" s="1">
        <f t="shared" si="251"/>
        <v>0.30082391668390329</v>
      </c>
    </row>
    <row r="1799" spans="2:18" x14ac:dyDescent="0.4">
      <c r="B1799" s="1">
        <f t="shared" si="243"/>
        <v>26198.072999999997</v>
      </c>
      <c r="C1799" s="1">
        <f t="shared" si="244"/>
        <v>882.08999999999992</v>
      </c>
      <c r="D1799" s="1">
        <f>'1.Time_constants_calculation'!C1793</f>
        <v>29.7</v>
      </c>
      <c r="E1799" s="1">
        <f>'1.Time_constants_calculation'!E1793</f>
        <v>21.397000000000002</v>
      </c>
      <c r="F1799" s="1">
        <f>'1.Time_constants_calculation'!H1793</f>
        <v>21.695</v>
      </c>
      <c r="G1799" s="1">
        <f t="shared" si="245"/>
        <v>-3.5482354142017856E-2</v>
      </c>
      <c r="H1799" s="1">
        <f t="shared" si="246"/>
        <v>3.1573526125531202</v>
      </c>
      <c r="I1799" s="1">
        <f t="shared" si="247"/>
        <v>-93.572867737416317</v>
      </c>
      <c r="J1799" s="1">
        <f t="shared" si="248"/>
        <v>945.00976416939443</v>
      </c>
      <c r="K1799" s="1">
        <f t="shared" si="249"/>
        <v>21.395454350675436</v>
      </c>
      <c r="L1799" s="1">
        <f>K1799+'1.Time_constants_calculation'!$N$6*(3*G1799*C1799+2*H1799*D1799+I1799)</f>
        <v>21.395454350675436</v>
      </c>
      <c r="M1799" s="1">
        <f>K1799+('1.Time_constants_calculation'!$N$9)*(3*G1799*C1799+2*H1799*$D1799+I1799)+('1.Time_constants_calculation'!$N$10)*(6*G1799*D1799+2*H1799)</f>
        <v>21.395454350675436</v>
      </c>
      <c r="N1799" s="1">
        <f>K1799+('1.Time_constants_calculation'!$N$13)*(3*G1799*C1799+2*H1799*$D1799+I1799)+('1.Time_constants_calculation'!$N$14)*(6*G1799*D1799+2*H1799)+('1.Time_constants_calculation'!$N$15)*(6*G1799)</f>
        <v>21.395454350675436</v>
      </c>
      <c r="O1799" s="1">
        <f t="shared" si="250"/>
        <v>0.29954564932456407</v>
      </c>
      <c r="P1799" s="1">
        <f t="shared" si="251"/>
        <v>0.29954564932456407</v>
      </c>
      <c r="Q1799" s="1">
        <f t="shared" si="251"/>
        <v>0.29954564932456407</v>
      </c>
      <c r="R1799" s="1">
        <f t="shared" si="251"/>
        <v>0.29954564932456407</v>
      </c>
    </row>
    <row r="1800" spans="2:18" x14ac:dyDescent="0.4">
      <c r="B1800" s="1">
        <f t="shared" si="243"/>
        <v>26242.202254629625</v>
      </c>
      <c r="C1800" s="1">
        <f t="shared" si="244"/>
        <v>883.08027777777772</v>
      </c>
      <c r="D1800" s="1">
        <f>'1.Time_constants_calculation'!C1794</f>
        <v>29.716666666666665</v>
      </c>
      <c r="E1800" s="1">
        <f>'1.Time_constants_calculation'!E1794</f>
        <v>21.398</v>
      </c>
      <c r="F1800" s="1">
        <f>'1.Time_constants_calculation'!H1794</f>
        <v>21.695</v>
      </c>
      <c r="G1800" s="1">
        <f t="shared" si="245"/>
        <v>-3.4917164059074295E-2</v>
      </c>
      <c r="H1800" s="1">
        <f t="shared" si="246"/>
        <v>3.1070642985893651</v>
      </c>
      <c r="I1800" s="1">
        <f t="shared" si="247"/>
        <v>-92.081451997056263</v>
      </c>
      <c r="J1800" s="1">
        <f t="shared" si="248"/>
        <v>930.26664075329518</v>
      </c>
      <c r="K1800" s="1">
        <f t="shared" si="249"/>
        <v>21.396748049507551</v>
      </c>
      <c r="L1800" s="1">
        <f>K1800+'1.Time_constants_calculation'!$N$6*(3*G1800*C1800+2*H1800*D1800+I1800)</f>
        <v>21.396748049507551</v>
      </c>
      <c r="M1800" s="1">
        <f>K1800+('1.Time_constants_calculation'!$N$9)*(3*G1800*C1800+2*H1800*$D1800+I1800)+('1.Time_constants_calculation'!$N$10)*(6*G1800*D1800+2*H1800)</f>
        <v>21.396748049507551</v>
      </c>
      <c r="N1800" s="1">
        <f>K1800+('1.Time_constants_calculation'!$N$13)*(3*G1800*C1800+2*H1800*$D1800+I1800)+('1.Time_constants_calculation'!$N$14)*(6*G1800*D1800+2*H1800)+('1.Time_constants_calculation'!$N$15)*(6*G1800)</f>
        <v>21.396748049507551</v>
      </c>
      <c r="O1800" s="1">
        <f t="shared" si="250"/>
        <v>0.29825195049244968</v>
      </c>
      <c r="P1800" s="1">
        <f t="shared" si="251"/>
        <v>0.29825195049244968</v>
      </c>
      <c r="Q1800" s="1">
        <f t="shared" si="251"/>
        <v>0.29825195049244968</v>
      </c>
      <c r="R1800" s="1">
        <f t="shared" si="251"/>
        <v>0.29825195049244968</v>
      </c>
    </row>
    <row r="1801" spans="2:18" x14ac:dyDescent="0.4">
      <c r="B1801" s="1">
        <f t="shared" si="243"/>
        <v>26286.381037037037</v>
      </c>
      <c r="C1801" s="1">
        <f t="shared" si="244"/>
        <v>884.07111111111112</v>
      </c>
      <c r="D1801" s="1">
        <f>'1.Time_constants_calculation'!C1795</f>
        <v>29.733333333333334</v>
      </c>
      <c r="E1801" s="1">
        <f>'1.Time_constants_calculation'!E1795</f>
        <v>21.399000000000001</v>
      </c>
      <c r="F1801" s="1">
        <f>'1.Time_constants_calculation'!H1795</f>
        <v>21.695</v>
      </c>
      <c r="G1801" s="1">
        <f t="shared" si="245"/>
        <v>-3.3735073914155242E-2</v>
      </c>
      <c r="H1801" s="1">
        <f t="shared" si="246"/>
        <v>3.0017654784388514</v>
      </c>
      <c r="I1801" s="1">
        <f t="shared" si="247"/>
        <v>-88.954968602244463</v>
      </c>
      <c r="J1801" s="1">
        <f t="shared" si="248"/>
        <v>899.32463404528744</v>
      </c>
      <c r="K1801" s="1">
        <f t="shared" si="249"/>
        <v>21.398035536870111</v>
      </c>
      <c r="L1801" s="1">
        <f>K1801+'1.Time_constants_calculation'!$N$6*(3*G1801*C1801+2*H1801*D1801+I1801)</f>
        <v>21.398035536870111</v>
      </c>
      <c r="M1801" s="1">
        <f>K1801+('1.Time_constants_calculation'!$N$9)*(3*G1801*C1801+2*H1801*$D1801+I1801)+('1.Time_constants_calculation'!$N$10)*(6*G1801*D1801+2*H1801)</f>
        <v>21.398035536870111</v>
      </c>
      <c r="N1801" s="1">
        <f>K1801+('1.Time_constants_calculation'!$N$13)*(3*G1801*C1801+2*H1801*$D1801+I1801)+('1.Time_constants_calculation'!$N$14)*(6*G1801*D1801+2*H1801)+('1.Time_constants_calculation'!$N$15)*(6*G1801)</f>
        <v>21.398035536870111</v>
      </c>
      <c r="O1801" s="1">
        <f t="shared" si="250"/>
        <v>0.29696446312988911</v>
      </c>
      <c r="P1801" s="1">
        <f t="shared" si="251"/>
        <v>0.29696446312988911</v>
      </c>
      <c r="Q1801" s="1">
        <f t="shared" si="251"/>
        <v>0.29696446312988911</v>
      </c>
      <c r="R1801" s="1">
        <f t="shared" si="251"/>
        <v>0.29696446312988911</v>
      </c>
    </row>
    <row r="1802" spans="2:18" x14ac:dyDescent="0.4">
      <c r="B1802" s="1">
        <f t="shared" si="243"/>
        <v>26330.609375</v>
      </c>
      <c r="C1802" s="1">
        <f t="shared" si="244"/>
        <v>885.0625</v>
      </c>
      <c r="D1802" s="1">
        <f>'1.Time_constants_calculation'!C1796</f>
        <v>29.75</v>
      </c>
      <c r="E1802" s="1">
        <f>'1.Time_constants_calculation'!E1796</f>
        <v>21.4</v>
      </c>
      <c r="F1802" s="1">
        <f>'1.Time_constants_calculation'!H1796</f>
        <v>21.695</v>
      </c>
      <c r="G1802" s="1">
        <f t="shared" si="245"/>
        <v>-3.0122097605302767E-2</v>
      </c>
      <c r="H1802" s="1">
        <f t="shared" si="246"/>
        <v>2.679955483151446</v>
      </c>
      <c r="I1802" s="1">
        <f t="shared" si="247"/>
        <v>-79.400797446676791</v>
      </c>
      <c r="J1802" s="1">
        <f t="shared" si="248"/>
        <v>804.77810158831153</v>
      </c>
      <c r="K1802" s="1">
        <f t="shared" si="249"/>
        <v>21.39929175555335</v>
      </c>
      <c r="L1802" s="1">
        <f>K1802+'1.Time_constants_calculation'!$N$6*(3*G1802*C1802+2*H1802*D1802+I1802)</f>
        <v>21.39929175555335</v>
      </c>
      <c r="M1802" s="1">
        <f>K1802+('1.Time_constants_calculation'!$N$9)*(3*G1802*C1802+2*H1802*$D1802+I1802)+('1.Time_constants_calculation'!$N$10)*(6*G1802*D1802+2*H1802)</f>
        <v>21.39929175555335</v>
      </c>
      <c r="N1802" s="1">
        <f>K1802+('1.Time_constants_calculation'!$N$13)*(3*G1802*C1802+2*H1802*$D1802+I1802)+('1.Time_constants_calculation'!$N$14)*(6*G1802*D1802+2*H1802)+('1.Time_constants_calculation'!$N$15)*(6*G1802)</f>
        <v>21.39929175555335</v>
      </c>
      <c r="O1802" s="1">
        <f t="shared" si="250"/>
        <v>0.29570824444665078</v>
      </c>
      <c r="P1802" s="1">
        <f t="shared" si="251"/>
        <v>0.29570824444665078</v>
      </c>
      <c r="Q1802" s="1">
        <f t="shared" si="251"/>
        <v>0.29570824444665078</v>
      </c>
      <c r="R1802" s="1">
        <f t="shared" si="251"/>
        <v>0.29570824444665078</v>
      </c>
    </row>
    <row r="1803" spans="2:18" x14ac:dyDescent="0.4">
      <c r="B1803" s="1">
        <f t="shared" si="243"/>
        <v>26374.887296296292</v>
      </c>
      <c r="C1803" s="1">
        <f t="shared" si="244"/>
        <v>886.05444444444436</v>
      </c>
      <c r="D1803" s="1">
        <f>'1.Time_constants_calculation'!C1797</f>
        <v>29.766666666666666</v>
      </c>
      <c r="E1803" s="1">
        <f>'1.Time_constants_calculation'!E1797</f>
        <v>21.401</v>
      </c>
      <c r="F1803" s="1">
        <f>'1.Time_constants_calculation'!H1797</f>
        <v>21.695</v>
      </c>
      <c r="G1803" s="1">
        <f t="shared" si="245"/>
        <v>-2.6361747852553467E-2</v>
      </c>
      <c r="H1803" s="1">
        <f t="shared" si="246"/>
        <v>2.3446685040680131</v>
      </c>
      <c r="I1803" s="1">
        <f t="shared" si="247"/>
        <v>-69.436085306157466</v>
      </c>
      <c r="J1803" s="1">
        <f t="shared" si="248"/>
        <v>706.06552958726843</v>
      </c>
      <c r="K1803" s="1">
        <f t="shared" si="249"/>
        <v>21.400543874539153</v>
      </c>
      <c r="L1803" s="1">
        <f>K1803+'1.Time_constants_calculation'!$N$6*(3*G1803*C1803+2*H1803*D1803+I1803)</f>
        <v>21.400543874539153</v>
      </c>
      <c r="M1803" s="1">
        <f>K1803+('1.Time_constants_calculation'!$N$9)*(3*G1803*C1803+2*H1803*$D1803+I1803)+('1.Time_constants_calculation'!$N$10)*(6*G1803*D1803+2*H1803)</f>
        <v>21.400543874539153</v>
      </c>
      <c r="N1803" s="1">
        <f>K1803+('1.Time_constants_calculation'!$N$13)*(3*G1803*C1803+2*H1803*$D1803+I1803)+('1.Time_constants_calculation'!$N$14)*(6*G1803*D1803+2*H1803)+('1.Time_constants_calculation'!$N$15)*(6*G1803)</f>
        <v>21.400543874539153</v>
      </c>
      <c r="O1803" s="1">
        <f t="shared" si="250"/>
        <v>0.29445612546084732</v>
      </c>
      <c r="P1803" s="1">
        <f t="shared" si="251"/>
        <v>0.29445612546084732</v>
      </c>
      <c r="Q1803" s="1">
        <f t="shared" si="251"/>
        <v>0.29445612546084732</v>
      </c>
      <c r="R1803" s="1">
        <f t="shared" si="251"/>
        <v>0.29445612546084732</v>
      </c>
    </row>
    <row r="1804" spans="2:18" x14ac:dyDescent="0.4">
      <c r="B1804" s="1">
        <f t="shared" si="243"/>
        <v>26419.214828703709</v>
      </c>
      <c r="C1804" s="1">
        <f t="shared" si="244"/>
        <v>887.04694444444453</v>
      </c>
      <c r="D1804" s="1">
        <f>'1.Time_constants_calculation'!C1798</f>
        <v>29.783333333333335</v>
      </c>
      <c r="E1804" s="1">
        <f>'1.Time_constants_calculation'!E1798</f>
        <v>21.402000000000001</v>
      </c>
      <c r="F1804" s="1">
        <f>'1.Time_constants_calculation'!H1798</f>
        <v>21.695</v>
      </c>
      <c r="G1804" s="1">
        <f t="shared" si="245"/>
        <v>-2.2489187443356783E-2</v>
      </c>
      <c r="H1804" s="1">
        <f t="shared" si="246"/>
        <v>1.9990375160019489</v>
      </c>
      <c r="I1804" s="1">
        <f t="shared" si="247"/>
        <v>-59.153860840122491</v>
      </c>
      <c r="J1804" s="1">
        <f t="shared" si="248"/>
        <v>604.10750002628106</v>
      </c>
      <c r="K1804" s="1">
        <f t="shared" si="249"/>
        <v>21.401790681611601</v>
      </c>
      <c r="L1804" s="1">
        <f>K1804+'1.Time_constants_calculation'!$N$6*(3*G1804*C1804+2*H1804*D1804+I1804)</f>
        <v>21.401790681611601</v>
      </c>
      <c r="M1804" s="1">
        <f>K1804+('1.Time_constants_calculation'!$N$9)*(3*G1804*C1804+2*H1804*$D1804+I1804)+('1.Time_constants_calculation'!$N$10)*(6*G1804*D1804+2*H1804)</f>
        <v>21.401790681611601</v>
      </c>
      <c r="N1804" s="1">
        <f>K1804+('1.Time_constants_calculation'!$N$13)*(3*G1804*C1804+2*H1804*$D1804+I1804)+('1.Time_constants_calculation'!$N$14)*(6*G1804*D1804+2*H1804)+('1.Time_constants_calculation'!$N$15)*(6*G1804)</f>
        <v>21.401790681611601</v>
      </c>
      <c r="O1804" s="1">
        <f t="shared" si="250"/>
        <v>0.29320931838839925</v>
      </c>
      <c r="P1804" s="1">
        <f t="shared" si="251"/>
        <v>0.29320931838839925</v>
      </c>
      <c r="Q1804" s="1">
        <f t="shared" si="251"/>
        <v>0.29320931838839925</v>
      </c>
      <c r="R1804" s="1">
        <f t="shared" si="251"/>
        <v>0.29320931838839925</v>
      </c>
    </row>
    <row r="1805" spans="2:18" x14ac:dyDescent="0.4">
      <c r="B1805" s="1">
        <f t="shared" si="243"/>
        <v>26463.592000000004</v>
      </c>
      <c r="C1805" s="1">
        <f t="shared" si="244"/>
        <v>888.04000000000008</v>
      </c>
      <c r="D1805" s="1">
        <f>'1.Time_constants_calculation'!C1799</f>
        <v>29.8</v>
      </c>
      <c r="E1805" s="1">
        <f>'1.Time_constants_calculation'!E1799</f>
        <v>21.402999999999999</v>
      </c>
      <c r="F1805" s="1">
        <f>'1.Time_constants_calculation'!H1799</f>
        <v>21.695</v>
      </c>
      <c r="G1805" s="1">
        <f t="shared" si="245"/>
        <v>-1.8549921159900999E-2</v>
      </c>
      <c r="H1805" s="1">
        <f t="shared" si="246"/>
        <v>1.6471268421038634</v>
      </c>
      <c r="I1805" s="1">
        <f t="shared" si="247"/>
        <v>-48.675107281091428</v>
      </c>
      <c r="J1805" s="1">
        <f t="shared" si="248"/>
        <v>500.10425230074566</v>
      </c>
      <c r="K1805" s="1">
        <f t="shared" si="249"/>
        <v>21.403030978349079</v>
      </c>
      <c r="L1805" s="1">
        <f>K1805+'1.Time_constants_calculation'!$N$6*(3*G1805*C1805+2*H1805*D1805+I1805)</f>
        <v>21.403030978349079</v>
      </c>
      <c r="M1805" s="1">
        <f>K1805+('1.Time_constants_calculation'!$N$9)*(3*G1805*C1805+2*H1805*$D1805+I1805)+('1.Time_constants_calculation'!$N$10)*(6*G1805*D1805+2*H1805)</f>
        <v>21.403030978349079</v>
      </c>
      <c r="N1805" s="1">
        <f>K1805+('1.Time_constants_calculation'!$N$13)*(3*G1805*C1805+2*H1805*$D1805+I1805)+('1.Time_constants_calculation'!$N$14)*(6*G1805*D1805+2*H1805)+('1.Time_constants_calculation'!$N$15)*(6*G1805)</f>
        <v>21.403030978349079</v>
      </c>
      <c r="O1805" s="1">
        <f t="shared" si="250"/>
        <v>0.29196902165092098</v>
      </c>
      <c r="P1805" s="1">
        <f t="shared" si="251"/>
        <v>0.29196902165092098</v>
      </c>
      <c r="Q1805" s="1">
        <f t="shared" si="251"/>
        <v>0.29196902165092098</v>
      </c>
      <c r="R1805" s="1">
        <f t="shared" si="251"/>
        <v>0.29196902165092098</v>
      </c>
    </row>
    <row r="1806" spans="2:18" x14ac:dyDescent="0.4">
      <c r="B1806" s="1">
        <f t="shared" si="243"/>
        <v>26508.018837962962</v>
      </c>
      <c r="C1806" s="1">
        <f t="shared" si="244"/>
        <v>889.0336111111111</v>
      </c>
      <c r="D1806" s="1">
        <f>'1.Time_constants_calculation'!C1800</f>
        <v>29.816666666666666</v>
      </c>
      <c r="E1806" s="1">
        <f>'1.Time_constants_calculation'!E1800</f>
        <v>21.404</v>
      </c>
      <c r="F1806" s="1">
        <f>'1.Time_constants_calculation'!H1800</f>
        <v>21.695</v>
      </c>
      <c r="G1806" s="1">
        <f t="shared" si="245"/>
        <v>-1.4599795780487774E-2</v>
      </c>
      <c r="H1806" s="1">
        <f t="shared" si="246"/>
        <v>1.2939347394832179</v>
      </c>
      <c r="I1806" s="1">
        <f t="shared" si="247"/>
        <v>-38.148917120101842</v>
      </c>
      <c r="J1806" s="1">
        <f t="shared" si="248"/>
        <v>395.53799663918812</v>
      </c>
      <c r="K1806" s="1">
        <f t="shared" si="249"/>
        <v>21.404263580116094</v>
      </c>
      <c r="L1806" s="1">
        <f>K1806+'1.Time_constants_calculation'!$N$6*(3*G1806*C1806+2*H1806*D1806+I1806)</f>
        <v>21.404263580116094</v>
      </c>
      <c r="M1806" s="1">
        <f>K1806+('1.Time_constants_calculation'!$N$9)*(3*G1806*C1806+2*H1806*$D1806+I1806)+('1.Time_constants_calculation'!$N$10)*(6*G1806*D1806+2*H1806)</f>
        <v>21.404263580116094</v>
      </c>
      <c r="N1806" s="1">
        <f>K1806+('1.Time_constants_calculation'!$N$13)*(3*G1806*C1806+2*H1806*$D1806+I1806)+('1.Time_constants_calculation'!$N$14)*(6*G1806*D1806+2*H1806)+('1.Time_constants_calculation'!$N$15)*(6*G1806)</f>
        <v>21.404263580116094</v>
      </c>
      <c r="O1806" s="1">
        <f t="shared" si="250"/>
        <v>0.29073641988390619</v>
      </c>
      <c r="P1806" s="1">
        <f t="shared" si="251"/>
        <v>0.29073641988390619</v>
      </c>
      <c r="Q1806" s="1">
        <f t="shared" si="251"/>
        <v>0.29073641988390619</v>
      </c>
      <c r="R1806" s="1">
        <f t="shared" si="251"/>
        <v>0.29073641988390619</v>
      </c>
    </row>
    <row r="1807" spans="2:18" x14ac:dyDescent="0.4">
      <c r="B1807" s="1">
        <f t="shared" si="243"/>
        <v>26552.495370370369</v>
      </c>
      <c r="C1807" s="1">
        <f t="shared" si="244"/>
        <v>890.02777777777771</v>
      </c>
      <c r="D1807" s="1">
        <f>'1.Time_constants_calculation'!C1801</f>
        <v>29.833333333333332</v>
      </c>
      <c r="E1807" s="1">
        <f>'1.Time_constants_calculation'!E1801</f>
        <v>21.405000000000001</v>
      </c>
      <c r="F1807" s="1">
        <f>'1.Time_constants_calculation'!H1801</f>
        <v>21.695</v>
      </c>
      <c r="G1807" s="1">
        <f t="shared" si="245"/>
        <v>-1.2566042263472075E-2</v>
      </c>
      <c r="H1807" s="1">
        <f t="shared" si="246"/>
        <v>1.1114807064655592</v>
      </c>
      <c r="I1807" s="1">
        <f t="shared" si="247"/>
        <v>-32.693032918740272</v>
      </c>
      <c r="J1807" s="1">
        <f t="shared" si="248"/>
        <v>341.15873585155566</v>
      </c>
      <c r="K1807" s="1">
        <f t="shared" si="249"/>
        <v>21.40551130283302</v>
      </c>
      <c r="L1807" s="1">
        <f>K1807+'1.Time_constants_calculation'!$N$6*(3*G1807*C1807+2*H1807*D1807+I1807)</f>
        <v>21.40551130283302</v>
      </c>
      <c r="M1807" s="1">
        <f>K1807+('1.Time_constants_calculation'!$N$9)*(3*G1807*C1807+2*H1807*$D1807+I1807)+('1.Time_constants_calculation'!$N$10)*(6*G1807*D1807+2*H1807)</f>
        <v>21.40551130283302</v>
      </c>
      <c r="N1807" s="1">
        <f>K1807+('1.Time_constants_calculation'!$N$13)*(3*G1807*C1807+2*H1807*$D1807+I1807)+('1.Time_constants_calculation'!$N$14)*(6*G1807*D1807+2*H1807)+('1.Time_constants_calculation'!$N$15)*(6*G1807)</f>
        <v>21.40551130283302</v>
      </c>
      <c r="O1807" s="1">
        <f t="shared" si="250"/>
        <v>0.28948869716698056</v>
      </c>
      <c r="P1807" s="1">
        <f t="shared" si="251"/>
        <v>0.28948869716698056</v>
      </c>
      <c r="Q1807" s="1">
        <f t="shared" si="251"/>
        <v>0.28948869716698056</v>
      </c>
      <c r="R1807" s="1">
        <f t="shared" si="251"/>
        <v>0.28948869716698056</v>
      </c>
    </row>
    <row r="1808" spans="2:18" x14ac:dyDescent="0.4">
      <c r="B1808" s="1">
        <f t="shared" si="243"/>
        <v>26597.021625000001</v>
      </c>
      <c r="C1808" s="1">
        <f t="shared" si="244"/>
        <v>891.02250000000004</v>
      </c>
      <c r="D1808" s="1">
        <f>'1.Time_constants_calculation'!C1802</f>
        <v>29.85</v>
      </c>
      <c r="E1808" s="1">
        <f>'1.Time_constants_calculation'!E1802</f>
        <v>21.407</v>
      </c>
      <c r="F1808" s="1">
        <f>'1.Time_constants_calculation'!H1802</f>
        <v>21.695</v>
      </c>
      <c r="G1808" s="1">
        <f t="shared" si="245"/>
        <v>-1.0298042536348062E-2</v>
      </c>
      <c r="H1808" s="1">
        <f t="shared" si="246"/>
        <v>0.90800680290296465</v>
      </c>
      <c r="I1808" s="1">
        <f t="shared" si="247"/>
        <v>-26.6084306308727</v>
      </c>
      <c r="J1808" s="1">
        <f t="shared" si="248"/>
        <v>280.51116758878982</v>
      </c>
      <c r="K1808" s="1">
        <f t="shared" si="249"/>
        <v>21.406744762427252</v>
      </c>
      <c r="L1808" s="1">
        <f>K1808+'1.Time_constants_calculation'!$N$6*(3*G1808*C1808+2*H1808*D1808+I1808)</f>
        <v>21.406744762427252</v>
      </c>
      <c r="M1808" s="1">
        <f>K1808+('1.Time_constants_calculation'!$N$9)*(3*G1808*C1808+2*H1808*$D1808+I1808)+('1.Time_constants_calculation'!$N$10)*(6*G1808*D1808+2*H1808)</f>
        <v>21.406744762427252</v>
      </c>
      <c r="N1808" s="1">
        <f>K1808+('1.Time_constants_calculation'!$N$13)*(3*G1808*C1808+2*H1808*$D1808+I1808)+('1.Time_constants_calculation'!$N$14)*(6*G1808*D1808+2*H1808)+('1.Time_constants_calculation'!$N$15)*(6*G1808)</f>
        <v>21.406744762427252</v>
      </c>
      <c r="O1808" s="1">
        <f t="shared" si="250"/>
        <v>0.28825523757274851</v>
      </c>
      <c r="P1808" s="1">
        <f t="shared" si="251"/>
        <v>0.28825523757274851</v>
      </c>
      <c r="Q1808" s="1">
        <f t="shared" si="251"/>
        <v>0.28825523757274851</v>
      </c>
      <c r="R1808" s="1">
        <f t="shared" si="251"/>
        <v>0.28825523757274851</v>
      </c>
    </row>
    <row r="1809" spans="2:18" x14ac:dyDescent="0.4">
      <c r="B1809" s="1">
        <f t="shared" ref="B1809:B1872" si="252">D1809^3</f>
        <v>26641.597629629632</v>
      </c>
      <c r="C1809" s="1">
        <f t="shared" ref="C1809:C1872" si="253">D1809^2</f>
        <v>892.01777777777784</v>
      </c>
      <c r="D1809" s="1">
        <f>'1.Time_constants_calculation'!C1803</f>
        <v>29.866666666666667</v>
      </c>
      <c r="E1809" s="1">
        <f>'1.Time_constants_calculation'!E1803</f>
        <v>21.408000000000001</v>
      </c>
      <c r="F1809" s="1">
        <f>'1.Time_constants_calculation'!H1803</f>
        <v>21.695</v>
      </c>
      <c r="G1809" s="1">
        <f t="shared" si="245"/>
        <v>-7.9131782544958167E-3</v>
      </c>
      <c r="H1809" s="1">
        <f t="shared" si="246"/>
        <v>0.69400510200135956</v>
      </c>
      <c r="I1809" s="1">
        <f t="shared" si="247"/>
        <v>-20.207704657419946</v>
      </c>
      <c r="J1809" s="1">
        <f t="shared" si="248"/>
        <v>216.69956425794919</v>
      </c>
      <c r="K1809" s="1">
        <f t="shared" si="249"/>
        <v>21.407962982220454</v>
      </c>
      <c r="L1809" s="1">
        <f>K1809+'1.Time_constants_calculation'!$N$6*(3*G1809*C1809+2*H1809*D1809+I1809)</f>
        <v>21.407962982220454</v>
      </c>
      <c r="M1809" s="1">
        <f>K1809+('1.Time_constants_calculation'!$N$9)*(3*G1809*C1809+2*H1809*$D1809+I1809)+('1.Time_constants_calculation'!$N$10)*(6*G1809*D1809+2*H1809)</f>
        <v>21.407962982220454</v>
      </c>
      <c r="N1809" s="1">
        <f>K1809+('1.Time_constants_calculation'!$N$13)*(3*G1809*C1809+2*H1809*$D1809+I1809)+('1.Time_constants_calculation'!$N$14)*(6*G1809*D1809+2*H1809)+('1.Time_constants_calculation'!$N$15)*(6*G1809)</f>
        <v>21.407962982220454</v>
      </c>
      <c r="O1809" s="1">
        <f t="shared" si="250"/>
        <v>0.28703701777954649</v>
      </c>
      <c r="P1809" s="1">
        <f t="shared" si="251"/>
        <v>0.28703701777954649</v>
      </c>
      <c r="Q1809" s="1">
        <f t="shared" si="251"/>
        <v>0.28703701777954649</v>
      </c>
      <c r="R1809" s="1">
        <f t="shared" si="251"/>
        <v>0.28703701777954649</v>
      </c>
    </row>
    <row r="1810" spans="2:18" x14ac:dyDescent="0.4">
      <c r="B1810" s="1">
        <f t="shared" si="252"/>
        <v>26686.223412037038</v>
      </c>
      <c r="C1810" s="1">
        <f t="shared" si="253"/>
        <v>893.01361111111112</v>
      </c>
      <c r="D1810" s="1">
        <f>'1.Time_constants_calculation'!C1804</f>
        <v>29.883333333333333</v>
      </c>
      <c r="E1810" s="1">
        <f>'1.Time_constants_calculation'!E1804</f>
        <v>21.408999999999999</v>
      </c>
      <c r="F1810" s="1">
        <f>'1.Time_constants_calculation'!H1804</f>
        <v>21.695</v>
      </c>
      <c r="G1810" s="1">
        <f t="shared" si="245"/>
        <v>-5.5381388686744073E-3</v>
      </c>
      <c r="H1810" s="1">
        <f t="shared" si="246"/>
        <v>0.48082536445876189</v>
      </c>
      <c r="I1810" s="1">
        <f t="shared" si="247"/>
        <v>-13.829771644678262</v>
      </c>
      <c r="J1810" s="1">
        <f t="shared" si="248"/>
        <v>153.09725708694276</v>
      </c>
      <c r="K1810" s="1">
        <f t="shared" si="249"/>
        <v>21.409164997944515</v>
      </c>
      <c r="L1810" s="1">
        <f>K1810+'1.Time_constants_calculation'!$N$6*(3*G1810*C1810+2*H1810*D1810+I1810)</f>
        <v>21.409164997944515</v>
      </c>
      <c r="M1810" s="1">
        <f>K1810+('1.Time_constants_calculation'!$N$9)*(3*G1810*C1810+2*H1810*$D1810+I1810)+('1.Time_constants_calculation'!$N$10)*(6*G1810*D1810+2*H1810)</f>
        <v>21.409164997944515</v>
      </c>
      <c r="N1810" s="1">
        <f>K1810+('1.Time_constants_calculation'!$N$13)*(3*G1810*C1810+2*H1810*$D1810+I1810)+('1.Time_constants_calculation'!$N$14)*(6*G1810*D1810+2*H1810)+('1.Time_constants_calculation'!$N$15)*(6*G1810)</f>
        <v>21.409164997944515</v>
      </c>
      <c r="O1810" s="1">
        <f t="shared" si="250"/>
        <v>0.28583500205548518</v>
      </c>
      <c r="P1810" s="1">
        <f t="shared" si="251"/>
        <v>0.28583500205548518</v>
      </c>
      <c r="Q1810" s="1">
        <f t="shared" si="251"/>
        <v>0.28583500205548518</v>
      </c>
      <c r="R1810" s="1">
        <f t="shared" si="251"/>
        <v>0.28583500205548518</v>
      </c>
    </row>
    <row r="1811" spans="2:18" x14ac:dyDescent="0.4">
      <c r="B1811" s="1">
        <f t="shared" si="252"/>
        <v>26730.898999999994</v>
      </c>
      <c r="C1811" s="1">
        <f t="shared" si="253"/>
        <v>894.00999999999988</v>
      </c>
      <c r="D1811" s="1">
        <f>'1.Time_constants_calculation'!C1805</f>
        <v>29.9</v>
      </c>
      <c r="E1811" s="1">
        <f>'1.Time_constants_calculation'!E1805</f>
        <v>21.41</v>
      </c>
      <c r="F1811" s="1">
        <f>'1.Time_constants_calculation'!H1805</f>
        <v>21.695</v>
      </c>
      <c r="G1811" s="1">
        <f t="shared" si="245"/>
        <v>-5.169963810280476E-3</v>
      </c>
      <c r="H1811" s="1">
        <f t="shared" si="246"/>
        <v>0.44713429572712932</v>
      </c>
      <c r="I1811" s="1">
        <f t="shared" si="247"/>
        <v>-12.802566833332543</v>
      </c>
      <c r="J1811" s="1">
        <f t="shared" si="248"/>
        <v>142.66237088440229</v>
      </c>
      <c r="K1811" s="1">
        <f t="shared" si="249"/>
        <v>21.410373844507575</v>
      </c>
      <c r="L1811" s="1">
        <f>K1811+'1.Time_constants_calculation'!$N$6*(3*G1811*C1811+2*H1811*D1811+I1811)</f>
        <v>21.410373844507575</v>
      </c>
      <c r="M1811" s="1">
        <f>K1811+('1.Time_constants_calculation'!$N$9)*(3*G1811*C1811+2*H1811*$D1811+I1811)+('1.Time_constants_calculation'!$N$10)*(6*G1811*D1811+2*H1811)</f>
        <v>21.410373844507575</v>
      </c>
      <c r="N1811" s="1">
        <f>K1811+('1.Time_constants_calculation'!$N$13)*(3*G1811*C1811+2*H1811*$D1811+I1811)+('1.Time_constants_calculation'!$N$14)*(6*G1811*D1811+2*H1811)+('1.Time_constants_calculation'!$N$15)*(6*G1811)</f>
        <v>21.410373844507575</v>
      </c>
      <c r="O1811" s="1">
        <f t="shared" si="250"/>
        <v>0.28462615549242543</v>
      </c>
      <c r="P1811" s="1">
        <f t="shared" si="251"/>
        <v>0.28462615549242543</v>
      </c>
      <c r="Q1811" s="1">
        <f t="shared" si="251"/>
        <v>0.28462615549242543</v>
      </c>
      <c r="R1811" s="1">
        <f t="shared" si="251"/>
        <v>0.28462615549242543</v>
      </c>
    </row>
    <row r="1812" spans="2:18" x14ac:dyDescent="0.4">
      <c r="B1812" s="1">
        <f t="shared" si="252"/>
        <v>26775.624421296303</v>
      </c>
      <c r="C1812" s="1">
        <f t="shared" si="253"/>
        <v>895.00694444444457</v>
      </c>
      <c r="D1812" s="1">
        <f>'1.Time_constants_calculation'!C1806</f>
        <v>29.916666666666668</v>
      </c>
      <c r="E1812" s="1">
        <f>'1.Time_constants_calculation'!E1806</f>
        <v>21.411000000000001</v>
      </c>
      <c r="F1812" s="1">
        <f>'1.Time_constants_calculation'!H1806</f>
        <v>21.695</v>
      </c>
      <c r="G1812" s="1">
        <f t="shared" si="245"/>
        <v>-2.4681173500488095E-3</v>
      </c>
      <c r="H1812" s="1">
        <f t="shared" si="246"/>
        <v>0.20378968902007294</v>
      </c>
      <c r="I1812" s="1">
        <f t="shared" si="247"/>
        <v>-5.4973011820060549</v>
      </c>
      <c r="J1812" s="1">
        <f t="shared" si="248"/>
        <v>69.564707655514241</v>
      </c>
      <c r="K1812" s="1">
        <f t="shared" si="249"/>
        <v>21.411584313713462</v>
      </c>
      <c r="L1812" s="1">
        <f>K1812+'1.Time_constants_calculation'!$N$6*(3*G1812*C1812+2*H1812*D1812+I1812)</f>
        <v>21.411584313713462</v>
      </c>
      <c r="M1812" s="1">
        <f>K1812+('1.Time_constants_calculation'!$N$9)*(3*G1812*C1812+2*H1812*$D1812+I1812)+('1.Time_constants_calculation'!$N$10)*(6*G1812*D1812+2*H1812)</f>
        <v>21.411584313713462</v>
      </c>
      <c r="N1812" s="1">
        <f>K1812+('1.Time_constants_calculation'!$N$13)*(3*G1812*C1812+2*H1812*$D1812+I1812)+('1.Time_constants_calculation'!$N$14)*(6*G1812*D1812+2*H1812)+('1.Time_constants_calculation'!$N$15)*(6*G1812)</f>
        <v>21.411584313713462</v>
      </c>
      <c r="O1812" s="1">
        <f t="shared" si="250"/>
        <v>0.28341568628653846</v>
      </c>
      <c r="P1812" s="1">
        <f t="shared" si="251"/>
        <v>0.28341568628653846</v>
      </c>
      <c r="Q1812" s="1">
        <f t="shared" si="251"/>
        <v>0.28341568628653846</v>
      </c>
      <c r="R1812" s="1">
        <f t="shared" si="251"/>
        <v>0.28341568628653846</v>
      </c>
    </row>
    <row r="1813" spans="2:18" x14ac:dyDescent="0.4">
      <c r="B1813" s="1">
        <f t="shared" si="252"/>
        <v>26820.399703703704</v>
      </c>
      <c r="C1813" s="1">
        <f t="shared" si="253"/>
        <v>896.0044444444444</v>
      </c>
      <c r="D1813" s="1">
        <f>'1.Time_constants_calculation'!C1807</f>
        <v>29.933333333333334</v>
      </c>
      <c r="E1813" s="1">
        <f>'1.Time_constants_calculation'!E1807</f>
        <v>21.411999999999999</v>
      </c>
      <c r="F1813" s="1">
        <f>'1.Time_constants_calculation'!H1807</f>
        <v>21.695</v>
      </c>
      <c r="G1813" s="1">
        <f t="shared" si="245"/>
        <v>5.5381388662661382E-4</v>
      </c>
      <c r="H1813" s="1">
        <f t="shared" si="246"/>
        <v>-6.8346824039504761E-2</v>
      </c>
      <c r="I1813" s="1">
        <f t="shared" si="247"/>
        <v>2.6712400649503127</v>
      </c>
      <c r="J1813" s="1">
        <f t="shared" si="248"/>
        <v>-12.160795807739689</v>
      </c>
      <c r="K1813" s="1">
        <f t="shared" si="249"/>
        <v>21.412775167501778</v>
      </c>
      <c r="L1813" s="1">
        <f>K1813+'1.Time_constants_calculation'!$N$6*(3*G1813*C1813+2*H1813*D1813+I1813)</f>
        <v>21.412775167501778</v>
      </c>
      <c r="M1813" s="1">
        <f>K1813+('1.Time_constants_calculation'!$N$9)*(3*G1813*C1813+2*H1813*$D1813+I1813)+('1.Time_constants_calculation'!$N$10)*(6*G1813*D1813+2*H1813)</f>
        <v>21.412775167501778</v>
      </c>
      <c r="N1813" s="1">
        <f>K1813+('1.Time_constants_calculation'!$N$13)*(3*G1813*C1813+2*H1813*$D1813+I1813)+('1.Time_constants_calculation'!$N$14)*(6*G1813*D1813+2*H1813)+('1.Time_constants_calculation'!$N$15)*(6*G1813)</f>
        <v>21.412775167501778</v>
      </c>
      <c r="O1813" s="1">
        <f t="shared" si="250"/>
        <v>0.28222483249822261</v>
      </c>
      <c r="P1813" s="1">
        <f t="shared" si="251"/>
        <v>0.28222483249822261</v>
      </c>
      <c r="Q1813" s="1">
        <f t="shared" si="251"/>
        <v>0.28222483249822261</v>
      </c>
      <c r="R1813" s="1">
        <f t="shared" si="251"/>
        <v>0.28222483249822261</v>
      </c>
    </row>
    <row r="1814" spans="2:18" x14ac:dyDescent="0.4">
      <c r="B1814" s="1">
        <f t="shared" si="252"/>
        <v>26865.224874999996</v>
      </c>
      <c r="C1814" s="1">
        <f t="shared" si="253"/>
        <v>897.00249999999994</v>
      </c>
      <c r="D1814" s="1">
        <f>'1.Time_constants_calculation'!C1808</f>
        <v>29.95</v>
      </c>
      <c r="E1814" s="1">
        <f>'1.Time_constants_calculation'!E1808</f>
        <v>21.413</v>
      </c>
      <c r="F1814" s="1">
        <f>'1.Time_constants_calculation'!H1808</f>
        <v>21.695</v>
      </c>
      <c r="G1814" s="1">
        <f t="shared" si="245"/>
        <v>-3.8368805255450662E-4</v>
      </c>
      <c r="H1814" s="1">
        <f t="shared" si="246"/>
        <v>1.5138270292980481E-2</v>
      </c>
      <c r="I1814" s="1">
        <f t="shared" si="247"/>
        <v>0.19339053213075283</v>
      </c>
      <c r="J1814" s="1">
        <f t="shared" si="248"/>
        <v>12.350698843979941</v>
      </c>
      <c r="K1814" s="1">
        <f t="shared" si="249"/>
        <v>21.413945766047576</v>
      </c>
      <c r="L1814" s="1">
        <f>K1814+'1.Time_constants_calculation'!$N$6*(3*G1814*C1814+2*H1814*D1814+I1814)</f>
        <v>21.413945766047576</v>
      </c>
      <c r="M1814" s="1">
        <f>K1814+('1.Time_constants_calculation'!$N$9)*(3*G1814*C1814+2*H1814*$D1814+I1814)+('1.Time_constants_calculation'!$N$10)*(6*G1814*D1814+2*H1814)</f>
        <v>21.413945766047576</v>
      </c>
      <c r="N1814" s="1">
        <f>K1814+('1.Time_constants_calculation'!$N$13)*(3*G1814*C1814+2*H1814*$D1814+I1814)+('1.Time_constants_calculation'!$N$14)*(6*G1814*D1814+2*H1814)+('1.Time_constants_calculation'!$N$15)*(6*G1814)</f>
        <v>21.413945766047576</v>
      </c>
      <c r="O1814" s="1">
        <f t="shared" si="250"/>
        <v>0.28105423395242468</v>
      </c>
      <c r="P1814" s="1">
        <f t="shared" si="251"/>
        <v>0.28105423395242468</v>
      </c>
      <c r="Q1814" s="1">
        <f t="shared" si="251"/>
        <v>0.28105423395242468</v>
      </c>
      <c r="R1814" s="1">
        <f t="shared" si="251"/>
        <v>0.28105423395242468</v>
      </c>
    </row>
    <row r="1815" spans="2:18" x14ac:dyDescent="0.4">
      <c r="B1815" s="1">
        <f t="shared" si="252"/>
        <v>26910.099962962959</v>
      </c>
      <c r="C1815" s="1">
        <f t="shared" si="253"/>
        <v>898.00111111111096</v>
      </c>
      <c r="D1815" s="1">
        <f>'1.Time_constants_calculation'!C1809</f>
        <v>29.966666666666665</v>
      </c>
      <c r="E1815" s="1">
        <f>'1.Time_constants_calculation'!E1809</f>
        <v>21.414000000000001</v>
      </c>
      <c r="F1815" s="1">
        <f>'1.Time_constants_calculation'!H1809</f>
        <v>21.695</v>
      </c>
      <c r="G1815" s="1">
        <f t="shared" si="245"/>
        <v>-1.392032664457403E-3</v>
      </c>
      <c r="H1815" s="1">
        <f t="shared" si="246"/>
        <v>0.10540564192040962</v>
      </c>
      <c r="I1815" s="1">
        <f t="shared" si="247"/>
        <v>-2.5000469557800997</v>
      </c>
      <c r="J1815" s="1">
        <f t="shared" si="248"/>
        <v>39.138516066503001</v>
      </c>
      <c r="K1815" s="1">
        <f t="shared" si="249"/>
        <v>21.415087701275361</v>
      </c>
      <c r="L1815" s="1">
        <f>K1815+'1.Time_constants_calculation'!$N$6*(3*G1815*C1815+2*H1815*D1815+I1815)</f>
        <v>21.415087701275361</v>
      </c>
      <c r="M1815" s="1">
        <f>K1815+('1.Time_constants_calculation'!$N$9)*(3*G1815*C1815+2*H1815*$D1815+I1815)+('1.Time_constants_calculation'!$N$10)*(6*G1815*D1815+2*H1815)</f>
        <v>21.415087701275361</v>
      </c>
      <c r="N1815" s="1">
        <f>K1815+('1.Time_constants_calculation'!$N$13)*(3*G1815*C1815+2*H1815*$D1815+I1815)+('1.Time_constants_calculation'!$N$14)*(6*G1815*D1815+2*H1815)+('1.Time_constants_calculation'!$N$15)*(6*G1815)</f>
        <v>21.415087701275361</v>
      </c>
      <c r="O1815" s="1">
        <f t="shared" si="250"/>
        <v>0.27991229872463919</v>
      </c>
      <c r="P1815" s="1">
        <f t="shared" si="251"/>
        <v>0.27991229872463919</v>
      </c>
      <c r="Q1815" s="1">
        <f t="shared" si="251"/>
        <v>0.27991229872463919</v>
      </c>
      <c r="R1815" s="1">
        <f t="shared" si="251"/>
        <v>0.27991229872463919</v>
      </c>
    </row>
    <row r="1816" spans="2:18" x14ac:dyDescent="0.4">
      <c r="B1816" s="1">
        <f t="shared" si="252"/>
        <v>26955.024995370371</v>
      </c>
      <c r="C1816" s="1">
        <f t="shared" si="253"/>
        <v>899.0002777777778</v>
      </c>
      <c r="D1816" s="1">
        <f>'1.Time_constants_calculation'!C1810</f>
        <v>29.983333333333334</v>
      </c>
      <c r="E1816" s="1">
        <f>'1.Time_constants_calculation'!E1810</f>
        <v>21.416</v>
      </c>
      <c r="F1816" s="1">
        <f>'1.Time_constants_calculation'!H1810</f>
        <v>21.695</v>
      </c>
      <c r="G1816" s="1">
        <f t="shared" si="245"/>
        <v>-4.5091102665946719E-4</v>
      </c>
      <c r="H1816" s="1">
        <f t="shared" si="246"/>
        <v>2.032361412674414E-2</v>
      </c>
      <c r="I1816" s="1">
        <f t="shared" si="247"/>
        <v>6.3710265287404449E-2</v>
      </c>
      <c r="J1816" s="1">
        <f t="shared" si="248"/>
        <v>13.389361495964573</v>
      </c>
      <c r="K1816" s="1">
        <f t="shared" si="249"/>
        <v>21.416224367929214</v>
      </c>
      <c r="L1816" s="1">
        <f>K1816+'1.Time_constants_calculation'!$N$6*(3*G1816*C1816+2*H1816*D1816+I1816)</f>
        <v>21.416224367929214</v>
      </c>
      <c r="M1816" s="1">
        <f>K1816+('1.Time_constants_calculation'!$N$9)*(3*G1816*C1816+2*H1816*$D1816+I1816)+('1.Time_constants_calculation'!$N$10)*(6*G1816*D1816+2*H1816)</f>
        <v>21.416224367929214</v>
      </c>
      <c r="N1816" s="1">
        <f>K1816+('1.Time_constants_calculation'!$N$13)*(3*G1816*C1816+2*H1816*$D1816+I1816)+('1.Time_constants_calculation'!$N$14)*(6*G1816*D1816+2*H1816)+('1.Time_constants_calculation'!$N$15)*(6*G1816)</f>
        <v>21.416224367929214</v>
      </c>
      <c r="O1816" s="1">
        <f t="shared" si="250"/>
        <v>0.27877563207078637</v>
      </c>
      <c r="P1816" s="1">
        <f t="shared" si="251"/>
        <v>0.27877563207078637</v>
      </c>
      <c r="Q1816" s="1">
        <f t="shared" si="251"/>
        <v>0.27877563207078637</v>
      </c>
      <c r="R1816" s="1">
        <f t="shared" si="251"/>
        <v>0.27877563207078637</v>
      </c>
    </row>
    <row r="1817" spans="2:18" x14ac:dyDescent="0.4">
      <c r="B1817" s="1">
        <f t="shared" si="252"/>
        <v>27000</v>
      </c>
      <c r="C1817" s="1">
        <f t="shared" si="253"/>
        <v>900</v>
      </c>
      <c r="D1817" s="1">
        <f>'1.Time_constants_calculation'!C1811</f>
        <v>30</v>
      </c>
      <c r="E1817" s="1">
        <f>'1.Time_constants_calculation'!E1811</f>
        <v>21.417000000000002</v>
      </c>
      <c r="F1817" s="1">
        <f>'1.Time_constants_calculation'!H1811</f>
        <v>21.695</v>
      </c>
      <c r="G1817" s="1">
        <f t="shared" si="245"/>
        <v>3.6558955911575601E-4</v>
      </c>
      <c r="H1817" s="1">
        <f t="shared" si="246"/>
        <v>-5.3343701498564031E-2</v>
      </c>
      <c r="I1817" s="1">
        <f t="shared" si="247"/>
        <v>2.2790976158144245</v>
      </c>
      <c r="J1817" s="1">
        <f t="shared" si="248"/>
        <v>-8.8171804873244852</v>
      </c>
      <c r="K1817" s="1">
        <f t="shared" si="249"/>
        <v>21.417334734526044</v>
      </c>
      <c r="L1817" s="1">
        <f>K1817+'1.Time_constants_calculation'!$N$6*(3*G1817*C1817+2*H1817*D1817+I1817)</f>
        <v>21.417334734526044</v>
      </c>
      <c r="M1817" s="1">
        <f>K1817+('1.Time_constants_calculation'!$N$9)*(3*G1817*C1817+2*H1817*$D1817+I1817)+('1.Time_constants_calculation'!$N$10)*(6*G1817*D1817+2*H1817)</f>
        <v>21.417334734526044</v>
      </c>
      <c r="N1817" s="1">
        <f>K1817+('1.Time_constants_calculation'!$N$13)*(3*G1817*C1817+2*H1817*$D1817+I1817)+('1.Time_constants_calculation'!$N$14)*(6*G1817*D1817+2*H1817)+('1.Time_constants_calculation'!$N$15)*(6*G1817)</f>
        <v>21.417334734526044</v>
      </c>
      <c r="O1817" s="1">
        <f t="shared" si="250"/>
        <v>0.27766526547395642</v>
      </c>
      <c r="P1817" s="1">
        <f t="shared" si="251"/>
        <v>0.27766526547395642</v>
      </c>
      <c r="Q1817" s="1">
        <f t="shared" si="251"/>
        <v>0.27766526547395642</v>
      </c>
      <c r="R1817" s="1">
        <f t="shared" si="251"/>
        <v>0.27766526547395642</v>
      </c>
    </row>
    <row r="1818" spans="2:18" x14ac:dyDescent="0.4">
      <c r="B1818" s="1">
        <f t="shared" si="252"/>
        <v>27045.025004629624</v>
      </c>
      <c r="C1818" s="1">
        <f t="shared" si="253"/>
        <v>901.00027777777768</v>
      </c>
      <c r="D1818" s="1">
        <f>'1.Time_constants_calculation'!C1812</f>
        <v>30.016666666666666</v>
      </c>
      <c r="E1818" s="1">
        <f>'1.Time_constants_calculation'!E1812</f>
        <v>21.417999999999999</v>
      </c>
      <c r="F1818" s="1">
        <f>'1.Time_constants_calculation'!H1812</f>
        <v>21.695</v>
      </c>
      <c r="G1818" s="1">
        <f t="shared" si="245"/>
        <v>8.3821877717550001E-4</v>
      </c>
      <c r="H1818" s="1">
        <f t="shared" si="246"/>
        <v>-9.5831103222879535E-2</v>
      </c>
      <c r="I1818" s="1">
        <f t="shared" si="247"/>
        <v>3.552188853254524</v>
      </c>
      <c r="J1818" s="1">
        <f t="shared" si="248"/>
        <v>-21.532247571744662</v>
      </c>
      <c r="K1818" s="1">
        <f t="shared" si="249"/>
        <v>21.418418337941418</v>
      </c>
      <c r="L1818" s="1">
        <f>K1818+'1.Time_constants_calculation'!$N$6*(3*G1818*C1818+2*H1818*D1818+I1818)</f>
        <v>21.418418337941418</v>
      </c>
      <c r="M1818" s="1">
        <f>K1818+('1.Time_constants_calculation'!$N$9)*(3*G1818*C1818+2*H1818*$D1818+I1818)+('1.Time_constants_calculation'!$N$10)*(6*G1818*D1818+2*H1818)</f>
        <v>21.418418337941418</v>
      </c>
      <c r="N1818" s="1">
        <f>K1818+('1.Time_constants_calculation'!$N$13)*(3*G1818*C1818+2*H1818*$D1818+I1818)+('1.Time_constants_calculation'!$N$14)*(6*G1818*D1818+2*H1818)+('1.Time_constants_calculation'!$N$15)*(6*G1818)</f>
        <v>21.418418337941418</v>
      </c>
      <c r="O1818" s="1">
        <f t="shared" si="250"/>
        <v>0.27658166205858237</v>
      </c>
      <c r="P1818" s="1">
        <f t="shared" si="251"/>
        <v>0.27658166205858237</v>
      </c>
      <c r="Q1818" s="1">
        <f t="shared" si="251"/>
        <v>0.27658166205858237</v>
      </c>
      <c r="R1818" s="1">
        <f t="shared" si="251"/>
        <v>0.27658166205858237</v>
      </c>
    </row>
    <row r="1819" spans="2:18" x14ac:dyDescent="0.4">
      <c r="B1819" s="1">
        <f t="shared" si="252"/>
        <v>27090.100037037042</v>
      </c>
      <c r="C1819" s="1">
        <f t="shared" si="253"/>
        <v>902.00111111111119</v>
      </c>
      <c r="D1819" s="1">
        <f>'1.Time_constants_calculation'!C1813</f>
        <v>30.033333333333335</v>
      </c>
      <c r="E1819" s="1">
        <f>'1.Time_constants_calculation'!E1813</f>
        <v>21.42</v>
      </c>
      <c r="F1819" s="1">
        <f>'1.Time_constants_calculation'!H1813</f>
        <v>21.695</v>
      </c>
      <c r="G1819" s="1">
        <f t="shared" si="245"/>
        <v>7.415211144249492E-4</v>
      </c>
      <c r="H1819" s="1">
        <f t="shared" si="246"/>
        <v>-8.6770606094449712E-2</v>
      </c>
      <c r="I1819" s="1">
        <f t="shared" si="247"/>
        <v>3.2696419154609502</v>
      </c>
      <c r="J1819" s="1">
        <f t="shared" si="248"/>
        <v>-18.599468864721572</v>
      </c>
      <c r="K1819" s="1">
        <f t="shared" si="249"/>
        <v>21.419474723324505</v>
      </c>
      <c r="L1819" s="1">
        <f>K1819+'1.Time_constants_calculation'!$N$6*(3*G1819*C1819+2*H1819*D1819+I1819)</f>
        <v>21.419474723324505</v>
      </c>
      <c r="M1819" s="1">
        <f>K1819+('1.Time_constants_calculation'!$N$9)*(3*G1819*C1819+2*H1819*$D1819+I1819)+('1.Time_constants_calculation'!$N$10)*(6*G1819*D1819+2*H1819)</f>
        <v>21.419474723324505</v>
      </c>
      <c r="N1819" s="1">
        <f>K1819+('1.Time_constants_calculation'!$N$13)*(3*G1819*C1819+2*H1819*$D1819+I1819)+('1.Time_constants_calculation'!$N$14)*(6*G1819*D1819+2*H1819)+('1.Time_constants_calculation'!$N$15)*(6*G1819)</f>
        <v>21.419474723324505</v>
      </c>
      <c r="O1819" s="1">
        <f t="shared" si="250"/>
        <v>0.27552527667549498</v>
      </c>
      <c r="P1819" s="1">
        <f t="shared" si="251"/>
        <v>0.27552527667549498</v>
      </c>
      <c r="Q1819" s="1">
        <f t="shared" si="251"/>
        <v>0.27552527667549498</v>
      </c>
      <c r="R1819" s="1">
        <f t="shared" si="251"/>
        <v>0.27552527667549498</v>
      </c>
    </row>
    <row r="1820" spans="2:18" x14ac:dyDescent="0.4">
      <c r="B1820" s="1">
        <f t="shared" si="252"/>
        <v>27135.225125000001</v>
      </c>
      <c r="C1820" s="1">
        <f t="shared" si="253"/>
        <v>903.00250000000005</v>
      </c>
      <c r="D1820" s="1">
        <f>'1.Time_constants_calculation'!C1814</f>
        <v>30.05</v>
      </c>
      <c r="E1820" s="1">
        <f>'1.Time_constants_calculation'!E1814</f>
        <v>21.420999999999999</v>
      </c>
      <c r="F1820" s="1">
        <f>'1.Time_constants_calculation'!H1814</f>
        <v>21.695</v>
      </c>
      <c r="G1820" s="1">
        <f t="shared" si="245"/>
        <v>-1.5616414007507508E-4</v>
      </c>
      <c r="H1820" s="1">
        <f t="shared" si="246"/>
        <v>-5.1898906031645669E-3</v>
      </c>
      <c r="I1820" s="1">
        <f t="shared" si="247"/>
        <v>0.79860208393465582</v>
      </c>
      <c r="J1820" s="1">
        <f t="shared" si="248"/>
        <v>6.3465441086349799</v>
      </c>
      <c r="K1820" s="1">
        <f t="shared" si="249"/>
        <v>21.420503444098077</v>
      </c>
      <c r="L1820" s="1">
        <f>K1820+'1.Time_constants_calculation'!$N$6*(3*G1820*C1820+2*H1820*D1820+I1820)</f>
        <v>21.420503444098077</v>
      </c>
      <c r="M1820" s="1">
        <f>K1820+('1.Time_constants_calculation'!$N$9)*(3*G1820*C1820+2*H1820*$D1820+I1820)+('1.Time_constants_calculation'!$N$10)*(6*G1820*D1820+2*H1820)</f>
        <v>21.420503444098077</v>
      </c>
      <c r="N1820" s="1">
        <f>K1820+('1.Time_constants_calculation'!$N$13)*(3*G1820*C1820+2*H1820*$D1820+I1820)+('1.Time_constants_calculation'!$N$14)*(6*G1820*D1820+2*H1820)+('1.Time_constants_calculation'!$N$15)*(6*G1820)</f>
        <v>21.420503444098077</v>
      </c>
      <c r="O1820" s="1">
        <f t="shared" si="250"/>
        <v>0.27449655590192279</v>
      </c>
      <c r="P1820" s="1">
        <f t="shared" si="251"/>
        <v>0.27449655590192279</v>
      </c>
      <c r="Q1820" s="1">
        <f t="shared" si="251"/>
        <v>0.27449655590192279</v>
      </c>
      <c r="R1820" s="1">
        <f t="shared" si="251"/>
        <v>0.27449655590192279</v>
      </c>
    </row>
    <row r="1821" spans="2:18" x14ac:dyDescent="0.4">
      <c r="B1821" s="1">
        <f t="shared" si="252"/>
        <v>27180.400296296295</v>
      </c>
      <c r="C1821" s="1">
        <f t="shared" si="253"/>
        <v>904.0044444444444</v>
      </c>
      <c r="D1821" s="1">
        <f>'1.Time_constants_calculation'!C1815</f>
        <v>30.066666666666666</v>
      </c>
      <c r="E1821" s="1">
        <f>'1.Time_constants_calculation'!E1815</f>
        <v>21.422000000000001</v>
      </c>
      <c r="F1821" s="1">
        <f>'1.Time_constants_calculation'!H1815</f>
        <v>21.695</v>
      </c>
      <c r="G1821" s="1">
        <f t="shared" si="245"/>
        <v>1.6598903572148245E-4</v>
      </c>
      <c r="H1821" s="1">
        <f t="shared" si="246"/>
        <v>-3.3664234900474668E-2</v>
      </c>
      <c r="I1821" s="1">
        <f t="shared" si="247"/>
        <v>1.637158014883217</v>
      </c>
      <c r="J1821" s="1">
        <f t="shared" si="248"/>
        <v>-1.8813867607841956</v>
      </c>
      <c r="K1821" s="1">
        <f t="shared" si="249"/>
        <v>21.421528020226436</v>
      </c>
      <c r="L1821" s="1">
        <f>K1821+'1.Time_constants_calculation'!$N$6*(3*G1821*C1821+2*H1821*D1821+I1821)</f>
        <v>21.421528020226436</v>
      </c>
      <c r="M1821" s="1">
        <f>K1821+('1.Time_constants_calculation'!$N$9)*(3*G1821*C1821+2*H1821*$D1821+I1821)+('1.Time_constants_calculation'!$N$10)*(6*G1821*D1821+2*H1821)</f>
        <v>21.421528020226436</v>
      </c>
      <c r="N1821" s="1">
        <f>K1821+('1.Time_constants_calculation'!$N$13)*(3*G1821*C1821+2*H1821*$D1821+I1821)+('1.Time_constants_calculation'!$N$14)*(6*G1821*D1821+2*H1821)+('1.Time_constants_calculation'!$N$15)*(6*G1821)</f>
        <v>21.421528020226436</v>
      </c>
      <c r="O1821" s="1">
        <f t="shared" si="250"/>
        <v>0.2734719797735643</v>
      </c>
      <c r="P1821" s="1">
        <f t="shared" si="251"/>
        <v>0.2734719797735643</v>
      </c>
      <c r="Q1821" s="1">
        <f t="shared" si="251"/>
        <v>0.2734719797735643</v>
      </c>
      <c r="R1821" s="1">
        <f t="shared" si="251"/>
        <v>0.2734719797735643</v>
      </c>
    </row>
    <row r="1822" spans="2:18" x14ac:dyDescent="0.4">
      <c r="B1822" s="1">
        <f t="shared" si="252"/>
        <v>27225.625578703701</v>
      </c>
      <c r="C1822" s="1">
        <f t="shared" si="253"/>
        <v>905.00694444444434</v>
      </c>
      <c r="D1822" s="1">
        <f>'1.Time_constants_calculation'!C1816</f>
        <v>30.083333333333332</v>
      </c>
      <c r="E1822" s="1">
        <f>'1.Time_constants_calculation'!E1816</f>
        <v>21.423999999999999</v>
      </c>
      <c r="F1822" s="1">
        <f>'1.Time_constants_calculation'!H1816</f>
        <v>21.695</v>
      </c>
      <c r="G1822" s="1">
        <f t="shared" si="245"/>
        <v>-3.6455535963216522E-4</v>
      </c>
      <c r="H1822" s="1">
        <f t="shared" si="246"/>
        <v>1.5057056049864416E-2</v>
      </c>
      <c r="I1822" s="1">
        <f t="shared" si="247"/>
        <v>0.14628845139898891</v>
      </c>
      <c r="J1822" s="1">
        <f t="shared" si="248"/>
        <v>13.320190733853376</v>
      </c>
      <c r="K1822" s="1">
        <f t="shared" si="249"/>
        <v>21.422527544067819</v>
      </c>
      <c r="L1822" s="1">
        <f>K1822+'1.Time_constants_calculation'!$N$6*(3*G1822*C1822+2*H1822*D1822+I1822)</f>
        <v>21.422527544067819</v>
      </c>
      <c r="M1822" s="1">
        <f>K1822+('1.Time_constants_calculation'!$N$9)*(3*G1822*C1822+2*H1822*$D1822+I1822)+('1.Time_constants_calculation'!$N$10)*(6*G1822*D1822+2*H1822)</f>
        <v>21.422527544067819</v>
      </c>
      <c r="N1822" s="1">
        <f>K1822+('1.Time_constants_calculation'!$N$13)*(3*G1822*C1822+2*H1822*$D1822+I1822)+('1.Time_constants_calculation'!$N$14)*(6*G1822*D1822+2*H1822)+('1.Time_constants_calculation'!$N$15)*(6*G1822)</f>
        <v>21.422527544067819</v>
      </c>
      <c r="O1822" s="1">
        <f t="shared" si="250"/>
        <v>0.27247245593218139</v>
      </c>
      <c r="P1822" s="1">
        <f t="shared" si="251"/>
        <v>0.27247245593218139</v>
      </c>
      <c r="Q1822" s="1">
        <f t="shared" si="251"/>
        <v>0.27247245593218139</v>
      </c>
      <c r="R1822" s="1">
        <f t="shared" si="251"/>
        <v>0.27247245593218139</v>
      </c>
    </row>
    <row r="1823" spans="2:18" x14ac:dyDescent="0.4">
      <c r="B1823" s="1">
        <f t="shared" si="252"/>
        <v>27270.901000000005</v>
      </c>
      <c r="C1823" s="1">
        <f t="shared" si="253"/>
        <v>906.0100000000001</v>
      </c>
      <c r="D1823" s="1">
        <f>'1.Time_constants_calculation'!C1817</f>
        <v>30.1</v>
      </c>
      <c r="E1823" s="1">
        <f>'1.Time_constants_calculation'!E1817</f>
        <v>21.423999999999999</v>
      </c>
      <c r="F1823" s="1">
        <f>'1.Time_constants_calculation'!H1817</f>
        <v>21.695</v>
      </c>
      <c r="G1823" s="1">
        <f t="shared" si="245"/>
        <v>-1.9644621438908794E-3</v>
      </c>
      <c r="H1823" s="1">
        <f t="shared" si="246"/>
        <v>0.16066838572683156</v>
      </c>
      <c r="I1823" s="1">
        <f t="shared" si="247"/>
        <v>-4.2706969139985489</v>
      </c>
      <c r="J1823" s="1">
        <f t="shared" si="248"/>
        <v>57.976967278245723</v>
      </c>
      <c r="K1823" s="1">
        <f t="shared" si="249"/>
        <v>21.423501674960136</v>
      </c>
      <c r="L1823" s="1">
        <f>K1823+'1.Time_constants_calculation'!$N$6*(3*G1823*C1823+2*H1823*D1823+I1823)</f>
        <v>21.423501674960136</v>
      </c>
      <c r="M1823" s="1">
        <f>K1823+('1.Time_constants_calculation'!$N$9)*(3*G1823*C1823+2*H1823*$D1823+I1823)+('1.Time_constants_calculation'!$N$10)*(6*G1823*D1823+2*H1823)</f>
        <v>21.423501674960136</v>
      </c>
      <c r="N1823" s="1">
        <f>K1823+('1.Time_constants_calculation'!$N$13)*(3*G1823*C1823+2*H1823*$D1823+I1823)+('1.Time_constants_calculation'!$N$14)*(6*G1823*D1823+2*H1823)+('1.Time_constants_calculation'!$N$15)*(6*G1823)</f>
        <v>21.423501674960136</v>
      </c>
      <c r="O1823" s="1">
        <f t="shared" si="250"/>
        <v>0.2714983250398646</v>
      </c>
      <c r="P1823" s="1">
        <f t="shared" si="251"/>
        <v>0.2714983250398646</v>
      </c>
      <c r="Q1823" s="1">
        <f t="shared" si="251"/>
        <v>0.2714983250398646</v>
      </c>
      <c r="R1823" s="1">
        <f t="shared" si="251"/>
        <v>0.2714983250398646</v>
      </c>
    </row>
    <row r="1824" spans="2:18" x14ac:dyDescent="0.4">
      <c r="B1824" s="1">
        <f t="shared" si="252"/>
        <v>27316.226587962963</v>
      </c>
      <c r="C1824" s="1">
        <f t="shared" si="253"/>
        <v>907.01361111111112</v>
      </c>
      <c r="D1824" s="1">
        <f>'1.Time_constants_calculation'!C1818</f>
        <v>30.116666666666667</v>
      </c>
      <c r="E1824" s="1">
        <f>'1.Time_constants_calculation'!E1818</f>
        <v>21.425000000000001</v>
      </c>
      <c r="F1824" s="1">
        <f>'1.Time_constants_calculation'!H1818</f>
        <v>21.695</v>
      </c>
      <c r="G1824" s="1">
        <f t="shared" si="245"/>
        <v>-2.5968752004747191E-3</v>
      </c>
      <c r="H1824" s="1">
        <f t="shared" si="246"/>
        <v>0.21888227352238479</v>
      </c>
      <c r="I1824" s="1">
        <f t="shared" si="247"/>
        <v>-6.0561830735178956</v>
      </c>
      <c r="J1824" s="1">
        <f t="shared" si="248"/>
        <v>76.224151015932222</v>
      </c>
      <c r="K1824" s="1">
        <f t="shared" si="249"/>
        <v>21.424474037403911</v>
      </c>
      <c r="L1824" s="1">
        <f>K1824+'1.Time_constants_calculation'!$N$6*(3*G1824*C1824+2*H1824*D1824+I1824)</f>
        <v>21.424474037403911</v>
      </c>
      <c r="M1824" s="1">
        <f>K1824+('1.Time_constants_calculation'!$N$9)*(3*G1824*C1824+2*H1824*$D1824+I1824)+('1.Time_constants_calculation'!$N$10)*(6*G1824*D1824+2*H1824)</f>
        <v>21.424474037403911</v>
      </c>
      <c r="N1824" s="1">
        <f>K1824+('1.Time_constants_calculation'!$N$13)*(3*G1824*C1824+2*H1824*$D1824+I1824)+('1.Time_constants_calculation'!$N$14)*(6*G1824*D1824+2*H1824)+('1.Time_constants_calculation'!$N$15)*(6*G1824)</f>
        <v>21.424474037403911</v>
      </c>
      <c r="O1824" s="1">
        <f t="shared" si="250"/>
        <v>0.27052596259608919</v>
      </c>
      <c r="P1824" s="1">
        <f t="shared" si="251"/>
        <v>0.27052596259608919</v>
      </c>
      <c r="Q1824" s="1">
        <f t="shared" si="251"/>
        <v>0.27052596259608919</v>
      </c>
      <c r="R1824" s="1">
        <f t="shared" si="251"/>
        <v>0.27052596259608919</v>
      </c>
    </row>
    <row r="1825" spans="2:18" x14ac:dyDescent="0.4">
      <c r="B1825" s="1">
        <f t="shared" si="252"/>
        <v>27361.602370370369</v>
      </c>
      <c r="C1825" s="1">
        <f t="shared" si="253"/>
        <v>908.01777777777772</v>
      </c>
      <c r="D1825" s="1">
        <f>'1.Time_constants_calculation'!C1819</f>
        <v>30.133333333333333</v>
      </c>
      <c r="E1825" s="1">
        <f>'1.Time_constants_calculation'!E1819</f>
        <v>21.426000000000002</v>
      </c>
      <c r="F1825" s="1">
        <f>'1.Time_constants_calculation'!H1819</f>
        <v>21.695</v>
      </c>
      <c r="G1825" s="1">
        <f t="shared" si="245"/>
        <v>-2.0585743074230107E-3</v>
      </c>
      <c r="H1825" s="1">
        <f t="shared" si="246"/>
        <v>0.17114932274703662</v>
      </c>
      <c r="I1825" s="1">
        <f t="shared" si="247"/>
        <v>-4.6458685264760406</v>
      </c>
      <c r="J1825" s="1">
        <f t="shared" si="248"/>
        <v>62.340216656960578</v>
      </c>
      <c r="K1825" s="1">
        <f t="shared" si="249"/>
        <v>21.42544778518274</v>
      </c>
      <c r="L1825" s="1">
        <f>K1825+'1.Time_constants_calculation'!$N$6*(3*G1825*C1825+2*H1825*D1825+I1825)</f>
        <v>21.42544778518274</v>
      </c>
      <c r="M1825" s="1">
        <f>K1825+('1.Time_constants_calculation'!$N$9)*(3*G1825*C1825+2*H1825*$D1825+I1825)+('1.Time_constants_calculation'!$N$10)*(6*G1825*D1825+2*H1825)</f>
        <v>21.42544778518274</v>
      </c>
      <c r="N1825" s="1">
        <f>K1825+('1.Time_constants_calculation'!$N$13)*(3*G1825*C1825+2*H1825*$D1825+I1825)+('1.Time_constants_calculation'!$N$14)*(6*G1825*D1825+2*H1825)+('1.Time_constants_calculation'!$N$15)*(6*G1825)</f>
        <v>21.42544778518274</v>
      </c>
      <c r="O1825" s="1">
        <f t="shared" si="250"/>
        <v>0.26955221481725999</v>
      </c>
      <c r="P1825" s="1">
        <f t="shared" si="251"/>
        <v>0.26955221481725999</v>
      </c>
      <c r="Q1825" s="1">
        <f t="shared" si="251"/>
        <v>0.26955221481725999</v>
      </c>
      <c r="R1825" s="1">
        <f t="shared" si="251"/>
        <v>0.26955221481725999</v>
      </c>
    </row>
    <row r="1826" spans="2:18" x14ac:dyDescent="0.4">
      <c r="B1826" s="1">
        <f t="shared" si="252"/>
        <v>27407.028374999998</v>
      </c>
      <c r="C1826" s="1">
        <f t="shared" si="253"/>
        <v>909.02249999999992</v>
      </c>
      <c r="D1826" s="1">
        <f>'1.Time_constants_calculation'!C1820</f>
        <v>30.15</v>
      </c>
      <c r="E1826" s="1">
        <f>'1.Time_constants_calculation'!E1820</f>
        <v>21.427</v>
      </c>
      <c r="F1826" s="1">
        <f>'1.Time_constants_calculation'!H1820</f>
        <v>21.695</v>
      </c>
      <c r="G1826" s="1">
        <f t="shared" si="245"/>
        <v>-1.1789875463615009E-4</v>
      </c>
      <c r="H1826" s="1">
        <f t="shared" si="246"/>
        <v>-3.6936549571565422E-3</v>
      </c>
      <c r="I1826" s="1">
        <f t="shared" si="247"/>
        <v>0.60460958387257935</v>
      </c>
      <c r="J1826" s="1">
        <f t="shared" si="248"/>
        <v>9.7863171832927698</v>
      </c>
      <c r="K1826" s="1">
        <f t="shared" si="249"/>
        <v>21.426426160069074</v>
      </c>
      <c r="L1826" s="1">
        <f>K1826+'1.Time_constants_calculation'!$N$6*(3*G1826*C1826+2*H1826*D1826+I1826)</f>
        <v>21.426426160069074</v>
      </c>
      <c r="M1826" s="1">
        <f>K1826+('1.Time_constants_calculation'!$N$9)*(3*G1826*C1826+2*H1826*$D1826+I1826)+('1.Time_constants_calculation'!$N$10)*(6*G1826*D1826+2*H1826)</f>
        <v>21.426426160069074</v>
      </c>
      <c r="N1826" s="1">
        <f>K1826+('1.Time_constants_calculation'!$N$13)*(3*G1826*C1826+2*H1826*$D1826+I1826)+('1.Time_constants_calculation'!$N$14)*(6*G1826*D1826+2*H1826)+('1.Time_constants_calculation'!$N$15)*(6*G1826)</f>
        <v>21.426426160069074</v>
      </c>
      <c r="O1826" s="1">
        <f t="shared" si="250"/>
        <v>0.26857383993092654</v>
      </c>
      <c r="P1826" s="1">
        <f t="shared" si="251"/>
        <v>0.26857383993092654</v>
      </c>
      <c r="Q1826" s="1">
        <f t="shared" si="251"/>
        <v>0.26857383993092654</v>
      </c>
      <c r="R1826" s="1">
        <f t="shared" si="251"/>
        <v>0.26857383993092654</v>
      </c>
    </row>
    <row r="1827" spans="2:18" x14ac:dyDescent="0.4">
      <c r="B1827" s="1">
        <f t="shared" si="252"/>
        <v>27452.504629629631</v>
      </c>
      <c r="C1827" s="1">
        <f t="shared" si="253"/>
        <v>910.02777777777783</v>
      </c>
      <c r="D1827" s="1">
        <f>'1.Time_constants_calculation'!C1821</f>
        <v>30.166666666666668</v>
      </c>
      <c r="E1827" s="1">
        <f>'1.Time_constants_calculation'!E1821</f>
        <v>21.427</v>
      </c>
      <c r="F1827" s="1">
        <f>'1.Time_constants_calculation'!H1821</f>
        <v>21.695</v>
      </c>
      <c r="G1827" s="1">
        <f t="shared" si="245"/>
        <v>3.4862868578363336E-3</v>
      </c>
      <c r="H1827" s="1">
        <f t="shared" si="246"/>
        <v>-0.32952431913848351</v>
      </c>
      <c r="I1827" s="1">
        <f t="shared" si="247"/>
        <v>10.422929565384637</v>
      </c>
      <c r="J1827" s="1">
        <f t="shared" si="248"/>
        <v>-88.828651634297159</v>
      </c>
      <c r="K1827" s="1">
        <f t="shared" si="249"/>
        <v>21.427412490445533</v>
      </c>
      <c r="L1827" s="1">
        <f>K1827+'1.Time_constants_calculation'!$N$6*(3*G1827*C1827+2*H1827*D1827+I1827)</f>
        <v>21.427412490445533</v>
      </c>
      <c r="M1827" s="1">
        <f>K1827+('1.Time_constants_calculation'!$N$9)*(3*G1827*C1827+2*H1827*$D1827+I1827)+('1.Time_constants_calculation'!$N$10)*(6*G1827*D1827+2*H1827)</f>
        <v>21.427412490445533</v>
      </c>
      <c r="N1827" s="1">
        <f>K1827+('1.Time_constants_calculation'!$N$13)*(3*G1827*C1827+2*H1827*$D1827+I1827)+('1.Time_constants_calculation'!$N$14)*(6*G1827*D1827+2*H1827)+('1.Time_constants_calculation'!$N$15)*(6*G1827)</f>
        <v>21.427412490445533</v>
      </c>
      <c r="O1827" s="1">
        <f t="shared" si="250"/>
        <v>0.26758750955446686</v>
      </c>
      <c r="P1827" s="1">
        <f t="shared" si="251"/>
        <v>0.26758750955446686</v>
      </c>
      <c r="Q1827" s="1">
        <f t="shared" si="251"/>
        <v>0.26758750955446686</v>
      </c>
      <c r="R1827" s="1">
        <f t="shared" si="251"/>
        <v>0.26758750955446686</v>
      </c>
    </row>
    <row r="1828" spans="2:18" x14ac:dyDescent="0.4">
      <c r="B1828" s="1">
        <f t="shared" si="252"/>
        <v>27498.031162037038</v>
      </c>
      <c r="C1828" s="1">
        <f t="shared" si="253"/>
        <v>911.0336111111111</v>
      </c>
      <c r="D1828" s="1">
        <f>'1.Time_constants_calculation'!C1822</f>
        <v>30.183333333333334</v>
      </c>
      <c r="E1828" s="1">
        <f>'1.Time_constants_calculation'!E1822</f>
        <v>21.428000000000001</v>
      </c>
      <c r="F1828" s="1">
        <f>'1.Time_constants_calculation'!H1822</f>
        <v>21.695</v>
      </c>
      <c r="G1828" s="1">
        <f t="shared" si="245"/>
        <v>6.7869348871288744E-3</v>
      </c>
      <c r="H1828" s="1">
        <f t="shared" si="246"/>
        <v>-0.62809176430165314</v>
      </c>
      <c r="I1828" s="1">
        <f t="shared" si="247"/>
        <v>19.425077627963365</v>
      </c>
      <c r="J1828" s="1">
        <f t="shared" si="248"/>
        <v>-179.29984571913837</v>
      </c>
      <c r="K1828" s="1">
        <f t="shared" si="249"/>
        <v>21.42838623165801</v>
      </c>
      <c r="L1828" s="1">
        <f>K1828+'1.Time_constants_calculation'!$N$6*(3*G1828*C1828+2*H1828*D1828+I1828)</f>
        <v>21.42838623165801</v>
      </c>
      <c r="M1828" s="1">
        <f>K1828+('1.Time_constants_calculation'!$N$9)*(3*G1828*C1828+2*H1828*$D1828+I1828)+('1.Time_constants_calculation'!$N$10)*(6*G1828*D1828+2*H1828)</f>
        <v>21.42838623165801</v>
      </c>
      <c r="N1828" s="1">
        <f>K1828+('1.Time_constants_calculation'!$N$13)*(3*G1828*C1828+2*H1828*$D1828+I1828)+('1.Time_constants_calculation'!$N$14)*(6*G1828*D1828+2*H1828)+('1.Time_constants_calculation'!$N$15)*(6*G1828)</f>
        <v>21.42838623165801</v>
      </c>
      <c r="O1828" s="1">
        <f t="shared" si="250"/>
        <v>0.26661376834199046</v>
      </c>
      <c r="P1828" s="1">
        <f t="shared" si="251"/>
        <v>0.26661376834199046</v>
      </c>
      <c r="Q1828" s="1">
        <f t="shared" si="251"/>
        <v>0.26661376834199046</v>
      </c>
      <c r="R1828" s="1">
        <f t="shared" si="251"/>
        <v>0.26661376834199046</v>
      </c>
    </row>
    <row r="1829" spans="2:18" x14ac:dyDescent="0.4">
      <c r="B1829" s="1">
        <f t="shared" si="252"/>
        <v>27543.607999999997</v>
      </c>
      <c r="C1829" s="1">
        <f t="shared" si="253"/>
        <v>912.04</v>
      </c>
      <c r="D1829" s="1">
        <f>'1.Time_constants_calculation'!C1823</f>
        <v>30.2</v>
      </c>
      <c r="E1829" s="1">
        <f>'1.Time_constants_calculation'!E1823</f>
        <v>21.429000000000002</v>
      </c>
      <c r="F1829" s="1">
        <f>'1.Time_constants_calculation'!H1823</f>
        <v>21.695</v>
      </c>
      <c r="G1829" s="1">
        <f t="shared" si="245"/>
        <v>9.6770056744618933E-3</v>
      </c>
      <c r="H1829" s="1">
        <f t="shared" si="246"/>
        <v>-0.88965392623109862</v>
      </c>
      <c r="I1829" s="1">
        <f t="shared" si="247"/>
        <v>27.315528528085132</v>
      </c>
      <c r="J1829" s="1">
        <f t="shared" si="248"/>
        <v>-258.63929817899782</v>
      </c>
      <c r="K1829" s="1">
        <f t="shared" si="249"/>
        <v>21.429347400515894</v>
      </c>
      <c r="L1829" s="1">
        <f>K1829+'1.Time_constants_calculation'!$N$6*(3*G1829*C1829+2*H1829*D1829+I1829)</f>
        <v>21.429347400515894</v>
      </c>
      <c r="M1829" s="1">
        <f>K1829+('1.Time_constants_calculation'!$N$9)*(3*G1829*C1829+2*H1829*$D1829+I1829)+('1.Time_constants_calculation'!$N$10)*(6*G1829*D1829+2*H1829)</f>
        <v>21.429347400515894</v>
      </c>
      <c r="N1829" s="1">
        <f>K1829+('1.Time_constants_calculation'!$N$13)*(3*G1829*C1829+2*H1829*$D1829+I1829)+('1.Time_constants_calculation'!$N$14)*(6*G1829*D1829+2*H1829)+('1.Time_constants_calculation'!$N$15)*(6*G1829)</f>
        <v>21.429347400515894</v>
      </c>
      <c r="O1829" s="1">
        <f t="shared" si="250"/>
        <v>0.26565259948410613</v>
      </c>
      <c r="P1829" s="1">
        <f t="shared" si="251"/>
        <v>0.26565259948410613</v>
      </c>
      <c r="Q1829" s="1">
        <f t="shared" si="251"/>
        <v>0.26565259948410613</v>
      </c>
      <c r="R1829" s="1">
        <f t="shared" si="251"/>
        <v>0.26565259948410613</v>
      </c>
    </row>
    <row r="1830" spans="2:18" x14ac:dyDescent="0.4">
      <c r="B1830" s="1">
        <f t="shared" si="252"/>
        <v>27589.235171296292</v>
      </c>
      <c r="C1830" s="1">
        <f t="shared" si="253"/>
        <v>913.04694444444431</v>
      </c>
      <c r="D1830" s="1">
        <f>'1.Time_constants_calculation'!C1824</f>
        <v>30.216666666666665</v>
      </c>
      <c r="E1830" s="1">
        <f>'1.Time_constants_calculation'!E1824</f>
        <v>21.43</v>
      </c>
      <c r="F1830" s="1">
        <f>'1.Time_constants_calculation'!H1824</f>
        <v>21.695</v>
      </c>
      <c r="G1830" s="1">
        <f t="shared" si="245"/>
        <v>1.2048425361517829E-2</v>
      </c>
      <c r="H1830" s="1">
        <f t="shared" si="246"/>
        <v>-1.1043536084464411</v>
      </c>
      <c r="I1830" s="1">
        <f t="shared" si="247"/>
        <v>33.794629668559416</v>
      </c>
      <c r="J1830" s="1">
        <f t="shared" si="248"/>
        <v>-323.81091676760116</v>
      </c>
      <c r="K1830" s="1">
        <f t="shared" si="249"/>
        <v>21.430296015209137</v>
      </c>
      <c r="L1830" s="1">
        <f>K1830+'1.Time_constants_calculation'!$N$6*(3*G1830*C1830+2*H1830*D1830+I1830)</f>
        <v>21.430296015209137</v>
      </c>
      <c r="M1830" s="1">
        <f>K1830+('1.Time_constants_calculation'!$N$9)*(3*G1830*C1830+2*H1830*$D1830+I1830)+('1.Time_constants_calculation'!$N$10)*(6*G1830*D1830+2*H1830)</f>
        <v>21.430296015209137</v>
      </c>
      <c r="N1830" s="1">
        <f>K1830+('1.Time_constants_calculation'!$N$13)*(3*G1830*C1830+2*H1830*$D1830+I1830)+('1.Time_constants_calculation'!$N$14)*(6*G1830*D1830+2*H1830)+('1.Time_constants_calculation'!$N$15)*(6*G1830)</f>
        <v>21.430296015209137</v>
      </c>
      <c r="O1830" s="1">
        <f t="shared" si="250"/>
        <v>0.26470398479086299</v>
      </c>
      <c r="P1830" s="1">
        <f t="shared" si="251"/>
        <v>0.26470398479086299</v>
      </c>
      <c r="Q1830" s="1">
        <f t="shared" si="251"/>
        <v>0.26470398479086299</v>
      </c>
      <c r="R1830" s="1">
        <f t="shared" si="251"/>
        <v>0.26470398479086299</v>
      </c>
    </row>
    <row r="1831" spans="2:18" x14ac:dyDescent="0.4">
      <c r="B1831" s="1">
        <f t="shared" si="252"/>
        <v>27634.912703703707</v>
      </c>
      <c r="C1831" s="1">
        <f t="shared" si="253"/>
        <v>914.05444444444447</v>
      </c>
      <c r="D1831" s="1">
        <f>'1.Time_constants_calculation'!C1825</f>
        <v>30.233333333333334</v>
      </c>
      <c r="E1831" s="1">
        <f>'1.Time_constants_calculation'!E1825</f>
        <v>21.431000000000001</v>
      </c>
      <c r="F1831" s="1">
        <f>'1.Time_constants_calculation'!H1825</f>
        <v>21.695</v>
      </c>
      <c r="G1831" s="1">
        <f t="shared" si="245"/>
        <v>1.6050777820804676E-2</v>
      </c>
      <c r="H1831" s="1">
        <f t="shared" si="246"/>
        <v>-1.4675010530949699</v>
      </c>
      <c r="I1831" s="1">
        <f t="shared" si="247"/>
        <v>44.777376095464923</v>
      </c>
      <c r="J1831" s="1">
        <f t="shared" si="248"/>
        <v>-434.52406532877148</v>
      </c>
      <c r="K1831" s="1">
        <f t="shared" si="249"/>
        <v>21.43125605357227</v>
      </c>
      <c r="L1831" s="1">
        <f>K1831+'1.Time_constants_calculation'!$N$6*(3*G1831*C1831+2*H1831*D1831+I1831)</f>
        <v>21.43125605357227</v>
      </c>
      <c r="M1831" s="1">
        <f>K1831+('1.Time_constants_calculation'!$N$9)*(3*G1831*C1831+2*H1831*$D1831+I1831)+('1.Time_constants_calculation'!$N$10)*(6*G1831*D1831+2*H1831)</f>
        <v>21.43125605357227</v>
      </c>
      <c r="N1831" s="1">
        <f>K1831+('1.Time_constants_calculation'!$N$13)*(3*G1831*C1831+2*H1831*$D1831+I1831)+('1.Time_constants_calculation'!$N$14)*(6*G1831*D1831+2*H1831)+('1.Time_constants_calculation'!$N$15)*(6*G1831)</f>
        <v>21.43125605357227</v>
      </c>
      <c r="O1831" s="1">
        <f t="shared" si="250"/>
        <v>0.26374394642773069</v>
      </c>
      <c r="P1831" s="1">
        <f t="shared" si="251"/>
        <v>0.26374394642773069</v>
      </c>
      <c r="Q1831" s="1">
        <f t="shared" si="251"/>
        <v>0.26374394642773069</v>
      </c>
      <c r="R1831" s="1">
        <f t="shared" si="251"/>
        <v>0.26374394642773069</v>
      </c>
    </row>
    <row r="1832" spans="2:18" x14ac:dyDescent="0.4">
      <c r="B1832" s="1">
        <f t="shared" si="252"/>
        <v>27680.640625</v>
      </c>
      <c r="C1832" s="1">
        <f t="shared" si="253"/>
        <v>915.0625</v>
      </c>
      <c r="D1832" s="1">
        <f>'1.Time_constants_calculation'!C1826</f>
        <v>30.25</v>
      </c>
      <c r="E1832" s="1">
        <f>'1.Time_constants_calculation'!E1826</f>
        <v>21.433</v>
      </c>
      <c r="F1832" s="1">
        <f>'1.Time_constants_calculation'!H1826</f>
        <v>21.695</v>
      </c>
      <c r="G1832" s="1">
        <f t="shared" si="245"/>
        <v>1.9745455898851641E-2</v>
      </c>
      <c r="H1832" s="1">
        <f t="shared" si="246"/>
        <v>-1.8030287384441601</v>
      </c>
      <c r="I1832" s="1">
        <f t="shared" si="247"/>
        <v>54.933784093126953</v>
      </c>
      <c r="J1832" s="1">
        <f t="shared" si="248"/>
        <v>-536.99764549848896</v>
      </c>
      <c r="K1832" s="1">
        <f t="shared" si="249"/>
        <v>21.432207058940776</v>
      </c>
      <c r="L1832" s="1">
        <f>K1832+'1.Time_constants_calculation'!$N$6*(3*G1832*C1832+2*H1832*D1832+I1832)</f>
        <v>21.432207058940776</v>
      </c>
      <c r="M1832" s="1">
        <f>K1832+('1.Time_constants_calculation'!$N$9)*(3*G1832*C1832+2*H1832*$D1832+I1832)+('1.Time_constants_calculation'!$N$10)*(6*G1832*D1832+2*H1832)</f>
        <v>21.432207058940776</v>
      </c>
      <c r="N1832" s="1">
        <f>K1832+('1.Time_constants_calculation'!$N$13)*(3*G1832*C1832+2*H1832*$D1832+I1832)+('1.Time_constants_calculation'!$N$14)*(6*G1832*D1832+2*H1832)+('1.Time_constants_calculation'!$N$15)*(6*G1832)</f>
        <v>21.432207058940776</v>
      </c>
      <c r="O1832" s="1">
        <f t="shared" si="250"/>
        <v>0.26279294105922446</v>
      </c>
      <c r="P1832" s="1">
        <f t="shared" si="251"/>
        <v>0.26279294105922446</v>
      </c>
      <c r="Q1832" s="1">
        <f t="shared" si="251"/>
        <v>0.26279294105922446</v>
      </c>
      <c r="R1832" s="1">
        <f t="shared" si="251"/>
        <v>0.26279294105922446</v>
      </c>
    </row>
    <row r="1833" spans="2:18" x14ac:dyDescent="0.4">
      <c r="B1833" s="1">
        <f t="shared" si="252"/>
        <v>27726.418962962958</v>
      </c>
      <c r="C1833" s="1">
        <f t="shared" si="253"/>
        <v>916.07111111111101</v>
      </c>
      <c r="D1833" s="1">
        <f>'1.Time_constants_calculation'!C1827</f>
        <v>30.266666666666666</v>
      </c>
      <c r="E1833" s="1">
        <f>'1.Time_constants_calculation'!E1827</f>
        <v>21.434000000000001</v>
      </c>
      <c r="F1833" s="1">
        <f>'1.Time_constants_calculation'!H1827</f>
        <v>21.695</v>
      </c>
      <c r="G1833" s="1">
        <f t="shared" si="245"/>
        <v>2.3054894624335822E-2</v>
      </c>
      <c r="H1833" s="1">
        <f t="shared" si="246"/>
        <v>-2.103849553064816</v>
      </c>
      <c r="I1833" s="1">
        <f t="shared" si="247"/>
        <v>64.048035597546757</v>
      </c>
      <c r="J1833" s="1">
        <f t="shared" si="248"/>
        <v>-629.041264765611</v>
      </c>
      <c r="K1833" s="1">
        <f t="shared" si="249"/>
        <v>21.433149134734549</v>
      </c>
      <c r="L1833" s="1">
        <f>K1833+'1.Time_constants_calculation'!$N$6*(3*G1833*C1833+2*H1833*D1833+I1833)</f>
        <v>21.433149134734549</v>
      </c>
      <c r="M1833" s="1">
        <f>K1833+('1.Time_constants_calculation'!$N$9)*(3*G1833*C1833+2*H1833*$D1833+I1833)+('1.Time_constants_calculation'!$N$10)*(6*G1833*D1833+2*H1833)</f>
        <v>21.433149134734549</v>
      </c>
      <c r="N1833" s="1">
        <f>K1833+('1.Time_constants_calculation'!$N$13)*(3*G1833*C1833+2*H1833*$D1833+I1833)+('1.Time_constants_calculation'!$N$14)*(6*G1833*D1833+2*H1833)+('1.Time_constants_calculation'!$N$15)*(6*G1833)</f>
        <v>21.433149134734549</v>
      </c>
      <c r="O1833" s="1">
        <f t="shared" si="250"/>
        <v>0.2618508652654512</v>
      </c>
      <c r="P1833" s="1">
        <f t="shared" si="251"/>
        <v>0.2618508652654512</v>
      </c>
      <c r="Q1833" s="1">
        <f t="shared" si="251"/>
        <v>0.2618508652654512</v>
      </c>
      <c r="R1833" s="1">
        <f t="shared" si="251"/>
        <v>0.2618508652654512</v>
      </c>
    </row>
    <row r="1834" spans="2:18" x14ac:dyDescent="0.4">
      <c r="B1834" s="1">
        <f t="shared" si="252"/>
        <v>27772.247745370372</v>
      </c>
      <c r="C1834" s="1">
        <f t="shared" si="253"/>
        <v>917.08027777777784</v>
      </c>
      <c r="D1834" s="1">
        <f>'1.Time_constants_calculation'!C1828</f>
        <v>30.283333333333335</v>
      </c>
      <c r="E1834" s="1">
        <f>'1.Time_constants_calculation'!E1828</f>
        <v>21.434999999999999</v>
      </c>
      <c r="F1834" s="1">
        <f>'1.Time_constants_calculation'!H1828</f>
        <v>21.695</v>
      </c>
      <c r="G1834" s="1">
        <f t="shared" si="245"/>
        <v>2.5901529029018849E-2</v>
      </c>
      <c r="H1834" s="1">
        <f t="shared" si="246"/>
        <v>-2.3628608728140614</v>
      </c>
      <c r="I1834" s="1">
        <f t="shared" si="247"/>
        <v>71.903370423236311</v>
      </c>
      <c r="J1834" s="1">
        <f t="shared" si="248"/>
        <v>-708.45022751988517</v>
      </c>
      <c r="K1834" s="1">
        <f t="shared" si="249"/>
        <v>21.434082384372914</v>
      </c>
      <c r="L1834" s="1">
        <f>K1834+'1.Time_constants_calculation'!$N$6*(3*G1834*C1834+2*H1834*D1834+I1834)</f>
        <v>21.434082384372914</v>
      </c>
      <c r="M1834" s="1">
        <f>K1834+('1.Time_constants_calculation'!$N$9)*(3*G1834*C1834+2*H1834*$D1834+I1834)+('1.Time_constants_calculation'!$N$10)*(6*G1834*D1834+2*H1834)</f>
        <v>21.434082384372914</v>
      </c>
      <c r="N1834" s="1">
        <f>K1834+('1.Time_constants_calculation'!$N$13)*(3*G1834*C1834+2*H1834*$D1834+I1834)+('1.Time_constants_calculation'!$N$14)*(6*G1834*D1834+2*H1834)+('1.Time_constants_calculation'!$N$15)*(6*G1834)</f>
        <v>21.434082384372914</v>
      </c>
      <c r="O1834" s="1">
        <f t="shared" si="250"/>
        <v>0.26091761562708626</v>
      </c>
      <c r="P1834" s="1">
        <f t="shared" si="251"/>
        <v>0.26091761562708626</v>
      </c>
      <c r="Q1834" s="1">
        <f t="shared" si="251"/>
        <v>0.26091761562708626</v>
      </c>
      <c r="R1834" s="1">
        <f t="shared" si="251"/>
        <v>0.26091761562708626</v>
      </c>
    </row>
    <row r="1835" spans="2:18" x14ac:dyDescent="0.4">
      <c r="B1835" s="1">
        <f t="shared" si="252"/>
        <v>27818.127</v>
      </c>
      <c r="C1835" s="1">
        <f t="shared" si="253"/>
        <v>918.09</v>
      </c>
      <c r="D1835" s="1">
        <f>'1.Time_constants_calculation'!C1829</f>
        <v>30.3</v>
      </c>
      <c r="E1835" s="1">
        <f>'1.Time_constants_calculation'!E1829</f>
        <v>21.436</v>
      </c>
      <c r="F1835" s="1">
        <f>'1.Time_constants_calculation'!H1829</f>
        <v>21.695</v>
      </c>
      <c r="G1835" s="1">
        <f t="shared" si="245"/>
        <v>2.8207794141113702E-2</v>
      </c>
      <c r="H1835" s="1">
        <f t="shared" si="246"/>
        <v>-2.5729445602323966</v>
      </c>
      <c r="I1835" s="1">
        <f t="shared" si="247"/>
        <v>78.282084952200563</v>
      </c>
      <c r="J1835" s="1">
        <f t="shared" si="248"/>
        <v>-773.00549564399671</v>
      </c>
      <c r="K1835" s="1">
        <f t="shared" si="249"/>
        <v>21.435006911276105</v>
      </c>
      <c r="L1835" s="1">
        <f>K1835+'1.Time_constants_calculation'!$N$6*(3*G1835*C1835+2*H1835*D1835+I1835)</f>
        <v>21.435006911276105</v>
      </c>
      <c r="M1835" s="1">
        <f>K1835+('1.Time_constants_calculation'!$N$9)*(3*G1835*C1835+2*H1835*$D1835+I1835)+('1.Time_constants_calculation'!$N$10)*(6*G1835*D1835+2*H1835)</f>
        <v>21.435006911276105</v>
      </c>
      <c r="N1835" s="1">
        <f>K1835+('1.Time_constants_calculation'!$N$13)*(3*G1835*C1835+2*H1835*$D1835+I1835)+('1.Time_constants_calculation'!$N$14)*(6*G1835*D1835+2*H1835)+('1.Time_constants_calculation'!$N$15)*(6*G1835)</f>
        <v>21.435006911276105</v>
      </c>
      <c r="O1835" s="1">
        <f t="shared" si="250"/>
        <v>0.25999308872389548</v>
      </c>
      <c r="P1835" s="1">
        <f t="shared" si="251"/>
        <v>0.25999308872389548</v>
      </c>
      <c r="Q1835" s="1">
        <f t="shared" si="251"/>
        <v>0.25999308872389548</v>
      </c>
      <c r="R1835" s="1">
        <f t="shared" si="251"/>
        <v>0.25999308872389548</v>
      </c>
    </row>
    <row r="1836" spans="2:18" x14ac:dyDescent="0.4">
      <c r="B1836" s="1">
        <f t="shared" si="252"/>
        <v>27864.05675462963</v>
      </c>
      <c r="C1836" s="1">
        <f t="shared" si="253"/>
        <v>919.10027777777782</v>
      </c>
      <c r="D1836" s="1">
        <f>'1.Time_constants_calculation'!C1830</f>
        <v>30.316666666666666</v>
      </c>
      <c r="E1836" s="1">
        <f>'1.Time_constants_calculation'!E1830</f>
        <v>21.437000000000001</v>
      </c>
      <c r="F1836" s="1">
        <f>'1.Time_constants_calculation'!H1830</f>
        <v>21.695</v>
      </c>
      <c r="G1836" s="1">
        <f t="shared" si="245"/>
        <v>2.9896124991013059E-2</v>
      </c>
      <c r="H1836" s="1">
        <f t="shared" si="246"/>
        <v>-2.7269669650646198</v>
      </c>
      <c r="I1836" s="1">
        <f t="shared" si="247"/>
        <v>82.965530856978361</v>
      </c>
      <c r="J1836" s="1">
        <f t="shared" si="248"/>
        <v>-820.47364940656917</v>
      </c>
      <c r="K1836" s="1">
        <f t="shared" si="249"/>
        <v>21.435922818864583</v>
      </c>
      <c r="L1836" s="1">
        <f>K1836+'1.Time_constants_calculation'!$N$6*(3*G1836*C1836+2*H1836*D1836+I1836)</f>
        <v>21.435922818864583</v>
      </c>
      <c r="M1836" s="1">
        <f>K1836+('1.Time_constants_calculation'!$N$9)*(3*G1836*C1836+2*H1836*$D1836+I1836)+('1.Time_constants_calculation'!$N$10)*(6*G1836*D1836+2*H1836)</f>
        <v>21.435922818864583</v>
      </c>
      <c r="N1836" s="1">
        <f>K1836+('1.Time_constants_calculation'!$N$13)*(3*G1836*C1836+2*H1836*$D1836+I1836)+('1.Time_constants_calculation'!$N$14)*(6*G1836*D1836+2*H1836)+('1.Time_constants_calculation'!$N$15)*(6*G1836)</f>
        <v>21.435922818864583</v>
      </c>
      <c r="O1836" s="1">
        <f t="shared" si="250"/>
        <v>0.25907718113541733</v>
      </c>
      <c r="P1836" s="1">
        <f t="shared" si="251"/>
        <v>0.25907718113541733</v>
      </c>
      <c r="Q1836" s="1">
        <f t="shared" si="251"/>
        <v>0.25907718113541733</v>
      </c>
      <c r="R1836" s="1">
        <f t="shared" si="251"/>
        <v>0.25907718113541733</v>
      </c>
    </row>
    <row r="1837" spans="2:18" x14ac:dyDescent="0.4">
      <c r="B1837" s="1">
        <f t="shared" si="252"/>
        <v>27910.037037037036</v>
      </c>
      <c r="C1837" s="1">
        <f t="shared" si="253"/>
        <v>920.11111111111109</v>
      </c>
      <c r="D1837" s="1">
        <f>'1.Time_constants_calculation'!C1831</f>
        <v>30.333333333333332</v>
      </c>
      <c r="E1837" s="1">
        <f>'1.Time_constants_calculation'!E1831</f>
        <v>21.437000000000001</v>
      </c>
      <c r="F1837" s="1">
        <f>'1.Time_constants_calculation'!H1831</f>
        <v>21.695</v>
      </c>
      <c r="G1837" s="1">
        <f t="shared" si="245"/>
        <v>2.9027914425218408E-2</v>
      </c>
      <c r="H1837" s="1">
        <f t="shared" si="246"/>
        <v>-2.6489026390315717</v>
      </c>
      <c r="I1837" s="1">
        <f t="shared" si="247"/>
        <v>80.62624742690808</v>
      </c>
      <c r="J1837" s="1">
        <f t="shared" si="248"/>
        <v>-797.11140071017985</v>
      </c>
      <c r="K1837" s="1">
        <f t="shared" si="249"/>
        <v>21.436854197325374</v>
      </c>
      <c r="L1837" s="1">
        <f>K1837+'1.Time_constants_calculation'!$N$6*(3*G1837*C1837+2*H1837*D1837+I1837)</f>
        <v>21.436854197325374</v>
      </c>
      <c r="M1837" s="1">
        <f>K1837+('1.Time_constants_calculation'!$N$9)*(3*G1837*C1837+2*H1837*$D1837+I1837)+('1.Time_constants_calculation'!$N$10)*(6*G1837*D1837+2*H1837)</f>
        <v>21.436854197325374</v>
      </c>
      <c r="N1837" s="1">
        <f>K1837+('1.Time_constants_calculation'!$N$13)*(3*G1837*C1837+2*H1837*$D1837+I1837)+('1.Time_constants_calculation'!$N$14)*(6*G1837*D1837+2*H1837)+('1.Time_constants_calculation'!$N$15)*(6*G1837)</f>
        <v>21.436854197325374</v>
      </c>
      <c r="O1837" s="1">
        <f t="shared" si="250"/>
        <v>0.25814580267462617</v>
      </c>
      <c r="P1837" s="1">
        <f t="shared" si="251"/>
        <v>0.25814580267462617</v>
      </c>
      <c r="Q1837" s="1">
        <f t="shared" si="251"/>
        <v>0.25814580267462617</v>
      </c>
      <c r="R1837" s="1">
        <f t="shared" si="251"/>
        <v>0.25814580267462617</v>
      </c>
    </row>
    <row r="1838" spans="2:18" x14ac:dyDescent="0.4">
      <c r="B1838" s="1">
        <f t="shared" si="252"/>
        <v>27956.067875000004</v>
      </c>
      <c r="C1838" s="1">
        <f t="shared" si="253"/>
        <v>921.12250000000006</v>
      </c>
      <c r="D1838" s="1">
        <f>'1.Time_constants_calculation'!C1832</f>
        <v>30.35</v>
      </c>
      <c r="E1838" s="1">
        <f>'1.Time_constants_calculation'!E1832</f>
        <v>21.437999999999999</v>
      </c>
      <c r="F1838" s="1">
        <f>'1.Time_constants_calculation'!H1832</f>
        <v>21.695</v>
      </c>
      <c r="G1838" s="1">
        <f t="shared" si="245"/>
        <v>2.7752746316029739E-2</v>
      </c>
      <c r="H1838" s="1">
        <f t="shared" si="246"/>
        <v>-2.5335594507242014</v>
      </c>
      <c r="I1838" s="1">
        <f t="shared" si="247"/>
        <v>77.148795339285712</v>
      </c>
      <c r="J1838" s="1">
        <f t="shared" si="248"/>
        <v>-762.16721020314276</v>
      </c>
      <c r="K1838" s="1">
        <f t="shared" si="249"/>
        <v>21.437772923058901</v>
      </c>
      <c r="L1838" s="1">
        <f>K1838+'1.Time_constants_calculation'!$N$6*(3*G1838*C1838+2*H1838*D1838+I1838)</f>
        <v>21.437772923058901</v>
      </c>
      <c r="M1838" s="1">
        <f>K1838+('1.Time_constants_calculation'!$N$9)*(3*G1838*C1838+2*H1838*$D1838+I1838)+('1.Time_constants_calculation'!$N$10)*(6*G1838*D1838+2*H1838)</f>
        <v>21.437772923058901</v>
      </c>
      <c r="N1838" s="1">
        <f>K1838+('1.Time_constants_calculation'!$N$13)*(3*G1838*C1838+2*H1838*$D1838+I1838)+('1.Time_constants_calculation'!$N$14)*(6*G1838*D1838+2*H1838)+('1.Time_constants_calculation'!$N$15)*(6*G1838)</f>
        <v>21.437772923058901</v>
      </c>
      <c r="O1838" s="1">
        <f t="shared" si="250"/>
        <v>0.25722707694109914</v>
      </c>
      <c r="P1838" s="1">
        <f t="shared" si="251"/>
        <v>0.25722707694109914</v>
      </c>
      <c r="Q1838" s="1">
        <f t="shared" si="251"/>
        <v>0.25722707694109914</v>
      </c>
      <c r="R1838" s="1">
        <f t="shared" si="251"/>
        <v>0.25722707694109914</v>
      </c>
    </row>
    <row r="1839" spans="2:18" x14ac:dyDescent="0.4">
      <c r="B1839" s="1">
        <f t="shared" si="252"/>
        <v>28002.149296296298</v>
      </c>
      <c r="C1839" s="1">
        <f t="shared" si="253"/>
        <v>922.13444444444451</v>
      </c>
      <c r="D1839" s="1">
        <f>'1.Time_constants_calculation'!C1833</f>
        <v>30.366666666666667</v>
      </c>
      <c r="E1839" s="1">
        <f>'1.Time_constants_calculation'!E1833</f>
        <v>21.439</v>
      </c>
      <c r="F1839" s="1">
        <f>'1.Time_constants_calculation'!H1833</f>
        <v>21.695</v>
      </c>
      <c r="G1839" s="1">
        <f t="shared" si="245"/>
        <v>2.5962546805190129E-2</v>
      </c>
      <c r="H1839" s="1">
        <f t="shared" si="246"/>
        <v>-2.3710349463542415</v>
      </c>
      <c r="I1839" s="1">
        <f t="shared" si="247"/>
        <v>72.230741522949614</v>
      </c>
      <c r="J1839" s="1">
        <f t="shared" si="248"/>
        <v>-712.56229038377842</v>
      </c>
      <c r="K1839" s="1">
        <f t="shared" si="249"/>
        <v>21.438679266074132</v>
      </c>
      <c r="L1839" s="1">
        <f>K1839+'1.Time_constants_calculation'!$N$6*(3*G1839*C1839+2*H1839*D1839+I1839)</f>
        <v>21.438679266074132</v>
      </c>
      <c r="M1839" s="1">
        <f>K1839+('1.Time_constants_calculation'!$N$9)*(3*G1839*C1839+2*H1839*$D1839+I1839)+('1.Time_constants_calculation'!$N$10)*(6*G1839*D1839+2*H1839)</f>
        <v>21.438679266074132</v>
      </c>
      <c r="N1839" s="1">
        <f>K1839+('1.Time_constants_calculation'!$N$13)*(3*G1839*C1839+2*H1839*$D1839+I1839)+('1.Time_constants_calculation'!$N$14)*(6*G1839*D1839+2*H1839)+('1.Time_constants_calculation'!$N$15)*(6*G1839)</f>
        <v>21.438679266074132</v>
      </c>
      <c r="O1839" s="1">
        <f t="shared" si="250"/>
        <v>0.25632073392586818</v>
      </c>
      <c r="P1839" s="1">
        <f t="shared" si="251"/>
        <v>0.25632073392586818</v>
      </c>
      <c r="Q1839" s="1">
        <f t="shared" si="251"/>
        <v>0.25632073392586818</v>
      </c>
      <c r="R1839" s="1">
        <f t="shared" si="251"/>
        <v>0.25632073392586818</v>
      </c>
    </row>
    <row r="1840" spans="2:18" x14ac:dyDescent="0.4">
      <c r="B1840" s="1">
        <f t="shared" si="252"/>
        <v>28048.281328703702</v>
      </c>
      <c r="C1840" s="1">
        <f t="shared" si="253"/>
        <v>923.14694444444444</v>
      </c>
      <c r="D1840" s="1">
        <f>'1.Time_constants_calculation'!C1834</f>
        <v>30.383333333333333</v>
      </c>
      <c r="E1840" s="1">
        <f>'1.Time_constants_calculation'!E1834</f>
        <v>21.44</v>
      </c>
      <c r="F1840" s="1">
        <f>'1.Time_constants_calculation'!H1834</f>
        <v>21.695</v>
      </c>
      <c r="G1840" s="1">
        <f t="shared" si="245"/>
        <v>2.3947925981039651E-2</v>
      </c>
      <c r="H1840" s="1">
        <f t="shared" si="246"/>
        <v>-2.1886430983023906</v>
      </c>
      <c r="I1840" s="1">
        <f t="shared" si="247"/>
        <v>66.72696046375593</v>
      </c>
      <c r="J1840" s="1">
        <f t="shared" si="248"/>
        <v>-657.20683712831533</v>
      </c>
      <c r="K1840" s="1">
        <f t="shared" si="249"/>
        <v>21.439621440034671</v>
      </c>
      <c r="L1840" s="1">
        <f>K1840+'1.Time_constants_calculation'!$N$6*(3*G1840*C1840+2*H1840*D1840+I1840)</f>
        <v>21.439621440034671</v>
      </c>
      <c r="M1840" s="1">
        <f>K1840+('1.Time_constants_calculation'!$N$9)*(3*G1840*C1840+2*H1840*$D1840+I1840)+('1.Time_constants_calculation'!$N$10)*(6*G1840*D1840+2*H1840)</f>
        <v>21.439621440034671</v>
      </c>
      <c r="N1840" s="1">
        <f>K1840+('1.Time_constants_calculation'!$N$13)*(3*G1840*C1840+2*H1840*$D1840+I1840)+('1.Time_constants_calculation'!$N$14)*(6*G1840*D1840+2*H1840)+('1.Time_constants_calculation'!$N$15)*(6*G1840)</f>
        <v>21.439621440034671</v>
      </c>
      <c r="O1840" s="1">
        <f t="shared" si="250"/>
        <v>0.25537855996532954</v>
      </c>
      <c r="P1840" s="1">
        <f t="shared" si="251"/>
        <v>0.25537855996532954</v>
      </c>
      <c r="Q1840" s="1">
        <f t="shared" si="251"/>
        <v>0.25537855996532954</v>
      </c>
      <c r="R1840" s="1">
        <f t="shared" si="251"/>
        <v>0.25537855996532954</v>
      </c>
    </row>
    <row r="1841" spans="2:18" x14ac:dyDescent="0.4">
      <c r="B1841" s="1">
        <f t="shared" si="252"/>
        <v>28094.463999999996</v>
      </c>
      <c r="C1841" s="1">
        <f t="shared" si="253"/>
        <v>924.16</v>
      </c>
      <c r="D1841" s="1">
        <f>'1.Time_constants_calculation'!C1835</f>
        <v>30.4</v>
      </c>
      <c r="E1841" s="1">
        <f>'1.Time_constants_calculation'!E1835</f>
        <v>21.44</v>
      </c>
      <c r="F1841" s="1">
        <f>'1.Time_constants_calculation'!H1835</f>
        <v>21.695</v>
      </c>
      <c r="G1841" s="1">
        <f t="shared" ref="G1841:G1904" si="254">INDEX(LINEST(E1810:E1871,B1810:D1871),3)</f>
        <v>2.2001562330541891E-2</v>
      </c>
      <c r="H1841" s="1">
        <f t="shared" ref="H1841:H1904" si="255">INDEX(LINEST(E1810:E1871,B1810:D1871),2)</f>
        <v>-2.0121314875661689</v>
      </c>
      <c r="I1841" s="1">
        <f t="shared" ref="I1841:I1904" si="256">INDEX(LINEST(E1810:E1871,B1810:D1871),1)</f>
        <v>61.391499508642546</v>
      </c>
      <c r="J1841" s="1">
        <f t="shared" ref="J1841:J1904" si="257">INDEX(LINEST(E1810:E1871,B1810:D1871),4)</f>
        <v>-603.4516993451864</v>
      </c>
      <c r="K1841" s="1">
        <f t="shared" ref="K1841:K1904" si="258">G1841*$B1841+H1841*$C1841+I1841*$D1841+J1841</f>
        <v>21.44055100756168</v>
      </c>
      <c r="L1841" s="1">
        <f>K1841+'1.Time_constants_calculation'!$N$6*(3*G1841*C1841+2*H1841*D1841+I1841)</f>
        <v>21.44055100756168</v>
      </c>
      <c r="M1841" s="1">
        <f>K1841+('1.Time_constants_calculation'!$N$9)*(3*G1841*C1841+2*H1841*$D1841+I1841)+('1.Time_constants_calculation'!$N$10)*(6*G1841*D1841+2*H1841)</f>
        <v>21.44055100756168</v>
      </c>
      <c r="N1841" s="1">
        <f>K1841+('1.Time_constants_calculation'!$N$13)*(3*G1841*C1841+2*H1841*$D1841+I1841)+('1.Time_constants_calculation'!$N$14)*(6*G1841*D1841+2*H1841)+('1.Time_constants_calculation'!$N$15)*(6*G1841)</f>
        <v>21.44055100756168</v>
      </c>
      <c r="O1841" s="1">
        <f t="shared" ref="O1841:O1904" si="259">ABS(K1841-$F1848)</f>
        <v>0.25444899243831998</v>
      </c>
      <c r="P1841" s="1">
        <f t="shared" ref="P1841:R1904" si="260">ABS(L1841-$F1841)</f>
        <v>0.25444899243831998</v>
      </c>
      <c r="Q1841" s="1">
        <f t="shared" si="260"/>
        <v>0.25444899243831998</v>
      </c>
      <c r="R1841" s="1">
        <f t="shared" si="260"/>
        <v>0.25444899243831998</v>
      </c>
    </row>
    <row r="1842" spans="2:18" x14ac:dyDescent="0.4">
      <c r="B1842" s="1">
        <f t="shared" si="252"/>
        <v>28140.697337962967</v>
      </c>
      <c r="C1842" s="1">
        <f t="shared" si="253"/>
        <v>925.1736111111112</v>
      </c>
      <c r="D1842" s="1">
        <f>'1.Time_constants_calculation'!C1836</f>
        <v>30.416666666666668</v>
      </c>
      <c r="E1842" s="1">
        <f>'1.Time_constants_calculation'!E1836</f>
        <v>21.440999999999999</v>
      </c>
      <c r="F1842" s="1">
        <f>'1.Time_constants_calculation'!H1836</f>
        <v>21.695</v>
      </c>
      <c r="G1842" s="1">
        <f t="shared" si="254"/>
        <v>1.8160545009073392E-2</v>
      </c>
      <c r="H1842" s="1">
        <f t="shared" si="255"/>
        <v>-1.6628800880229062</v>
      </c>
      <c r="I1842" s="1">
        <f t="shared" si="256"/>
        <v>50.806596788402665</v>
      </c>
      <c r="J1842" s="1">
        <f t="shared" si="257"/>
        <v>-496.5234512234797</v>
      </c>
      <c r="K1842" s="1">
        <f t="shared" si="258"/>
        <v>21.441492468975184</v>
      </c>
      <c r="L1842" s="1">
        <f>K1842+'1.Time_constants_calculation'!$N$6*(3*G1842*C1842+2*H1842*D1842+I1842)</f>
        <v>21.441492468975184</v>
      </c>
      <c r="M1842" s="1">
        <f>K1842+('1.Time_constants_calculation'!$N$9)*(3*G1842*C1842+2*H1842*$D1842+I1842)+('1.Time_constants_calculation'!$N$10)*(6*G1842*D1842+2*H1842)</f>
        <v>21.441492468975184</v>
      </c>
      <c r="N1842" s="1">
        <f>K1842+('1.Time_constants_calculation'!$N$13)*(3*G1842*C1842+2*H1842*$D1842+I1842)+('1.Time_constants_calculation'!$N$14)*(6*G1842*D1842+2*H1842)+('1.Time_constants_calculation'!$N$15)*(6*G1842)</f>
        <v>21.441492468975184</v>
      </c>
      <c r="O1842" s="1">
        <f t="shared" si="259"/>
        <v>0.25350753102481605</v>
      </c>
      <c r="P1842" s="1">
        <f t="shared" si="260"/>
        <v>0.25350753102481605</v>
      </c>
      <c r="Q1842" s="1">
        <f t="shared" si="260"/>
        <v>0.25350753102481605</v>
      </c>
      <c r="R1842" s="1">
        <f t="shared" si="260"/>
        <v>0.25350753102481605</v>
      </c>
    </row>
    <row r="1843" spans="2:18" x14ac:dyDescent="0.4">
      <c r="B1843" s="1">
        <f t="shared" si="252"/>
        <v>28186.981370370369</v>
      </c>
      <c r="C1843" s="1">
        <f t="shared" si="253"/>
        <v>926.1877777777778</v>
      </c>
      <c r="D1843" s="1">
        <f>'1.Time_constants_calculation'!C1837</f>
        <v>30.433333333333334</v>
      </c>
      <c r="E1843" s="1">
        <f>'1.Time_constants_calculation'!E1837</f>
        <v>21.442</v>
      </c>
      <c r="F1843" s="1">
        <f>'1.Time_constants_calculation'!H1837</f>
        <v>21.695</v>
      </c>
      <c r="G1843" s="1">
        <f t="shared" si="254"/>
        <v>1.4553256797487436E-2</v>
      </c>
      <c r="H1843" s="1">
        <f t="shared" si="255"/>
        <v>-1.3344025672239004</v>
      </c>
      <c r="I1843" s="1">
        <f t="shared" si="256"/>
        <v>40.836729831441552</v>
      </c>
      <c r="J1843" s="1">
        <f t="shared" si="257"/>
        <v>-395.66042292779139</v>
      </c>
      <c r="K1843" s="1">
        <f t="shared" si="258"/>
        <v>21.44241810667495</v>
      </c>
      <c r="L1843" s="1">
        <f>K1843+'1.Time_constants_calculation'!$N$6*(3*G1843*C1843+2*H1843*D1843+I1843)</f>
        <v>21.44241810667495</v>
      </c>
      <c r="M1843" s="1">
        <f>K1843+('1.Time_constants_calculation'!$N$9)*(3*G1843*C1843+2*H1843*$D1843+I1843)+('1.Time_constants_calculation'!$N$10)*(6*G1843*D1843+2*H1843)</f>
        <v>21.44241810667495</v>
      </c>
      <c r="N1843" s="1">
        <f>K1843+('1.Time_constants_calculation'!$N$13)*(3*G1843*C1843+2*H1843*$D1843+I1843)+('1.Time_constants_calculation'!$N$14)*(6*G1843*D1843+2*H1843)+('1.Time_constants_calculation'!$N$15)*(6*G1843)</f>
        <v>21.44241810667495</v>
      </c>
      <c r="O1843" s="1">
        <f t="shared" si="259"/>
        <v>0.25258189332505054</v>
      </c>
      <c r="P1843" s="1">
        <f t="shared" si="260"/>
        <v>0.25258189332505054</v>
      </c>
      <c r="Q1843" s="1">
        <f t="shared" si="260"/>
        <v>0.25258189332505054</v>
      </c>
      <c r="R1843" s="1">
        <f t="shared" si="260"/>
        <v>0.25258189332505054</v>
      </c>
    </row>
    <row r="1844" spans="2:18" x14ac:dyDescent="0.4">
      <c r="B1844" s="1">
        <f t="shared" si="252"/>
        <v>28233.316124999998</v>
      </c>
      <c r="C1844" s="1">
        <f t="shared" si="253"/>
        <v>927.20249999999999</v>
      </c>
      <c r="D1844" s="1">
        <f>'1.Time_constants_calculation'!C1838</f>
        <v>30.45</v>
      </c>
      <c r="E1844" s="1">
        <f>'1.Time_constants_calculation'!E1838</f>
        <v>21.442</v>
      </c>
      <c r="F1844" s="1">
        <f>'1.Time_constants_calculation'!H1838</f>
        <v>21.695</v>
      </c>
      <c r="G1844" s="1">
        <f t="shared" si="254"/>
        <v>1.1053525344264696E-2</v>
      </c>
      <c r="H1844" s="1">
        <f t="shared" si="255"/>
        <v>-1.0152169604695385</v>
      </c>
      <c r="I1844" s="1">
        <f t="shared" si="256"/>
        <v>31.133591084316645</v>
      </c>
      <c r="J1844" s="1">
        <f t="shared" si="257"/>
        <v>-297.34049147547989</v>
      </c>
      <c r="K1844" s="1">
        <f t="shared" si="258"/>
        <v>21.443328592529383</v>
      </c>
      <c r="L1844" s="1">
        <f>K1844+'1.Time_constants_calculation'!$N$6*(3*G1844*C1844+2*H1844*D1844+I1844)</f>
        <v>21.443328592529383</v>
      </c>
      <c r="M1844" s="1">
        <f>K1844+('1.Time_constants_calculation'!$N$9)*(3*G1844*C1844+2*H1844*$D1844+I1844)+('1.Time_constants_calculation'!$N$10)*(6*G1844*D1844+2*H1844)</f>
        <v>21.443328592529383</v>
      </c>
      <c r="N1844" s="1">
        <f>K1844+('1.Time_constants_calculation'!$N$13)*(3*G1844*C1844+2*H1844*$D1844+I1844)+('1.Time_constants_calculation'!$N$14)*(6*G1844*D1844+2*H1844)+('1.Time_constants_calculation'!$N$15)*(6*G1844)</f>
        <v>21.443328592529383</v>
      </c>
      <c r="O1844" s="1">
        <f t="shared" si="259"/>
        <v>0.25167140747061723</v>
      </c>
      <c r="P1844" s="1">
        <f t="shared" si="260"/>
        <v>0.25167140747061723</v>
      </c>
      <c r="Q1844" s="1">
        <f t="shared" si="260"/>
        <v>0.25167140747061723</v>
      </c>
      <c r="R1844" s="1">
        <f t="shared" si="260"/>
        <v>0.25167140747061723</v>
      </c>
    </row>
    <row r="1845" spans="2:18" x14ac:dyDescent="0.4">
      <c r="B1845" s="1">
        <f t="shared" si="252"/>
        <v>28279.701629629624</v>
      </c>
      <c r="C1845" s="1">
        <f t="shared" si="253"/>
        <v>928.21777777777766</v>
      </c>
      <c r="D1845" s="1">
        <f>'1.Time_constants_calculation'!C1839</f>
        <v>30.466666666666665</v>
      </c>
      <c r="E1845" s="1">
        <f>'1.Time_constants_calculation'!E1839</f>
        <v>21.443000000000001</v>
      </c>
      <c r="F1845" s="1">
        <f>'1.Time_constants_calculation'!H1839</f>
        <v>21.695</v>
      </c>
      <c r="G1845" s="1">
        <f t="shared" si="254"/>
        <v>5.6782729134860635E-3</v>
      </c>
      <c r="H1845" s="1">
        <f t="shared" si="255"/>
        <v>-0.52457336674005561</v>
      </c>
      <c r="I1845" s="1">
        <f t="shared" si="256"/>
        <v>16.205852589994368</v>
      </c>
      <c r="J1845" s="1">
        <f t="shared" si="257"/>
        <v>-145.95559933696893</v>
      </c>
      <c r="K1845" s="1">
        <f t="shared" si="258"/>
        <v>21.444248579658108</v>
      </c>
      <c r="L1845" s="1">
        <f>K1845+'1.Time_constants_calculation'!$N$6*(3*G1845*C1845+2*H1845*D1845+I1845)</f>
        <v>21.444248579658108</v>
      </c>
      <c r="M1845" s="1">
        <f>K1845+('1.Time_constants_calculation'!$N$9)*(3*G1845*C1845+2*H1845*$D1845+I1845)+('1.Time_constants_calculation'!$N$10)*(6*G1845*D1845+2*H1845)</f>
        <v>21.444248579658108</v>
      </c>
      <c r="N1845" s="1">
        <f>K1845+('1.Time_constants_calculation'!$N$13)*(3*G1845*C1845+2*H1845*$D1845+I1845)+('1.Time_constants_calculation'!$N$14)*(6*G1845*D1845+2*H1845)+('1.Time_constants_calculation'!$N$15)*(6*G1845)</f>
        <v>21.444248579658108</v>
      </c>
      <c r="O1845" s="1">
        <f t="shared" si="259"/>
        <v>0.25075142034189213</v>
      </c>
      <c r="P1845" s="1">
        <f t="shared" si="260"/>
        <v>0.25075142034189213</v>
      </c>
      <c r="Q1845" s="1">
        <f t="shared" si="260"/>
        <v>0.25075142034189213</v>
      </c>
      <c r="R1845" s="1">
        <f t="shared" si="260"/>
        <v>0.25075142034189213</v>
      </c>
    </row>
    <row r="1846" spans="2:18" x14ac:dyDescent="0.4">
      <c r="B1846" s="1">
        <f t="shared" si="252"/>
        <v>28326.13791203704</v>
      </c>
      <c r="C1846" s="1">
        <f t="shared" si="253"/>
        <v>929.23361111111114</v>
      </c>
      <c r="D1846" s="1">
        <f>'1.Time_constants_calculation'!C1840</f>
        <v>30.483333333333334</v>
      </c>
      <c r="E1846" s="1">
        <f>'1.Time_constants_calculation'!E1840</f>
        <v>21.443999999999999</v>
      </c>
      <c r="F1846" s="1">
        <f>'1.Time_constants_calculation'!H1840</f>
        <v>21.695</v>
      </c>
      <c r="G1846" s="1">
        <f t="shared" si="254"/>
        <v>5.3674959264350566E-4</v>
      </c>
      <c r="H1846" s="1">
        <f t="shared" si="255"/>
        <v>-5.4559790901558596E-2</v>
      </c>
      <c r="I1846" s="1">
        <f t="shared" si="256"/>
        <v>1.8843059506383908</v>
      </c>
      <c r="J1846" s="1">
        <f t="shared" si="257"/>
        <v>-0.50002735794017639</v>
      </c>
      <c r="K1846" s="1">
        <f t="shared" si="258"/>
        <v>21.44515050188064</v>
      </c>
      <c r="L1846" s="1">
        <f>K1846+'1.Time_constants_calculation'!$N$6*(3*G1846*C1846+2*H1846*D1846+I1846)</f>
        <v>21.44515050188064</v>
      </c>
      <c r="M1846" s="1">
        <f>K1846+('1.Time_constants_calculation'!$N$9)*(3*G1846*C1846+2*H1846*$D1846+I1846)+('1.Time_constants_calculation'!$N$10)*(6*G1846*D1846+2*H1846)</f>
        <v>21.44515050188064</v>
      </c>
      <c r="N1846" s="1">
        <f>K1846+('1.Time_constants_calculation'!$N$13)*(3*G1846*C1846+2*H1846*$D1846+I1846)+('1.Time_constants_calculation'!$N$14)*(6*G1846*D1846+2*H1846)+('1.Time_constants_calculation'!$N$15)*(6*G1846)</f>
        <v>21.44515050188064</v>
      </c>
      <c r="O1846" s="1">
        <f t="shared" si="259"/>
        <v>0.24984949811936019</v>
      </c>
      <c r="P1846" s="1">
        <f t="shared" si="260"/>
        <v>0.24984949811936019</v>
      </c>
      <c r="Q1846" s="1">
        <f t="shared" si="260"/>
        <v>0.24984949811936019</v>
      </c>
      <c r="R1846" s="1">
        <f t="shared" si="260"/>
        <v>0.24984949811936019</v>
      </c>
    </row>
    <row r="1847" spans="2:18" x14ac:dyDescent="0.4">
      <c r="B1847" s="1">
        <f t="shared" si="252"/>
        <v>28372.625</v>
      </c>
      <c r="C1847" s="1">
        <f t="shared" si="253"/>
        <v>930.25</v>
      </c>
      <c r="D1847" s="1">
        <f>'1.Time_constants_calculation'!C1841</f>
        <v>30.5</v>
      </c>
      <c r="E1847" s="1">
        <f>'1.Time_constants_calculation'!E1841</f>
        <v>21.445</v>
      </c>
      <c r="F1847" s="1">
        <f>'1.Time_constants_calculation'!H1841</f>
        <v>21.695</v>
      </c>
      <c r="G1847" s="1">
        <f t="shared" si="254"/>
        <v>-4.515315462288551E-3</v>
      </c>
      <c r="H1847" s="1">
        <f t="shared" si="255"/>
        <v>0.40797880071621601</v>
      </c>
      <c r="I1847" s="1">
        <f t="shared" si="256"/>
        <v>-12.230907243397761</v>
      </c>
      <c r="J1847" s="1">
        <f t="shared" si="257"/>
        <v>143.07777910669313</v>
      </c>
      <c r="K1847" s="1">
        <f t="shared" si="258"/>
        <v>21.44603518110668</v>
      </c>
      <c r="L1847" s="1">
        <f>K1847+'1.Time_constants_calculation'!$N$6*(3*G1847*C1847+2*H1847*D1847+I1847)</f>
        <v>21.44603518110668</v>
      </c>
      <c r="M1847" s="1">
        <f>K1847+('1.Time_constants_calculation'!$N$9)*(3*G1847*C1847+2*H1847*$D1847+I1847)+('1.Time_constants_calculation'!$N$10)*(6*G1847*D1847+2*H1847)</f>
        <v>21.44603518110668</v>
      </c>
      <c r="N1847" s="1">
        <f>K1847+('1.Time_constants_calculation'!$N$13)*(3*G1847*C1847+2*H1847*$D1847+I1847)+('1.Time_constants_calculation'!$N$14)*(6*G1847*D1847+2*H1847)+('1.Time_constants_calculation'!$N$15)*(6*G1847)</f>
        <v>21.44603518110668</v>
      </c>
      <c r="O1847" s="1">
        <f t="shared" si="259"/>
        <v>0.24896481889332023</v>
      </c>
      <c r="P1847" s="1">
        <f t="shared" si="260"/>
        <v>0.24896481889332023</v>
      </c>
      <c r="Q1847" s="1">
        <f t="shared" si="260"/>
        <v>0.24896481889332023</v>
      </c>
      <c r="R1847" s="1">
        <f t="shared" si="260"/>
        <v>0.24896481889332023</v>
      </c>
    </row>
    <row r="1848" spans="2:18" x14ac:dyDescent="0.4">
      <c r="B1848" s="1">
        <f t="shared" si="252"/>
        <v>28419.162921296291</v>
      </c>
      <c r="C1848" s="1">
        <f t="shared" si="253"/>
        <v>931.26694444444433</v>
      </c>
      <c r="D1848" s="1">
        <f>'1.Time_constants_calculation'!C1842</f>
        <v>30.516666666666666</v>
      </c>
      <c r="E1848" s="1">
        <f>'1.Time_constants_calculation'!E1842</f>
        <v>21.446000000000002</v>
      </c>
      <c r="F1848" s="1">
        <f>'1.Time_constants_calculation'!H1842</f>
        <v>21.695</v>
      </c>
      <c r="G1848" s="1">
        <f t="shared" si="254"/>
        <v>-9.2193723510760207E-3</v>
      </c>
      <c r="H1848" s="1">
        <f t="shared" si="255"/>
        <v>0.8384501610273899</v>
      </c>
      <c r="I1848" s="1">
        <f t="shared" si="256"/>
        <v>-25.361276226832029</v>
      </c>
      <c r="J1848" s="1">
        <f t="shared" si="257"/>
        <v>276.5744895812698</v>
      </c>
      <c r="K1848" s="1">
        <f t="shared" si="258"/>
        <v>21.446951377385005</v>
      </c>
      <c r="L1848" s="1">
        <f>K1848+'1.Time_constants_calculation'!$N$6*(3*G1848*C1848+2*H1848*D1848+I1848)</f>
        <v>21.446951377385005</v>
      </c>
      <c r="M1848" s="1">
        <f>K1848+('1.Time_constants_calculation'!$N$9)*(3*G1848*C1848+2*H1848*$D1848+I1848)+('1.Time_constants_calculation'!$N$10)*(6*G1848*D1848+2*H1848)</f>
        <v>21.446951377385005</v>
      </c>
      <c r="N1848" s="1">
        <f>K1848+('1.Time_constants_calculation'!$N$13)*(3*G1848*C1848+2*H1848*$D1848+I1848)+('1.Time_constants_calculation'!$N$14)*(6*G1848*D1848+2*H1848)+('1.Time_constants_calculation'!$N$15)*(6*G1848)</f>
        <v>21.446951377385005</v>
      </c>
      <c r="O1848" s="1">
        <f t="shared" si="259"/>
        <v>0.24804862261499494</v>
      </c>
      <c r="P1848" s="1">
        <f t="shared" si="260"/>
        <v>0.24804862261499494</v>
      </c>
      <c r="Q1848" s="1">
        <f t="shared" si="260"/>
        <v>0.24804862261499494</v>
      </c>
      <c r="R1848" s="1">
        <f t="shared" si="260"/>
        <v>0.24804862261499494</v>
      </c>
    </row>
    <row r="1849" spans="2:18" x14ac:dyDescent="0.4">
      <c r="B1849" s="1">
        <f t="shared" si="252"/>
        <v>28465.751703703707</v>
      </c>
      <c r="C1849" s="1">
        <f t="shared" si="253"/>
        <v>932.28444444444449</v>
      </c>
      <c r="D1849" s="1">
        <f>'1.Time_constants_calculation'!C1843</f>
        <v>30.533333333333335</v>
      </c>
      <c r="E1849" s="1">
        <f>'1.Time_constants_calculation'!E1843</f>
        <v>21.446999999999999</v>
      </c>
      <c r="F1849" s="1">
        <f>'1.Time_constants_calculation'!H1843</f>
        <v>21.695</v>
      </c>
      <c r="G1849" s="1">
        <f t="shared" si="254"/>
        <v>-1.3310665976786646E-2</v>
      </c>
      <c r="H1849" s="1">
        <f t="shared" si="255"/>
        <v>1.2134551917234315</v>
      </c>
      <c r="I1849" s="1">
        <f t="shared" si="256"/>
        <v>-36.818356474350239</v>
      </c>
      <c r="J1849" s="1">
        <f t="shared" si="257"/>
        <v>393.24771564307366</v>
      </c>
      <c r="K1849" s="1">
        <f t="shared" si="258"/>
        <v>21.44785119420726</v>
      </c>
      <c r="L1849" s="1">
        <f>K1849+'1.Time_constants_calculation'!$N$6*(3*G1849*C1849+2*H1849*D1849+I1849)</f>
        <v>21.44785119420726</v>
      </c>
      <c r="M1849" s="1">
        <f>K1849+('1.Time_constants_calculation'!$N$9)*(3*G1849*C1849+2*H1849*$D1849+I1849)+('1.Time_constants_calculation'!$N$10)*(6*G1849*D1849+2*H1849)</f>
        <v>21.44785119420726</v>
      </c>
      <c r="N1849" s="1">
        <f>K1849+('1.Time_constants_calculation'!$N$13)*(3*G1849*C1849+2*H1849*$D1849+I1849)+('1.Time_constants_calculation'!$N$14)*(6*G1849*D1849+2*H1849)+('1.Time_constants_calculation'!$N$15)*(6*G1849)</f>
        <v>21.44785119420726</v>
      </c>
      <c r="O1849" s="1">
        <f t="shared" si="259"/>
        <v>0.24714880579274023</v>
      </c>
      <c r="P1849" s="1">
        <f t="shared" si="260"/>
        <v>0.24714880579274023</v>
      </c>
      <c r="Q1849" s="1">
        <f t="shared" si="260"/>
        <v>0.24714880579274023</v>
      </c>
      <c r="R1849" s="1">
        <f t="shared" si="260"/>
        <v>0.24714880579274023</v>
      </c>
    </row>
    <row r="1850" spans="2:18" x14ac:dyDescent="0.4">
      <c r="B1850" s="1">
        <f t="shared" si="252"/>
        <v>28512.391374999999</v>
      </c>
      <c r="C1850" s="1">
        <f t="shared" si="253"/>
        <v>933.30250000000001</v>
      </c>
      <c r="D1850" s="1">
        <f>'1.Time_constants_calculation'!C1844</f>
        <v>30.55</v>
      </c>
      <c r="E1850" s="1">
        <f>'1.Time_constants_calculation'!E1844</f>
        <v>21.448</v>
      </c>
      <c r="F1850" s="1">
        <f>'1.Time_constants_calculation'!H1844</f>
        <v>21.695</v>
      </c>
      <c r="G1850" s="1">
        <f t="shared" si="254"/>
        <v>-1.6914851589262203E-2</v>
      </c>
      <c r="H1850" s="1">
        <f t="shared" si="255"/>
        <v>1.5444052251927782</v>
      </c>
      <c r="I1850" s="1">
        <f t="shared" si="256"/>
        <v>-46.947581686459948</v>
      </c>
      <c r="J1850" s="1">
        <f t="shared" si="257"/>
        <v>496.58296707943418</v>
      </c>
      <c r="K1850" s="1">
        <f t="shared" si="258"/>
        <v>21.448735680480809</v>
      </c>
      <c r="L1850" s="1">
        <f>K1850+'1.Time_constants_calculation'!$N$6*(3*G1850*C1850+2*H1850*D1850+I1850)</f>
        <v>21.448735680480809</v>
      </c>
      <c r="M1850" s="1">
        <f>K1850+('1.Time_constants_calculation'!$N$9)*(3*G1850*C1850+2*H1850*$D1850+I1850)+('1.Time_constants_calculation'!$N$10)*(6*G1850*D1850+2*H1850)</f>
        <v>21.448735680480809</v>
      </c>
      <c r="N1850" s="1">
        <f>K1850+('1.Time_constants_calculation'!$N$13)*(3*G1850*C1850+2*H1850*$D1850+I1850)+('1.Time_constants_calculation'!$N$14)*(6*G1850*D1850+2*H1850)+('1.Time_constants_calculation'!$N$15)*(6*G1850)</f>
        <v>21.448735680480809</v>
      </c>
      <c r="O1850" s="1">
        <f t="shared" si="259"/>
        <v>0.24626431951919159</v>
      </c>
      <c r="P1850" s="1">
        <f t="shared" si="260"/>
        <v>0.24626431951919159</v>
      </c>
      <c r="Q1850" s="1">
        <f t="shared" si="260"/>
        <v>0.24626431951919159</v>
      </c>
      <c r="R1850" s="1">
        <f t="shared" si="260"/>
        <v>0.24626431951919159</v>
      </c>
    </row>
    <row r="1851" spans="2:18" x14ac:dyDescent="0.4">
      <c r="B1851" s="1">
        <f t="shared" si="252"/>
        <v>28559.081962962962</v>
      </c>
      <c r="C1851" s="1">
        <f t="shared" si="253"/>
        <v>934.32111111111112</v>
      </c>
      <c r="D1851" s="1">
        <f>'1.Time_constants_calculation'!C1845</f>
        <v>30.566666666666666</v>
      </c>
      <c r="E1851" s="1">
        <f>'1.Time_constants_calculation'!E1845</f>
        <v>21.449000000000002</v>
      </c>
      <c r="F1851" s="1">
        <f>'1.Time_constants_calculation'!H1845</f>
        <v>21.695</v>
      </c>
      <c r="G1851" s="1">
        <f t="shared" si="254"/>
        <v>-1.9752695297132594E-2</v>
      </c>
      <c r="H1851" s="1">
        <f t="shared" si="255"/>
        <v>1.8047105465471225</v>
      </c>
      <c r="I1851" s="1">
        <f t="shared" si="256"/>
        <v>-54.906212839946811</v>
      </c>
      <c r="J1851" s="1">
        <f t="shared" si="257"/>
        <v>577.68924052459852</v>
      </c>
      <c r="K1851" s="1">
        <f t="shared" si="258"/>
        <v>21.449653820496223</v>
      </c>
      <c r="L1851" s="1">
        <f>K1851+'1.Time_constants_calculation'!$N$6*(3*G1851*C1851+2*H1851*D1851+I1851)</f>
        <v>21.449653820496223</v>
      </c>
      <c r="M1851" s="1">
        <f>K1851+('1.Time_constants_calculation'!$N$9)*(3*G1851*C1851+2*H1851*$D1851+I1851)+('1.Time_constants_calculation'!$N$10)*(6*G1851*D1851+2*H1851)</f>
        <v>21.449653820496223</v>
      </c>
      <c r="N1851" s="1">
        <f>K1851+('1.Time_constants_calculation'!$N$13)*(3*G1851*C1851+2*H1851*$D1851+I1851)+('1.Time_constants_calculation'!$N$14)*(6*G1851*D1851+2*H1851)+('1.Time_constants_calculation'!$N$15)*(6*G1851)</f>
        <v>21.449653820496223</v>
      </c>
      <c r="O1851" s="1">
        <f t="shared" si="259"/>
        <v>0.2453461795037768</v>
      </c>
      <c r="P1851" s="1">
        <f t="shared" si="260"/>
        <v>0.2453461795037768</v>
      </c>
      <c r="Q1851" s="1">
        <f t="shared" si="260"/>
        <v>0.2453461795037768</v>
      </c>
      <c r="R1851" s="1">
        <f t="shared" si="260"/>
        <v>0.2453461795037768</v>
      </c>
    </row>
    <row r="1852" spans="2:18" x14ac:dyDescent="0.4">
      <c r="B1852" s="1">
        <f t="shared" si="252"/>
        <v>28605.823495370369</v>
      </c>
      <c r="C1852" s="1">
        <f t="shared" si="253"/>
        <v>935.34027777777771</v>
      </c>
      <c r="D1852" s="1">
        <f>'1.Time_constants_calculation'!C1846</f>
        <v>30.583333333333332</v>
      </c>
      <c r="E1852" s="1">
        <f>'1.Time_constants_calculation'!E1846</f>
        <v>21.45</v>
      </c>
      <c r="F1852" s="1">
        <f>'1.Time_constants_calculation'!H1846</f>
        <v>21.695</v>
      </c>
      <c r="G1852" s="1">
        <f t="shared" si="254"/>
        <v>-2.1536689610709415E-2</v>
      </c>
      <c r="H1852" s="1">
        <f t="shared" si="255"/>
        <v>1.9687797979585604</v>
      </c>
      <c r="I1852" s="1">
        <f t="shared" si="256"/>
        <v>-59.935638684924179</v>
      </c>
      <c r="J1852" s="1">
        <f t="shared" si="257"/>
        <v>629.07787295918547</v>
      </c>
      <c r="K1852" s="1">
        <f t="shared" si="258"/>
        <v>21.450557939227792</v>
      </c>
      <c r="L1852" s="1">
        <f>K1852+'1.Time_constants_calculation'!$N$6*(3*G1852*C1852+2*H1852*D1852+I1852)</f>
        <v>21.450557939227792</v>
      </c>
      <c r="M1852" s="1">
        <f>K1852+('1.Time_constants_calculation'!$N$9)*(3*G1852*C1852+2*H1852*$D1852+I1852)+('1.Time_constants_calculation'!$N$10)*(6*G1852*D1852+2*H1852)</f>
        <v>21.450557939227792</v>
      </c>
      <c r="N1852" s="1">
        <f>K1852+('1.Time_constants_calculation'!$N$13)*(3*G1852*C1852+2*H1852*$D1852+I1852)+('1.Time_constants_calculation'!$N$14)*(6*G1852*D1852+2*H1852)+('1.Time_constants_calculation'!$N$15)*(6*G1852)</f>
        <v>21.450557939227792</v>
      </c>
      <c r="O1852" s="1">
        <f t="shared" si="259"/>
        <v>0.24444206077220798</v>
      </c>
      <c r="P1852" s="1">
        <f t="shared" si="260"/>
        <v>0.24444206077220798</v>
      </c>
      <c r="Q1852" s="1">
        <f t="shared" si="260"/>
        <v>0.24444206077220798</v>
      </c>
      <c r="R1852" s="1">
        <f t="shared" si="260"/>
        <v>0.24444206077220798</v>
      </c>
    </row>
    <row r="1853" spans="2:18" x14ac:dyDescent="0.4">
      <c r="B1853" s="1">
        <f t="shared" si="252"/>
        <v>28652.616000000005</v>
      </c>
      <c r="C1853" s="1">
        <f t="shared" si="253"/>
        <v>936.36000000000013</v>
      </c>
      <c r="D1853" s="1">
        <f>'1.Time_constants_calculation'!C1847</f>
        <v>30.6</v>
      </c>
      <c r="E1853" s="1">
        <f>'1.Time_constants_calculation'!E1847</f>
        <v>21.451000000000001</v>
      </c>
      <c r="F1853" s="1">
        <f>'1.Time_constants_calculation'!H1847</f>
        <v>21.695</v>
      </c>
      <c r="G1853" s="1">
        <f t="shared" si="254"/>
        <v>-2.2367668990758007E-2</v>
      </c>
      <c r="H1853" s="1">
        <f t="shared" si="255"/>
        <v>2.0456962362979438</v>
      </c>
      <c r="I1853" s="1">
        <f t="shared" si="256"/>
        <v>-62.308520474408496</v>
      </c>
      <c r="J1853" s="1">
        <f t="shared" si="257"/>
        <v>653.47627840856194</v>
      </c>
      <c r="K1853" s="1">
        <f t="shared" si="258"/>
        <v>21.451449304307971</v>
      </c>
      <c r="L1853" s="1">
        <f>K1853+'1.Time_constants_calculation'!$N$6*(3*G1853*C1853+2*H1853*D1853+I1853)</f>
        <v>21.451449304307971</v>
      </c>
      <c r="M1853" s="1">
        <f>K1853+('1.Time_constants_calculation'!$N$9)*(3*G1853*C1853+2*H1853*$D1853+I1853)+('1.Time_constants_calculation'!$N$10)*(6*G1853*D1853+2*H1853)</f>
        <v>21.451449304307971</v>
      </c>
      <c r="N1853" s="1">
        <f>K1853+('1.Time_constants_calculation'!$N$13)*(3*G1853*C1853+2*H1853*$D1853+I1853)+('1.Time_constants_calculation'!$N$14)*(6*G1853*D1853+2*H1853)+('1.Time_constants_calculation'!$N$15)*(6*G1853)</f>
        <v>21.451449304307971</v>
      </c>
      <c r="O1853" s="1">
        <f t="shared" si="259"/>
        <v>0.24355069569202925</v>
      </c>
      <c r="P1853" s="1">
        <f t="shared" si="260"/>
        <v>0.24355069569202925</v>
      </c>
      <c r="Q1853" s="1">
        <f t="shared" si="260"/>
        <v>0.24355069569202925</v>
      </c>
      <c r="R1853" s="1">
        <f t="shared" si="260"/>
        <v>0.24355069569202925</v>
      </c>
    </row>
    <row r="1854" spans="2:18" x14ac:dyDescent="0.4">
      <c r="B1854" s="1">
        <f t="shared" si="252"/>
        <v>28699.459504629631</v>
      </c>
      <c r="C1854" s="1">
        <f t="shared" si="253"/>
        <v>937.38027777777779</v>
      </c>
      <c r="D1854" s="1">
        <f>'1.Time_constants_calculation'!C1848</f>
        <v>30.616666666666667</v>
      </c>
      <c r="E1854" s="1">
        <f>'1.Time_constants_calculation'!E1848</f>
        <v>21.452000000000002</v>
      </c>
      <c r="F1854" s="1">
        <f>'1.Time_constants_calculation'!H1848</f>
        <v>21.695</v>
      </c>
      <c r="G1854" s="1">
        <f t="shared" si="254"/>
        <v>-2.0078468171701443E-2</v>
      </c>
      <c r="H1854" s="1">
        <f t="shared" si="255"/>
        <v>1.8358282717997845</v>
      </c>
      <c r="I1854" s="1">
        <f t="shared" si="256"/>
        <v>-55.895410725184661</v>
      </c>
      <c r="J1854" s="1">
        <f t="shared" si="257"/>
        <v>588.15548033539153</v>
      </c>
      <c r="K1854" s="1">
        <f t="shared" si="258"/>
        <v>21.452353129226822</v>
      </c>
      <c r="L1854" s="1">
        <f>K1854+'1.Time_constants_calculation'!$N$6*(3*G1854*C1854+2*H1854*D1854+I1854)</f>
        <v>21.452353129226822</v>
      </c>
      <c r="M1854" s="1">
        <f>K1854+('1.Time_constants_calculation'!$N$9)*(3*G1854*C1854+2*H1854*$D1854+I1854)+('1.Time_constants_calculation'!$N$10)*(6*G1854*D1854+2*H1854)</f>
        <v>21.452353129226822</v>
      </c>
      <c r="N1854" s="1">
        <f>K1854+('1.Time_constants_calculation'!$N$13)*(3*G1854*C1854+2*H1854*$D1854+I1854)+('1.Time_constants_calculation'!$N$14)*(6*G1854*D1854+2*H1854)+('1.Time_constants_calculation'!$N$15)*(6*G1854)</f>
        <v>21.452353129226822</v>
      </c>
      <c r="O1854" s="1">
        <f t="shared" si="259"/>
        <v>0.24264687077317859</v>
      </c>
      <c r="P1854" s="1">
        <f t="shared" si="260"/>
        <v>0.24264687077317859</v>
      </c>
      <c r="Q1854" s="1">
        <f t="shared" si="260"/>
        <v>0.24264687077317859</v>
      </c>
      <c r="R1854" s="1">
        <f t="shared" si="260"/>
        <v>0.24264687077317859</v>
      </c>
    </row>
    <row r="1855" spans="2:18" x14ac:dyDescent="0.4">
      <c r="B1855" s="1">
        <f t="shared" si="252"/>
        <v>28746.354037037036</v>
      </c>
      <c r="C1855" s="1">
        <f t="shared" si="253"/>
        <v>938.40111111111105</v>
      </c>
      <c r="D1855" s="1">
        <f>'1.Time_constants_calculation'!C1849</f>
        <v>30.633333333333333</v>
      </c>
      <c r="E1855" s="1">
        <f>'1.Time_constants_calculation'!E1849</f>
        <v>21.452999999999999</v>
      </c>
      <c r="F1855" s="1">
        <f>'1.Time_constants_calculation'!H1849</f>
        <v>21.695</v>
      </c>
      <c r="G1855" s="1">
        <f t="shared" si="254"/>
        <v>-1.88384628490442E-2</v>
      </c>
      <c r="H1855" s="1">
        <f t="shared" si="255"/>
        <v>1.7226630709244661</v>
      </c>
      <c r="I1855" s="1">
        <f t="shared" si="256"/>
        <v>-52.453139476128669</v>
      </c>
      <c r="J1855" s="1">
        <f t="shared" si="257"/>
        <v>553.2559149195904</v>
      </c>
      <c r="K1855" s="1">
        <f t="shared" si="258"/>
        <v>21.453226220919305</v>
      </c>
      <c r="L1855" s="1">
        <f>K1855+'1.Time_constants_calculation'!$N$6*(3*G1855*C1855+2*H1855*D1855+I1855)</f>
        <v>21.453226220919305</v>
      </c>
      <c r="M1855" s="1">
        <f>K1855+('1.Time_constants_calculation'!$N$9)*(3*G1855*C1855+2*H1855*$D1855+I1855)+('1.Time_constants_calculation'!$N$10)*(6*G1855*D1855+2*H1855)</f>
        <v>21.453226220919305</v>
      </c>
      <c r="N1855" s="1">
        <f>K1855+('1.Time_constants_calculation'!$N$13)*(3*G1855*C1855+2*H1855*$D1855+I1855)+('1.Time_constants_calculation'!$N$14)*(6*G1855*D1855+2*H1855)+('1.Time_constants_calculation'!$N$15)*(6*G1855)</f>
        <v>21.453226220919305</v>
      </c>
      <c r="O1855" s="1">
        <f t="shared" si="259"/>
        <v>0.24177377908069531</v>
      </c>
      <c r="P1855" s="1">
        <f t="shared" si="260"/>
        <v>0.24177377908069531</v>
      </c>
      <c r="Q1855" s="1">
        <f t="shared" si="260"/>
        <v>0.24177377908069531</v>
      </c>
      <c r="R1855" s="1">
        <f t="shared" si="260"/>
        <v>0.24177377908069531</v>
      </c>
    </row>
    <row r="1856" spans="2:18" x14ac:dyDescent="0.4">
      <c r="B1856" s="1">
        <f t="shared" si="252"/>
        <v>28793.299624999996</v>
      </c>
      <c r="C1856" s="1">
        <f t="shared" si="253"/>
        <v>939.4224999999999</v>
      </c>
      <c r="D1856" s="1">
        <f>'1.Time_constants_calculation'!C1850</f>
        <v>30.65</v>
      </c>
      <c r="E1856" s="1">
        <f>'1.Time_constants_calculation'!E1850</f>
        <v>21.454000000000001</v>
      </c>
      <c r="F1856" s="1">
        <f>'1.Time_constants_calculation'!H1850</f>
        <v>21.695</v>
      </c>
      <c r="G1856" s="1">
        <f t="shared" si="254"/>
        <v>-1.6858487710954613E-2</v>
      </c>
      <c r="H1856" s="1">
        <f t="shared" si="255"/>
        <v>1.5414442156995851</v>
      </c>
      <c r="I1856" s="1">
        <f t="shared" si="256"/>
        <v>-46.924723013749926</v>
      </c>
      <c r="J1856" s="1">
        <f t="shared" si="257"/>
        <v>497.04095990278142</v>
      </c>
      <c r="K1856" s="1">
        <f t="shared" si="258"/>
        <v>21.454090368492871</v>
      </c>
      <c r="L1856" s="1">
        <f>K1856+'1.Time_constants_calculation'!$N$6*(3*G1856*C1856+2*H1856*D1856+I1856)</f>
        <v>21.454090368492871</v>
      </c>
      <c r="M1856" s="1">
        <f>K1856+('1.Time_constants_calculation'!$N$9)*(3*G1856*C1856+2*H1856*$D1856+I1856)+('1.Time_constants_calculation'!$N$10)*(6*G1856*D1856+2*H1856)</f>
        <v>21.454090368492871</v>
      </c>
      <c r="N1856" s="1">
        <f>K1856+('1.Time_constants_calculation'!$N$13)*(3*G1856*C1856+2*H1856*$D1856+I1856)+('1.Time_constants_calculation'!$N$14)*(6*G1856*D1856+2*H1856)+('1.Time_constants_calculation'!$N$15)*(6*G1856)</f>
        <v>21.454090368492871</v>
      </c>
      <c r="O1856" s="1">
        <f t="shared" si="259"/>
        <v>0.24090963150712952</v>
      </c>
      <c r="P1856" s="1">
        <f t="shared" si="260"/>
        <v>0.24090963150712952</v>
      </c>
      <c r="Q1856" s="1">
        <f t="shared" si="260"/>
        <v>0.24090963150712952</v>
      </c>
      <c r="R1856" s="1">
        <f t="shared" si="260"/>
        <v>0.24090963150712952</v>
      </c>
    </row>
    <row r="1857" spans="2:18" x14ac:dyDescent="0.4">
      <c r="B1857" s="1">
        <f t="shared" si="252"/>
        <v>28840.296296296303</v>
      </c>
      <c r="C1857" s="1">
        <f t="shared" si="253"/>
        <v>940.44444444444457</v>
      </c>
      <c r="D1857" s="1">
        <f>'1.Time_constants_calculation'!C1851</f>
        <v>30.666666666666668</v>
      </c>
      <c r="E1857" s="1">
        <f>'1.Time_constants_calculation'!E1851</f>
        <v>21.455000000000002</v>
      </c>
      <c r="F1857" s="1">
        <f>'1.Time_constants_calculation'!H1851</f>
        <v>21.695</v>
      </c>
      <c r="G1857" s="1">
        <f t="shared" si="254"/>
        <v>-1.4201111833965418E-2</v>
      </c>
      <c r="H1857" s="1">
        <f t="shared" si="255"/>
        <v>1.297802753110072</v>
      </c>
      <c r="I1857" s="1">
        <f t="shared" si="256"/>
        <v>-39.479000915612794</v>
      </c>
      <c r="J1857" s="1">
        <f t="shared" si="257"/>
        <v>421.19719208201514</v>
      </c>
      <c r="K1857" s="1">
        <f t="shared" si="258"/>
        <v>21.454946788559369</v>
      </c>
      <c r="L1857" s="1">
        <f>K1857+'1.Time_constants_calculation'!$N$6*(3*G1857*C1857+2*H1857*D1857+I1857)</f>
        <v>21.454946788559369</v>
      </c>
      <c r="M1857" s="1">
        <f>K1857+('1.Time_constants_calculation'!$N$9)*(3*G1857*C1857+2*H1857*$D1857+I1857)+('1.Time_constants_calculation'!$N$10)*(6*G1857*D1857+2*H1857)</f>
        <v>21.454946788559369</v>
      </c>
      <c r="N1857" s="1">
        <f>K1857+('1.Time_constants_calculation'!$N$13)*(3*G1857*C1857+2*H1857*$D1857+I1857)+('1.Time_constants_calculation'!$N$14)*(6*G1857*D1857+2*H1857)+('1.Time_constants_calculation'!$N$15)*(6*G1857)</f>
        <v>21.454946788559369</v>
      </c>
      <c r="O1857" s="1">
        <f t="shared" si="259"/>
        <v>0.24005321144063174</v>
      </c>
      <c r="P1857" s="1">
        <f t="shared" si="260"/>
        <v>0.24005321144063174</v>
      </c>
      <c r="Q1857" s="1">
        <f t="shared" si="260"/>
        <v>0.24005321144063174</v>
      </c>
      <c r="R1857" s="1">
        <f t="shared" si="260"/>
        <v>0.24005321144063174</v>
      </c>
    </row>
    <row r="1858" spans="2:18" x14ac:dyDescent="0.4">
      <c r="B1858" s="1">
        <f t="shared" si="252"/>
        <v>28887.344078703707</v>
      </c>
      <c r="C1858" s="1">
        <f t="shared" si="253"/>
        <v>941.46694444444449</v>
      </c>
      <c r="D1858" s="1">
        <f>'1.Time_constants_calculation'!C1852</f>
        <v>30.683333333333334</v>
      </c>
      <c r="E1858" s="1">
        <f>'1.Time_constants_calculation'!E1852</f>
        <v>21.456</v>
      </c>
      <c r="F1858" s="1">
        <f>'1.Time_constants_calculation'!H1852</f>
        <v>21.695</v>
      </c>
      <c r="G1858" s="1">
        <f t="shared" si="254"/>
        <v>-1.0919596497225225E-2</v>
      </c>
      <c r="H1858" s="1">
        <f t="shared" si="255"/>
        <v>0.99652569390184065</v>
      </c>
      <c r="I1858" s="1">
        <f t="shared" si="256"/>
        <v>-30.259297990784091</v>
      </c>
      <c r="J1858" s="1">
        <f t="shared" si="257"/>
        <v>327.15406448702049</v>
      </c>
      <c r="K1858" s="1">
        <f t="shared" si="258"/>
        <v>21.455796685321616</v>
      </c>
      <c r="L1858" s="1">
        <f>K1858+'1.Time_constants_calculation'!$N$6*(3*G1858*C1858+2*H1858*D1858+I1858)</f>
        <v>21.455796685321616</v>
      </c>
      <c r="M1858" s="1">
        <f>K1858+('1.Time_constants_calculation'!$N$9)*(3*G1858*C1858+2*H1858*$D1858+I1858)+('1.Time_constants_calculation'!$N$10)*(6*G1858*D1858+2*H1858)</f>
        <v>21.455796685321616</v>
      </c>
      <c r="N1858" s="1">
        <f>K1858+('1.Time_constants_calculation'!$N$13)*(3*G1858*C1858+2*H1858*$D1858+I1858)+('1.Time_constants_calculation'!$N$14)*(6*G1858*D1858+2*H1858)+('1.Time_constants_calculation'!$N$15)*(6*G1858)</f>
        <v>21.455796685321616</v>
      </c>
      <c r="O1858" s="1">
        <f t="shared" si="259"/>
        <v>0.23920331467838452</v>
      </c>
      <c r="P1858" s="1">
        <f t="shared" si="260"/>
        <v>0.23920331467838452</v>
      </c>
      <c r="Q1858" s="1">
        <f t="shared" si="260"/>
        <v>0.23920331467838452</v>
      </c>
      <c r="R1858" s="1">
        <f t="shared" si="260"/>
        <v>0.23920331467838452</v>
      </c>
    </row>
    <row r="1859" spans="2:18" x14ac:dyDescent="0.4">
      <c r="B1859" s="1">
        <f t="shared" si="252"/>
        <v>28934.442999999999</v>
      </c>
      <c r="C1859" s="1">
        <f t="shared" si="253"/>
        <v>942.49</v>
      </c>
      <c r="D1859" s="1">
        <f>'1.Time_constants_calculation'!C1853</f>
        <v>30.7</v>
      </c>
      <c r="E1859" s="1">
        <f>'1.Time_constants_calculation'!E1853</f>
        <v>21.457000000000001</v>
      </c>
      <c r="F1859" s="1">
        <f>'1.Time_constants_calculation'!H1853</f>
        <v>21.695</v>
      </c>
      <c r="G1859" s="1">
        <f t="shared" si="254"/>
        <v>-1.1177629298046832E-2</v>
      </c>
      <c r="H1859" s="1">
        <f t="shared" si="255"/>
        <v>1.0209221153287027</v>
      </c>
      <c r="I1859" s="1">
        <f t="shared" si="256"/>
        <v>-31.02760752569381</v>
      </c>
      <c r="J1859" s="1">
        <f t="shared" si="257"/>
        <v>335.2137856411864</v>
      </c>
      <c r="K1859" s="1">
        <f t="shared" si="258"/>
        <v>21.456641279069459</v>
      </c>
      <c r="L1859" s="1">
        <f>K1859+'1.Time_constants_calculation'!$N$6*(3*G1859*C1859+2*H1859*D1859+I1859)</f>
        <v>21.456641279069459</v>
      </c>
      <c r="M1859" s="1">
        <f>K1859+('1.Time_constants_calculation'!$N$9)*(3*G1859*C1859+2*H1859*$D1859+I1859)+('1.Time_constants_calculation'!$N$10)*(6*G1859*D1859+2*H1859)</f>
        <v>21.456641279069459</v>
      </c>
      <c r="N1859" s="1">
        <f>K1859+('1.Time_constants_calculation'!$N$13)*(3*G1859*C1859+2*H1859*$D1859+I1859)+('1.Time_constants_calculation'!$N$14)*(6*G1859*D1859+2*H1859)+('1.Time_constants_calculation'!$N$15)*(6*G1859)</f>
        <v>21.456641279069459</v>
      </c>
      <c r="O1859" s="1">
        <f t="shared" si="259"/>
        <v>0.23835872093054178</v>
      </c>
      <c r="P1859" s="1">
        <f t="shared" si="260"/>
        <v>0.23835872093054178</v>
      </c>
      <c r="Q1859" s="1">
        <f t="shared" si="260"/>
        <v>0.23835872093054178</v>
      </c>
      <c r="R1859" s="1">
        <f t="shared" si="260"/>
        <v>0.23835872093054178</v>
      </c>
    </row>
    <row r="1860" spans="2:18" x14ac:dyDescent="0.4">
      <c r="B1860" s="1">
        <f t="shared" si="252"/>
        <v>28981.59308796296</v>
      </c>
      <c r="C1860" s="1">
        <f t="shared" si="253"/>
        <v>943.513611111111</v>
      </c>
      <c r="D1860" s="1">
        <f>'1.Time_constants_calculation'!C1854</f>
        <v>30.716666666666665</v>
      </c>
      <c r="E1860" s="1">
        <f>'1.Time_constants_calculation'!E1854</f>
        <v>21.458000000000002</v>
      </c>
      <c r="F1860" s="1">
        <f>'1.Time_constants_calculation'!H1854</f>
        <v>21.695</v>
      </c>
      <c r="G1860" s="1">
        <f t="shared" si="254"/>
        <v>-1.0954242184099234E-2</v>
      </c>
      <c r="H1860" s="1">
        <f t="shared" si="255"/>
        <v>1.0011224304403845</v>
      </c>
      <c r="I1860" s="1">
        <f t="shared" si="256"/>
        <v>-30.443552748851236</v>
      </c>
      <c r="J1860" s="1">
        <f t="shared" si="257"/>
        <v>329.4806859927495</v>
      </c>
      <c r="K1860" s="1">
        <f t="shared" si="258"/>
        <v>21.45747399977904</v>
      </c>
      <c r="L1860" s="1">
        <f>K1860+'1.Time_constants_calculation'!$N$6*(3*G1860*C1860+2*H1860*D1860+I1860)</f>
        <v>21.45747399977904</v>
      </c>
      <c r="M1860" s="1">
        <f>K1860+('1.Time_constants_calculation'!$N$9)*(3*G1860*C1860+2*H1860*$D1860+I1860)+('1.Time_constants_calculation'!$N$10)*(6*G1860*D1860+2*H1860)</f>
        <v>21.45747399977904</v>
      </c>
      <c r="N1860" s="1">
        <f>K1860+('1.Time_constants_calculation'!$N$13)*(3*G1860*C1860+2*H1860*$D1860+I1860)+('1.Time_constants_calculation'!$N$14)*(6*G1860*D1860+2*H1860)+('1.Time_constants_calculation'!$N$15)*(6*G1860)</f>
        <v>21.45747399977904</v>
      </c>
      <c r="O1860" s="1">
        <f t="shared" si="259"/>
        <v>0.23752600022096004</v>
      </c>
      <c r="P1860" s="1">
        <f t="shared" si="260"/>
        <v>0.23752600022096004</v>
      </c>
      <c r="Q1860" s="1">
        <f t="shared" si="260"/>
        <v>0.23752600022096004</v>
      </c>
      <c r="R1860" s="1">
        <f t="shared" si="260"/>
        <v>0.23752600022096004</v>
      </c>
    </row>
    <row r="1861" spans="2:18" x14ac:dyDescent="0.4">
      <c r="B1861" s="1">
        <f t="shared" si="252"/>
        <v>29028.794370370371</v>
      </c>
      <c r="C1861" s="1">
        <f t="shared" si="253"/>
        <v>944.53777777777782</v>
      </c>
      <c r="D1861" s="1">
        <f>'1.Time_constants_calculation'!C1855</f>
        <v>30.733333333333334</v>
      </c>
      <c r="E1861" s="1">
        <f>'1.Time_constants_calculation'!E1855</f>
        <v>21.459</v>
      </c>
      <c r="F1861" s="1">
        <f>'1.Time_constants_calculation'!H1855</f>
        <v>21.695</v>
      </c>
      <c r="G1861" s="1">
        <f t="shared" si="254"/>
        <v>-1.2199935604600644E-2</v>
      </c>
      <c r="H1861" s="1">
        <f t="shared" si="255"/>
        <v>1.1163970291497702</v>
      </c>
      <c r="I1861" s="1">
        <f t="shared" si="256"/>
        <v>-33.999127237589448</v>
      </c>
      <c r="J1861" s="1">
        <f t="shared" si="257"/>
        <v>366.0350834888053</v>
      </c>
      <c r="K1861" s="1">
        <f t="shared" si="258"/>
        <v>21.458320086680942</v>
      </c>
      <c r="L1861" s="1">
        <f>K1861+'1.Time_constants_calculation'!$N$6*(3*G1861*C1861+2*H1861*D1861+I1861)</f>
        <v>21.458320086680942</v>
      </c>
      <c r="M1861" s="1">
        <f>K1861+('1.Time_constants_calculation'!$N$9)*(3*G1861*C1861+2*H1861*$D1861+I1861)+('1.Time_constants_calculation'!$N$10)*(6*G1861*D1861+2*H1861)</f>
        <v>21.458320086680942</v>
      </c>
      <c r="N1861" s="1">
        <f>K1861+('1.Time_constants_calculation'!$N$13)*(3*G1861*C1861+2*H1861*$D1861+I1861)+('1.Time_constants_calculation'!$N$14)*(6*G1861*D1861+2*H1861)+('1.Time_constants_calculation'!$N$15)*(6*G1861)</f>
        <v>21.458320086680942</v>
      </c>
      <c r="O1861" s="1">
        <f t="shared" si="259"/>
        <v>0.23667991331905824</v>
      </c>
      <c r="P1861" s="1">
        <f t="shared" si="260"/>
        <v>0.23667991331905824</v>
      </c>
      <c r="Q1861" s="1">
        <f t="shared" si="260"/>
        <v>0.23667991331905824</v>
      </c>
      <c r="R1861" s="1">
        <f t="shared" si="260"/>
        <v>0.23667991331905824</v>
      </c>
    </row>
    <row r="1862" spans="2:18" x14ac:dyDescent="0.4">
      <c r="B1862" s="1">
        <f t="shared" si="252"/>
        <v>29076.046875</v>
      </c>
      <c r="C1862" s="1">
        <f t="shared" si="253"/>
        <v>945.5625</v>
      </c>
      <c r="D1862" s="1">
        <f>'1.Time_constants_calculation'!C1856</f>
        <v>30.75</v>
      </c>
      <c r="E1862" s="1">
        <f>'1.Time_constants_calculation'!E1856</f>
        <v>21.46</v>
      </c>
      <c r="F1862" s="1">
        <f>'1.Time_constants_calculation'!H1856</f>
        <v>21.695</v>
      </c>
      <c r="G1862" s="1">
        <f t="shared" si="254"/>
        <v>-1.4628753369497066E-2</v>
      </c>
      <c r="H1862" s="1">
        <f t="shared" si="255"/>
        <v>1.3406237100753284</v>
      </c>
      <c r="I1862" s="1">
        <f t="shared" si="256"/>
        <v>-40.898986102556634</v>
      </c>
      <c r="J1862" s="1">
        <f t="shared" si="257"/>
        <v>436.80581102940414</v>
      </c>
      <c r="K1862" s="1">
        <f t="shared" si="258"/>
        <v>21.459176539579403</v>
      </c>
      <c r="L1862" s="1">
        <f>K1862+'1.Time_constants_calculation'!$N$6*(3*G1862*C1862+2*H1862*D1862+I1862)</f>
        <v>21.459176539579403</v>
      </c>
      <c r="M1862" s="1">
        <f>K1862+('1.Time_constants_calculation'!$N$9)*(3*G1862*C1862+2*H1862*$D1862+I1862)+('1.Time_constants_calculation'!$N$10)*(6*G1862*D1862+2*H1862)</f>
        <v>21.459176539579403</v>
      </c>
      <c r="N1862" s="1">
        <f>K1862+('1.Time_constants_calculation'!$N$13)*(3*G1862*C1862+2*H1862*$D1862+I1862)+('1.Time_constants_calculation'!$N$14)*(6*G1862*D1862+2*H1862)+('1.Time_constants_calculation'!$N$15)*(6*G1862)</f>
        <v>21.459176539579403</v>
      </c>
      <c r="O1862" s="1">
        <f t="shared" si="259"/>
        <v>0.23582346042059754</v>
      </c>
      <c r="P1862" s="1">
        <f t="shared" si="260"/>
        <v>0.23582346042059754</v>
      </c>
      <c r="Q1862" s="1">
        <f t="shared" si="260"/>
        <v>0.23582346042059754</v>
      </c>
      <c r="R1862" s="1">
        <f t="shared" si="260"/>
        <v>0.23582346042059754</v>
      </c>
    </row>
    <row r="1863" spans="2:18" x14ac:dyDescent="0.4">
      <c r="B1863" s="1">
        <f t="shared" si="252"/>
        <v>29123.350629629629</v>
      </c>
      <c r="C1863" s="1">
        <f t="shared" si="253"/>
        <v>946.58777777777777</v>
      </c>
      <c r="D1863" s="1">
        <f>'1.Time_constants_calculation'!C1857</f>
        <v>30.766666666666666</v>
      </c>
      <c r="E1863" s="1">
        <f>'1.Time_constants_calculation'!E1857</f>
        <v>21.460999999999999</v>
      </c>
      <c r="F1863" s="1">
        <f>'1.Time_constants_calculation'!H1857</f>
        <v>21.695</v>
      </c>
      <c r="G1863" s="1">
        <f t="shared" si="254"/>
        <v>-1.6114898197375403E-2</v>
      </c>
      <c r="H1863" s="1">
        <f t="shared" si="255"/>
        <v>1.4782823550579467</v>
      </c>
      <c r="I1863" s="1">
        <f t="shared" si="256"/>
        <v>-45.149094585380261</v>
      </c>
      <c r="J1863" s="1">
        <f t="shared" si="257"/>
        <v>480.54298109643719</v>
      </c>
      <c r="K1863" s="1">
        <f t="shared" si="258"/>
        <v>21.46001652568907</v>
      </c>
      <c r="L1863" s="1">
        <f>K1863+'1.Time_constants_calculation'!$N$6*(3*G1863*C1863+2*H1863*D1863+I1863)</f>
        <v>21.46001652568907</v>
      </c>
      <c r="M1863" s="1">
        <f>K1863+('1.Time_constants_calculation'!$N$9)*(3*G1863*C1863+2*H1863*$D1863+I1863)+('1.Time_constants_calculation'!$N$10)*(6*G1863*D1863+2*H1863)</f>
        <v>21.46001652568907</v>
      </c>
      <c r="N1863" s="1">
        <f>K1863+('1.Time_constants_calculation'!$N$13)*(3*G1863*C1863+2*H1863*$D1863+I1863)+('1.Time_constants_calculation'!$N$14)*(6*G1863*D1863+2*H1863)+('1.Time_constants_calculation'!$N$15)*(6*G1863)</f>
        <v>21.46001652568907</v>
      </c>
      <c r="O1863" s="1">
        <f t="shared" si="259"/>
        <v>0.23498347431092981</v>
      </c>
      <c r="P1863" s="1">
        <f t="shared" si="260"/>
        <v>0.23498347431092981</v>
      </c>
      <c r="Q1863" s="1">
        <f t="shared" si="260"/>
        <v>0.23498347431092981</v>
      </c>
      <c r="R1863" s="1">
        <f t="shared" si="260"/>
        <v>0.23498347431092981</v>
      </c>
    </row>
    <row r="1864" spans="2:18" x14ac:dyDescent="0.4">
      <c r="B1864" s="1">
        <f t="shared" si="252"/>
        <v>29170.705662037042</v>
      </c>
      <c r="C1864" s="1">
        <f t="shared" si="253"/>
        <v>947.61361111111125</v>
      </c>
      <c r="D1864" s="1">
        <f>'1.Time_constants_calculation'!C1858</f>
        <v>30.783333333333335</v>
      </c>
      <c r="E1864" s="1">
        <f>'1.Time_constants_calculation'!E1858</f>
        <v>21.462</v>
      </c>
      <c r="F1864" s="1">
        <f>'1.Time_constants_calculation'!H1858</f>
        <v>21.695</v>
      </c>
      <c r="G1864" s="1">
        <f t="shared" si="254"/>
        <v>-1.6382238794555599E-2</v>
      </c>
      <c r="H1864" s="1">
        <f t="shared" si="255"/>
        <v>1.5028141938366053</v>
      </c>
      <c r="I1864" s="1">
        <f t="shared" si="256"/>
        <v>-45.899405840849745</v>
      </c>
      <c r="J1864" s="1">
        <f t="shared" si="257"/>
        <v>488.19188024854657</v>
      </c>
      <c r="K1864" s="1">
        <f t="shared" si="258"/>
        <v>21.460889537075104</v>
      </c>
      <c r="L1864" s="1">
        <f>K1864+'1.Time_constants_calculation'!$N$6*(3*G1864*C1864+2*H1864*D1864+I1864)</f>
        <v>21.460889537075104</v>
      </c>
      <c r="M1864" s="1">
        <f>K1864+('1.Time_constants_calculation'!$N$9)*(3*G1864*C1864+2*H1864*$D1864+I1864)+('1.Time_constants_calculation'!$N$10)*(6*G1864*D1864+2*H1864)</f>
        <v>21.460889537075104</v>
      </c>
      <c r="N1864" s="1">
        <f>K1864+('1.Time_constants_calculation'!$N$13)*(3*G1864*C1864+2*H1864*$D1864+I1864)+('1.Time_constants_calculation'!$N$14)*(6*G1864*D1864+2*H1864)+('1.Time_constants_calculation'!$N$15)*(6*G1864)</f>
        <v>21.460889537075104</v>
      </c>
      <c r="O1864" s="1">
        <f t="shared" si="259"/>
        <v>0.23411046292489601</v>
      </c>
      <c r="P1864" s="1">
        <f t="shared" si="260"/>
        <v>0.23411046292489601</v>
      </c>
      <c r="Q1864" s="1">
        <f t="shared" si="260"/>
        <v>0.23411046292489601</v>
      </c>
      <c r="R1864" s="1">
        <f t="shared" si="260"/>
        <v>0.23411046292489601</v>
      </c>
    </row>
    <row r="1865" spans="2:18" x14ac:dyDescent="0.4">
      <c r="B1865" s="1">
        <f t="shared" si="252"/>
        <v>29218.112000000005</v>
      </c>
      <c r="C1865" s="1">
        <f t="shared" si="253"/>
        <v>948.6400000000001</v>
      </c>
      <c r="D1865" s="1">
        <f>'1.Time_constants_calculation'!C1859</f>
        <v>30.8</v>
      </c>
      <c r="E1865" s="1">
        <f>'1.Time_constants_calculation'!E1859</f>
        <v>21.463000000000001</v>
      </c>
      <c r="F1865" s="1">
        <f>'1.Time_constants_calculation'!H1859</f>
        <v>21.695</v>
      </c>
      <c r="G1865" s="1">
        <f t="shared" si="254"/>
        <v>-1.7003275655456885E-2</v>
      </c>
      <c r="H1865" s="1">
        <f t="shared" si="255"/>
        <v>1.5597536633120224</v>
      </c>
      <c r="I1865" s="1">
        <f t="shared" si="256"/>
        <v>-47.639399304691622</v>
      </c>
      <c r="J1865" s="1">
        <f t="shared" si="257"/>
        <v>505.91416827593571</v>
      </c>
      <c r="K1865" s="1">
        <f t="shared" si="258"/>
        <v>21.461772387737938</v>
      </c>
      <c r="L1865" s="1">
        <f>K1865+'1.Time_constants_calculation'!$N$6*(3*G1865*C1865+2*H1865*D1865+I1865)</f>
        <v>21.461772387737938</v>
      </c>
      <c r="M1865" s="1">
        <f>K1865+('1.Time_constants_calculation'!$N$9)*(3*G1865*C1865+2*H1865*$D1865+I1865)+('1.Time_constants_calculation'!$N$10)*(6*G1865*D1865+2*H1865)</f>
        <v>21.461772387737938</v>
      </c>
      <c r="N1865" s="1">
        <f>K1865+('1.Time_constants_calculation'!$N$13)*(3*G1865*C1865+2*H1865*$D1865+I1865)+('1.Time_constants_calculation'!$N$14)*(6*G1865*D1865+2*H1865)+('1.Time_constants_calculation'!$N$15)*(6*G1865)</f>
        <v>21.461772387737938</v>
      </c>
      <c r="O1865" s="1">
        <f t="shared" si="259"/>
        <v>0.23322761226206268</v>
      </c>
      <c r="P1865" s="1">
        <f t="shared" si="260"/>
        <v>0.23322761226206268</v>
      </c>
      <c r="Q1865" s="1">
        <f t="shared" si="260"/>
        <v>0.23322761226206268</v>
      </c>
      <c r="R1865" s="1">
        <f t="shared" si="260"/>
        <v>0.23322761226206268</v>
      </c>
    </row>
    <row r="1866" spans="2:18" x14ac:dyDescent="0.4">
      <c r="B1866" s="1">
        <f t="shared" si="252"/>
        <v>29265.569671296296</v>
      </c>
      <c r="C1866" s="1">
        <f t="shared" si="253"/>
        <v>949.66694444444443</v>
      </c>
      <c r="D1866" s="1">
        <f>'1.Time_constants_calculation'!C1860</f>
        <v>30.816666666666666</v>
      </c>
      <c r="E1866" s="1">
        <f>'1.Time_constants_calculation'!E1860</f>
        <v>21.463999999999999</v>
      </c>
      <c r="F1866" s="1">
        <f>'1.Time_constants_calculation'!H1860</f>
        <v>21.695</v>
      </c>
      <c r="G1866" s="1">
        <f t="shared" si="254"/>
        <v>-1.7707565584333829E-2</v>
      </c>
      <c r="H1866" s="1">
        <f t="shared" si="255"/>
        <v>1.6241821857868199</v>
      </c>
      <c r="I1866" s="1">
        <f t="shared" si="256"/>
        <v>-49.603763060368145</v>
      </c>
      <c r="J1866" s="1">
        <f t="shared" si="257"/>
        <v>525.87515496558308</v>
      </c>
      <c r="K1866" s="1">
        <f t="shared" si="258"/>
        <v>21.462662601802776</v>
      </c>
      <c r="L1866" s="1">
        <f>K1866+'1.Time_constants_calculation'!$N$6*(3*G1866*C1866+2*H1866*D1866+I1866)</f>
        <v>21.462662601802776</v>
      </c>
      <c r="M1866" s="1">
        <f>K1866+('1.Time_constants_calculation'!$N$9)*(3*G1866*C1866+2*H1866*$D1866+I1866)+('1.Time_constants_calculation'!$N$10)*(6*G1866*D1866+2*H1866)</f>
        <v>21.462662601802776</v>
      </c>
      <c r="N1866" s="1">
        <f>K1866+('1.Time_constants_calculation'!$N$13)*(3*G1866*C1866+2*H1866*$D1866+I1866)+('1.Time_constants_calculation'!$N$14)*(6*G1866*D1866+2*H1866)+('1.Time_constants_calculation'!$N$15)*(6*G1866)</f>
        <v>21.462662601802776</v>
      </c>
      <c r="O1866" s="1">
        <f t="shared" si="259"/>
        <v>0.23233739819722388</v>
      </c>
      <c r="P1866" s="1">
        <f t="shared" si="260"/>
        <v>0.23233739819722388</v>
      </c>
      <c r="Q1866" s="1">
        <f t="shared" si="260"/>
        <v>0.23233739819722388</v>
      </c>
      <c r="R1866" s="1">
        <f t="shared" si="260"/>
        <v>0.23233739819722388</v>
      </c>
    </row>
    <row r="1867" spans="2:18" x14ac:dyDescent="0.4">
      <c r="B1867" s="1">
        <f t="shared" si="252"/>
        <v>29313.078703703701</v>
      </c>
      <c r="C1867" s="1">
        <f t="shared" si="253"/>
        <v>950.69444444444434</v>
      </c>
      <c r="D1867" s="1">
        <f>'1.Time_constants_calculation'!C1861</f>
        <v>30.833333333333332</v>
      </c>
      <c r="E1867" s="1">
        <f>'1.Time_constants_calculation'!E1861</f>
        <v>21.463999999999999</v>
      </c>
      <c r="F1867" s="1">
        <f>'1.Time_constants_calculation'!H1861</f>
        <v>21.695</v>
      </c>
      <c r="G1867" s="1">
        <f t="shared" si="254"/>
        <v>-1.824172967857068E-2</v>
      </c>
      <c r="H1867" s="1">
        <f t="shared" si="255"/>
        <v>1.6727036989472803</v>
      </c>
      <c r="I1867" s="1">
        <f t="shared" si="256"/>
        <v>-51.072410700275896</v>
      </c>
      <c r="J1867" s="1">
        <f t="shared" si="257"/>
        <v>540.68736507934364</v>
      </c>
      <c r="K1867" s="1">
        <f t="shared" si="258"/>
        <v>21.463557852058329</v>
      </c>
      <c r="L1867" s="1">
        <f>K1867+'1.Time_constants_calculation'!$N$6*(3*G1867*C1867+2*H1867*D1867+I1867)</f>
        <v>21.463557852058329</v>
      </c>
      <c r="M1867" s="1">
        <f>K1867+('1.Time_constants_calculation'!$N$9)*(3*G1867*C1867+2*H1867*$D1867+I1867)+('1.Time_constants_calculation'!$N$10)*(6*G1867*D1867+2*H1867)</f>
        <v>21.463557852058329</v>
      </c>
      <c r="N1867" s="1">
        <f>K1867+('1.Time_constants_calculation'!$N$13)*(3*G1867*C1867+2*H1867*$D1867+I1867)+('1.Time_constants_calculation'!$N$14)*(6*G1867*D1867+2*H1867)+('1.Time_constants_calculation'!$N$15)*(6*G1867)</f>
        <v>21.463557852058329</v>
      </c>
      <c r="O1867" s="1">
        <f t="shared" si="259"/>
        <v>0.23144214794167084</v>
      </c>
      <c r="P1867" s="1">
        <f t="shared" si="260"/>
        <v>0.23144214794167084</v>
      </c>
      <c r="Q1867" s="1">
        <f t="shared" si="260"/>
        <v>0.23144214794167084</v>
      </c>
      <c r="R1867" s="1">
        <f t="shared" si="260"/>
        <v>0.23144214794167084</v>
      </c>
    </row>
    <row r="1868" spans="2:18" x14ac:dyDescent="0.4">
      <c r="B1868" s="1">
        <f t="shared" si="252"/>
        <v>29360.639125000005</v>
      </c>
      <c r="C1868" s="1">
        <f t="shared" si="253"/>
        <v>951.72250000000008</v>
      </c>
      <c r="D1868" s="1">
        <f>'1.Time_constants_calculation'!C1862</f>
        <v>30.85</v>
      </c>
      <c r="E1868" s="1">
        <f>'1.Time_constants_calculation'!E1862</f>
        <v>21.465</v>
      </c>
      <c r="F1868" s="1">
        <f>'1.Time_constants_calculation'!H1862</f>
        <v>21.695</v>
      </c>
      <c r="G1868" s="1">
        <f t="shared" si="254"/>
        <v>-1.8368419129860109E-2</v>
      </c>
      <c r="H1868" s="1">
        <f t="shared" si="255"/>
        <v>1.6833532326909995</v>
      </c>
      <c r="I1868" s="1">
        <f t="shared" si="256"/>
        <v>-51.3677886065338</v>
      </c>
      <c r="J1868" s="1">
        <f t="shared" si="257"/>
        <v>543.38411283895471</v>
      </c>
      <c r="K1868" s="1">
        <f t="shared" si="258"/>
        <v>21.464455958577673</v>
      </c>
      <c r="L1868" s="1">
        <f>K1868+'1.Time_constants_calculation'!$N$6*(3*G1868*C1868+2*H1868*D1868+I1868)</f>
        <v>21.464455958577673</v>
      </c>
      <c r="M1868" s="1">
        <f>K1868+('1.Time_constants_calculation'!$N$9)*(3*G1868*C1868+2*H1868*$D1868+I1868)+('1.Time_constants_calculation'!$N$10)*(6*G1868*D1868+2*H1868)</f>
        <v>21.464455958577673</v>
      </c>
      <c r="N1868" s="1">
        <f>K1868+('1.Time_constants_calculation'!$N$13)*(3*G1868*C1868+2*H1868*$D1868+I1868)+('1.Time_constants_calculation'!$N$14)*(6*G1868*D1868+2*H1868)+('1.Time_constants_calculation'!$N$15)*(6*G1868)</f>
        <v>21.464455958577673</v>
      </c>
      <c r="O1868" s="1">
        <f t="shared" si="259"/>
        <v>0.23054404142232698</v>
      </c>
      <c r="P1868" s="1">
        <f t="shared" si="260"/>
        <v>0.23054404142232698</v>
      </c>
      <c r="Q1868" s="1">
        <f t="shared" si="260"/>
        <v>0.23054404142232698</v>
      </c>
      <c r="R1868" s="1">
        <f t="shared" si="260"/>
        <v>0.23054404142232698</v>
      </c>
    </row>
    <row r="1869" spans="2:18" x14ac:dyDescent="0.4">
      <c r="B1869" s="1">
        <f t="shared" si="252"/>
        <v>29408.250962962964</v>
      </c>
      <c r="C1869" s="1">
        <f t="shared" si="253"/>
        <v>952.75111111111119</v>
      </c>
      <c r="D1869" s="1">
        <f>'1.Time_constants_calculation'!C1863</f>
        <v>30.866666666666667</v>
      </c>
      <c r="E1869" s="1">
        <f>'1.Time_constants_calculation'!E1863</f>
        <v>21.466000000000001</v>
      </c>
      <c r="F1869" s="1">
        <f>'1.Time_constants_calculation'!H1863</f>
        <v>21.695</v>
      </c>
      <c r="G1869" s="1">
        <f t="shared" si="254"/>
        <v>-2.0123972954118559E-2</v>
      </c>
      <c r="H1869" s="1">
        <f t="shared" si="255"/>
        <v>1.8450795196541907</v>
      </c>
      <c r="I1869" s="1">
        <f t="shared" si="256"/>
        <v>-56.333699793246183</v>
      </c>
      <c r="J1869" s="1">
        <f t="shared" si="257"/>
        <v>594.20814911497678</v>
      </c>
      <c r="K1869" s="1">
        <f t="shared" si="258"/>
        <v>21.465330929065658</v>
      </c>
      <c r="L1869" s="1">
        <f>K1869+'1.Time_constants_calculation'!$N$6*(3*G1869*C1869+2*H1869*D1869+I1869)</f>
        <v>21.465330929065658</v>
      </c>
      <c r="M1869" s="1">
        <f>K1869+('1.Time_constants_calculation'!$N$9)*(3*G1869*C1869+2*H1869*$D1869+I1869)+('1.Time_constants_calculation'!$N$10)*(6*G1869*D1869+2*H1869)</f>
        <v>21.465330929065658</v>
      </c>
      <c r="N1869" s="1">
        <f>K1869+('1.Time_constants_calculation'!$N$13)*(3*G1869*C1869+2*H1869*$D1869+I1869)+('1.Time_constants_calculation'!$N$14)*(6*G1869*D1869+2*H1869)+('1.Time_constants_calculation'!$N$15)*(6*G1869)</f>
        <v>21.465330929065658</v>
      </c>
      <c r="O1869" s="1">
        <f t="shared" si="259"/>
        <v>0.2296690709343423</v>
      </c>
      <c r="P1869" s="1">
        <f t="shared" si="260"/>
        <v>0.2296690709343423</v>
      </c>
      <c r="Q1869" s="1">
        <f t="shared" si="260"/>
        <v>0.2296690709343423</v>
      </c>
      <c r="R1869" s="1">
        <f t="shared" si="260"/>
        <v>0.2296690709343423</v>
      </c>
    </row>
    <row r="1870" spans="2:18" x14ac:dyDescent="0.4">
      <c r="B1870" s="1">
        <f t="shared" si="252"/>
        <v>29455.914245370368</v>
      </c>
      <c r="C1870" s="1">
        <f t="shared" si="253"/>
        <v>953.78027777777777</v>
      </c>
      <c r="D1870" s="1">
        <f>'1.Time_constants_calculation'!C1864</f>
        <v>30.883333333333333</v>
      </c>
      <c r="E1870" s="1">
        <f>'1.Time_constants_calculation'!E1864</f>
        <v>21.466000000000001</v>
      </c>
      <c r="F1870" s="1">
        <f>'1.Time_constants_calculation'!H1864</f>
        <v>21.695</v>
      </c>
      <c r="G1870" s="1">
        <f t="shared" si="254"/>
        <v>-1.9610492851717676E-2</v>
      </c>
      <c r="H1870" s="1">
        <f t="shared" si="255"/>
        <v>1.7971038902671268</v>
      </c>
      <c r="I1870" s="1">
        <f t="shared" si="256"/>
        <v>-54.839719129393686</v>
      </c>
      <c r="J1870" s="1">
        <f t="shared" si="257"/>
        <v>578.7022512394517</v>
      </c>
      <c r="K1870" s="1">
        <f t="shared" si="258"/>
        <v>21.466177364870873</v>
      </c>
      <c r="L1870" s="1">
        <f>K1870+'1.Time_constants_calculation'!$N$6*(3*G1870*C1870+2*H1870*D1870+I1870)</f>
        <v>21.466177364870873</v>
      </c>
      <c r="M1870" s="1">
        <f>K1870+('1.Time_constants_calculation'!$N$9)*(3*G1870*C1870+2*H1870*$D1870+I1870)+('1.Time_constants_calculation'!$N$10)*(6*G1870*D1870+2*H1870)</f>
        <v>21.466177364870873</v>
      </c>
      <c r="N1870" s="1">
        <f>K1870+('1.Time_constants_calculation'!$N$13)*(3*G1870*C1870+2*H1870*$D1870+I1870)+('1.Time_constants_calculation'!$N$14)*(6*G1870*D1870+2*H1870)+('1.Time_constants_calculation'!$N$15)*(6*G1870)</f>
        <v>21.466177364870873</v>
      </c>
      <c r="O1870" s="1">
        <f t="shared" si="259"/>
        <v>0.22882263512912715</v>
      </c>
      <c r="P1870" s="1">
        <f t="shared" si="260"/>
        <v>0.22882263512912715</v>
      </c>
      <c r="Q1870" s="1">
        <f t="shared" si="260"/>
        <v>0.22882263512912715</v>
      </c>
      <c r="R1870" s="1">
        <f t="shared" si="260"/>
        <v>0.22882263512912715</v>
      </c>
    </row>
    <row r="1871" spans="2:18" x14ac:dyDescent="0.4">
      <c r="B1871" s="1">
        <f t="shared" si="252"/>
        <v>29503.628999999997</v>
      </c>
      <c r="C1871" s="1">
        <f t="shared" si="253"/>
        <v>954.81</v>
      </c>
      <c r="D1871" s="1">
        <f>'1.Time_constants_calculation'!C1865</f>
        <v>30.9</v>
      </c>
      <c r="E1871" s="1">
        <f>'1.Time_constants_calculation'!E1865</f>
        <v>21.466999999999999</v>
      </c>
      <c r="F1871" s="1">
        <f>'1.Time_constants_calculation'!H1865</f>
        <v>21.695</v>
      </c>
      <c r="G1871" s="1">
        <f t="shared" si="254"/>
        <v>-1.8893275427772811E-2</v>
      </c>
      <c r="H1871" s="1">
        <f t="shared" si="255"/>
        <v>1.7300312444403974</v>
      </c>
      <c r="I1871" s="1">
        <f t="shared" si="256"/>
        <v>-52.749150784457839</v>
      </c>
      <c r="J1871" s="1">
        <f t="shared" si="257"/>
        <v>556.98483721699904</v>
      </c>
      <c r="K1871" s="1">
        <f t="shared" si="258"/>
        <v>21.467021665562243</v>
      </c>
      <c r="L1871" s="1">
        <f>K1871+'1.Time_constants_calculation'!$N$6*(3*G1871*C1871+2*H1871*D1871+I1871)</f>
        <v>21.467021665562243</v>
      </c>
      <c r="M1871" s="1">
        <f>K1871+('1.Time_constants_calculation'!$N$9)*(3*G1871*C1871+2*H1871*$D1871+I1871)+('1.Time_constants_calculation'!$N$10)*(6*G1871*D1871+2*H1871)</f>
        <v>21.467021665562243</v>
      </c>
      <c r="N1871" s="1">
        <f>K1871+('1.Time_constants_calculation'!$N$13)*(3*G1871*C1871+2*H1871*$D1871+I1871)+('1.Time_constants_calculation'!$N$14)*(6*G1871*D1871+2*H1871)+('1.Time_constants_calculation'!$N$15)*(6*G1871)</f>
        <v>21.467021665562243</v>
      </c>
      <c r="O1871" s="1">
        <f t="shared" si="259"/>
        <v>0.22797833443775772</v>
      </c>
      <c r="P1871" s="1">
        <f t="shared" si="260"/>
        <v>0.22797833443775772</v>
      </c>
      <c r="Q1871" s="1">
        <f t="shared" si="260"/>
        <v>0.22797833443775772</v>
      </c>
      <c r="R1871" s="1">
        <f t="shared" si="260"/>
        <v>0.22797833443775772</v>
      </c>
    </row>
    <row r="1872" spans="2:18" x14ac:dyDescent="0.4">
      <c r="B1872" s="1">
        <f t="shared" si="252"/>
        <v>29551.395254629631</v>
      </c>
      <c r="C1872" s="1">
        <f t="shared" si="253"/>
        <v>955.84027777777783</v>
      </c>
      <c r="D1872" s="1">
        <f>'1.Time_constants_calculation'!C1866</f>
        <v>30.916666666666668</v>
      </c>
      <c r="E1872" s="1">
        <f>'1.Time_constants_calculation'!E1866</f>
        <v>21.466999999999999</v>
      </c>
      <c r="F1872" s="1">
        <f>'1.Time_constants_calculation'!H1866</f>
        <v>21.695</v>
      </c>
      <c r="G1872" s="1">
        <f t="shared" si="254"/>
        <v>-1.7792887051242934E-2</v>
      </c>
      <c r="H1872" s="1">
        <f t="shared" si="255"/>
        <v>1.6272114524307655</v>
      </c>
      <c r="I1872" s="1">
        <f t="shared" si="256"/>
        <v>-49.546998786985213</v>
      </c>
      <c r="J1872" s="1">
        <f t="shared" si="257"/>
        <v>523.74629908886857</v>
      </c>
      <c r="K1872" s="1">
        <f t="shared" si="258"/>
        <v>21.467861980251769</v>
      </c>
      <c r="L1872" s="1">
        <f>K1872+'1.Time_constants_calculation'!$N$6*(3*G1872*C1872+2*H1872*D1872+I1872)</f>
        <v>21.467861980251769</v>
      </c>
      <c r="M1872" s="1">
        <f>K1872+('1.Time_constants_calculation'!$N$9)*(3*G1872*C1872+2*H1872*$D1872+I1872)+('1.Time_constants_calculation'!$N$10)*(6*G1872*D1872+2*H1872)</f>
        <v>21.467861980251769</v>
      </c>
      <c r="N1872" s="1">
        <f>K1872+('1.Time_constants_calculation'!$N$13)*(3*G1872*C1872+2*H1872*$D1872+I1872)+('1.Time_constants_calculation'!$N$14)*(6*G1872*D1872+2*H1872)+('1.Time_constants_calculation'!$N$15)*(6*G1872)</f>
        <v>21.467861980251769</v>
      </c>
      <c r="O1872" s="1">
        <f t="shared" si="259"/>
        <v>0.22713801974823156</v>
      </c>
      <c r="P1872" s="1">
        <f t="shared" si="260"/>
        <v>0.22713801974823156</v>
      </c>
      <c r="Q1872" s="1">
        <f t="shared" si="260"/>
        <v>0.22713801974823156</v>
      </c>
      <c r="R1872" s="1">
        <f t="shared" si="260"/>
        <v>0.22713801974823156</v>
      </c>
    </row>
    <row r="1873" spans="2:18" x14ac:dyDescent="0.4">
      <c r="B1873" s="1">
        <f t="shared" ref="B1873:B1936" si="261">D1873^3</f>
        <v>29599.213037037036</v>
      </c>
      <c r="C1873" s="1">
        <f t="shared" ref="C1873:C1936" si="262">D1873^2</f>
        <v>956.87111111111108</v>
      </c>
      <c r="D1873" s="1">
        <f>'1.Time_constants_calculation'!C1867</f>
        <v>30.933333333333334</v>
      </c>
      <c r="E1873" s="1">
        <f>'1.Time_constants_calculation'!E1867</f>
        <v>21.468</v>
      </c>
      <c r="F1873" s="1">
        <f>'1.Time_constants_calculation'!H1867</f>
        <v>21.695</v>
      </c>
      <c r="G1873" s="1">
        <f t="shared" si="254"/>
        <v>-1.6540471333421888E-2</v>
      </c>
      <c r="H1873" s="1">
        <f t="shared" si="255"/>
        <v>1.5109563512489343</v>
      </c>
      <c r="I1873" s="1">
        <f t="shared" si="256"/>
        <v>-45.950029560581484</v>
      </c>
      <c r="J1873" s="1">
        <f t="shared" si="257"/>
        <v>486.65068180115031</v>
      </c>
      <c r="K1873" s="1">
        <f t="shared" si="258"/>
        <v>21.468648656162486</v>
      </c>
      <c r="L1873" s="1">
        <f>K1873+'1.Time_constants_calculation'!$N$6*(3*G1873*C1873+2*H1873*D1873+I1873)</f>
        <v>21.468648656162486</v>
      </c>
      <c r="M1873" s="1">
        <f>K1873+('1.Time_constants_calculation'!$N$9)*(3*G1873*C1873+2*H1873*$D1873+I1873)+('1.Time_constants_calculation'!$N$10)*(6*G1873*D1873+2*H1873)</f>
        <v>21.468648656162486</v>
      </c>
      <c r="N1873" s="1">
        <f>K1873+('1.Time_constants_calculation'!$N$13)*(3*G1873*C1873+2*H1873*$D1873+I1873)+('1.Time_constants_calculation'!$N$14)*(6*G1873*D1873+2*H1873)+('1.Time_constants_calculation'!$N$15)*(6*G1873)</f>
        <v>21.468648656162486</v>
      </c>
      <c r="O1873" s="1">
        <f t="shared" si="259"/>
        <v>0.22635134383751421</v>
      </c>
      <c r="P1873" s="1">
        <f t="shared" si="260"/>
        <v>0.22635134383751421</v>
      </c>
      <c r="Q1873" s="1">
        <f t="shared" si="260"/>
        <v>0.22635134383751421</v>
      </c>
      <c r="R1873" s="1">
        <f t="shared" si="260"/>
        <v>0.22635134383751421</v>
      </c>
    </row>
    <row r="1874" spans="2:18" x14ac:dyDescent="0.4">
      <c r="B1874" s="1">
        <f t="shared" si="261"/>
        <v>29647.082374999998</v>
      </c>
      <c r="C1874" s="1">
        <f t="shared" si="262"/>
        <v>957.90249999999992</v>
      </c>
      <c r="D1874" s="1">
        <f>'1.Time_constants_calculation'!C1868</f>
        <v>30.95</v>
      </c>
      <c r="E1874" s="1">
        <f>'1.Time_constants_calculation'!E1868</f>
        <v>21.469000000000001</v>
      </c>
      <c r="F1874" s="1">
        <f>'1.Time_constants_calculation'!H1868</f>
        <v>21.695</v>
      </c>
      <c r="G1874" s="1">
        <f t="shared" si="254"/>
        <v>-1.3519057196372218E-2</v>
      </c>
      <c r="H1874" s="1">
        <f t="shared" si="255"/>
        <v>1.230690272120571</v>
      </c>
      <c r="I1874" s="1">
        <f t="shared" si="256"/>
        <v>-37.284558237188044</v>
      </c>
      <c r="J1874" s="1">
        <f t="shared" si="257"/>
        <v>397.34579622936076</v>
      </c>
      <c r="K1874" s="1">
        <f t="shared" si="258"/>
        <v>21.469404845182453</v>
      </c>
      <c r="L1874" s="1">
        <f>K1874+'1.Time_constants_calculation'!$N$6*(3*G1874*C1874+2*H1874*D1874+I1874)</f>
        <v>21.469404845182453</v>
      </c>
      <c r="M1874" s="1">
        <f>K1874+('1.Time_constants_calculation'!$N$9)*(3*G1874*C1874+2*H1874*$D1874+I1874)+('1.Time_constants_calculation'!$N$10)*(6*G1874*D1874+2*H1874)</f>
        <v>21.469404845182453</v>
      </c>
      <c r="N1874" s="1">
        <f>K1874+('1.Time_constants_calculation'!$N$13)*(3*G1874*C1874+2*H1874*$D1874+I1874)+('1.Time_constants_calculation'!$N$14)*(6*G1874*D1874+2*H1874)+('1.Time_constants_calculation'!$N$15)*(6*G1874)</f>
        <v>21.469404845182453</v>
      </c>
      <c r="O1874" s="1">
        <f t="shared" si="259"/>
        <v>0.22559515481754744</v>
      </c>
      <c r="P1874" s="1">
        <f t="shared" si="260"/>
        <v>0.22559515481754744</v>
      </c>
      <c r="Q1874" s="1">
        <f t="shared" si="260"/>
        <v>0.22559515481754744</v>
      </c>
      <c r="R1874" s="1">
        <f t="shared" si="260"/>
        <v>0.22559515481754744</v>
      </c>
    </row>
    <row r="1875" spans="2:18" x14ac:dyDescent="0.4">
      <c r="B1875" s="1">
        <f t="shared" si="261"/>
        <v>29695.003296296291</v>
      </c>
      <c r="C1875" s="1">
        <f t="shared" si="262"/>
        <v>958.93444444444435</v>
      </c>
      <c r="D1875" s="1">
        <f>'1.Time_constants_calculation'!C1869</f>
        <v>30.966666666666665</v>
      </c>
      <c r="E1875" s="1">
        <f>'1.Time_constants_calculation'!E1869</f>
        <v>21.469000000000001</v>
      </c>
      <c r="F1875" s="1">
        <f>'1.Time_constants_calculation'!H1869</f>
        <v>21.695</v>
      </c>
      <c r="G1875" s="1">
        <f t="shared" si="254"/>
        <v>-8.9541001533907528E-3</v>
      </c>
      <c r="H1875" s="1">
        <f t="shared" si="255"/>
        <v>0.80706154936646191</v>
      </c>
      <c r="I1875" s="1">
        <f t="shared" si="256"/>
        <v>-24.180812937380523</v>
      </c>
      <c r="J1875" s="1">
        <f t="shared" si="257"/>
        <v>262.24222217128141</v>
      </c>
      <c r="K1875" s="1">
        <f t="shared" si="258"/>
        <v>21.470133114293048</v>
      </c>
      <c r="L1875" s="1">
        <f>K1875+'1.Time_constants_calculation'!$N$6*(3*G1875*C1875+2*H1875*D1875+I1875)</f>
        <v>21.470133114293048</v>
      </c>
      <c r="M1875" s="1">
        <f>K1875+('1.Time_constants_calculation'!$N$9)*(3*G1875*C1875+2*H1875*$D1875+I1875)+('1.Time_constants_calculation'!$N$10)*(6*G1875*D1875+2*H1875)</f>
        <v>21.470133114293048</v>
      </c>
      <c r="N1875" s="1">
        <f>K1875+('1.Time_constants_calculation'!$N$13)*(3*G1875*C1875+2*H1875*$D1875+I1875)+('1.Time_constants_calculation'!$N$14)*(6*G1875*D1875+2*H1875)+('1.Time_constants_calculation'!$N$15)*(6*G1875)</f>
        <v>21.470133114293048</v>
      </c>
      <c r="O1875" s="1">
        <f t="shared" si="259"/>
        <v>0.22486688570695179</v>
      </c>
      <c r="P1875" s="1">
        <f t="shared" si="260"/>
        <v>0.22486688570695179</v>
      </c>
      <c r="Q1875" s="1">
        <f t="shared" si="260"/>
        <v>0.22486688570695179</v>
      </c>
      <c r="R1875" s="1">
        <f t="shared" si="260"/>
        <v>0.22486688570695179</v>
      </c>
    </row>
    <row r="1876" spans="2:18" x14ac:dyDescent="0.4">
      <c r="B1876" s="1">
        <f t="shared" si="261"/>
        <v>29742.975828703708</v>
      </c>
      <c r="C1876" s="1">
        <f t="shared" si="262"/>
        <v>959.96694444444449</v>
      </c>
      <c r="D1876" s="1">
        <f>'1.Time_constants_calculation'!C1870</f>
        <v>30.983333333333334</v>
      </c>
      <c r="E1876" s="1">
        <f>'1.Time_constants_calculation'!E1870</f>
        <v>21.47</v>
      </c>
      <c r="F1876" s="1">
        <f>'1.Time_constants_calculation'!H1870</f>
        <v>21.695</v>
      </c>
      <c r="G1876" s="1">
        <f t="shared" si="254"/>
        <v>-7.172174239245664E-3</v>
      </c>
      <c r="H1876" s="1">
        <f t="shared" si="255"/>
        <v>0.64190395802484967</v>
      </c>
      <c r="I1876" s="1">
        <f t="shared" si="256"/>
        <v>-19.078506697108867</v>
      </c>
      <c r="J1876" s="1">
        <f t="shared" si="257"/>
        <v>209.70179235813549</v>
      </c>
      <c r="K1876" s="1">
        <f t="shared" si="258"/>
        <v>21.47083603415382</v>
      </c>
      <c r="L1876" s="1">
        <f>K1876+'1.Time_constants_calculation'!$N$6*(3*G1876*C1876+2*H1876*D1876+I1876)</f>
        <v>21.47083603415382</v>
      </c>
      <c r="M1876" s="1">
        <f>K1876+('1.Time_constants_calculation'!$N$9)*(3*G1876*C1876+2*H1876*$D1876+I1876)+('1.Time_constants_calculation'!$N$10)*(6*G1876*D1876+2*H1876)</f>
        <v>21.47083603415382</v>
      </c>
      <c r="N1876" s="1">
        <f>K1876+('1.Time_constants_calculation'!$N$13)*(3*G1876*C1876+2*H1876*$D1876+I1876)+('1.Time_constants_calculation'!$N$14)*(6*G1876*D1876+2*H1876)+('1.Time_constants_calculation'!$N$15)*(6*G1876)</f>
        <v>21.47083603415382</v>
      </c>
      <c r="O1876" s="1">
        <f t="shared" si="259"/>
        <v>0.2241639658461807</v>
      </c>
      <c r="P1876" s="1">
        <f t="shared" si="260"/>
        <v>0.2241639658461807</v>
      </c>
      <c r="Q1876" s="1">
        <f t="shared" si="260"/>
        <v>0.2241639658461807</v>
      </c>
      <c r="R1876" s="1">
        <f t="shared" si="260"/>
        <v>0.2241639658461807</v>
      </c>
    </row>
    <row r="1877" spans="2:18" x14ac:dyDescent="0.4">
      <c r="B1877" s="1">
        <f t="shared" si="261"/>
        <v>29791</v>
      </c>
      <c r="C1877" s="1">
        <f t="shared" si="262"/>
        <v>961</v>
      </c>
      <c r="D1877" s="1">
        <f>'1.Time_constants_calculation'!C1871</f>
        <v>31</v>
      </c>
      <c r="E1877" s="1">
        <f>'1.Time_constants_calculation'!E1871</f>
        <v>21.471</v>
      </c>
      <c r="F1877" s="1">
        <f>'1.Time_constants_calculation'!H1871</f>
        <v>21.695</v>
      </c>
      <c r="G1877" s="1">
        <f t="shared" si="254"/>
        <v>-4.3058900423884171E-3</v>
      </c>
      <c r="H1877" s="1">
        <f t="shared" si="255"/>
        <v>0.37608283651957275</v>
      </c>
      <c r="I1877" s="1">
        <f t="shared" si="256"/>
        <v>-10.861399462785119</v>
      </c>
      <c r="J1877" s="1">
        <f t="shared" si="257"/>
        <v>125.03605607652207</v>
      </c>
      <c r="K1877" s="1">
        <f t="shared" si="258"/>
        <v>21.471508372699446</v>
      </c>
      <c r="L1877" s="1">
        <f>K1877+'1.Time_constants_calculation'!$N$6*(3*G1877*C1877+2*H1877*D1877+I1877)</f>
        <v>21.471508372699446</v>
      </c>
      <c r="M1877" s="1">
        <f>K1877+('1.Time_constants_calculation'!$N$9)*(3*G1877*C1877+2*H1877*$D1877+I1877)+('1.Time_constants_calculation'!$N$10)*(6*G1877*D1877+2*H1877)</f>
        <v>21.471508372699446</v>
      </c>
      <c r="N1877" s="1">
        <f>K1877+('1.Time_constants_calculation'!$N$13)*(3*G1877*C1877+2*H1877*$D1877+I1877)+('1.Time_constants_calculation'!$N$14)*(6*G1877*D1877+2*H1877)+('1.Time_constants_calculation'!$N$15)*(6*G1877)</f>
        <v>21.471508372699446</v>
      </c>
      <c r="O1877" s="1">
        <f t="shared" si="259"/>
        <v>0.22349162730055383</v>
      </c>
      <c r="P1877" s="1">
        <f t="shared" si="260"/>
        <v>0.22349162730055383</v>
      </c>
      <c r="Q1877" s="1">
        <f t="shared" si="260"/>
        <v>0.22349162730055383</v>
      </c>
      <c r="R1877" s="1">
        <f t="shared" si="260"/>
        <v>0.22349162730055383</v>
      </c>
    </row>
    <row r="1878" spans="2:18" x14ac:dyDescent="0.4">
      <c r="B1878" s="1">
        <f t="shared" si="261"/>
        <v>29839.075837962962</v>
      </c>
      <c r="C1878" s="1">
        <f t="shared" si="262"/>
        <v>962.0336111111111</v>
      </c>
      <c r="D1878" s="1">
        <f>'1.Time_constants_calculation'!C1872</f>
        <v>31.016666666666666</v>
      </c>
      <c r="E1878" s="1">
        <f>'1.Time_constants_calculation'!E1872</f>
        <v>21.471</v>
      </c>
      <c r="F1878" s="1">
        <f>'1.Time_constants_calculation'!H1872</f>
        <v>21.695</v>
      </c>
      <c r="G1878" s="1">
        <f t="shared" si="254"/>
        <v>-5.8897667305910959E-4</v>
      </c>
      <c r="H1878" s="1">
        <f t="shared" si="255"/>
        <v>3.1152684874587628E-2</v>
      </c>
      <c r="I1878" s="1">
        <f t="shared" si="256"/>
        <v>-0.19201579967866761</v>
      </c>
      <c r="J1878" s="1">
        <f t="shared" si="257"/>
        <v>15.032432449805835</v>
      </c>
      <c r="K1878" s="1">
        <f t="shared" si="258"/>
        <v>21.472152707943298</v>
      </c>
      <c r="L1878" s="1">
        <f>K1878+'1.Time_constants_calculation'!$N$6*(3*G1878*C1878+2*H1878*D1878+I1878)</f>
        <v>21.472152707943298</v>
      </c>
      <c r="M1878" s="1">
        <f>K1878+('1.Time_constants_calculation'!$N$9)*(3*G1878*C1878+2*H1878*$D1878+I1878)+('1.Time_constants_calculation'!$N$10)*(6*G1878*D1878+2*H1878)</f>
        <v>21.472152707943298</v>
      </c>
      <c r="N1878" s="1">
        <f>K1878+('1.Time_constants_calculation'!$N$13)*(3*G1878*C1878+2*H1878*$D1878+I1878)+('1.Time_constants_calculation'!$N$14)*(6*G1878*D1878+2*H1878)+('1.Time_constants_calculation'!$N$15)*(6*G1878)</f>
        <v>21.472152707943298</v>
      </c>
      <c r="O1878" s="1">
        <f t="shared" si="259"/>
        <v>0.22284729205670217</v>
      </c>
      <c r="P1878" s="1">
        <f t="shared" si="260"/>
        <v>0.22284729205670217</v>
      </c>
      <c r="Q1878" s="1">
        <f t="shared" si="260"/>
        <v>0.22284729205670217</v>
      </c>
      <c r="R1878" s="1">
        <f t="shared" si="260"/>
        <v>0.22284729205670217</v>
      </c>
    </row>
    <row r="1879" spans="2:18" x14ac:dyDescent="0.4">
      <c r="B1879" s="1">
        <f t="shared" si="261"/>
        <v>29887.203370370375</v>
      </c>
      <c r="C1879" s="1">
        <f t="shared" si="262"/>
        <v>963.06777777777791</v>
      </c>
      <c r="D1879" s="1">
        <f>'1.Time_constants_calculation'!C1873</f>
        <v>31.033333333333335</v>
      </c>
      <c r="E1879" s="1">
        <f>'1.Time_constants_calculation'!E1873</f>
        <v>21.472000000000001</v>
      </c>
      <c r="F1879" s="1">
        <f>'1.Time_constants_calculation'!H1873</f>
        <v>21.695</v>
      </c>
      <c r="G1879" s="1">
        <f t="shared" si="254"/>
        <v>3.7634523517578538E-3</v>
      </c>
      <c r="H1879" s="1">
        <f t="shared" si="255"/>
        <v>-0.37301789740642122</v>
      </c>
      <c r="I1879" s="1">
        <f t="shared" si="256"/>
        <v>12.317986543909047</v>
      </c>
      <c r="J1879" s="1">
        <f t="shared" si="257"/>
        <v>-114.03295910471036</v>
      </c>
      <c r="K1879" s="1">
        <f t="shared" si="258"/>
        <v>21.472771593078221</v>
      </c>
      <c r="L1879" s="1">
        <f>K1879+'1.Time_constants_calculation'!$N$6*(3*G1879*C1879+2*H1879*D1879+I1879)</f>
        <v>21.472771593078221</v>
      </c>
      <c r="M1879" s="1">
        <f>K1879+('1.Time_constants_calculation'!$N$9)*(3*G1879*C1879+2*H1879*$D1879+I1879)+('1.Time_constants_calculation'!$N$10)*(6*G1879*D1879+2*H1879)</f>
        <v>21.472771593078221</v>
      </c>
      <c r="N1879" s="1">
        <f>K1879+('1.Time_constants_calculation'!$N$13)*(3*G1879*C1879+2*H1879*$D1879+I1879)+('1.Time_constants_calculation'!$N$14)*(6*G1879*D1879+2*H1879)+('1.Time_constants_calculation'!$N$15)*(6*G1879)</f>
        <v>21.472771593078221</v>
      </c>
      <c r="O1879" s="1">
        <f t="shared" si="259"/>
        <v>0.22222840692177925</v>
      </c>
      <c r="P1879" s="1">
        <f t="shared" si="260"/>
        <v>0.22222840692177925</v>
      </c>
      <c r="Q1879" s="1">
        <f t="shared" si="260"/>
        <v>0.22222840692177925</v>
      </c>
      <c r="R1879" s="1">
        <f t="shared" si="260"/>
        <v>0.22222840692177925</v>
      </c>
    </row>
    <row r="1880" spans="2:18" x14ac:dyDescent="0.4">
      <c r="B1880" s="1">
        <f t="shared" si="261"/>
        <v>29935.382625000002</v>
      </c>
      <c r="C1880" s="1">
        <f t="shared" si="262"/>
        <v>964.10250000000008</v>
      </c>
      <c r="D1880" s="1">
        <f>'1.Time_constants_calculation'!C1874</f>
        <v>31.05</v>
      </c>
      <c r="E1880" s="1">
        <f>'1.Time_constants_calculation'!E1874</f>
        <v>21.472999999999999</v>
      </c>
      <c r="F1880" s="1">
        <f>'1.Time_constants_calculation'!H1874</f>
        <v>21.695</v>
      </c>
      <c r="G1880" s="1">
        <f t="shared" si="254"/>
        <v>8.554899107516117E-3</v>
      </c>
      <c r="H1880" s="1">
        <f t="shared" si="255"/>
        <v>-0.81825086516216217</v>
      </c>
      <c r="I1880" s="1">
        <f t="shared" si="256"/>
        <v>26.108101590748007</v>
      </c>
      <c r="J1880" s="1">
        <f t="shared" si="257"/>
        <v>-256.39966020801262</v>
      </c>
      <c r="K1880" s="1">
        <f t="shared" si="258"/>
        <v>21.473367556475523</v>
      </c>
      <c r="L1880" s="1">
        <f>K1880+'1.Time_constants_calculation'!$N$6*(3*G1880*C1880+2*H1880*D1880+I1880)</f>
        <v>21.473367556475523</v>
      </c>
      <c r="M1880" s="1">
        <f>K1880+('1.Time_constants_calculation'!$N$9)*(3*G1880*C1880+2*H1880*$D1880+I1880)+('1.Time_constants_calculation'!$N$10)*(6*G1880*D1880+2*H1880)</f>
        <v>21.473367556475523</v>
      </c>
      <c r="N1880" s="1">
        <f>K1880+('1.Time_constants_calculation'!$N$13)*(3*G1880*C1880+2*H1880*$D1880+I1880)+('1.Time_constants_calculation'!$N$14)*(6*G1880*D1880+2*H1880)+('1.Time_constants_calculation'!$N$15)*(6*G1880)</f>
        <v>21.473367556475523</v>
      </c>
      <c r="O1880" s="1">
        <f t="shared" si="259"/>
        <v>0.2216324435244772</v>
      </c>
      <c r="P1880" s="1">
        <f t="shared" si="260"/>
        <v>0.2216324435244772</v>
      </c>
      <c r="Q1880" s="1">
        <f t="shared" si="260"/>
        <v>0.2216324435244772</v>
      </c>
      <c r="R1880" s="1">
        <f t="shared" si="260"/>
        <v>0.2216324435244772</v>
      </c>
    </row>
    <row r="1881" spans="2:18" x14ac:dyDescent="0.4">
      <c r="B1881" s="1">
        <f t="shared" si="261"/>
        <v>29983.613629629628</v>
      </c>
      <c r="C1881" s="1">
        <f t="shared" si="262"/>
        <v>965.13777777777773</v>
      </c>
      <c r="D1881" s="1">
        <f>'1.Time_constants_calculation'!C1875</f>
        <v>31.066666666666666</v>
      </c>
      <c r="E1881" s="1">
        <f>'1.Time_constants_calculation'!E1875</f>
        <v>21.472999999999999</v>
      </c>
      <c r="F1881" s="1">
        <f>'1.Time_constants_calculation'!H1875</f>
        <v>21.695</v>
      </c>
      <c r="G1881" s="1">
        <f t="shared" si="254"/>
        <v>1.360748126255177E-2</v>
      </c>
      <c r="H1881" s="1">
        <f t="shared" si="255"/>
        <v>-1.2880633815132208</v>
      </c>
      <c r="I1881" s="1">
        <f t="shared" si="256"/>
        <v>40.669260557811</v>
      </c>
      <c r="J1881" s="1">
        <f t="shared" si="257"/>
        <v>-406.82724920581859</v>
      </c>
      <c r="K1881" s="1">
        <f t="shared" si="258"/>
        <v>21.473943101687155</v>
      </c>
      <c r="L1881" s="1">
        <f>K1881+'1.Time_constants_calculation'!$N$6*(3*G1881*C1881+2*H1881*D1881+I1881)</f>
        <v>21.473943101687155</v>
      </c>
      <c r="M1881" s="1">
        <f>K1881+('1.Time_constants_calculation'!$N$9)*(3*G1881*C1881+2*H1881*$D1881+I1881)+('1.Time_constants_calculation'!$N$10)*(6*G1881*D1881+2*H1881)</f>
        <v>21.473943101687155</v>
      </c>
      <c r="N1881" s="1">
        <f>K1881+('1.Time_constants_calculation'!$N$13)*(3*G1881*C1881+2*H1881*$D1881+I1881)+('1.Time_constants_calculation'!$N$14)*(6*G1881*D1881+2*H1881)+('1.Time_constants_calculation'!$N$15)*(6*G1881)</f>
        <v>21.473943101687155</v>
      </c>
      <c r="O1881" s="1">
        <f t="shared" si="259"/>
        <v>0.22105689831284536</v>
      </c>
      <c r="P1881" s="1">
        <f t="shared" si="260"/>
        <v>0.22105689831284536</v>
      </c>
      <c r="Q1881" s="1">
        <f t="shared" si="260"/>
        <v>0.22105689831284536</v>
      </c>
      <c r="R1881" s="1">
        <f t="shared" si="260"/>
        <v>0.22105689831284536</v>
      </c>
    </row>
    <row r="1882" spans="2:18" x14ac:dyDescent="0.4">
      <c r="B1882" s="1">
        <f t="shared" si="261"/>
        <v>30031.896412037036</v>
      </c>
      <c r="C1882" s="1">
        <f t="shared" si="262"/>
        <v>966.17361111111109</v>
      </c>
      <c r="D1882" s="1">
        <f>'1.Time_constants_calculation'!C1876</f>
        <v>31.083333333333332</v>
      </c>
      <c r="E1882" s="1">
        <f>'1.Time_constants_calculation'!E1876</f>
        <v>21.474</v>
      </c>
      <c r="F1882" s="1">
        <f>'1.Time_constants_calculation'!H1876</f>
        <v>21.695</v>
      </c>
      <c r="G1882" s="1">
        <f t="shared" si="254"/>
        <v>1.8761932078475589E-2</v>
      </c>
      <c r="H1882" s="1">
        <f t="shared" si="255"/>
        <v>-1.767672471796941</v>
      </c>
      <c r="I1882" s="1">
        <f t="shared" si="256"/>
        <v>55.54411774465953</v>
      </c>
      <c r="J1882" s="1">
        <f t="shared" si="257"/>
        <v>-560.59973118842458</v>
      </c>
      <c r="K1882" s="1">
        <f t="shared" si="258"/>
        <v>21.474500707441848</v>
      </c>
      <c r="L1882" s="1">
        <f>K1882+'1.Time_constants_calculation'!$N$6*(3*G1882*C1882+2*H1882*D1882+I1882)</f>
        <v>21.474500707441848</v>
      </c>
      <c r="M1882" s="1">
        <f>K1882+('1.Time_constants_calculation'!$N$9)*(3*G1882*C1882+2*H1882*$D1882+I1882)+('1.Time_constants_calculation'!$N$10)*(6*G1882*D1882+2*H1882)</f>
        <v>21.474500707441848</v>
      </c>
      <c r="N1882" s="1">
        <f>K1882+('1.Time_constants_calculation'!$N$13)*(3*G1882*C1882+2*H1882*$D1882+I1882)+('1.Time_constants_calculation'!$N$14)*(6*G1882*D1882+2*H1882)+('1.Time_constants_calculation'!$N$15)*(6*G1882)</f>
        <v>21.474500707441848</v>
      </c>
      <c r="O1882" s="1">
        <f t="shared" si="259"/>
        <v>0.22049929255815215</v>
      </c>
      <c r="P1882" s="1">
        <f t="shared" si="260"/>
        <v>0.22049929255815215</v>
      </c>
      <c r="Q1882" s="1">
        <f t="shared" si="260"/>
        <v>0.22049929255815215</v>
      </c>
      <c r="R1882" s="1">
        <f t="shared" si="260"/>
        <v>0.22049929255815215</v>
      </c>
    </row>
    <row r="1883" spans="2:18" x14ac:dyDescent="0.4">
      <c r="B1883" s="1">
        <f t="shared" si="261"/>
        <v>30080.231000000003</v>
      </c>
      <c r="C1883" s="1">
        <f t="shared" si="262"/>
        <v>967.21</v>
      </c>
      <c r="D1883" s="1">
        <f>'1.Time_constants_calculation'!C1877</f>
        <v>31.1</v>
      </c>
      <c r="E1883" s="1">
        <f>'1.Time_constants_calculation'!E1877</f>
        <v>21.475000000000001</v>
      </c>
      <c r="F1883" s="1">
        <f>'1.Time_constants_calculation'!H1877</f>
        <v>21.695</v>
      </c>
      <c r="G1883" s="1">
        <f t="shared" si="254"/>
        <v>2.3877600409500217E-2</v>
      </c>
      <c r="H1883" s="1">
        <f t="shared" si="255"/>
        <v>-2.2439996774029427</v>
      </c>
      <c r="I1883" s="1">
        <f t="shared" si="256"/>
        <v>70.327336884130403</v>
      </c>
      <c r="J1883" s="1">
        <f t="shared" si="257"/>
        <v>-713.52994233136633</v>
      </c>
      <c r="K1883" s="1">
        <f t="shared" si="258"/>
        <v>21.475042827650441</v>
      </c>
      <c r="L1883" s="1">
        <f>K1883+'1.Time_constants_calculation'!$N$6*(3*G1883*C1883+2*H1883*D1883+I1883)</f>
        <v>21.475042827650441</v>
      </c>
      <c r="M1883" s="1">
        <f>K1883+('1.Time_constants_calculation'!$N$9)*(3*G1883*C1883+2*H1883*$D1883+I1883)+('1.Time_constants_calculation'!$N$10)*(6*G1883*D1883+2*H1883)</f>
        <v>21.475042827650441</v>
      </c>
      <c r="N1883" s="1">
        <f>K1883+('1.Time_constants_calculation'!$N$13)*(3*G1883*C1883+2*H1883*$D1883+I1883)+('1.Time_constants_calculation'!$N$14)*(6*G1883*D1883+2*H1883)+('1.Time_constants_calculation'!$N$15)*(6*G1883)</f>
        <v>21.475042827650441</v>
      </c>
      <c r="O1883" s="1">
        <f t="shared" si="259"/>
        <v>0.21995717234955947</v>
      </c>
      <c r="P1883" s="1">
        <f t="shared" si="260"/>
        <v>0.21995717234955947</v>
      </c>
      <c r="Q1883" s="1">
        <f t="shared" si="260"/>
        <v>0.21995717234955947</v>
      </c>
      <c r="R1883" s="1">
        <f t="shared" si="260"/>
        <v>0.21995717234955947</v>
      </c>
    </row>
    <row r="1884" spans="2:18" x14ac:dyDescent="0.4">
      <c r="B1884" s="1">
        <f t="shared" si="261"/>
        <v>30128.617421296298</v>
      </c>
      <c r="C1884" s="1">
        <f t="shared" si="262"/>
        <v>968.24694444444447</v>
      </c>
      <c r="D1884" s="1">
        <f>'1.Time_constants_calculation'!C1878</f>
        <v>31.116666666666667</v>
      </c>
      <c r="E1884" s="1">
        <f>'1.Time_constants_calculation'!E1878</f>
        <v>21.475999999999999</v>
      </c>
      <c r="F1884" s="1">
        <f>'1.Time_constants_calculation'!H1878</f>
        <v>21.695</v>
      </c>
      <c r="G1884" s="1">
        <f t="shared" si="254"/>
        <v>2.883245070203971E-2</v>
      </c>
      <c r="H1884" s="1">
        <f t="shared" si="255"/>
        <v>-2.7056757096337227</v>
      </c>
      <c r="I1884" s="1">
        <f t="shared" si="256"/>
        <v>84.665877959180818</v>
      </c>
      <c r="J1884" s="1">
        <f t="shared" si="257"/>
        <v>-861.96396861484254</v>
      </c>
      <c r="K1884" s="1">
        <f t="shared" si="258"/>
        <v>21.475571891401614</v>
      </c>
      <c r="L1884" s="1">
        <f>K1884+'1.Time_constants_calculation'!$N$6*(3*G1884*C1884+2*H1884*D1884+I1884)</f>
        <v>21.475571891401614</v>
      </c>
      <c r="M1884" s="1">
        <f>K1884+('1.Time_constants_calculation'!$N$9)*(3*G1884*C1884+2*H1884*$D1884+I1884)+('1.Time_constants_calculation'!$N$10)*(6*G1884*D1884+2*H1884)</f>
        <v>21.475571891401614</v>
      </c>
      <c r="N1884" s="1">
        <f>K1884+('1.Time_constants_calculation'!$N$13)*(3*G1884*C1884+2*H1884*$D1884+I1884)+('1.Time_constants_calculation'!$N$14)*(6*G1884*D1884+2*H1884)+('1.Time_constants_calculation'!$N$15)*(6*G1884)</f>
        <v>21.475571891401614</v>
      </c>
      <c r="O1884" s="1">
        <f t="shared" si="259"/>
        <v>0.21942810859838602</v>
      </c>
      <c r="P1884" s="1">
        <f t="shared" si="260"/>
        <v>0.21942810859838602</v>
      </c>
      <c r="Q1884" s="1">
        <f t="shared" si="260"/>
        <v>0.21942810859838602</v>
      </c>
      <c r="R1884" s="1">
        <f t="shared" si="260"/>
        <v>0.21942810859838602</v>
      </c>
    </row>
    <row r="1885" spans="2:18" x14ac:dyDescent="0.4">
      <c r="B1885" s="1">
        <f t="shared" si="261"/>
        <v>30177.0557037037</v>
      </c>
      <c r="C1885" s="1">
        <f t="shared" si="262"/>
        <v>969.28444444444438</v>
      </c>
      <c r="D1885" s="1">
        <f>'1.Time_constants_calculation'!C1879</f>
        <v>31.133333333333333</v>
      </c>
      <c r="E1885" s="1">
        <f>'1.Time_constants_calculation'!E1879</f>
        <v>21.477</v>
      </c>
      <c r="F1885" s="1">
        <f>'1.Time_constants_calculation'!H1879</f>
        <v>21.695</v>
      </c>
      <c r="G1885" s="1">
        <f t="shared" si="254"/>
        <v>3.1662020812822475E-2</v>
      </c>
      <c r="H1885" s="1">
        <f t="shared" si="255"/>
        <v>-2.9697023175192041</v>
      </c>
      <c r="I1885" s="1">
        <f t="shared" si="256"/>
        <v>92.877642860144817</v>
      </c>
      <c r="J1885" s="1">
        <f t="shared" si="257"/>
        <v>-947.09480484783739</v>
      </c>
      <c r="K1885" s="1">
        <f t="shared" si="258"/>
        <v>21.476114289726638</v>
      </c>
      <c r="L1885" s="1">
        <f>K1885+'1.Time_constants_calculation'!$N$6*(3*G1885*C1885+2*H1885*D1885+I1885)</f>
        <v>21.476114289726638</v>
      </c>
      <c r="M1885" s="1">
        <f>K1885+('1.Time_constants_calculation'!$N$9)*(3*G1885*C1885+2*H1885*$D1885+I1885)+('1.Time_constants_calculation'!$N$10)*(6*G1885*D1885+2*H1885)</f>
        <v>21.476114289726638</v>
      </c>
      <c r="N1885" s="1">
        <f>K1885+('1.Time_constants_calculation'!$N$13)*(3*G1885*C1885+2*H1885*$D1885+I1885)+('1.Time_constants_calculation'!$N$14)*(6*G1885*D1885+2*H1885)+('1.Time_constants_calculation'!$N$15)*(6*G1885)</f>
        <v>21.476114289726638</v>
      </c>
      <c r="O1885" s="1">
        <f t="shared" si="259"/>
        <v>0.21888571027336212</v>
      </c>
      <c r="P1885" s="1">
        <f t="shared" si="260"/>
        <v>0.21888571027336212</v>
      </c>
      <c r="Q1885" s="1">
        <f t="shared" si="260"/>
        <v>0.21888571027336212</v>
      </c>
      <c r="R1885" s="1">
        <f t="shared" si="260"/>
        <v>0.21888571027336212</v>
      </c>
    </row>
    <row r="1886" spans="2:18" x14ac:dyDescent="0.4">
      <c r="B1886" s="1">
        <f t="shared" si="261"/>
        <v>30225.545874999996</v>
      </c>
      <c r="C1886" s="1">
        <f t="shared" si="262"/>
        <v>970.32249999999988</v>
      </c>
      <c r="D1886" s="1">
        <f>'1.Time_constants_calculation'!C1880</f>
        <v>31.15</v>
      </c>
      <c r="E1886" s="1">
        <f>'1.Time_constants_calculation'!E1880</f>
        <v>21.478000000000002</v>
      </c>
      <c r="F1886" s="1">
        <f>'1.Time_constants_calculation'!H1880</f>
        <v>21.695</v>
      </c>
      <c r="G1886" s="1">
        <f t="shared" si="254"/>
        <v>3.4508655216533228E-2</v>
      </c>
      <c r="H1886" s="1">
        <f t="shared" si="255"/>
        <v>-3.2354602161204311</v>
      </c>
      <c r="I1886" s="1">
        <f t="shared" si="256"/>
        <v>101.14758090304679</v>
      </c>
      <c r="J1886" s="1">
        <f t="shared" si="257"/>
        <v>-1032.873596730215</v>
      </c>
      <c r="K1886" s="1">
        <f t="shared" si="258"/>
        <v>21.476644175058937</v>
      </c>
      <c r="L1886" s="1">
        <f>K1886+'1.Time_constants_calculation'!$N$6*(3*G1886*C1886+2*H1886*D1886+I1886)</f>
        <v>21.476644175058937</v>
      </c>
      <c r="M1886" s="1">
        <f>K1886+('1.Time_constants_calculation'!$N$9)*(3*G1886*C1886+2*H1886*$D1886+I1886)+('1.Time_constants_calculation'!$N$10)*(6*G1886*D1886+2*H1886)</f>
        <v>21.476644175058937</v>
      </c>
      <c r="N1886" s="1">
        <f>K1886+('1.Time_constants_calculation'!$N$13)*(3*G1886*C1886+2*H1886*$D1886+I1886)+('1.Time_constants_calculation'!$N$14)*(6*G1886*D1886+2*H1886)+('1.Time_constants_calculation'!$N$15)*(6*G1886)</f>
        <v>21.476644175058937</v>
      </c>
      <c r="O1886" s="1">
        <f t="shared" si="259"/>
        <v>0.21835582494106376</v>
      </c>
      <c r="P1886" s="1">
        <f t="shared" si="260"/>
        <v>0.21835582494106376</v>
      </c>
      <c r="Q1886" s="1">
        <f t="shared" si="260"/>
        <v>0.21835582494106376</v>
      </c>
      <c r="R1886" s="1">
        <f t="shared" si="260"/>
        <v>0.21835582494106376</v>
      </c>
    </row>
    <row r="1887" spans="2:18" x14ac:dyDescent="0.4">
      <c r="B1887" s="1">
        <f t="shared" si="261"/>
        <v>30274.087962962967</v>
      </c>
      <c r="C1887" s="1">
        <f t="shared" si="262"/>
        <v>971.3611111111112</v>
      </c>
      <c r="D1887" s="1">
        <f>'1.Time_constants_calculation'!C1881</f>
        <v>31.166666666666668</v>
      </c>
      <c r="E1887" s="1">
        <f>'1.Time_constants_calculation'!E1881</f>
        <v>21.478999999999999</v>
      </c>
      <c r="F1887" s="1">
        <f>'1.Time_constants_calculation'!H1881</f>
        <v>21.695</v>
      </c>
      <c r="G1887" s="1">
        <f t="shared" si="254"/>
        <v>3.7275656251335804E-2</v>
      </c>
      <c r="H1887" s="1">
        <f t="shared" si="255"/>
        <v>-3.493940064339133</v>
      </c>
      <c r="I1887" s="1">
        <f t="shared" si="256"/>
        <v>109.19590935320888</v>
      </c>
      <c r="J1887" s="1">
        <f t="shared" si="257"/>
        <v>-1116.404337284423</v>
      </c>
      <c r="K1887" s="1">
        <f t="shared" si="258"/>
        <v>21.477164068610364</v>
      </c>
      <c r="L1887" s="1">
        <f>K1887+'1.Time_constants_calculation'!$N$6*(3*G1887*C1887+2*H1887*D1887+I1887)</f>
        <v>21.477164068610364</v>
      </c>
      <c r="M1887" s="1">
        <f>K1887+('1.Time_constants_calculation'!$N$9)*(3*G1887*C1887+2*H1887*$D1887+I1887)+('1.Time_constants_calculation'!$N$10)*(6*G1887*D1887+2*H1887)</f>
        <v>21.477164068610364</v>
      </c>
      <c r="N1887" s="1">
        <f>K1887+('1.Time_constants_calculation'!$N$13)*(3*G1887*C1887+2*H1887*$D1887+I1887)+('1.Time_constants_calculation'!$N$14)*(6*G1887*D1887+2*H1887)+('1.Time_constants_calculation'!$N$15)*(6*G1887)</f>
        <v>21.477164068610364</v>
      </c>
      <c r="O1887" s="1">
        <f t="shared" si="259"/>
        <v>0.21783593138963653</v>
      </c>
      <c r="P1887" s="1">
        <f t="shared" si="260"/>
        <v>0.21783593138963653</v>
      </c>
      <c r="Q1887" s="1">
        <f t="shared" si="260"/>
        <v>0.21783593138963653</v>
      </c>
      <c r="R1887" s="1">
        <f t="shared" si="260"/>
        <v>0.21783593138963653</v>
      </c>
    </row>
    <row r="1888" spans="2:18" x14ac:dyDescent="0.4">
      <c r="B1888" s="1">
        <f t="shared" si="261"/>
        <v>30322.681995370371</v>
      </c>
      <c r="C1888" s="1">
        <f t="shared" si="262"/>
        <v>972.40027777777777</v>
      </c>
      <c r="D1888" s="1">
        <f>'1.Time_constants_calculation'!C1882</f>
        <v>31.183333333333334</v>
      </c>
      <c r="E1888" s="1">
        <f>'1.Time_constants_calculation'!E1882</f>
        <v>21.48</v>
      </c>
      <c r="F1888" s="1">
        <f>'1.Time_constants_calculation'!H1882</f>
        <v>21.695</v>
      </c>
      <c r="G1888" s="1">
        <f t="shared" si="254"/>
        <v>3.9885976045988057E-2</v>
      </c>
      <c r="H1888" s="1">
        <f t="shared" si="255"/>
        <v>-3.7379509282097585</v>
      </c>
      <c r="I1888" s="1">
        <f t="shared" si="256"/>
        <v>116.79893234445089</v>
      </c>
      <c r="J1888" s="1">
        <f t="shared" si="257"/>
        <v>-1195.3676106156472</v>
      </c>
      <c r="K1888" s="1">
        <f t="shared" si="258"/>
        <v>21.477676465397508</v>
      </c>
      <c r="L1888" s="1">
        <f>K1888+'1.Time_constants_calculation'!$N$6*(3*G1888*C1888+2*H1888*D1888+I1888)</f>
        <v>21.477676465397508</v>
      </c>
      <c r="M1888" s="1">
        <f>K1888+('1.Time_constants_calculation'!$N$9)*(3*G1888*C1888+2*H1888*$D1888+I1888)+('1.Time_constants_calculation'!$N$10)*(6*G1888*D1888+2*H1888)</f>
        <v>21.477676465397508</v>
      </c>
      <c r="N1888" s="1">
        <f>K1888+('1.Time_constants_calculation'!$N$13)*(3*G1888*C1888+2*H1888*$D1888+I1888)+('1.Time_constants_calculation'!$N$14)*(6*G1888*D1888+2*H1888)+('1.Time_constants_calculation'!$N$15)*(6*G1888)</f>
        <v>21.477676465397508</v>
      </c>
      <c r="O1888" s="1">
        <f t="shared" si="259"/>
        <v>0.21732353460249243</v>
      </c>
      <c r="P1888" s="1">
        <f t="shared" si="260"/>
        <v>0.21732353460249243</v>
      </c>
      <c r="Q1888" s="1">
        <f t="shared" si="260"/>
        <v>0.21732353460249243</v>
      </c>
      <c r="R1888" s="1">
        <f t="shared" si="260"/>
        <v>0.21732353460249243</v>
      </c>
    </row>
    <row r="1889" spans="2:18" x14ac:dyDescent="0.4">
      <c r="B1889" s="1">
        <f t="shared" si="261"/>
        <v>30371.327999999998</v>
      </c>
      <c r="C1889" s="1">
        <f t="shared" si="262"/>
        <v>973.43999999999994</v>
      </c>
      <c r="D1889" s="1">
        <f>'1.Time_constants_calculation'!C1883</f>
        <v>31.2</v>
      </c>
      <c r="E1889" s="1">
        <f>'1.Time_constants_calculation'!E1883</f>
        <v>21.48</v>
      </c>
      <c r="F1889" s="1">
        <f>'1.Time_constants_calculation'!H1883</f>
        <v>21.695</v>
      </c>
      <c r="G1889" s="1">
        <f t="shared" si="254"/>
        <v>4.22822165236824E-2</v>
      </c>
      <c r="H1889" s="1">
        <f t="shared" si="255"/>
        <v>-3.9621251937071467</v>
      </c>
      <c r="I1889" s="1">
        <f t="shared" si="256"/>
        <v>123.78934565169753</v>
      </c>
      <c r="J1889" s="1">
        <f t="shared" si="257"/>
        <v>-1268.0253185442225</v>
      </c>
      <c r="K1889" s="1">
        <f t="shared" si="258"/>
        <v>21.478183834233732</v>
      </c>
      <c r="L1889" s="1">
        <f>K1889+'1.Time_constants_calculation'!$N$6*(3*G1889*C1889+2*H1889*D1889+I1889)</f>
        <v>21.478183834233732</v>
      </c>
      <c r="M1889" s="1">
        <f>K1889+('1.Time_constants_calculation'!$N$9)*(3*G1889*C1889+2*H1889*$D1889+I1889)+('1.Time_constants_calculation'!$N$10)*(6*G1889*D1889+2*H1889)</f>
        <v>21.478183834233732</v>
      </c>
      <c r="N1889" s="1">
        <f>K1889+('1.Time_constants_calculation'!$N$13)*(3*G1889*C1889+2*H1889*$D1889+I1889)+('1.Time_constants_calculation'!$N$14)*(6*G1889*D1889+2*H1889)+('1.Time_constants_calculation'!$N$15)*(6*G1889)</f>
        <v>21.478183834233732</v>
      </c>
      <c r="O1889" s="1">
        <f t="shared" si="259"/>
        <v>0.21681616576626794</v>
      </c>
      <c r="P1889" s="1">
        <f t="shared" si="260"/>
        <v>0.21681616576626794</v>
      </c>
      <c r="Q1889" s="1">
        <f t="shared" si="260"/>
        <v>0.21681616576626794</v>
      </c>
      <c r="R1889" s="1">
        <f t="shared" si="260"/>
        <v>0.21681616576626794</v>
      </c>
    </row>
    <row r="1890" spans="2:18" x14ac:dyDescent="0.4">
      <c r="B1890" s="1">
        <f t="shared" si="261"/>
        <v>30420.026004629624</v>
      </c>
      <c r="C1890" s="1">
        <f t="shared" si="262"/>
        <v>974.4802777777777</v>
      </c>
      <c r="D1890" s="1">
        <f>'1.Time_constants_calculation'!C1884</f>
        <v>31.216666666666665</v>
      </c>
      <c r="E1890" s="1">
        <f>'1.Time_constants_calculation'!E1884</f>
        <v>21.481000000000002</v>
      </c>
      <c r="F1890" s="1">
        <f>'1.Time_constants_calculation'!H1884</f>
        <v>21.695</v>
      </c>
      <c r="G1890" s="1">
        <f t="shared" si="254"/>
        <v>4.4426629397964539E-2</v>
      </c>
      <c r="H1890" s="1">
        <f t="shared" si="255"/>
        <v>-4.1629234788123046</v>
      </c>
      <c r="I1890" s="1">
        <f t="shared" si="256"/>
        <v>130.0565419316703</v>
      </c>
      <c r="J1890" s="1">
        <f t="shared" si="257"/>
        <v>-1333.2254222660499</v>
      </c>
      <c r="K1890" s="1">
        <f t="shared" si="258"/>
        <v>21.478688617733951</v>
      </c>
      <c r="L1890" s="1">
        <f>K1890+'1.Time_constants_calculation'!$N$6*(3*G1890*C1890+2*H1890*D1890+I1890)</f>
        <v>21.478688617733951</v>
      </c>
      <c r="M1890" s="1">
        <f>K1890+('1.Time_constants_calculation'!$N$9)*(3*G1890*C1890+2*H1890*$D1890+I1890)+('1.Time_constants_calculation'!$N$10)*(6*G1890*D1890+2*H1890)</f>
        <v>21.478688617733951</v>
      </c>
      <c r="N1890" s="1">
        <f>K1890+('1.Time_constants_calculation'!$N$13)*(3*G1890*C1890+2*H1890*$D1890+I1890)+('1.Time_constants_calculation'!$N$14)*(6*G1890*D1890+2*H1890)+('1.Time_constants_calculation'!$N$15)*(6*G1890)</f>
        <v>21.478688617733951</v>
      </c>
      <c r="O1890" s="1">
        <f t="shared" si="259"/>
        <v>0.21631138226604918</v>
      </c>
      <c r="P1890" s="1">
        <f t="shared" si="260"/>
        <v>0.21631138226604918</v>
      </c>
      <c r="Q1890" s="1">
        <f t="shared" si="260"/>
        <v>0.21631138226604918</v>
      </c>
      <c r="R1890" s="1">
        <f t="shared" si="260"/>
        <v>0.21631138226604918</v>
      </c>
    </row>
    <row r="1891" spans="2:18" x14ac:dyDescent="0.4">
      <c r="B1891" s="1">
        <f t="shared" si="261"/>
        <v>30468.776037037042</v>
      </c>
      <c r="C1891" s="1">
        <f t="shared" si="262"/>
        <v>975.52111111111117</v>
      </c>
      <c r="D1891" s="1">
        <f>'1.Time_constants_calculation'!C1885</f>
        <v>31.233333333333334</v>
      </c>
      <c r="E1891" s="1">
        <f>'1.Time_constants_calculation'!E1885</f>
        <v>21.481000000000002</v>
      </c>
      <c r="F1891" s="1">
        <f>'1.Time_constants_calculation'!H1885</f>
        <v>21.695</v>
      </c>
      <c r="G1891" s="1">
        <f t="shared" si="254"/>
        <v>4.6301116177367971E-2</v>
      </c>
      <c r="H1891" s="1">
        <f t="shared" si="255"/>
        <v>-4.338639546394444</v>
      </c>
      <c r="I1891" s="1">
        <f t="shared" si="256"/>
        <v>135.54691648030538</v>
      </c>
      <c r="J1891" s="1">
        <f t="shared" si="257"/>
        <v>-1390.406699566297</v>
      </c>
      <c r="K1891" s="1">
        <f t="shared" si="258"/>
        <v>21.479193232316902</v>
      </c>
      <c r="L1891" s="1">
        <f>K1891+'1.Time_constants_calculation'!$N$6*(3*G1891*C1891+2*H1891*D1891+I1891)</f>
        <v>21.479193232316902</v>
      </c>
      <c r="M1891" s="1">
        <f>K1891+('1.Time_constants_calculation'!$N$9)*(3*G1891*C1891+2*H1891*$D1891+I1891)+('1.Time_constants_calculation'!$N$10)*(6*G1891*D1891+2*H1891)</f>
        <v>21.479193232316902</v>
      </c>
      <c r="N1891" s="1">
        <f>K1891+('1.Time_constants_calculation'!$N$13)*(3*G1891*C1891+2*H1891*$D1891+I1891)+('1.Time_constants_calculation'!$N$14)*(6*G1891*D1891+2*H1891)+('1.Time_constants_calculation'!$N$15)*(6*G1891)</f>
        <v>21.479193232316902</v>
      </c>
      <c r="O1891" s="1">
        <f t="shared" si="259"/>
        <v>0.21580676768309814</v>
      </c>
      <c r="P1891" s="1">
        <f t="shared" si="260"/>
        <v>0.21580676768309814</v>
      </c>
      <c r="Q1891" s="1">
        <f t="shared" si="260"/>
        <v>0.21580676768309814</v>
      </c>
      <c r="R1891" s="1">
        <f t="shared" si="260"/>
        <v>0.21580676768309814</v>
      </c>
    </row>
    <row r="1892" spans="2:18" x14ac:dyDescent="0.4">
      <c r="B1892" s="1">
        <f t="shared" si="261"/>
        <v>30517.578125</v>
      </c>
      <c r="C1892" s="1">
        <f t="shared" si="262"/>
        <v>976.5625</v>
      </c>
      <c r="D1892" s="1">
        <f>'1.Time_constants_calculation'!C1886</f>
        <v>31.25</v>
      </c>
      <c r="E1892" s="1">
        <f>'1.Time_constants_calculation'!E1886</f>
        <v>21.481000000000002</v>
      </c>
      <c r="F1892" s="1">
        <f>'1.Time_constants_calculation'!H1886</f>
        <v>21.695</v>
      </c>
      <c r="G1892" s="1">
        <f t="shared" si="254"/>
        <v>4.6046185974781162E-2</v>
      </c>
      <c r="H1892" s="1">
        <f t="shared" si="255"/>
        <v>-4.3154110649919302</v>
      </c>
      <c r="I1892" s="1">
        <f t="shared" si="256"/>
        <v>134.84200917345916</v>
      </c>
      <c r="J1892" s="1">
        <f t="shared" si="257"/>
        <v>-1383.2825223031186</v>
      </c>
      <c r="K1892" s="1">
        <f t="shared" si="258"/>
        <v>21.47972405496148</v>
      </c>
      <c r="L1892" s="1">
        <f>K1892+'1.Time_constants_calculation'!$N$6*(3*G1892*C1892+2*H1892*D1892+I1892)</f>
        <v>21.47972405496148</v>
      </c>
      <c r="M1892" s="1">
        <f>K1892+('1.Time_constants_calculation'!$N$9)*(3*G1892*C1892+2*H1892*$D1892+I1892)+('1.Time_constants_calculation'!$N$10)*(6*G1892*D1892+2*H1892)</f>
        <v>21.47972405496148</v>
      </c>
      <c r="N1892" s="1">
        <f>K1892+('1.Time_constants_calculation'!$N$13)*(3*G1892*C1892+2*H1892*$D1892+I1892)+('1.Time_constants_calculation'!$N$14)*(6*G1892*D1892+2*H1892)+('1.Time_constants_calculation'!$N$15)*(6*G1892)</f>
        <v>21.47972405496148</v>
      </c>
      <c r="O1892" s="1">
        <f t="shared" si="259"/>
        <v>0.21527594503852043</v>
      </c>
      <c r="P1892" s="1">
        <f t="shared" si="260"/>
        <v>0.21527594503852043</v>
      </c>
      <c r="Q1892" s="1">
        <f t="shared" si="260"/>
        <v>0.21527594503852043</v>
      </c>
      <c r="R1892" s="1">
        <f t="shared" si="260"/>
        <v>0.21527594503852043</v>
      </c>
    </row>
    <row r="1893" spans="2:18" x14ac:dyDescent="0.4">
      <c r="B1893" s="1">
        <f t="shared" si="261"/>
        <v>30566.432296296294</v>
      </c>
      <c r="C1893" s="1">
        <f t="shared" si="262"/>
        <v>977.60444444444443</v>
      </c>
      <c r="D1893" s="1">
        <f>'1.Time_constants_calculation'!C1887</f>
        <v>31.266666666666666</v>
      </c>
      <c r="E1893" s="1">
        <f>'1.Time_constants_calculation'!E1887</f>
        <v>21.481999999999999</v>
      </c>
      <c r="F1893" s="1">
        <f>'1.Time_constants_calculation'!H1887</f>
        <v>21.695</v>
      </c>
      <c r="G1893" s="1">
        <f t="shared" si="254"/>
        <v>4.5910188727478679E-2</v>
      </c>
      <c r="H1893" s="1">
        <f t="shared" si="255"/>
        <v>-4.3033100284511709</v>
      </c>
      <c r="I1893" s="1">
        <f t="shared" si="256"/>
        <v>134.48413935686727</v>
      </c>
      <c r="J1893" s="1">
        <f t="shared" si="257"/>
        <v>-1379.7661678144977</v>
      </c>
      <c r="K1893" s="1">
        <f t="shared" si="258"/>
        <v>21.480255222668347</v>
      </c>
      <c r="L1893" s="1">
        <f>K1893+'1.Time_constants_calculation'!$N$6*(3*G1893*C1893+2*H1893*D1893+I1893)</f>
        <v>21.480255222668347</v>
      </c>
      <c r="M1893" s="1">
        <f>K1893+('1.Time_constants_calculation'!$N$9)*(3*G1893*C1893+2*H1893*$D1893+I1893)+('1.Time_constants_calculation'!$N$10)*(6*G1893*D1893+2*H1893)</f>
        <v>21.480255222668347</v>
      </c>
      <c r="N1893" s="1">
        <f>K1893+('1.Time_constants_calculation'!$N$13)*(3*G1893*C1893+2*H1893*$D1893+I1893)+('1.Time_constants_calculation'!$N$14)*(6*G1893*D1893+2*H1893)+('1.Time_constants_calculation'!$N$15)*(6*G1893)</f>
        <v>21.480255222668347</v>
      </c>
      <c r="O1893" s="1">
        <f t="shared" si="259"/>
        <v>0.21474477733165287</v>
      </c>
      <c r="P1893" s="1">
        <f t="shared" si="260"/>
        <v>0.21474477733165287</v>
      </c>
      <c r="Q1893" s="1">
        <f t="shared" si="260"/>
        <v>0.21474477733165287</v>
      </c>
      <c r="R1893" s="1">
        <f t="shared" si="260"/>
        <v>0.21474477733165287</v>
      </c>
    </row>
    <row r="1894" spans="2:18" x14ac:dyDescent="0.4">
      <c r="B1894" s="1">
        <f t="shared" si="261"/>
        <v>30615.338578703708</v>
      </c>
      <c r="C1894" s="1">
        <f t="shared" si="262"/>
        <v>978.64694444444456</v>
      </c>
      <c r="D1894" s="1">
        <f>'1.Time_constants_calculation'!C1888</f>
        <v>31.283333333333335</v>
      </c>
      <c r="E1894" s="1">
        <f>'1.Time_constants_calculation'!E1888</f>
        <v>21.481999999999999</v>
      </c>
      <c r="F1894" s="1">
        <f>'1.Time_constants_calculation'!H1888</f>
        <v>21.695</v>
      </c>
      <c r="G1894" s="1">
        <f t="shared" si="254"/>
        <v>4.5903466429282905E-2</v>
      </c>
      <c r="H1894" s="1">
        <f t="shared" si="255"/>
        <v>-4.3033529439675169</v>
      </c>
      <c r="I1894" s="1">
        <f t="shared" si="256"/>
        <v>134.50653902066441</v>
      </c>
      <c r="J1894" s="1">
        <f t="shared" si="257"/>
        <v>-1380.219063645452</v>
      </c>
      <c r="K1894" s="1">
        <f t="shared" si="258"/>
        <v>21.480789239839851</v>
      </c>
      <c r="L1894" s="1">
        <f>K1894+'1.Time_constants_calculation'!$N$6*(3*G1894*C1894+2*H1894*D1894+I1894)</f>
        <v>21.480789239839851</v>
      </c>
      <c r="M1894" s="1">
        <f>K1894+('1.Time_constants_calculation'!$N$9)*(3*G1894*C1894+2*H1894*$D1894+I1894)+('1.Time_constants_calculation'!$N$10)*(6*G1894*D1894+2*H1894)</f>
        <v>21.480789239839851</v>
      </c>
      <c r="N1894" s="1">
        <f>K1894+('1.Time_constants_calculation'!$N$13)*(3*G1894*C1894+2*H1894*$D1894+I1894)+('1.Time_constants_calculation'!$N$14)*(6*G1894*D1894+2*H1894)+('1.Time_constants_calculation'!$N$15)*(6*G1894)</f>
        <v>21.480789239839851</v>
      </c>
      <c r="O1894" s="1">
        <f t="shared" si="259"/>
        <v>0.2142107601601495</v>
      </c>
      <c r="P1894" s="1">
        <f t="shared" si="260"/>
        <v>0.2142107601601495</v>
      </c>
      <c r="Q1894" s="1">
        <f t="shared" si="260"/>
        <v>0.2142107601601495</v>
      </c>
      <c r="R1894" s="1">
        <f t="shared" si="260"/>
        <v>0.2142107601601495</v>
      </c>
    </row>
    <row r="1895" spans="2:18" x14ac:dyDescent="0.4">
      <c r="B1895" s="1">
        <f t="shared" si="261"/>
        <v>30664.297000000002</v>
      </c>
      <c r="C1895" s="1">
        <f t="shared" si="262"/>
        <v>979.69</v>
      </c>
      <c r="D1895" s="1">
        <f>'1.Time_constants_calculation'!C1889</f>
        <v>31.3</v>
      </c>
      <c r="E1895" s="1">
        <f>'1.Time_constants_calculation'!E1889</f>
        <v>21.481999999999999</v>
      </c>
      <c r="F1895" s="1">
        <f>'1.Time_constants_calculation'!H1889</f>
        <v>21.695</v>
      </c>
      <c r="G1895" s="1">
        <f t="shared" si="254"/>
        <v>4.6057045071154989E-2</v>
      </c>
      <c r="H1895" s="1">
        <f t="shared" si="255"/>
        <v>-4.3185000973671022</v>
      </c>
      <c r="I1895" s="1">
        <f t="shared" si="256"/>
        <v>135.00333057290911</v>
      </c>
      <c r="J1895" s="1">
        <f t="shared" si="257"/>
        <v>-1385.6384669634581</v>
      </c>
      <c r="K1895" s="1">
        <f t="shared" si="258"/>
        <v>21.481328583303366</v>
      </c>
      <c r="L1895" s="1">
        <f>K1895+'1.Time_constants_calculation'!$N$6*(3*G1895*C1895+2*H1895*D1895+I1895)</f>
        <v>21.481328583303366</v>
      </c>
      <c r="M1895" s="1">
        <f>K1895+('1.Time_constants_calculation'!$N$9)*(3*G1895*C1895+2*H1895*$D1895+I1895)+('1.Time_constants_calculation'!$N$10)*(6*G1895*D1895+2*H1895)</f>
        <v>21.481328583303366</v>
      </c>
      <c r="N1895" s="1">
        <f>K1895+('1.Time_constants_calculation'!$N$13)*(3*G1895*C1895+2*H1895*$D1895+I1895)+('1.Time_constants_calculation'!$N$14)*(6*G1895*D1895+2*H1895)+('1.Time_constants_calculation'!$N$15)*(6*G1895)</f>
        <v>21.481328583303366</v>
      </c>
      <c r="O1895" s="1">
        <f t="shared" si="259"/>
        <v>0.21367141669663425</v>
      </c>
      <c r="P1895" s="1">
        <f t="shared" si="260"/>
        <v>0.21367141669663425</v>
      </c>
      <c r="Q1895" s="1">
        <f t="shared" si="260"/>
        <v>0.21367141669663425</v>
      </c>
      <c r="R1895" s="1">
        <f t="shared" si="260"/>
        <v>0.21367141669663425</v>
      </c>
    </row>
    <row r="1896" spans="2:18" x14ac:dyDescent="0.4">
      <c r="B1896" s="1">
        <f t="shared" si="261"/>
        <v>30713.307587962965</v>
      </c>
      <c r="C1896" s="1">
        <f t="shared" si="262"/>
        <v>980.73361111111114</v>
      </c>
      <c r="D1896" s="1">
        <f>'1.Time_constants_calculation'!C1890</f>
        <v>31.316666666666666</v>
      </c>
      <c r="E1896" s="1">
        <f>'1.Time_constants_calculation'!E1890</f>
        <v>21.481999999999999</v>
      </c>
      <c r="F1896" s="1">
        <f>'1.Time_constants_calculation'!H1890</f>
        <v>21.695</v>
      </c>
      <c r="G1896" s="1">
        <f t="shared" si="254"/>
        <v>4.6422634630852604E-2</v>
      </c>
      <c r="H1896" s="1">
        <f t="shared" si="255"/>
        <v>-4.3536607231333475</v>
      </c>
      <c r="I1896" s="1">
        <f t="shared" si="256"/>
        <v>136.12985068600673</v>
      </c>
      <c r="J1896" s="1">
        <f t="shared" si="257"/>
        <v>-1397.6625355242873</v>
      </c>
      <c r="K1896" s="1">
        <f t="shared" si="258"/>
        <v>21.481875702307661</v>
      </c>
      <c r="L1896" s="1">
        <f>K1896+'1.Time_constants_calculation'!$N$6*(3*G1896*C1896+2*H1896*D1896+I1896)</f>
        <v>21.481875702307661</v>
      </c>
      <c r="M1896" s="1">
        <f>K1896+('1.Time_constants_calculation'!$N$9)*(3*G1896*C1896+2*H1896*$D1896+I1896)+('1.Time_constants_calculation'!$N$10)*(6*G1896*D1896+2*H1896)</f>
        <v>21.481875702307661</v>
      </c>
      <c r="N1896" s="1">
        <f>K1896+('1.Time_constants_calculation'!$N$13)*(3*G1896*C1896+2*H1896*$D1896+I1896)+('1.Time_constants_calculation'!$N$14)*(6*G1896*D1896+2*H1896)+('1.Time_constants_calculation'!$N$15)*(6*G1896)</f>
        <v>21.481875702307661</v>
      </c>
      <c r="O1896" s="1">
        <f t="shared" si="259"/>
        <v>0.21312429769233887</v>
      </c>
      <c r="P1896" s="1">
        <f t="shared" si="260"/>
        <v>0.21312429769233887</v>
      </c>
      <c r="Q1896" s="1">
        <f t="shared" si="260"/>
        <v>0.21312429769233887</v>
      </c>
      <c r="R1896" s="1">
        <f t="shared" si="260"/>
        <v>0.21312429769233887</v>
      </c>
    </row>
    <row r="1897" spans="2:18" x14ac:dyDescent="0.4">
      <c r="B1897" s="1">
        <f t="shared" si="261"/>
        <v>30762.370370370369</v>
      </c>
      <c r="C1897" s="1">
        <f t="shared" si="262"/>
        <v>981.77777777777771</v>
      </c>
      <c r="D1897" s="1">
        <f>'1.Time_constants_calculation'!C1891</f>
        <v>31.333333333333332</v>
      </c>
      <c r="E1897" s="1">
        <f>'1.Time_constants_calculation'!E1891</f>
        <v>21.481999999999999</v>
      </c>
      <c r="F1897" s="1">
        <f>'1.Time_constants_calculation'!H1891</f>
        <v>21.695</v>
      </c>
      <c r="G1897" s="1">
        <f t="shared" si="254"/>
        <v>4.7072629081048631E-2</v>
      </c>
      <c r="H1897" s="1">
        <f t="shared" si="255"/>
        <v>-4.4156981761678358</v>
      </c>
      <c r="I1897" s="1">
        <f t="shared" si="256"/>
        <v>138.10297471454479</v>
      </c>
      <c r="J1897" s="1">
        <f t="shared" si="257"/>
        <v>-1418.5754154000579</v>
      </c>
      <c r="K1897" s="1">
        <f t="shared" si="258"/>
        <v>21.482433018520169</v>
      </c>
      <c r="L1897" s="1">
        <f>K1897+'1.Time_constants_calculation'!$N$6*(3*G1897*C1897+2*H1897*D1897+I1897)</f>
        <v>21.482433018520169</v>
      </c>
      <c r="M1897" s="1">
        <f>K1897+('1.Time_constants_calculation'!$N$9)*(3*G1897*C1897+2*H1897*$D1897+I1897)+('1.Time_constants_calculation'!$N$10)*(6*G1897*D1897+2*H1897)</f>
        <v>21.482433018520169</v>
      </c>
      <c r="N1897" s="1">
        <f>K1897+('1.Time_constants_calculation'!$N$13)*(3*G1897*C1897+2*H1897*$D1897+I1897)+('1.Time_constants_calculation'!$N$14)*(6*G1897*D1897+2*H1897)+('1.Time_constants_calculation'!$N$15)*(6*G1897)</f>
        <v>21.482433018520169</v>
      </c>
      <c r="O1897" s="1">
        <f t="shared" si="259"/>
        <v>0.21256698147983144</v>
      </c>
      <c r="P1897" s="1">
        <f t="shared" si="260"/>
        <v>0.21256698147983144</v>
      </c>
      <c r="Q1897" s="1">
        <f t="shared" si="260"/>
        <v>0.21256698147983144</v>
      </c>
      <c r="R1897" s="1">
        <f t="shared" si="260"/>
        <v>0.21256698147983144</v>
      </c>
    </row>
    <row r="1898" spans="2:18" x14ac:dyDescent="0.4">
      <c r="B1898" s="1">
        <f t="shared" si="261"/>
        <v>30811.485375000004</v>
      </c>
      <c r="C1898" s="1">
        <f t="shared" si="262"/>
        <v>982.8225000000001</v>
      </c>
      <c r="D1898" s="1">
        <f>'1.Time_constants_calculation'!C1892</f>
        <v>31.35</v>
      </c>
      <c r="E1898" s="1">
        <f>'1.Time_constants_calculation'!E1892</f>
        <v>21.481999999999999</v>
      </c>
      <c r="F1898" s="1">
        <f>'1.Time_constants_calculation'!H1892</f>
        <v>21.695</v>
      </c>
      <c r="G1898" s="1">
        <f t="shared" si="254"/>
        <v>4.6239064201946678E-2</v>
      </c>
      <c r="H1898" s="1">
        <f t="shared" si="255"/>
        <v>-4.3388826387694301</v>
      </c>
      <c r="I1898" s="1">
        <f t="shared" si="256"/>
        <v>135.7444226598945</v>
      </c>
      <c r="J1898" s="1">
        <f t="shared" si="257"/>
        <v>-1394.4473916448942</v>
      </c>
      <c r="K1898" s="1">
        <f t="shared" si="258"/>
        <v>21.483026912796049</v>
      </c>
      <c r="L1898" s="1">
        <f>K1898+'1.Time_constants_calculation'!$N$6*(3*G1898*C1898+2*H1898*D1898+I1898)</f>
        <v>21.483026912796049</v>
      </c>
      <c r="M1898" s="1">
        <f>K1898+('1.Time_constants_calculation'!$N$9)*(3*G1898*C1898+2*H1898*$D1898+I1898)+('1.Time_constants_calculation'!$N$10)*(6*G1898*D1898+2*H1898)</f>
        <v>21.483026912796049</v>
      </c>
      <c r="N1898" s="1">
        <f>K1898+('1.Time_constants_calculation'!$N$13)*(3*G1898*C1898+2*H1898*$D1898+I1898)+('1.Time_constants_calculation'!$N$14)*(6*G1898*D1898+2*H1898)+('1.Time_constants_calculation'!$N$15)*(6*G1898)</f>
        <v>21.483026912796049</v>
      </c>
      <c r="O1898" s="1">
        <f t="shared" si="259"/>
        <v>0.21197308720395114</v>
      </c>
      <c r="P1898" s="1">
        <f t="shared" si="260"/>
        <v>0.21197308720395114</v>
      </c>
      <c r="Q1898" s="1">
        <f t="shared" si="260"/>
        <v>0.21197308720395114</v>
      </c>
      <c r="R1898" s="1">
        <f t="shared" si="260"/>
        <v>0.21197308720395114</v>
      </c>
    </row>
    <row r="1899" spans="2:18" x14ac:dyDescent="0.4">
      <c r="B1899" s="1">
        <f t="shared" si="261"/>
        <v>30860.652629629632</v>
      </c>
      <c r="C1899" s="1">
        <f t="shared" si="262"/>
        <v>983.86777777777786</v>
      </c>
      <c r="D1899" s="1">
        <f>'1.Time_constants_calculation'!C1893</f>
        <v>31.366666666666667</v>
      </c>
      <c r="E1899" s="1">
        <f>'1.Time_constants_calculation'!E1893</f>
        <v>21.481999999999999</v>
      </c>
      <c r="F1899" s="1">
        <f>'1.Time_constants_calculation'!H1893</f>
        <v>21.695</v>
      </c>
      <c r="G1899" s="1">
        <f t="shared" si="254"/>
        <v>4.4004158862145391E-2</v>
      </c>
      <c r="H1899" s="1">
        <f t="shared" si="255"/>
        <v>-4.1298041859551526</v>
      </c>
      <c r="I1899" s="1">
        <f t="shared" si="256"/>
        <v>129.22500466879967</v>
      </c>
      <c r="J1899" s="1">
        <f t="shared" si="257"/>
        <v>-1326.6898326889677</v>
      </c>
      <c r="K1899" s="1">
        <f t="shared" si="258"/>
        <v>21.483607566362025</v>
      </c>
      <c r="L1899" s="1">
        <f>K1899+'1.Time_constants_calculation'!$N$6*(3*G1899*C1899+2*H1899*D1899+I1899)</f>
        <v>21.483607566362025</v>
      </c>
      <c r="M1899" s="1">
        <f>K1899+('1.Time_constants_calculation'!$N$9)*(3*G1899*C1899+2*H1899*$D1899+I1899)+('1.Time_constants_calculation'!$N$10)*(6*G1899*D1899+2*H1899)</f>
        <v>21.483607566362025</v>
      </c>
      <c r="N1899" s="1">
        <f>K1899+('1.Time_constants_calculation'!$N$13)*(3*G1899*C1899+2*H1899*$D1899+I1899)+('1.Time_constants_calculation'!$N$14)*(6*G1899*D1899+2*H1899)+('1.Time_constants_calculation'!$N$15)*(6*G1899)</f>
        <v>21.483607566362025</v>
      </c>
      <c r="O1899" s="1">
        <f t="shared" si="259"/>
        <v>0.21139243363797533</v>
      </c>
      <c r="P1899" s="1">
        <f t="shared" si="260"/>
        <v>0.21139243363797533</v>
      </c>
      <c r="Q1899" s="1">
        <f t="shared" si="260"/>
        <v>0.21139243363797533</v>
      </c>
      <c r="R1899" s="1">
        <f t="shared" si="260"/>
        <v>0.21139243363797533</v>
      </c>
    </row>
    <row r="1900" spans="2:18" x14ac:dyDescent="0.4">
      <c r="B1900" s="1">
        <f t="shared" si="261"/>
        <v>30909.872162037034</v>
      </c>
      <c r="C1900" s="1">
        <f t="shared" si="262"/>
        <v>984.91361111111109</v>
      </c>
      <c r="D1900" s="1">
        <f>'1.Time_constants_calculation'!C1894</f>
        <v>31.383333333333333</v>
      </c>
      <c r="E1900" s="1">
        <f>'1.Time_constants_calculation'!E1894</f>
        <v>21.483000000000001</v>
      </c>
      <c r="F1900" s="1">
        <f>'1.Time_constants_calculation'!H1894</f>
        <v>21.695</v>
      </c>
      <c r="G1900" s="1">
        <f t="shared" si="254"/>
        <v>4.2300315018027647E-2</v>
      </c>
      <c r="H1900" s="1">
        <f t="shared" si="255"/>
        <v>-3.9706003081317456</v>
      </c>
      <c r="I1900" s="1">
        <f t="shared" si="256"/>
        <v>124.26688049290721</v>
      </c>
      <c r="J1900" s="1">
        <f t="shared" si="257"/>
        <v>-1275.2237767002553</v>
      </c>
      <c r="K1900" s="1">
        <f t="shared" si="258"/>
        <v>21.484197962351118</v>
      </c>
      <c r="L1900" s="1">
        <f>K1900+'1.Time_constants_calculation'!$N$6*(3*G1900*C1900+2*H1900*D1900+I1900)</f>
        <v>21.484197962351118</v>
      </c>
      <c r="M1900" s="1">
        <f>K1900+('1.Time_constants_calculation'!$N$9)*(3*G1900*C1900+2*H1900*$D1900+I1900)+('1.Time_constants_calculation'!$N$10)*(6*G1900*D1900+2*H1900)</f>
        <v>21.484197962351118</v>
      </c>
      <c r="N1900" s="1">
        <f>K1900+('1.Time_constants_calculation'!$N$13)*(3*G1900*C1900+2*H1900*$D1900+I1900)+('1.Time_constants_calculation'!$N$14)*(6*G1900*D1900+2*H1900)+('1.Time_constants_calculation'!$N$15)*(6*G1900)</f>
        <v>21.484197962351118</v>
      </c>
      <c r="O1900" s="1">
        <f t="shared" si="259"/>
        <v>0.21080203764888239</v>
      </c>
      <c r="P1900" s="1">
        <f t="shared" si="260"/>
        <v>0.21080203764888239</v>
      </c>
      <c r="Q1900" s="1">
        <f t="shared" si="260"/>
        <v>0.21080203764888239</v>
      </c>
      <c r="R1900" s="1">
        <f t="shared" si="260"/>
        <v>0.21080203764888239</v>
      </c>
    </row>
    <row r="1901" spans="2:18" x14ac:dyDescent="0.4">
      <c r="B1901" s="1">
        <f t="shared" si="261"/>
        <v>30959.143999999997</v>
      </c>
      <c r="C1901" s="1">
        <f t="shared" si="262"/>
        <v>985.95999999999992</v>
      </c>
      <c r="D1901" s="1">
        <f>'1.Time_constants_calculation'!C1895</f>
        <v>31.4</v>
      </c>
      <c r="E1901" s="1">
        <f>'1.Time_constants_calculation'!E1895</f>
        <v>21.483000000000001</v>
      </c>
      <c r="F1901" s="1">
        <f>'1.Time_constants_calculation'!H1895</f>
        <v>21.695</v>
      </c>
      <c r="G1901" s="1">
        <f t="shared" si="254"/>
        <v>4.1219576434693456E-2</v>
      </c>
      <c r="H1901" s="1">
        <f t="shared" si="255"/>
        <v>-3.8700472157838139</v>
      </c>
      <c r="I1901" s="1">
        <f t="shared" si="256"/>
        <v>121.14892391274634</v>
      </c>
      <c r="J1901" s="1">
        <f t="shared" si="257"/>
        <v>-1243.002459950475</v>
      </c>
      <c r="K1901" s="1">
        <f t="shared" si="258"/>
        <v>21.48480049623231</v>
      </c>
      <c r="L1901" s="1">
        <f>K1901+'1.Time_constants_calculation'!$N$6*(3*G1901*C1901+2*H1901*D1901+I1901)</f>
        <v>21.48480049623231</v>
      </c>
      <c r="M1901" s="1">
        <f>K1901+('1.Time_constants_calculation'!$N$9)*(3*G1901*C1901+2*H1901*$D1901+I1901)+('1.Time_constants_calculation'!$N$10)*(6*G1901*D1901+2*H1901)</f>
        <v>21.48480049623231</v>
      </c>
      <c r="N1901" s="1">
        <f>K1901+('1.Time_constants_calculation'!$N$13)*(3*G1901*C1901+2*H1901*$D1901+I1901)+('1.Time_constants_calculation'!$N$14)*(6*G1901*D1901+2*H1901)+('1.Time_constants_calculation'!$N$15)*(6*G1901)</f>
        <v>21.48480049623231</v>
      </c>
      <c r="O1901" s="1">
        <f t="shared" si="259"/>
        <v>0.21019950376769003</v>
      </c>
      <c r="P1901" s="1">
        <f t="shared" si="260"/>
        <v>0.21019950376769003</v>
      </c>
      <c r="Q1901" s="1">
        <f t="shared" si="260"/>
        <v>0.21019950376769003</v>
      </c>
      <c r="R1901" s="1">
        <f t="shared" si="260"/>
        <v>0.21019950376769003</v>
      </c>
    </row>
    <row r="1902" spans="2:18" x14ac:dyDescent="0.4">
      <c r="B1902" s="1">
        <f t="shared" si="261"/>
        <v>31008.468171296303</v>
      </c>
      <c r="C1902" s="1">
        <f t="shared" si="262"/>
        <v>987.00694444444457</v>
      </c>
      <c r="D1902" s="1">
        <f>'1.Time_constants_calculation'!C1896</f>
        <v>31.416666666666668</v>
      </c>
      <c r="E1902" s="1">
        <f>'1.Time_constants_calculation'!E1896</f>
        <v>21.483000000000001</v>
      </c>
      <c r="F1902" s="1">
        <f>'1.Time_constants_calculation'!H1896</f>
        <v>21.695</v>
      </c>
      <c r="G1902" s="1">
        <f t="shared" si="254"/>
        <v>3.8615978937063762E-2</v>
      </c>
      <c r="H1902" s="1">
        <f t="shared" si="255"/>
        <v>-3.6255872913288751</v>
      </c>
      <c r="I1902" s="1">
        <f t="shared" si="256"/>
        <v>113.49826697063</v>
      </c>
      <c r="J1902" s="1">
        <f t="shared" si="257"/>
        <v>-1163.1943466252651</v>
      </c>
      <c r="K1902" s="1">
        <f t="shared" si="258"/>
        <v>21.485393577627747</v>
      </c>
      <c r="L1902" s="1">
        <f>K1902+'1.Time_constants_calculation'!$N$6*(3*G1902*C1902+2*H1902*D1902+I1902)</f>
        <v>21.485393577627747</v>
      </c>
      <c r="M1902" s="1">
        <f>K1902+('1.Time_constants_calculation'!$N$9)*(3*G1902*C1902+2*H1902*$D1902+I1902)+('1.Time_constants_calculation'!$N$10)*(6*G1902*D1902+2*H1902)</f>
        <v>21.485393577627747</v>
      </c>
      <c r="N1902" s="1">
        <f>K1902+('1.Time_constants_calculation'!$N$13)*(3*G1902*C1902+2*H1902*$D1902+I1902)+('1.Time_constants_calculation'!$N$14)*(6*G1902*D1902+2*H1902)+('1.Time_constants_calculation'!$N$15)*(6*G1902)</f>
        <v>21.485393577627747</v>
      </c>
      <c r="O1902" s="1">
        <f t="shared" si="259"/>
        <v>0.20960642237225358</v>
      </c>
      <c r="P1902" s="1">
        <f t="shared" si="260"/>
        <v>0.20960642237225358</v>
      </c>
      <c r="Q1902" s="1">
        <f t="shared" si="260"/>
        <v>0.20960642237225358</v>
      </c>
      <c r="R1902" s="1">
        <f t="shared" si="260"/>
        <v>0.20960642237225358</v>
      </c>
    </row>
    <row r="1903" spans="2:18" x14ac:dyDescent="0.4">
      <c r="B1903" s="1">
        <f t="shared" si="261"/>
        <v>31057.844703703704</v>
      </c>
      <c r="C1903" s="1">
        <f t="shared" si="262"/>
        <v>988.05444444444447</v>
      </c>
      <c r="D1903" s="1">
        <f>'1.Time_constants_calculation'!C1897</f>
        <v>31.433333333333334</v>
      </c>
      <c r="E1903" s="1">
        <f>'1.Time_constants_calculation'!E1897</f>
        <v>21.484000000000002</v>
      </c>
      <c r="F1903" s="1">
        <f>'1.Time_constants_calculation'!H1897</f>
        <v>21.695</v>
      </c>
      <c r="G1903" s="1">
        <f t="shared" si="254"/>
        <v>3.6451399170265186E-2</v>
      </c>
      <c r="H1903" s="1">
        <f t="shared" si="255"/>
        <v>-3.4224069674969049</v>
      </c>
      <c r="I1903" s="1">
        <f t="shared" si="256"/>
        <v>107.14138295017642</v>
      </c>
      <c r="J1903" s="1">
        <f t="shared" si="257"/>
        <v>-1096.9022837726111</v>
      </c>
      <c r="K1903" s="1">
        <f t="shared" si="258"/>
        <v>21.486000024461191</v>
      </c>
      <c r="L1903" s="1">
        <f>K1903+'1.Time_constants_calculation'!$N$6*(3*G1903*C1903+2*H1903*D1903+I1903)</f>
        <v>21.486000024461191</v>
      </c>
      <c r="M1903" s="1">
        <f>K1903+('1.Time_constants_calculation'!$N$9)*(3*G1903*C1903+2*H1903*$D1903+I1903)+('1.Time_constants_calculation'!$N$10)*(6*G1903*D1903+2*H1903)</f>
        <v>21.486000024461191</v>
      </c>
      <c r="N1903" s="1">
        <f>K1903+('1.Time_constants_calculation'!$N$13)*(3*G1903*C1903+2*H1903*$D1903+I1903)+('1.Time_constants_calculation'!$N$14)*(6*G1903*D1903+2*H1903)+('1.Time_constants_calculation'!$N$15)*(6*G1903)</f>
        <v>21.486000024461191</v>
      </c>
      <c r="O1903" s="1">
        <f t="shared" si="259"/>
        <v>0.20899997553880922</v>
      </c>
      <c r="P1903" s="1">
        <f t="shared" si="260"/>
        <v>0.20899997553880922</v>
      </c>
      <c r="Q1903" s="1">
        <f t="shared" si="260"/>
        <v>0.20899997553880922</v>
      </c>
      <c r="R1903" s="1">
        <f t="shared" si="260"/>
        <v>0.20899997553880922</v>
      </c>
    </row>
    <row r="1904" spans="2:18" x14ac:dyDescent="0.4">
      <c r="B1904" s="1">
        <f t="shared" si="261"/>
        <v>31107.273624999998</v>
      </c>
      <c r="C1904" s="1">
        <f t="shared" si="262"/>
        <v>989.10249999999996</v>
      </c>
      <c r="D1904" s="1">
        <f>'1.Time_constants_calculation'!C1898</f>
        <v>31.45</v>
      </c>
      <c r="E1904" s="1">
        <f>'1.Time_constants_calculation'!E1898</f>
        <v>21.484999999999999</v>
      </c>
      <c r="F1904" s="1">
        <f>'1.Time_constants_calculation'!H1898</f>
        <v>21.695</v>
      </c>
      <c r="G1904" s="1">
        <f t="shared" si="254"/>
        <v>3.2587629457957359E-2</v>
      </c>
      <c r="H1904" s="1">
        <f t="shared" si="255"/>
        <v>-3.0584366324174095</v>
      </c>
      <c r="I1904" s="1">
        <f t="shared" si="256"/>
        <v>95.713066994878588</v>
      </c>
      <c r="J1904" s="1">
        <f t="shared" si="257"/>
        <v>-977.29434600198033</v>
      </c>
      <c r="K1904" s="1">
        <f t="shared" si="258"/>
        <v>21.486598110100431</v>
      </c>
      <c r="L1904" s="1">
        <f>K1904+'1.Time_constants_calculation'!$N$6*(3*G1904*C1904+2*H1904*D1904+I1904)</f>
        <v>21.486598110100431</v>
      </c>
      <c r="M1904" s="1">
        <f>K1904+('1.Time_constants_calculation'!$N$9)*(3*G1904*C1904+2*H1904*$D1904+I1904)+('1.Time_constants_calculation'!$N$10)*(6*G1904*D1904+2*H1904)</f>
        <v>21.486598110100431</v>
      </c>
      <c r="N1904" s="1">
        <f>K1904+('1.Time_constants_calculation'!$N$13)*(3*G1904*C1904+2*H1904*$D1904+I1904)+('1.Time_constants_calculation'!$N$14)*(6*G1904*D1904+2*H1904)+('1.Time_constants_calculation'!$N$15)*(6*G1904)</f>
        <v>21.486598110100431</v>
      </c>
      <c r="O1904" s="1">
        <f t="shared" si="259"/>
        <v>0.20840188989956943</v>
      </c>
      <c r="P1904" s="1">
        <f t="shared" si="260"/>
        <v>0.20840188989956943</v>
      </c>
      <c r="Q1904" s="1">
        <f t="shared" si="260"/>
        <v>0.20840188989956943</v>
      </c>
      <c r="R1904" s="1">
        <f t="shared" si="260"/>
        <v>0.20840188989956943</v>
      </c>
    </row>
    <row r="1905" spans="2:18" x14ac:dyDescent="0.4">
      <c r="B1905" s="1">
        <f t="shared" si="261"/>
        <v>31156.754962962961</v>
      </c>
      <c r="C1905" s="1">
        <f t="shared" si="262"/>
        <v>990.15111111111105</v>
      </c>
      <c r="D1905" s="1">
        <f>'1.Time_constants_calculation'!C1899</f>
        <v>31.466666666666665</v>
      </c>
      <c r="E1905" s="1">
        <f>'1.Time_constants_calculation'!E1899</f>
        <v>21.486000000000001</v>
      </c>
      <c r="F1905" s="1">
        <f>'1.Time_constants_calculation'!H1899</f>
        <v>21.695</v>
      </c>
      <c r="G1905" s="1">
        <f t="shared" ref="G1905:G1968" si="263">INDEX(LINEST(E1874:E1935,B1874:D1935),3)</f>
        <v>2.8993268741187964E-2</v>
      </c>
      <c r="H1905" s="1">
        <f t="shared" ref="H1905:H1968" si="264">INDEX(LINEST(E1874:E1935,B1874:D1935),2)</f>
        <v>-2.7196654570235941</v>
      </c>
      <c r="I1905" s="1">
        <f t="shared" ref="I1905:I1968" si="265">INDEX(LINEST(E1874:E1935,B1874:D1935),1)</f>
        <v>85.070344073997916</v>
      </c>
      <c r="J1905" s="1">
        <f t="shared" ref="J1905:J1968" si="266">INDEX(LINEST(E1874:E1935,B1874:D1935),4)</f>
        <v>-865.84934529964175</v>
      </c>
      <c r="K1905" s="1">
        <f t="shared" ref="K1905:K1968" si="267">G1905*$B1905+H1905*$C1905+I1905*$D1905+J1905</f>
        <v>21.487210517600033</v>
      </c>
      <c r="L1905" s="1">
        <f>K1905+'1.Time_constants_calculation'!$N$6*(3*G1905*C1905+2*H1905*D1905+I1905)</f>
        <v>21.487210517600033</v>
      </c>
      <c r="M1905" s="1">
        <f>K1905+('1.Time_constants_calculation'!$N$9)*(3*G1905*C1905+2*H1905*$D1905+I1905)+('1.Time_constants_calculation'!$N$10)*(6*G1905*D1905+2*H1905)</f>
        <v>21.487210517600033</v>
      </c>
      <c r="N1905" s="1">
        <f>K1905+('1.Time_constants_calculation'!$N$13)*(3*G1905*C1905+2*H1905*$D1905+I1905)+('1.Time_constants_calculation'!$N$14)*(6*G1905*D1905+2*H1905)+('1.Time_constants_calculation'!$N$15)*(6*G1905)</f>
        <v>21.487210517600033</v>
      </c>
      <c r="O1905" s="1">
        <f t="shared" ref="O1905:O1968" si="268">ABS(K1905-$F1912)</f>
        <v>0.20778948239996708</v>
      </c>
      <c r="P1905" s="1">
        <f t="shared" ref="P1905:R1968" si="269">ABS(L1905-$F1905)</f>
        <v>0.20778948239996708</v>
      </c>
      <c r="Q1905" s="1">
        <f t="shared" si="269"/>
        <v>0.20778948239996708</v>
      </c>
      <c r="R1905" s="1">
        <f t="shared" si="269"/>
        <v>0.20778948239996708</v>
      </c>
    </row>
    <row r="1906" spans="2:18" x14ac:dyDescent="0.4">
      <c r="B1906" s="1">
        <f t="shared" si="261"/>
        <v>31206.288745370373</v>
      </c>
      <c r="C1906" s="1">
        <f t="shared" si="262"/>
        <v>991.20027777777784</v>
      </c>
      <c r="D1906" s="1">
        <f>'1.Time_constants_calculation'!C1900</f>
        <v>31.483333333333334</v>
      </c>
      <c r="E1906" s="1">
        <f>'1.Time_constants_calculation'!E1900</f>
        <v>21.486000000000001</v>
      </c>
      <c r="F1906" s="1">
        <f>'1.Time_constants_calculation'!H1900</f>
        <v>21.695</v>
      </c>
      <c r="G1906" s="1">
        <f t="shared" si="263"/>
        <v>2.5794489372323155E-2</v>
      </c>
      <c r="H1906" s="1">
        <f t="shared" si="264"/>
        <v>-2.4180731737508285</v>
      </c>
      <c r="I1906" s="1">
        <f t="shared" si="265"/>
        <v>75.592326539787905</v>
      </c>
      <c r="J1906" s="1">
        <f t="shared" si="266"/>
        <v>-766.56605643250941</v>
      </c>
      <c r="K1906" s="1">
        <f t="shared" si="267"/>
        <v>21.487839345102657</v>
      </c>
      <c r="L1906" s="1">
        <f>K1906+'1.Time_constants_calculation'!$N$6*(3*G1906*C1906+2*H1906*D1906+I1906)</f>
        <v>21.487839345102657</v>
      </c>
      <c r="M1906" s="1">
        <f>K1906+('1.Time_constants_calculation'!$N$9)*(3*G1906*C1906+2*H1906*$D1906+I1906)+('1.Time_constants_calculation'!$N$10)*(6*G1906*D1906+2*H1906)</f>
        <v>21.487839345102657</v>
      </c>
      <c r="N1906" s="1">
        <f>K1906+('1.Time_constants_calculation'!$N$13)*(3*G1906*C1906+2*H1906*$D1906+I1906)+('1.Time_constants_calculation'!$N$14)*(6*G1906*D1906+2*H1906)+('1.Time_constants_calculation'!$N$15)*(6*G1906)</f>
        <v>21.487839345102657</v>
      </c>
      <c r="O1906" s="1">
        <f t="shared" si="268"/>
        <v>0.20716065489734348</v>
      </c>
      <c r="P1906" s="1">
        <f t="shared" si="269"/>
        <v>0.20716065489734348</v>
      </c>
      <c r="Q1906" s="1">
        <f t="shared" si="269"/>
        <v>0.20716065489734348</v>
      </c>
      <c r="R1906" s="1">
        <f t="shared" si="269"/>
        <v>0.20716065489734348</v>
      </c>
    </row>
    <row r="1907" spans="2:18" x14ac:dyDescent="0.4">
      <c r="B1907" s="1">
        <f t="shared" si="261"/>
        <v>31255.875</v>
      </c>
      <c r="C1907" s="1">
        <f t="shared" si="262"/>
        <v>992.25</v>
      </c>
      <c r="D1907" s="1">
        <f>'1.Time_constants_calculation'!C1901</f>
        <v>31.5</v>
      </c>
      <c r="E1907" s="1">
        <f>'1.Time_constants_calculation'!E1901</f>
        <v>21.487000000000002</v>
      </c>
      <c r="F1907" s="1">
        <f>'1.Time_constants_calculation'!H1901</f>
        <v>21.695</v>
      </c>
      <c r="G1907" s="1">
        <f t="shared" si="263"/>
        <v>1.9016345181446143E-2</v>
      </c>
      <c r="H1907" s="1">
        <f t="shared" si="264"/>
        <v>-1.7781676661051595</v>
      </c>
      <c r="I1907" s="1">
        <f t="shared" si="265"/>
        <v>55.455879063246812</v>
      </c>
      <c r="J1907" s="1">
        <f t="shared" si="266"/>
        <v>-555.35734505313167</v>
      </c>
      <c r="K1907" s="1">
        <f t="shared" si="267"/>
        <v>21.488486694431458</v>
      </c>
      <c r="L1907" s="1">
        <f>K1907+'1.Time_constants_calculation'!$N$6*(3*G1907*C1907+2*H1907*D1907+I1907)</f>
        <v>21.488486694431458</v>
      </c>
      <c r="M1907" s="1">
        <f>K1907+('1.Time_constants_calculation'!$N$9)*(3*G1907*C1907+2*H1907*$D1907+I1907)+('1.Time_constants_calculation'!$N$10)*(6*G1907*D1907+2*H1907)</f>
        <v>21.488486694431458</v>
      </c>
      <c r="N1907" s="1">
        <f>K1907+('1.Time_constants_calculation'!$N$13)*(3*G1907*C1907+2*H1907*$D1907+I1907)+('1.Time_constants_calculation'!$N$14)*(6*G1907*D1907+2*H1907)+('1.Time_constants_calculation'!$N$15)*(6*G1907)</f>
        <v>21.488486694431458</v>
      </c>
      <c r="O1907" s="1">
        <f t="shared" si="268"/>
        <v>0.20651330556854219</v>
      </c>
      <c r="P1907" s="1">
        <f t="shared" si="269"/>
        <v>0.20651330556854219</v>
      </c>
      <c r="Q1907" s="1">
        <f t="shared" si="269"/>
        <v>0.20651330556854219</v>
      </c>
      <c r="R1907" s="1">
        <f t="shared" si="269"/>
        <v>0.20651330556854219</v>
      </c>
    </row>
    <row r="1908" spans="2:18" x14ac:dyDescent="0.4">
      <c r="B1908" s="1">
        <f t="shared" si="261"/>
        <v>31305.513754629628</v>
      </c>
      <c r="C1908" s="1">
        <f t="shared" si="262"/>
        <v>993.30027777777775</v>
      </c>
      <c r="D1908" s="1">
        <f>'1.Time_constants_calculation'!C1902</f>
        <v>31.516666666666666</v>
      </c>
      <c r="E1908" s="1">
        <f>'1.Time_constants_calculation'!E1902</f>
        <v>21.488</v>
      </c>
      <c r="F1908" s="1">
        <f>'1.Time_constants_calculation'!H1902</f>
        <v>21.695</v>
      </c>
      <c r="G1908" s="1">
        <f t="shared" si="263"/>
        <v>1.2877853444282557E-2</v>
      </c>
      <c r="H1908" s="1">
        <f t="shared" si="264"/>
        <v>-1.1981962230578613</v>
      </c>
      <c r="I1908" s="1">
        <f t="shared" si="265"/>
        <v>37.191134484599615</v>
      </c>
      <c r="J1908" s="1">
        <f t="shared" si="266"/>
        <v>-363.6306185760493</v>
      </c>
      <c r="K1908" s="1">
        <f t="shared" si="267"/>
        <v>21.489146864682994</v>
      </c>
      <c r="L1908" s="1">
        <f>K1908+'1.Time_constants_calculation'!$N$6*(3*G1908*C1908+2*H1908*D1908+I1908)</f>
        <v>21.489146864682994</v>
      </c>
      <c r="M1908" s="1">
        <f>K1908+('1.Time_constants_calculation'!$N$9)*(3*G1908*C1908+2*H1908*$D1908+I1908)+('1.Time_constants_calculation'!$N$10)*(6*G1908*D1908+2*H1908)</f>
        <v>21.489146864682994</v>
      </c>
      <c r="N1908" s="1">
        <f>K1908+('1.Time_constants_calculation'!$N$13)*(3*G1908*C1908+2*H1908*$D1908+I1908)+('1.Time_constants_calculation'!$N$14)*(6*G1908*D1908+2*H1908)+('1.Time_constants_calculation'!$N$15)*(6*G1908)</f>
        <v>21.489146864682994</v>
      </c>
      <c r="O1908" s="1">
        <f t="shared" si="268"/>
        <v>0.20585313531700677</v>
      </c>
      <c r="P1908" s="1">
        <f t="shared" si="269"/>
        <v>0.20585313531700677</v>
      </c>
      <c r="Q1908" s="1">
        <f t="shared" si="269"/>
        <v>0.20585313531700677</v>
      </c>
      <c r="R1908" s="1">
        <f t="shared" si="269"/>
        <v>0.20585313531700677</v>
      </c>
    </row>
    <row r="1909" spans="2:18" x14ac:dyDescent="0.4">
      <c r="B1909" s="1">
        <f t="shared" si="261"/>
        <v>31355.205037037042</v>
      </c>
      <c r="C1909" s="1">
        <f t="shared" si="262"/>
        <v>994.35111111111121</v>
      </c>
      <c r="D1909" s="1">
        <f>'1.Time_constants_calculation'!C1903</f>
        <v>31.533333333333335</v>
      </c>
      <c r="E1909" s="1">
        <f>'1.Time_constants_calculation'!E1903</f>
        <v>21.489000000000001</v>
      </c>
      <c r="F1909" s="1">
        <f>'1.Time_constants_calculation'!H1903</f>
        <v>21.695</v>
      </c>
      <c r="G1909" s="1">
        <f t="shared" si="263"/>
        <v>7.4969129156163966E-3</v>
      </c>
      <c r="H1909" s="1">
        <f t="shared" si="264"/>
        <v>-0.68943056392452717</v>
      </c>
      <c r="I1909" s="1">
        <f t="shared" si="265"/>
        <v>21.157222806957627</v>
      </c>
      <c r="J1909" s="1">
        <f t="shared" si="266"/>
        <v>-195.19913155601301</v>
      </c>
      <c r="K1909" s="1">
        <f t="shared" si="267"/>
        <v>21.489821965033912</v>
      </c>
      <c r="L1909" s="1">
        <f>K1909+'1.Time_constants_calculation'!$N$6*(3*G1909*C1909+2*H1909*D1909+I1909)</f>
        <v>21.489821965033912</v>
      </c>
      <c r="M1909" s="1">
        <f>K1909+('1.Time_constants_calculation'!$N$9)*(3*G1909*C1909+2*H1909*$D1909+I1909)+('1.Time_constants_calculation'!$N$10)*(6*G1909*D1909+2*H1909)</f>
        <v>21.489821965033912</v>
      </c>
      <c r="N1909" s="1">
        <f>K1909+('1.Time_constants_calculation'!$N$13)*(3*G1909*C1909+2*H1909*$D1909+I1909)+('1.Time_constants_calculation'!$N$14)*(6*G1909*D1909+2*H1909)+('1.Time_constants_calculation'!$N$15)*(6*G1909)</f>
        <v>21.489821965033912</v>
      </c>
      <c r="O1909" s="1">
        <f t="shared" si="268"/>
        <v>0.20517803496608877</v>
      </c>
      <c r="P1909" s="1">
        <f t="shared" si="269"/>
        <v>0.20517803496608877</v>
      </c>
      <c r="Q1909" s="1">
        <f t="shared" si="269"/>
        <v>0.20517803496608877</v>
      </c>
      <c r="R1909" s="1">
        <f t="shared" si="269"/>
        <v>0.20517803496608877</v>
      </c>
    </row>
    <row r="1910" spans="2:18" x14ac:dyDescent="0.4">
      <c r="B1910" s="1">
        <f t="shared" si="261"/>
        <v>31404.948875000002</v>
      </c>
      <c r="C1910" s="1">
        <f t="shared" si="262"/>
        <v>995.40250000000003</v>
      </c>
      <c r="D1910" s="1">
        <f>'1.Time_constants_calculation'!C1904</f>
        <v>31.55</v>
      </c>
      <c r="E1910" s="1">
        <f>'1.Time_constants_calculation'!E1904</f>
        <v>21.490000000000002</v>
      </c>
      <c r="F1910" s="1">
        <f>'1.Time_constants_calculation'!H1904</f>
        <v>21.695</v>
      </c>
      <c r="G1910" s="1">
        <f t="shared" si="263"/>
        <v>-1.1096961721578568E-3</v>
      </c>
      <c r="H1910" s="1">
        <f t="shared" si="264"/>
        <v>0.12494626341652496</v>
      </c>
      <c r="I1910" s="1">
        <f t="shared" si="265"/>
        <v>-4.5278522466331168</v>
      </c>
      <c r="J1910" s="1">
        <f t="shared" si="266"/>
        <v>74.822381072545639</v>
      </c>
      <c r="K1910" s="1">
        <f t="shared" si="267"/>
        <v>21.490514108337592</v>
      </c>
      <c r="L1910" s="1">
        <f>K1910+'1.Time_constants_calculation'!$N$6*(3*G1910*C1910+2*H1910*D1910+I1910)</f>
        <v>21.490514108337592</v>
      </c>
      <c r="M1910" s="1">
        <f>K1910+('1.Time_constants_calculation'!$N$9)*(3*G1910*C1910+2*H1910*$D1910+I1910)+('1.Time_constants_calculation'!$N$10)*(6*G1910*D1910+2*H1910)</f>
        <v>21.490514108337592</v>
      </c>
      <c r="N1910" s="1">
        <f>K1910+('1.Time_constants_calculation'!$N$13)*(3*G1910*C1910+2*H1910*$D1910+I1910)+('1.Time_constants_calculation'!$N$14)*(6*G1910*D1910+2*H1910)+('1.Time_constants_calculation'!$N$15)*(6*G1910)</f>
        <v>21.490514108337592</v>
      </c>
      <c r="O1910" s="1">
        <f t="shared" si="268"/>
        <v>0.20448589166240794</v>
      </c>
      <c r="P1910" s="1">
        <f t="shared" si="269"/>
        <v>0.20448589166240794</v>
      </c>
      <c r="Q1910" s="1">
        <f t="shared" si="269"/>
        <v>0.20448589166240794</v>
      </c>
      <c r="R1910" s="1">
        <f t="shared" si="269"/>
        <v>0.20448589166240794</v>
      </c>
    </row>
    <row r="1911" spans="2:18" x14ac:dyDescent="0.4">
      <c r="B1911" s="1">
        <f t="shared" si="261"/>
        <v>31454.745296296296</v>
      </c>
      <c r="C1911" s="1">
        <f t="shared" si="262"/>
        <v>996.45444444444445</v>
      </c>
      <c r="D1911" s="1">
        <f>'1.Time_constants_calculation'!C1905</f>
        <v>31.566666666666666</v>
      </c>
      <c r="E1911" s="1">
        <f>'1.Time_constants_calculation'!E1905</f>
        <v>21.491</v>
      </c>
      <c r="F1911" s="1">
        <f>'1.Time_constants_calculation'!H1905</f>
        <v>21.695</v>
      </c>
      <c r="G1911" s="1">
        <f t="shared" si="263"/>
        <v>-8.7312301380243259E-3</v>
      </c>
      <c r="H1911" s="1">
        <f t="shared" si="264"/>
        <v>0.84678436554223868</v>
      </c>
      <c r="I1911" s="1">
        <f t="shared" si="265"/>
        <v>-27.315484172820867</v>
      </c>
      <c r="J1911" s="1">
        <f t="shared" si="266"/>
        <v>314.606576911037</v>
      </c>
      <c r="K1911" s="1">
        <f t="shared" si="267"/>
        <v>21.491217604723374</v>
      </c>
      <c r="L1911" s="1">
        <f>K1911+'1.Time_constants_calculation'!$N$6*(3*G1911*C1911+2*H1911*D1911+I1911)</f>
        <v>21.491217604723374</v>
      </c>
      <c r="M1911" s="1">
        <f>K1911+('1.Time_constants_calculation'!$N$9)*(3*G1911*C1911+2*H1911*$D1911+I1911)+('1.Time_constants_calculation'!$N$10)*(6*G1911*D1911+2*H1911)</f>
        <v>21.491217604723374</v>
      </c>
      <c r="N1911" s="1">
        <f>K1911+('1.Time_constants_calculation'!$N$13)*(3*G1911*C1911+2*H1911*$D1911+I1911)+('1.Time_constants_calculation'!$N$14)*(6*G1911*D1911+2*H1911)+('1.Time_constants_calculation'!$N$15)*(6*G1911)</f>
        <v>21.491217604723374</v>
      </c>
      <c r="O1911" s="1">
        <f t="shared" si="268"/>
        <v>0.203782395276626</v>
      </c>
      <c r="P1911" s="1">
        <f t="shared" si="269"/>
        <v>0.203782395276626</v>
      </c>
      <c r="Q1911" s="1">
        <f t="shared" si="269"/>
        <v>0.203782395276626</v>
      </c>
      <c r="R1911" s="1">
        <f t="shared" si="269"/>
        <v>0.203782395276626</v>
      </c>
    </row>
    <row r="1912" spans="2:18" x14ac:dyDescent="0.4">
      <c r="B1912" s="1">
        <f t="shared" si="261"/>
        <v>31504.594328703701</v>
      </c>
      <c r="C1912" s="1">
        <f t="shared" si="262"/>
        <v>997.50694444444434</v>
      </c>
      <c r="D1912" s="1">
        <f>'1.Time_constants_calculation'!C1906</f>
        <v>31.583333333333332</v>
      </c>
      <c r="E1912" s="1">
        <f>'1.Time_constants_calculation'!E1906</f>
        <v>21.492000000000001</v>
      </c>
      <c r="F1912" s="1">
        <f>'1.Time_constants_calculation'!H1906</f>
        <v>21.695</v>
      </c>
      <c r="G1912" s="1">
        <f t="shared" si="263"/>
        <v>-1.5258063827437865E-2</v>
      </c>
      <c r="H1912" s="1">
        <f t="shared" si="264"/>
        <v>1.4655262417064441</v>
      </c>
      <c r="I1912" s="1">
        <f t="shared" si="265"/>
        <v>-46.866898568242583</v>
      </c>
      <c r="J1912" s="1">
        <f t="shared" si="266"/>
        <v>520.53132211188017</v>
      </c>
      <c r="K1912" s="1">
        <f t="shared" si="267"/>
        <v>21.491934574399011</v>
      </c>
      <c r="L1912" s="1">
        <f>K1912+'1.Time_constants_calculation'!$N$6*(3*G1912*C1912+2*H1912*D1912+I1912)</f>
        <v>21.491934574399011</v>
      </c>
      <c r="M1912" s="1">
        <f>K1912+('1.Time_constants_calculation'!$N$9)*(3*G1912*C1912+2*H1912*$D1912+I1912)+('1.Time_constants_calculation'!$N$10)*(6*G1912*D1912+2*H1912)</f>
        <v>21.491934574399011</v>
      </c>
      <c r="N1912" s="1">
        <f>K1912+('1.Time_constants_calculation'!$N$13)*(3*G1912*C1912+2*H1912*$D1912+I1912)+('1.Time_constants_calculation'!$N$14)*(6*G1912*D1912+2*H1912)+('1.Time_constants_calculation'!$N$15)*(6*G1912)</f>
        <v>21.491934574399011</v>
      </c>
      <c r="O1912" s="1">
        <f t="shared" si="268"/>
        <v>0.20306542560098961</v>
      </c>
      <c r="P1912" s="1">
        <f t="shared" si="269"/>
        <v>0.20306542560098961</v>
      </c>
      <c r="Q1912" s="1">
        <f t="shared" si="269"/>
        <v>0.20306542560098961</v>
      </c>
      <c r="R1912" s="1">
        <f t="shared" si="269"/>
        <v>0.20306542560098961</v>
      </c>
    </row>
    <row r="1913" spans="2:18" x14ac:dyDescent="0.4">
      <c r="B1913" s="1">
        <f t="shared" si="261"/>
        <v>31554.496000000003</v>
      </c>
      <c r="C1913" s="1">
        <f t="shared" si="262"/>
        <v>998.56000000000006</v>
      </c>
      <c r="D1913" s="1">
        <f>'1.Time_constants_calculation'!C1907</f>
        <v>31.6</v>
      </c>
      <c r="E1913" s="1">
        <f>'1.Time_constants_calculation'!E1907</f>
        <v>21.492999999999999</v>
      </c>
      <c r="F1913" s="1">
        <f>'1.Time_constants_calculation'!H1907</f>
        <v>21.695</v>
      </c>
      <c r="G1913" s="1">
        <f t="shared" si="263"/>
        <v>-2.2820648416072845E-2</v>
      </c>
      <c r="H1913" s="1">
        <f t="shared" si="264"/>
        <v>2.1833716389850308</v>
      </c>
      <c r="I1913" s="1">
        <f t="shared" si="265"/>
        <v>-69.578743865827747</v>
      </c>
      <c r="J1913" s="1">
        <f t="shared" si="266"/>
        <v>760.04742465212439</v>
      </c>
      <c r="K1913" s="1">
        <f t="shared" si="267"/>
        <v>21.492643154482721</v>
      </c>
      <c r="L1913" s="1">
        <f>K1913+'1.Time_constants_calculation'!$N$6*(3*G1913*C1913+2*H1913*D1913+I1913)</f>
        <v>21.492643154482721</v>
      </c>
      <c r="M1913" s="1">
        <f>K1913+('1.Time_constants_calculation'!$N$9)*(3*G1913*C1913+2*H1913*$D1913+I1913)+('1.Time_constants_calculation'!$N$10)*(6*G1913*D1913+2*H1913)</f>
        <v>21.492643154482721</v>
      </c>
      <c r="N1913" s="1">
        <f>K1913+('1.Time_constants_calculation'!$N$13)*(3*G1913*C1913+2*H1913*$D1913+I1913)+('1.Time_constants_calculation'!$N$14)*(6*G1913*D1913+2*H1913)+('1.Time_constants_calculation'!$N$15)*(6*G1913)</f>
        <v>21.492643154482721</v>
      </c>
      <c r="O1913" s="1">
        <f t="shared" si="268"/>
        <v>0.20235684551727928</v>
      </c>
      <c r="P1913" s="1">
        <f t="shared" si="269"/>
        <v>0.20235684551727928</v>
      </c>
      <c r="Q1913" s="1">
        <f t="shared" si="269"/>
        <v>0.20235684551727928</v>
      </c>
      <c r="R1913" s="1">
        <f t="shared" si="269"/>
        <v>0.20235684551727928</v>
      </c>
    </row>
    <row r="1914" spans="2:18" x14ac:dyDescent="0.4">
      <c r="B1914" s="1">
        <f t="shared" si="261"/>
        <v>31604.450337962964</v>
      </c>
      <c r="C1914" s="1">
        <f t="shared" si="262"/>
        <v>999.61361111111114</v>
      </c>
      <c r="D1914" s="1">
        <f>'1.Time_constants_calculation'!C1908</f>
        <v>31.616666666666667</v>
      </c>
      <c r="E1914" s="1">
        <f>'1.Time_constants_calculation'!E1908</f>
        <v>21.494</v>
      </c>
      <c r="F1914" s="1">
        <f>'1.Time_constants_calculation'!H1908</f>
        <v>21.695</v>
      </c>
      <c r="G1914" s="1">
        <f t="shared" si="263"/>
        <v>-2.944366266736834E-2</v>
      </c>
      <c r="H1914" s="1">
        <f t="shared" si="264"/>
        <v>2.8127099758768259</v>
      </c>
      <c r="I1914" s="1">
        <f t="shared" si="265"/>
        <v>-89.511739034789954</v>
      </c>
      <c r="J1914" s="1">
        <f t="shared" si="266"/>
        <v>970.48378025385932</v>
      </c>
      <c r="K1914" s="1">
        <f t="shared" si="267"/>
        <v>21.493365893153623</v>
      </c>
      <c r="L1914" s="1">
        <f>K1914+'1.Time_constants_calculation'!$N$6*(3*G1914*C1914+2*H1914*D1914+I1914)</f>
        <v>21.493365893153623</v>
      </c>
      <c r="M1914" s="1">
        <f>K1914+('1.Time_constants_calculation'!$N$9)*(3*G1914*C1914+2*H1914*$D1914+I1914)+('1.Time_constants_calculation'!$N$10)*(6*G1914*D1914+2*H1914)</f>
        <v>21.493365893153623</v>
      </c>
      <c r="N1914" s="1">
        <f>K1914+('1.Time_constants_calculation'!$N$13)*(3*G1914*C1914+2*H1914*$D1914+I1914)+('1.Time_constants_calculation'!$N$14)*(6*G1914*D1914+2*H1914)+('1.Time_constants_calculation'!$N$15)*(6*G1914)</f>
        <v>21.493365893153623</v>
      </c>
      <c r="O1914" s="1">
        <f t="shared" si="268"/>
        <v>0.20163410684637739</v>
      </c>
      <c r="P1914" s="1">
        <f t="shared" si="269"/>
        <v>0.20163410684637739</v>
      </c>
      <c r="Q1914" s="1">
        <f t="shared" si="269"/>
        <v>0.20163410684637739</v>
      </c>
      <c r="R1914" s="1">
        <f t="shared" si="269"/>
        <v>0.20163410684637739</v>
      </c>
    </row>
    <row r="1915" spans="2:18" x14ac:dyDescent="0.4">
      <c r="B1915" s="1">
        <f t="shared" si="261"/>
        <v>31654.457370370368</v>
      </c>
      <c r="C1915" s="1">
        <f t="shared" si="262"/>
        <v>1000.6677777777777</v>
      </c>
      <c r="D1915" s="1">
        <f>'1.Time_constants_calculation'!C1909</f>
        <v>31.633333333333333</v>
      </c>
      <c r="E1915" s="1">
        <f>'1.Time_constants_calculation'!E1909</f>
        <v>21.494</v>
      </c>
      <c r="F1915" s="1">
        <f>'1.Time_constants_calculation'!H1909</f>
        <v>21.695</v>
      </c>
      <c r="G1915" s="1">
        <f t="shared" si="263"/>
        <v>-3.6856288313191217E-2</v>
      </c>
      <c r="H1915" s="1">
        <f t="shared" si="264"/>
        <v>3.5170003257622438</v>
      </c>
      <c r="I1915" s="1">
        <f t="shared" si="265"/>
        <v>-111.8162344547239</v>
      </c>
      <c r="J1915" s="1">
        <f t="shared" si="266"/>
        <v>1205.9312521420266</v>
      </c>
      <c r="K1915" s="1">
        <f t="shared" si="267"/>
        <v>21.494128741827808</v>
      </c>
      <c r="L1915" s="1">
        <f>K1915+'1.Time_constants_calculation'!$N$6*(3*G1915*C1915+2*H1915*D1915+I1915)</f>
        <v>21.494128741827808</v>
      </c>
      <c r="M1915" s="1">
        <f>K1915+('1.Time_constants_calculation'!$N$9)*(3*G1915*C1915+2*H1915*$D1915+I1915)+('1.Time_constants_calculation'!$N$10)*(6*G1915*D1915+2*H1915)</f>
        <v>21.494128741827808</v>
      </c>
      <c r="N1915" s="1">
        <f>K1915+('1.Time_constants_calculation'!$N$13)*(3*G1915*C1915+2*H1915*$D1915+I1915)+('1.Time_constants_calculation'!$N$14)*(6*G1915*D1915+2*H1915)+('1.Time_constants_calculation'!$N$15)*(6*G1915)</f>
        <v>21.494128741827808</v>
      </c>
      <c r="O1915" s="1">
        <f t="shared" si="268"/>
        <v>0.20087125817219231</v>
      </c>
      <c r="P1915" s="1">
        <f t="shared" si="269"/>
        <v>0.20087125817219231</v>
      </c>
      <c r="Q1915" s="1">
        <f t="shared" si="269"/>
        <v>0.20087125817219231</v>
      </c>
      <c r="R1915" s="1">
        <f t="shared" si="269"/>
        <v>0.20087125817219231</v>
      </c>
    </row>
    <row r="1916" spans="2:18" x14ac:dyDescent="0.4">
      <c r="B1916" s="1">
        <f t="shared" si="261"/>
        <v>31704.517124999995</v>
      </c>
      <c r="C1916" s="1">
        <f t="shared" si="262"/>
        <v>1001.7224999999999</v>
      </c>
      <c r="D1916" s="1">
        <f>'1.Time_constants_calculation'!C1910</f>
        <v>31.65</v>
      </c>
      <c r="E1916" s="1">
        <f>'1.Time_constants_calculation'!E1910</f>
        <v>21.495000000000001</v>
      </c>
      <c r="F1916" s="1">
        <f>'1.Time_constants_calculation'!H1910</f>
        <v>21.695</v>
      </c>
      <c r="G1916" s="1">
        <f t="shared" si="263"/>
        <v>-4.268193467019557E-2</v>
      </c>
      <c r="H1916" s="1">
        <f t="shared" si="264"/>
        <v>4.0712137016771397</v>
      </c>
      <c r="I1916" s="1">
        <f t="shared" si="265"/>
        <v>-129.39019226258915</v>
      </c>
      <c r="J1916" s="1">
        <f t="shared" si="266"/>
        <v>1391.6782519267122</v>
      </c>
      <c r="K1916" s="1">
        <f t="shared" si="267"/>
        <v>21.494905414697314</v>
      </c>
      <c r="L1916" s="1">
        <f>K1916+'1.Time_constants_calculation'!$N$6*(3*G1916*C1916+2*H1916*D1916+I1916)</f>
        <v>21.494905414697314</v>
      </c>
      <c r="M1916" s="1">
        <f>K1916+('1.Time_constants_calculation'!$N$9)*(3*G1916*C1916+2*H1916*$D1916+I1916)+('1.Time_constants_calculation'!$N$10)*(6*G1916*D1916+2*H1916)</f>
        <v>21.494905414697314</v>
      </c>
      <c r="N1916" s="1">
        <f>K1916+('1.Time_constants_calculation'!$N$13)*(3*G1916*C1916+2*H1916*$D1916+I1916)+('1.Time_constants_calculation'!$N$14)*(6*G1916*D1916+2*H1916)+('1.Time_constants_calculation'!$N$15)*(6*G1916)</f>
        <v>21.494905414697314</v>
      </c>
      <c r="O1916" s="1">
        <f t="shared" si="268"/>
        <v>0.20009458530268631</v>
      </c>
      <c r="P1916" s="1">
        <f t="shared" si="269"/>
        <v>0.20009458530268631</v>
      </c>
      <c r="Q1916" s="1">
        <f t="shared" si="269"/>
        <v>0.20009458530268631</v>
      </c>
      <c r="R1916" s="1">
        <f t="shared" si="269"/>
        <v>0.20009458530268631</v>
      </c>
    </row>
    <row r="1917" spans="2:18" x14ac:dyDescent="0.4">
      <c r="B1917" s="1">
        <f t="shared" si="261"/>
        <v>31754.629629629631</v>
      </c>
      <c r="C1917" s="1">
        <f t="shared" si="262"/>
        <v>1002.7777777777778</v>
      </c>
      <c r="D1917" s="1">
        <f>'1.Time_constants_calculation'!C1911</f>
        <v>31.666666666666668</v>
      </c>
      <c r="E1917" s="1">
        <f>'1.Time_constants_calculation'!E1911</f>
        <v>21.495999999999999</v>
      </c>
      <c r="F1917" s="1">
        <f>'1.Time_constants_calculation'!H1911</f>
        <v>21.695</v>
      </c>
      <c r="G1917" s="1">
        <f t="shared" si="263"/>
        <v>-4.6784087391545E-2</v>
      </c>
      <c r="H1917" s="1">
        <f t="shared" si="264"/>
        <v>4.4621211099235714</v>
      </c>
      <c r="I1917" s="1">
        <f t="shared" si="265"/>
        <v>-141.80650667446616</v>
      </c>
      <c r="J1917" s="1">
        <f t="shared" si="266"/>
        <v>1523.1305529151468</v>
      </c>
      <c r="K1917" s="1">
        <f t="shared" si="267"/>
        <v>21.495697996117997</v>
      </c>
      <c r="L1917" s="1">
        <f>K1917+'1.Time_constants_calculation'!$N$6*(3*G1917*C1917+2*H1917*D1917+I1917)</f>
        <v>21.495697996117997</v>
      </c>
      <c r="M1917" s="1">
        <f>K1917+('1.Time_constants_calculation'!$N$9)*(3*G1917*C1917+2*H1917*$D1917+I1917)+('1.Time_constants_calculation'!$N$10)*(6*G1917*D1917+2*H1917)</f>
        <v>21.495697996117997</v>
      </c>
      <c r="N1917" s="1">
        <f>K1917+('1.Time_constants_calculation'!$N$13)*(3*G1917*C1917+2*H1917*$D1917+I1917)+('1.Time_constants_calculation'!$N$14)*(6*G1917*D1917+2*H1917)+('1.Time_constants_calculation'!$N$15)*(6*G1917)</f>
        <v>21.495697996117997</v>
      </c>
      <c r="O1917" s="1">
        <f t="shared" si="268"/>
        <v>0.19930200388200348</v>
      </c>
      <c r="P1917" s="1">
        <f t="shared" si="269"/>
        <v>0.19930200388200348</v>
      </c>
      <c r="Q1917" s="1">
        <f t="shared" si="269"/>
        <v>0.19930200388200348</v>
      </c>
      <c r="R1917" s="1">
        <f t="shared" si="269"/>
        <v>0.19930200388200348</v>
      </c>
    </row>
    <row r="1918" spans="2:18" x14ac:dyDescent="0.4">
      <c r="B1918" s="1">
        <f t="shared" si="261"/>
        <v>31804.794912037039</v>
      </c>
      <c r="C1918" s="1">
        <f t="shared" si="262"/>
        <v>1003.8336111111112</v>
      </c>
      <c r="D1918" s="1">
        <f>'1.Time_constants_calculation'!C1912</f>
        <v>31.683333333333334</v>
      </c>
      <c r="E1918" s="1">
        <f>'1.Time_constants_calculation'!E1912</f>
        <v>21.497</v>
      </c>
      <c r="F1918" s="1">
        <f>'1.Time_constants_calculation'!H1912</f>
        <v>21.695</v>
      </c>
      <c r="G1918" s="1">
        <f t="shared" si="263"/>
        <v>-5.0868658719072146E-2</v>
      </c>
      <c r="H1918" s="1">
        <f t="shared" si="264"/>
        <v>4.8511108128729195</v>
      </c>
      <c r="I1918" s="1">
        <f t="shared" si="265"/>
        <v>-154.15430263363476</v>
      </c>
      <c r="J1918" s="1">
        <f t="shared" si="266"/>
        <v>1653.7778604654968</v>
      </c>
      <c r="K1918" s="1">
        <f t="shared" si="267"/>
        <v>21.496532532387846</v>
      </c>
      <c r="L1918" s="1">
        <f>K1918+'1.Time_constants_calculation'!$N$6*(3*G1918*C1918+2*H1918*D1918+I1918)</f>
        <v>21.496532532387846</v>
      </c>
      <c r="M1918" s="1">
        <f>K1918+('1.Time_constants_calculation'!$N$9)*(3*G1918*C1918+2*H1918*$D1918+I1918)+('1.Time_constants_calculation'!$N$10)*(6*G1918*D1918+2*H1918)</f>
        <v>21.496532532387846</v>
      </c>
      <c r="N1918" s="1">
        <f>K1918+('1.Time_constants_calculation'!$N$13)*(3*G1918*C1918+2*H1918*$D1918+I1918)+('1.Time_constants_calculation'!$N$14)*(6*G1918*D1918+2*H1918)+('1.Time_constants_calculation'!$N$15)*(6*G1918)</f>
        <v>21.496532532387846</v>
      </c>
      <c r="O1918" s="1">
        <f t="shared" si="268"/>
        <v>0.19846746761215428</v>
      </c>
      <c r="P1918" s="1">
        <f t="shared" si="269"/>
        <v>0.19846746761215428</v>
      </c>
      <c r="Q1918" s="1">
        <f t="shared" si="269"/>
        <v>0.19846746761215428</v>
      </c>
      <c r="R1918" s="1">
        <f t="shared" si="269"/>
        <v>0.19846746761215428</v>
      </c>
    </row>
    <row r="1919" spans="2:18" x14ac:dyDescent="0.4">
      <c r="B1919" s="1">
        <f t="shared" si="261"/>
        <v>31855.012999999999</v>
      </c>
      <c r="C1919" s="1">
        <f t="shared" si="262"/>
        <v>1004.89</v>
      </c>
      <c r="D1919" s="1">
        <f>'1.Time_constants_calculation'!C1913</f>
        <v>31.7</v>
      </c>
      <c r="E1919" s="1">
        <f>'1.Time_constants_calculation'!E1913</f>
        <v>21.498000000000001</v>
      </c>
      <c r="F1919" s="1">
        <f>'1.Time_constants_calculation'!H1913</f>
        <v>21.695</v>
      </c>
      <c r="G1919" s="1">
        <f t="shared" si="263"/>
        <v>-5.2534754277315757E-2</v>
      </c>
      <c r="H1919" s="1">
        <f t="shared" si="264"/>
        <v>5.0103641660281317</v>
      </c>
      <c r="I1919" s="1">
        <f t="shared" si="265"/>
        <v>-159.22801833781529</v>
      </c>
      <c r="J1919" s="1">
        <f t="shared" si="266"/>
        <v>1707.6559977956431</v>
      </c>
      <c r="K1919" s="1">
        <f t="shared" si="267"/>
        <v>21.497382831209507</v>
      </c>
      <c r="L1919" s="1">
        <f>K1919+'1.Time_constants_calculation'!$N$6*(3*G1919*C1919+2*H1919*D1919+I1919)</f>
        <v>21.497382831209507</v>
      </c>
      <c r="M1919" s="1">
        <f>K1919+('1.Time_constants_calculation'!$N$9)*(3*G1919*C1919+2*H1919*$D1919+I1919)+('1.Time_constants_calculation'!$N$10)*(6*G1919*D1919+2*H1919)</f>
        <v>21.497382831209507</v>
      </c>
      <c r="N1919" s="1">
        <f>K1919+('1.Time_constants_calculation'!$N$13)*(3*G1919*C1919+2*H1919*$D1919+I1919)+('1.Time_constants_calculation'!$N$14)*(6*G1919*D1919+2*H1919)+('1.Time_constants_calculation'!$N$15)*(6*G1919)</f>
        <v>21.497382831209507</v>
      </c>
      <c r="O1919" s="1">
        <f t="shared" si="268"/>
        <v>0.19761716879049374</v>
      </c>
      <c r="P1919" s="1">
        <f t="shared" si="269"/>
        <v>0.19761716879049374</v>
      </c>
      <c r="Q1919" s="1">
        <f t="shared" si="269"/>
        <v>0.19761716879049374</v>
      </c>
      <c r="R1919" s="1">
        <f t="shared" si="269"/>
        <v>0.19761716879049374</v>
      </c>
    </row>
    <row r="1920" spans="2:18" x14ac:dyDescent="0.4">
      <c r="B1920" s="1">
        <f t="shared" si="261"/>
        <v>31905.28392129629</v>
      </c>
      <c r="C1920" s="1">
        <f t="shared" si="262"/>
        <v>1005.9469444444443</v>
      </c>
      <c r="D1920" s="1">
        <f>'1.Time_constants_calculation'!C1914</f>
        <v>31.716666666666665</v>
      </c>
      <c r="E1920" s="1">
        <f>'1.Time_constants_calculation'!E1914</f>
        <v>21.498999999999999</v>
      </c>
      <c r="F1920" s="1">
        <f>'1.Time_constants_calculation'!H1914</f>
        <v>21.695</v>
      </c>
      <c r="G1920" s="1">
        <f t="shared" si="263"/>
        <v>-5.1620521829777374E-2</v>
      </c>
      <c r="H1920" s="1">
        <f t="shared" si="264"/>
        <v>4.9240952908288884</v>
      </c>
      <c r="I1920" s="1">
        <f t="shared" si="265"/>
        <v>-156.51478519395397</v>
      </c>
      <c r="J1920" s="1">
        <f t="shared" si="266"/>
        <v>1679.2143146525532</v>
      </c>
      <c r="K1920" s="1">
        <f t="shared" si="267"/>
        <v>21.498251069057915</v>
      </c>
      <c r="L1920" s="1">
        <f>K1920+'1.Time_constants_calculation'!$N$6*(3*G1920*C1920+2*H1920*D1920+I1920)</f>
        <v>21.498251069057915</v>
      </c>
      <c r="M1920" s="1">
        <f>K1920+('1.Time_constants_calculation'!$N$9)*(3*G1920*C1920+2*H1920*$D1920+I1920)+('1.Time_constants_calculation'!$N$10)*(6*G1920*D1920+2*H1920)</f>
        <v>21.498251069057915</v>
      </c>
      <c r="N1920" s="1">
        <f>K1920+('1.Time_constants_calculation'!$N$13)*(3*G1920*C1920+2*H1920*$D1920+I1920)+('1.Time_constants_calculation'!$N$14)*(6*G1920*D1920+2*H1920)+('1.Time_constants_calculation'!$N$15)*(6*G1920)</f>
        <v>21.498251069057915</v>
      </c>
      <c r="O1920" s="1">
        <f t="shared" si="268"/>
        <v>0.19674893094208556</v>
      </c>
      <c r="P1920" s="1">
        <f t="shared" si="269"/>
        <v>0.19674893094208556</v>
      </c>
      <c r="Q1920" s="1">
        <f t="shared" si="269"/>
        <v>0.19674893094208556</v>
      </c>
      <c r="R1920" s="1">
        <f t="shared" si="269"/>
        <v>0.19674893094208556</v>
      </c>
    </row>
    <row r="1921" spans="2:18" x14ac:dyDescent="0.4">
      <c r="B1921" s="1">
        <f t="shared" si="261"/>
        <v>31955.607703703707</v>
      </c>
      <c r="C1921" s="1">
        <f t="shared" si="262"/>
        <v>1007.0044444444445</v>
      </c>
      <c r="D1921" s="1">
        <f>'1.Time_constants_calculation'!C1915</f>
        <v>31.733333333333334</v>
      </c>
      <c r="E1921" s="1">
        <f>'1.Time_constants_calculation'!E1915</f>
        <v>21.5</v>
      </c>
      <c r="F1921" s="1">
        <f>'1.Time_constants_calculation'!H1915</f>
        <v>21.695</v>
      </c>
      <c r="G1921" s="1">
        <f t="shared" si="263"/>
        <v>-5.0203151275150543E-2</v>
      </c>
      <c r="H1921" s="1">
        <f t="shared" si="264"/>
        <v>4.7900627121414603</v>
      </c>
      <c r="I1921" s="1">
        <f t="shared" si="265"/>
        <v>-152.29021256098187</v>
      </c>
      <c r="J1921" s="1">
        <f t="shared" si="266"/>
        <v>1634.8329613841165</v>
      </c>
      <c r="K1921" s="1">
        <f t="shared" si="267"/>
        <v>21.499115437948149</v>
      </c>
      <c r="L1921" s="1">
        <f>K1921+'1.Time_constants_calculation'!$N$6*(3*G1921*C1921+2*H1921*D1921+I1921)</f>
        <v>21.499115437948149</v>
      </c>
      <c r="M1921" s="1">
        <f>K1921+('1.Time_constants_calculation'!$N$9)*(3*G1921*C1921+2*H1921*$D1921+I1921)+('1.Time_constants_calculation'!$N$10)*(6*G1921*D1921+2*H1921)</f>
        <v>21.499115437948149</v>
      </c>
      <c r="N1921" s="1">
        <f>K1921+('1.Time_constants_calculation'!$N$13)*(3*G1921*C1921+2*H1921*$D1921+I1921)+('1.Time_constants_calculation'!$N$14)*(6*G1921*D1921+2*H1921)+('1.Time_constants_calculation'!$N$15)*(6*G1921)</f>
        <v>21.499115437948149</v>
      </c>
      <c r="O1921" s="1">
        <f t="shared" si="268"/>
        <v>0.19588456205185167</v>
      </c>
      <c r="P1921" s="1">
        <f t="shared" si="269"/>
        <v>0.19588456205185167</v>
      </c>
      <c r="Q1921" s="1">
        <f t="shared" si="269"/>
        <v>0.19588456205185167</v>
      </c>
      <c r="R1921" s="1">
        <f t="shared" si="269"/>
        <v>0.19588456205185167</v>
      </c>
    </row>
    <row r="1922" spans="2:18" x14ac:dyDescent="0.4">
      <c r="B1922" s="1">
        <f t="shared" si="261"/>
        <v>32005.984375</v>
      </c>
      <c r="C1922" s="1">
        <f t="shared" si="262"/>
        <v>1008.0625</v>
      </c>
      <c r="D1922" s="1">
        <f>'1.Time_constants_calculation'!C1916</f>
        <v>31.75</v>
      </c>
      <c r="E1922" s="1">
        <f>'1.Time_constants_calculation'!E1916</f>
        <v>21.5</v>
      </c>
      <c r="F1922" s="1">
        <f>'1.Time_constants_calculation'!H1916</f>
        <v>21.695</v>
      </c>
      <c r="G1922" s="1">
        <f t="shared" si="263"/>
        <v>-4.6253025895599154E-2</v>
      </c>
      <c r="H1922" s="1">
        <f t="shared" si="264"/>
        <v>4.4144631829305068</v>
      </c>
      <c r="I1922" s="1">
        <f t="shared" si="265"/>
        <v>-140.38599500975496</v>
      </c>
      <c r="J1922" s="1">
        <f t="shared" si="266"/>
        <v>1509.0741718674308</v>
      </c>
      <c r="K1922" s="1">
        <f t="shared" si="267"/>
        <v>21.499998539577518</v>
      </c>
      <c r="L1922" s="1">
        <f>K1922+'1.Time_constants_calculation'!$N$6*(3*G1922*C1922+2*H1922*D1922+I1922)</f>
        <v>21.499998539577518</v>
      </c>
      <c r="M1922" s="1">
        <f>K1922+('1.Time_constants_calculation'!$N$9)*(3*G1922*C1922+2*H1922*$D1922+I1922)+('1.Time_constants_calculation'!$N$10)*(6*G1922*D1922+2*H1922)</f>
        <v>21.499998539577518</v>
      </c>
      <c r="N1922" s="1">
        <f>K1922+('1.Time_constants_calculation'!$N$13)*(3*G1922*C1922+2*H1922*$D1922+I1922)+('1.Time_constants_calculation'!$N$14)*(6*G1922*D1922+2*H1922)+('1.Time_constants_calculation'!$N$15)*(6*G1922)</f>
        <v>21.499998539577518</v>
      </c>
      <c r="O1922" s="1">
        <f t="shared" si="268"/>
        <v>0.1950014604224819</v>
      </c>
      <c r="P1922" s="1">
        <f t="shared" si="269"/>
        <v>0.1950014604224819</v>
      </c>
      <c r="Q1922" s="1">
        <f t="shared" si="269"/>
        <v>0.1950014604224819</v>
      </c>
      <c r="R1922" s="1">
        <f t="shared" si="269"/>
        <v>0.1950014604224819</v>
      </c>
    </row>
    <row r="1923" spans="2:18" x14ac:dyDescent="0.4">
      <c r="B1923" s="1">
        <f t="shared" si="261"/>
        <v>32056.413962962961</v>
      </c>
      <c r="C1923" s="1">
        <f t="shared" si="262"/>
        <v>1009.1211111111111</v>
      </c>
      <c r="D1923" s="1">
        <f>'1.Time_constants_calculation'!C1917</f>
        <v>31.766666666666666</v>
      </c>
      <c r="E1923" s="1">
        <f>'1.Time_constants_calculation'!E1917</f>
        <v>21.501000000000001</v>
      </c>
      <c r="F1923" s="1">
        <f>'1.Time_constants_calculation'!H1917</f>
        <v>21.695</v>
      </c>
      <c r="G1923" s="1">
        <f t="shared" si="263"/>
        <v>-4.3702689677151373E-2</v>
      </c>
      <c r="H1923" s="1">
        <f t="shared" si="264"/>
        <v>4.1716083325340749</v>
      </c>
      <c r="I1923" s="1">
        <f t="shared" si="265"/>
        <v>-132.6776981867973</v>
      </c>
      <c r="J1923" s="1">
        <f t="shared" si="266"/>
        <v>1427.5225907583408</v>
      </c>
      <c r="K1923" s="1">
        <f t="shared" si="267"/>
        <v>21.500902419229078</v>
      </c>
      <c r="L1923" s="1">
        <f>K1923+'1.Time_constants_calculation'!$N$6*(3*G1923*C1923+2*H1923*D1923+I1923)</f>
        <v>21.500902419229078</v>
      </c>
      <c r="M1923" s="1">
        <f>K1923+('1.Time_constants_calculation'!$N$9)*(3*G1923*C1923+2*H1923*$D1923+I1923)+('1.Time_constants_calculation'!$N$10)*(6*G1923*D1923+2*H1923)</f>
        <v>21.500902419229078</v>
      </c>
      <c r="N1923" s="1">
        <f>K1923+('1.Time_constants_calculation'!$N$13)*(3*G1923*C1923+2*H1923*$D1923+I1923)+('1.Time_constants_calculation'!$N$14)*(6*G1923*D1923+2*H1923)+('1.Time_constants_calculation'!$N$15)*(6*G1923)</f>
        <v>21.500902419229078</v>
      </c>
      <c r="O1923" s="1">
        <f t="shared" si="268"/>
        <v>0.19409758077092221</v>
      </c>
      <c r="P1923" s="1">
        <f t="shared" si="269"/>
        <v>0.19409758077092221</v>
      </c>
      <c r="Q1923" s="1">
        <f t="shared" si="269"/>
        <v>0.19409758077092221</v>
      </c>
      <c r="R1923" s="1">
        <f t="shared" si="269"/>
        <v>0.19409758077092221</v>
      </c>
    </row>
    <row r="1924" spans="2:18" x14ac:dyDescent="0.4">
      <c r="B1924" s="1">
        <f t="shared" si="261"/>
        <v>32106.896495370376</v>
      </c>
      <c r="C1924" s="1">
        <f t="shared" si="262"/>
        <v>1010.1802777777779</v>
      </c>
      <c r="D1924" s="1">
        <f>'1.Time_constants_calculation'!C1918</f>
        <v>31.783333333333335</v>
      </c>
      <c r="E1924" s="1">
        <f>'1.Time_constants_calculation'!E1918</f>
        <v>21.501999999999999</v>
      </c>
      <c r="F1924" s="1">
        <f>'1.Time_constants_calculation'!H1918</f>
        <v>21.695</v>
      </c>
      <c r="G1924" s="1">
        <f t="shared" si="263"/>
        <v>-4.0549415090580097E-2</v>
      </c>
      <c r="H1924" s="1">
        <f t="shared" si="264"/>
        <v>3.8712924805531248</v>
      </c>
      <c r="I1924" s="1">
        <f t="shared" si="265"/>
        <v>-123.14409904490392</v>
      </c>
      <c r="J1924" s="1">
        <f t="shared" si="266"/>
        <v>1326.6443052352774</v>
      </c>
      <c r="K1924" s="1">
        <f t="shared" si="267"/>
        <v>21.501797361194804</v>
      </c>
      <c r="L1924" s="1">
        <f>K1924+'1.Time_constants_calculation'!$N$6*(3*G1924*C1924+2*H1924*D1924+I1924)</f>
        <v>21.501797361194804</v>
      </c>
      <c r="M1924" s="1">
        <f>K1924+('1.Time_constants_calculation'!$N$9)*(3*G1924*C1924+2*H1924*$D1924+I1924)+('1.Time_constants_calculation'!$N$10)*(6*G1924*D1924+2*H1924)</f>
        <v>21.501797361194804</v>
      </c>
      <c r="N1924" s="1">
        <f>K1924+('1.Time_constants_calculation'!$N$13)*(3*G1924*C1924+2*H1924*$D1924+I1924)+('1.Time_constants_calculation'!$N$14)*(6*G1924*D1924+2*H1924)+('1.Time_constants_calculation'!$N$15)*(6*G1924)</f>
        <v>21.501797361194804</v>
      </c>
      <c r="O1924" s="1">
        <f t="shared" si="268"/>
        <v>0.19320263880519661</v>
      </c>
      <c r="P1924" s="1">
        <f t="shared" si="269"/>
        <v>0.19320263880519661</v>
      </c>
      <c r="Q1924" s="1">
        <f t="shared" si="269"/>
        <v>0.19320263880519661</v>
      </c>
      <c r="R1924" s="1">
        <f t="shared" si="269"/>
        <v>0.19320263880519661</v>
      </c>
    </row>
    <row r="1925" spans="2:18" x14ac:dyDescent="0.4">
      <c r="B1925" s="1">
        <f t="shared" si="261"/>
        <v>32157.432000000001</v>
      </c>
      <c r="C1925" s="1">
        <f t="shared" si="262"/>
        <v>1011.24</v>
      </c>
      <c r="D1925" s="1">
        <f>'1.Time_constants_calculation'!C1919</f>
        <v>31.8</v>
      </c>
      <c r="E1925" s="1">
        <f>'1.Time_constants_calculation'!E1919</f>
        <v>21.503</v>
      </c>
      <c r="F1925" s="1">
        <f>'1.Time_constants_calculation'!H1919</f>
        <v>21.695</v>
      </c>
      <c r="G1925" s="1">
        <f t="shared" si="263"/>
        <v>-3.6665478485465135E-2</v>
      </c>
      <c r="H1925" s="1">
        <f t="shared" si="264"/>
        <v>3.5003554075443577</v>
      </c>
      <c r="I1925" s="1">
        <f t="shared" si="265"/>
        <v>-111.3357378167459</v>
      </c>
      <c r="J1925" s="1">
        <f t="shared" si="266"/>
        <v>1201.347421273666</v>
      </c>
      <c r="K1925" s="1">
        <f t="shared" si="267"/>
        <v>21.50272988249435</v>
      </c>
      <c r="L1925" s="1">
        <f>K1925+'1.Time_constants_calculation'!$N$6*(3*G1925*C1925+2*H1925*D1925+I1925)</f>
        <v>21.50272988249435</v>
      </c>
      <c r="M1925" s="1">
        <f>K1925+('1.Time_constants_calculation'!$N$9)*(3*G1925*C1925+2*H1925*$D1925+I1925)+('1.Time_constants_calculation'!$N$10)*(6*G1925*D1925+2*H1925)</f>
        <v>21.50272988249435</v>
      </c>
      <c r="N1925" s="1">
        <f>K1925+('1.Time_constants_calculation'!$N$13)*(3*G1925*C1925+2*H1925*$D1925+I1925)+('1.Time_constants_calculation'!$N$14)*(6*G1925*D1925+2*H1925)+('1.Time_constants_calculation'!$N$15)*(6*G1925)</f>
        <v>21.50272988249435</v>
      </c>
      <c r="O1925" s="1">
        <f t="shared" si="268"/>
        <v>0.19227011750565026</v>
      </c>
      <c r="P1925" s="1">
        <f t="shared" si="269"/>
        <v>0.19227011750565026</v>
      </c>
      <c r="Q1925" s="1">
        <f t="shared" si="269"/>
        <v>0.19227011750565026</v>
      </c>
      <c r="R1925" s="1">
        <f t="shared" si="269"/>
        <v>0.19227011750565026</v>
      </c>
    </row>
    <row r="1926" spans="2:18" x14ac:dyDescent="0.4">
      <c r="B1926" s="1">
        <f t="shared" si="261"/>
        <v>32208.020504629629</v>
      </c>
      <c r="C1926" s="1">
        <f t="shared" si="262"/>
        <v>1012.3002777777778</v>
      </c>
      <c r="D1926" s="1">
        <f>'1.Time_constants_calculation'!C1920</f>
        <v>31.816666666666666</v>
      </c>
      <c r="E1926" s="1">
        <f>'1.Time_constants_calculation'!E1920</f>
        <v>21.504000000000001</v>
      </c>
      <c r="F1926" s="1">
        <f>'1.Time_constants_calculation'!H1920</f>
        <v>21.695</v>
      </c>
      <c r="G1926" s="1">
        <f t="shared" si="263"/>
        <v>-3.1937117905647919E-2</v>
      </c>
      <c r="H1926" s="1">
        <f t="shared" si="264"/>
        <v>3.0487581601380791</v>
      </c>
      <c r="I1926" s="1">
        <f t="shared" si="265"/>
        <v>-96.959214948709104</v>
      </c>
      <c r="J1926" s="1">
        <f t="shared" si="266"/>
        <v>1048.7952880081659</v>
      </c>
      <c r="K1926" s="1">
        <f t="shared" si="267"/>
        <v>21.503649744566019</v>
      </c>
      <c r="L1926" s="1">
        <f>K1926+'1.Time_constants_calculation'!$N$6*(3*G1926*C1926+2*H1926*D1926+I1926)</f>
        <v>21.503649744566019</v>
      </c>
      <c r="M1926" s="1">
        <f>K1926+('1.Time_constants_calculation'!$N$9)*(3*G1926*C1926+2*H1926*$D1926+I1926)+('1.Time_constants_calculation'!$N$10)*(6*G1926*D1926+2*H1926)</f>
        <v>21.503649744566019</v>
      </c>
      <c r="N1926" s="1">
        <f>K1926+('1.Time_constants_calculation'!$N$13)*(3*G1926*C1926+2*H1926*$D1926+I1926)+('1.Time_constants_calculation'!$N$14)*(6*G1926*D1926+2*H1926)+('1.Time_constants_calculation'!$N$15)*(6*G1926)</f>
        <v>21.503649744566019</v>
      </c>
      <c r="O1926" s="1">
        <f t="shared" si="268"/>
        <v>0.19135025543398143</v>
      </c>
      <c r="P1926" s="1">
        <f t="shared" si="269"/>
        <v>0.19135025543398143</v>
      </c>
      <c r="Q1926" s="1">
        <f t="shared" si="269"/>
        <v>0.19135025543398143</v>
      </c>
      <c r="R1926" s="1">
        <f t="shared" si="269"/>
        <v>0.19135025543398143</v>
      </c>
    </row>
    <row r="1927" spans="2:18" x14ac:dyDescent="0.4">
      <c r="B1927" s="1">
        <f t="shared" si="261"/>
        <v>32258.662037037036</v>
      </c>
      <c r="C1927" s="1">
        <f t="shared" si="262"/>
        <v>1013.3611111111111</v>
      </c>
      <c r="D1927" s="1">
        <f>'1.Time_constants_calculation'!C1921</f>
        <v>31.833333333333332</v>
      </c>
      <c r="E1927" s="1">
        <f>'1.Time_constants_calculation'!E1921</f>
        <v>21.504999999999999</v>
      </c>
      <c r="F1927" s="1">
        <f>'1.Time_constants_calculation'!H1921</f>
        <v>21.695</v>
      </c>
      <c r="G1927" s="1">
        <f t="shared" si="263"/>
        <v>-2.8523225019663392E-2</v>
      </c>
      <c r="H1927" s="1">
        <f t="shared" si="264"/>
        <v>2.7220820599193454</v>
      </c>
      <c r="I1927" s="1">
        <f t="shared" si="265"/>
        <v>-86.539769810057237</v>
      </c>
      <c r="J1927" s="1">
        <f t="shared" si="266"/>
        <v>938.02289383707375</v>
      </c>
      <c r="K1927" s="1">
        <f t="shared" si="267"/>
        <v>21.504579543394357</v>
      </c>
      <c r="L1927" s="1">
        <f>K1927+'1.Time_constants_calculation'!$N$6*(3*G1927*C1927+2*H1927*D1927+I1927)</f>
        <v>21.504579543394357</v>
      </c>
      <c r="M1927" s="1">
        <f>K1927+('1.Time_constants_calculation'!$N$9)*(3*G1927*C1927+2*H1927*$D1927+I1927)+('1.Time_constants_calculation'!$N$10)*(6*G1927*D1927+2*H1927)</f>
        <v>21.504579543394357</v>
      </c>
      <c r="N1927" s="1">
        <f>K1927+('1.Time_constants_calculation'!$N$13)*(3*G1927*C1927+2*H1927*$D1927+I1927)+('1.Time_constants_calculation'!$N$14)*(6*G1927*D1927+2*H1927)+('1.Time_constants_calculation'!$N$15)*(6*G1927)</f>
        <v>21.504579543394357</v>
      </c>
      <c r="O1927" s="1">
        <f t="shared" si="268"/>
        <v>0.19042045660564355</v>
      </c>
      <c r="P1927" s="1">
        <f t="shared" si="269"/>
        <v>0.19042045660564355</v>
      </c>
      <c r="Q1927" s="1">
        <f t="shared" si="269"/>
        <v>0.19042045660564355</v>
      </c>
      <c r="R1927" s="1">
        <f t="shared" si="269"/>
        <v>0.19042045660564355</v>
      </c>
    </row>
    <row r="1928" spans="2:18" x14ac:dyDescent="0.4">
      <c r="B1928" s="1">
        <f t="shared" si="261"/>
        <v>32309.356625000004</v>
      </c>
      <c r="C1928" s="1">
        <f t="shared" si="262"/>
        <v>1014.4225000000001</v>
      </c>
      <c r="D1928" s="1">
        <f>'1.Time_constants_calculation'!C1922</f>
        <v>31.85</v>
      </c>
      <c r="E1928" s="1">
        <f>'1.Time_constants_calculation'!E1922</f>
        <v>21.504999999999999</v>
      </c>
      <c r="F1928" s="1">
        <f>'1.Time_constants_calculation'!H1922</f>
        <v>21.695</v>
      </c>
      <c r="G1928" s="1">
        <f t="shared" si="263"/>
        <v>-2.4509496364557661E-2</v>
      </c>
      <c r="H1928" s="1">
        <f t="shared" si="264"/>
        <v>2.3381562081777401</v>
      </c>
      <c r="I1928" s="1">
        <f t="shared" si="265"/>
        <v>-74.299018564714103</v>
      </c>
      <c r="J1928" s="1">
        <f t="shared" si="266"/>
        <v>807.93702349285195</v>
      </c>
      <c r="K1928" s="1">
        <f t="shared" si="267"/>
        <v>21.505489555256872</v>
      </c>
      <c r="L1928" s="1">
        <f>K1928+'1.Time_constants_calculation'!$N$6*(3*G1928*C1928+2*H1928*D1928+I1928)</f>
        <v>21.505489555256872</v>
      </c>
      <c r="M1928" s="1">
        <f>K1928+('1.Time_constants_calculation'!$N$9)*(3*G1928*C1928+2*H1928*$D1928+I1928)+('1.Time_constants_calculation'!$N$10)*(6*G1928*D1928+2*H1928)</f>
        <v>21.505489555256872</v>
      </c>
      <c r="N1928" s="1">
        <f>K1928+('1.Time_constants_calculation'!$N$13)*(3*G1928*C1928+2*H1928*$D1928+I1928)+('1.Time_constants_calculation'!$N$14)*(6*G1928*D1928+2*H1928)+('1.Time_constants_calculation'!$N$15)*(6*G1928)</f>
        <v>21.505489555256872</v>
      </c>
      <c r="O1928" s="1">
        <f t="shared" si="268"/>
        <v>0.18951044474312795</v>
      </c>
      <c r="P1928" s="1">
        <f t="shared" si="269"/>
        <v>0.18951044474312795</v>
      </c>
      <c r="Q1928" s="1">
        <f t="shared" si="269"/>
        <v>0.18951044474312795</v>
      </c>
      <c r="R1928" s="1">
        <f t="shared" si="269"/>
        <v>0.18951044474312795</v>
      </c>
    </row>
    <row r="1929" spans="2:18" x14ac:dyDescent="0.4">
      <c r="B1929" s="1">
        <f t="shared" si="261"/>
        <v>32360.104296296297</v>
      </c>
      <c r="C1929" s="1">
        <f t="shared" si="262"/>
        <v>1015.4844444444444</v>
      </c>
      <c r="D1929" s="1">
        <f>'1.Time_constants_calculation'!C1923</f>
        <v>31.866666666666667</v>
      </c>
      <c r="E1929" s="1">
        <f>'1.Time_constants_calculation'!E1923</f>
        <v>21.506</v>
      </c>
      <c r="F1929" s="1">
        <f>'1.Time_constants_calculation'!H1923</f>
        <v>21.695</v>
      </c>
      <c r="G1929" s="1">
        <f t="shared" si="263"/>
        <v>-2.2116358485811047E-2</v>
      </c>
      <c r="H1929" s="1">
        <f t="shared" si="264"/>
        <v>2.1086971162436243</v>
      </c>
      <c r="I1929" s="1">
        <f t="shared" si="265"/>
        <v>-66.965706449459731</v>
      </c>
      <c r="J1929" s="1">
        <f t="shared" si="266"/>
        <v>729.81879551992188</v>
      </c>
      <c r="K1929" s="1">
        <f t="shared" si="267"/>
        <v>21.50640233227432</v>
      </c>
      <c r="L1929" s="1">
        <f>K1929+'1.Time_constants_calculation'!$N$6*(3*G1929*C1929+2*H1929*D1929+I1929)</f>
        <v>21.50640233227432</v>
      </c>
      <c r="M1929" s="1">
        <f>K1929+('1.Time_constants_calculation'!$N$9)*(3*G1929*C1929+2*H1929*$D1929+I1929)+('1.Time_constants_calculation'!$N$10)*(6*G1929*D1929+2*H1929)</f>
        <v>21.50640233227432</v>
      </c>
      <c r="N1929" s="1">
        <f>K1929+('1.Time_constants_calculation'!$N$13)*(3*G1929*C1929+2*H1929*$D1929+I1929)+('1.Time_constants_calculation'!$N$14)*(6*G1929*D1929+2*H1929)+('1.Time_constants_calculation'!$N$15)*(6*G1929)</f>
        <v>21.50640233227432</v>
      </c>
      <c r="O1929" s="1">
        <f t="shared" si="268"/>
        <v>0.18859766772568065</v>
      </c>
      <c r="P1929" s="1">
        <f t="shared" si="269"/>
        <v>0.18859766772568065</v>
      </c>
      <c r="Q1929" s="1">
        <f t="shared" si="269"/>
        <v>0.18859766772568065</v>
      </c>
      <c r="R1929" s="1">
        <f t="shared" si="269"/>
        <v>0.18859766772568065</v>
      </c>
    </row>
    <row r="1930" spans="2:18" x14ac:dyDescent="0.4">
      <c r="B1930" s="1">
        <f t="shared" si="261"/>
        <v>32410.905078703701</v>
      </c>
      <c r="C1930" s="1">
        <f t="shared" si="262"/>
        <v>1016.5469444444444</v>
      </c>
      <c r="D1930" s="1">
        <f>'1.Time_constants_calculation'!C1924</f>
        <v>31.883333333333333</v>
      </c>
      <c r="E1930" s="1">
        <f>'1.Time_constants_calculation'!E1924</f>
        <v>21.507000000000001</v>
      </c>
      <c r="F1930" s="1">
        <f>'1.Time_constants_calculation'!H1924</f>
        <v>21.695</v>
      </c>
      <c r="G1930" s="1">
        <f t="shared" si="263"/>
        <v>-1.9492076996208318E-2</v>
      </c>
      <c r="H1930" s="1">
        <f t="shared" si="264"/>
        <v>1.857372957874512</v>
      </c>
      <c r="I1930" s="1">
        <f t="shared" si="265"/>
        <v>-58.943030890615056</v>
      </c>
      <c r="J1930" s="1">
        <f t="shared" si="266"/>
        <v>644.45664196050416</v>
      </c>
      <c r="K1930" s="1">
        <f t="shared" si="267"/>
        <v>21.507288108243984</v>
      </c>
      <c r="L1930" s="1">
        <f>K1930+'1.Time_constants_calculation'!$N$6*(3*G1930*C1930+2*H1930*D1930+I1930)</f>
        <v>21.507288108243984</v>
      </c>
      <c r="M1930" s="1">
        <f>K1930+('1.Time_constants_calculation'!$N$9)*(3*G1930*C1930+2*H1930*$D1930+I1930)+('1.Time_constants_calculation'!$N$10)*(6*G1930*D1930+2*H1930)</f>
        <v>21.507288108243984</v>
      </c>
      <c r="N1930" s="1">
        <f>K1930+('1.Time_constants_calculation'!$N$13)*(3*G1930*C1930+2*H1930*$D1930+I1930)+('1.Time_constants_calculation'!$N$14)*(6*G1930*D1930+2*H1930)+('1.Time_constants_calculation'!$N$15)*(6*G1930)</f>
        <v>21.507288108243984</v>
      </c>
      <c r="O1930" s="1">
        <f t="shared" si="268"/>
        <v>0.18771189175601677</v>
      </c>
      <c r="P1930" s="1">
        <f t="shared" si="269"/>
        <v>0.18771189175601677</v>
      </c>
      <c r="Q1930" s="1">
        <f t="shared" si="269"/>
        <v>0.18771189175601677</v>
      </c>
      <c r="R1930" s="1">
        <f t="shared" si="269"/>
        <v>0.18771189175601677</v>
      </c>
    </row>
    <row r="1931" spans="2:18" x14ac:dyDescent="0.4">
      <c r="B1931" s="1">
        <f t="shared" si="261"/>
        <v>32461.758999999995</v>
      </c>
      <c r="C1931" s="1">
        <f t="shared" si="262"/>
        <v>1017.6099999999999</v>
      </c>
      <c r="D1931" s="1">
        <f>'1.Time_constants_calculation'!C1925</f>
        <v>31.9</v>
      </c>
      <c r="E1931" s="1">
        <f>'1.Time_constants_calculation'!E1925</f>
        <v>21.507999999999999</v>
      </c>
      <c r="F1931" s="1">
        <f>'1.Time_constants_calculation'!H1925</f>
        <v>21.695</v>
      </c>
      <c r="G1931" s="1">
        <f t="shared" si="263"/>
        <v>-1.8920681716519831E-2</v>
      </c>
      <c r="H1931" s="1">
        <f t="shared" si="264"/>
        <v>1.8022642507265931</v>
      </c>
      <c r="I1931" s="1">
        <f t="shared" si="265"/>
        <v>-57.171547965363587</v>
      </c>
      <c r="J1931" s="1">
        <f t="shared" si="266"/>
        <v>625.47703530476178</v>
      </c>
      <c r="K1931" s="1">
        <f t="shared" si="267"/>
        <v>21.508169394178822</v>
      </c>
      <c r="L1931" s="1">
        <f>K1931+'1.Time_constants_calculation'!$N$6*(3*G1931*C1931+2*H1931*D1931+I1931)</f>
        <v>21.508169394178822</v>
      </c>
      <c r="M1931" s="1">
        <f>K1931+('1.Time_constants_calculation'!$N$9)*(3*G1931*C1931+2*H1931*$D1931+I1931)+('1.Time_constants_calculation'!$N$10)*(6*G1931*D1931+2*H1931)</f>
        <v>21.508169394178822</v>
      </c>
      <c r="N1931" s="1">
        <f>K1931+('1.Time_constants_calculation'!$N$13)*(3*G1931*C1931+2*H1931*$D1931+I1931)+('1.Time_constants_calculation'!$N$14)*(6*G1931*D1931+2*H1931)+('1.Time_constants_calculation'!$N$15)*(6*G1931)</f>
        <v>21.508169394178822</v>
      </c>
      <c r="O1931" s="1">
        <f t="shared" si="268"/>
        <v>0.18683060582117861</v>
      </c>
      <c r="P1931" s="1">
        <f t="shared" si="269"/>
        <v>0.18683060582117861</v>
      </c>
      <c r="Q1931" s="1">
        <f t="shared" si="269"/>
        <v>0.18683060582117861</v>
      </c>
      <c r="R1931" s="1">
        <f t="shared" si="269"/>
        <v>0.18683060582117861</v>
      </c>
    </row>
    <row r="1932" spans="2:18" x14ac:dyDescent="0.4">
      <c r="B1932" s="1">
        <f t="shared" si="261"/>
        <v>32512.666087962967</v>
      </c>
      <c r="C1932" s="1">
        <f t="shared" si="262"/>
        <v>1018.6736111111112</v>
      </c>
      <c r="D1932" s="1">
        <f>'1.Time_constants_calculation'!C1926</f>
        <v>31.916666666666668</v>
      </c>
      <c r="E1932" s="1">
        <f>'1.Time_constants_calculation'!E1926</f>
        <v>21.509</v>
      </c>
      <c r="F1932" s="1">
        <f>'1.Time_constants_calculation'!H1926</f>
        <v>21.695</v>
      </c>
      <c r="G1932" s="1">
        <f t="shared" si="263"/>
        <v>-1.6356383803289506E-2</v>
      </c>
      <c r="H1932" s="1">
        <f t="shared" si="264"/>
        <v>1.5564184544371682</v>
      </c>
      <c r="I1932" s="1">
        <f t="shared" si="265"/>
        <v>-49.315244619648091</v>
      </c>
      <c r="J1932" s="1">
        <f t="shared" si="266"/>
        <v>541.79450207428658</v>
      </c>
      <c r="K1932" s="1">
        <f t="shared" si="267"/>
        <v>21.509040342418757</v>
      </c>
      <c r="L1932" s="1">
        <f>K1932+'1.Time_constants_calculation'!$N$6*(3*G1932*C1932+2*H1932*D1932+I1932)</f>
        <v>21.509040342418757</v>
      </c>
      <c r="M1932" s="1">
        <f>K1932+('1.Time_constants_calculation'!$N$9)*(3*G1932*C1932+2*H1932*$D1932+I1932)+('1.Time_constants_calculation'!$N$10)*(6*G1932*D1932+2*H1932)</f>
        <v>21.509040342418757</v>
      </c>
      <c r="N1932" s="1">
        <f>K1932+('1.Time_constants_calculation'!$N$13)*(3*G1932*C1932+2*H1932*$D1932+I1932)+('1.Time_constants_calculation'!$N$14)*(6*G1932*D1932+2*H1932)+('1.Time_constants_calculation'!$N$15)*(6*G1932)</f>
        <v>21.509040342418757</v>
      </c>
      <c r="O1932" s="1">
        <f t="shared" si="268"/>
        <v>0.18595965758124322</v>
      </c>
      <c r="P1932" s="1">
        <f t="shared" si="269"/>
        <v>0.18595965758124322</v>
      </c>
      <c r="Q1932" s="1">
        <f t="shared" si="269"/>
        <v>0.18595965758124322</v>
      </c>
      <c r="R1932" s="1">
        <f t="shared" si="269"/>
        <v>0.18595965758124322</v>
      </c>
    </row>
    <row r="1933" spans="2:18" x14ac:dyDescent="0.4">
      <c r="B1933" s="1">
        <f t="shared" si="261"/>
        <v>32563.62637037037</v>
      </c>
      <c r="C1933" s="1">
        <f t="shared" si="262"/>
        <v>1019.7377777777778</v>
      </c>
      <c r="D1933" s="1">
        <f>'1.Time_constants_calculation'!C1927</f>
        <v>31.933333333333334</v>
      </c>
      <c r="E1933" s="1">
        <f>'1.Time_constants_calculation'!E1927</f>
        <v>21.51</v>
      </c>
      <c r="F1933" s="1">
        <f>'1.Time_constants_calculation'!H1927</f>
        <v>21.695</v>
      </c>
      <c r="G1933" s="1">
        <f t="shared" si="263"/>
        <v>-1.4116307465342929E-2</v>
      </c>
      <c r="H1933" s="1">
        <f t="shared" si="264"/>
        <v>1.3419138961068771</v>
      </c>
      <c r="I1933" s="1">
        <f t="shared" si="265"/>
        <v>-42.468679434193461</v>
      </c>
      <c r="J1933" s="1">
        <f t="shared" si="266"/>
        <v>468.95424320537904</v>
      </c>
      <c r="K1933" s="1">
        <f t="shared" si="267"/>
        <v>21.509878961250479</v>
      </c>
      <c r="L1933" s="1">
        <f>K1933+'1.Time_constants_calculation'!$N$6*(3*G1933*C1933+2*H1933*D1933+I1933)</f>
        <v>21.509878961250479</v>
      </c>
      <c r="M1933" s="1">
        <f>K1933+('1.Time_constants_calculation'!$N$9)*(3*G1933*C1933+2*H1933*$D1933+I1933)+('1.Time_constants_calculation'!$N$10)*(6*G1933*D1933+2*H1933)</f>
        <v>21.509878961250479</v>
      </c>
      <c r="N1933" s="1">
        <f>K1933+('1.Time_constants_calculation'!$N$13)*(3*G1933*C1933+2*H1933*$D1933+I1933)+('1.Time_constants_calculation'!$N$14)*(6*G1933*D1933+2*H1933)+('1.Time_constants_calculation'!$N$15)*(6*G1933)</f>
        <v>21.509878961250479</v>
      </c>
      <c r="O1933" s="1">
        <f t="shared" si="268"/>
        <v>0.18512103874952146</v>
      </c>
      <c r="P1933" s="1">
        <f t="shared" si="269"/>
        <v>0.18512103874952146</v>
      </c>
      <c r="Q1933" s="1">
        <f t="shared" si="269"/>
        <v>0.18512103874952146</v>
      </c>
      <c r="R1933" s="1">
        <f t="shared" si="269"/>
        <v>0.18512103874952146</v>
      </c>
    </row>
    <row r="1934" spans="2:18" x14ac:dyDescent="0.4">
      <c r="B1934" s="1">
        <f t="shared" si="261"/>
        <v>32614.639875000001</v>
      </c>
      <c r="C1934" s="1">
        <f t="shared" si="262"/>
        <v>1020.8025</v>
      </c>
      <c r="D1934" s="1">
        <f>'1.Time_constants_calculation'!C1928</f>
        <v>31.95</v>
      </c>
      <c r="E1934" s="1">
        <f>'1.Time_constants_calculation'!E1928</f>
        <v>21.510999999999999</v>
      </c>
      <c r="F1934" s="1">
        <f>'1.Time_constants_calculation'!H1928</f>
        <v>21.695</v>
      </c>
      <c r="G1934" s="1">
        <f t="shared" si="263"/>
        <v>-1.2673599021222825E-2</v>
      </c>
      <c r="H1934" s="1">
        <f t="shared" si="264"/>
        <v>1.2041625351758827</v>
      </c>
      <c r="I1934" s="1">
        <f t="shared" si="265"/>
        <v>-38.084676857563174</v>
      </c>
      <c r="J1934" s="1">
        <f t="shared" si="266"/>
        <v>422.44885099848898</v>
      </c>
      <c r="K1934" s="1">
        <f t="shared" si="267"/>
        <v>21.510683715889854</v>
      </c>
      <c r="L1934" s="1">
        <f>K1934+'1.Time_constants_calculation'!$N$6*(3*G1934*C1934+2*H1934*D1934+I1934)</f>
        <v>21.510683715889854</v>
      </c>
      <c r="M1934" s="1">
        <f>K1934+('1.Time_constants_calculation'!$N$9)*(3*G1934*C1934+2*H1934*$D1934+I1934)+('1.Time_constants_calculation'!$N$10)*(6*G1934*D1934+2*H1934)</f>
        <v>21.510683715889854</v>
      </c>
      <c r="N1934" s="1">
        <f>K1934+('1.Time_constants_calculation'!$N$13)*(3*G1934*C1934+2*H1934*$D1934+I1934)+('1.Time_constants_calculation'!$N$14)*(6*G1934*D1934+2*H1934)+('1.Time_constants_calculation'!$N$15)*(6*G1934)</f>
        <v>21.510683715889854</v>
      </c>
      <c r="O1934" s="1">
        <f t="shared" si="268"/>
        <v>0.184316284110146</v>
      </c>
      <c r="P1934" s="1">
        <f t="shared" si="269"/>
        <v>0.184316284110146</v>
      </c>
      <c r="Q1934" s="1">
        <f t="shared" si="269"/>
        <v>0.184316284110146</v>
      </c>
      <c r="R1934" s="1">
        <f t="shared" si="269"/>
        <v>0.184316284110146</v>
      </c>
    </row>
    <row r="1935" spans="2:18" x14ac:dyDescent="0.4">
      <c r="B1935" s="1">
        <f t="shared" si="261"/>
        <v>32665.706629629622</v>
      </c>
      <c r="C1935" s="1">
        <f t="shared" si="262"/>
        <v>1021.8677777777776</v>
      </c>
      <c r="D1935" s="1">
        <f>'1.Time_constants_calculation'!C1929</f>
        <v>31.966666666666665</v>
      </c>
      <c r="E1935" s="1">
        <f>'1.Time_constants_calculation'!E1929</f>
        <v>21.512</v>
      </c>
      <c r="F1935" s="1">
        <f>'1.Time_constants_calculation'!H1929</f>
        <v>21.695</v>
      </c>
      <c r="G1935" s="1">
        <f t="shared" si="263"/>
        <v>-1.0260811350317797E-2</v>
      </c>
      <c r="H1935" s="1">
        <f t="shared" si="264"/>
        <v>0.97337954219669531</v>
      </c>
      <c r="I1935" s="1">
        <f t="shared" si="265"/>
        <v>-30.726858221151474</v>
      </c>
      <c r="J1935" s="1">
        <f t="shared" si="266"/>
        <v>344.25817503008352</v>
      </c>
      <c r="K1935" s="1">
        <f t="shared" si="267"/>
        <v>21.511476928040679</v>
      </c>
      <c r="L1935" s="1">
        <f>K1935+'1.Time_constants_calculation'!$N$6*(3*G1935*C1935+2*H1935*D1935+I1935)</f>
        <v>21.511476928040679</v>
      </c>
      <c r="M1935" s="1">
        <f>K1935+('1.Time_constants_calculation'!$N$9)*(3*G1935*C1935+2*H1935*$D1935+I1935)+('1.Time_constants_calculation'!$N$10)*(6*G1935*D1935+2*H1935)</f>
        <v>21.511476928040679</v>
      </c>
      <c r="N1935" s="1">
        <f>K1935+('1.Time_constants_calculation'!$N$13)*(3*G1935*C1935+2*H1935*$D1935+I1935)+('1.Time_constants_calculation'!$N$14)*(6*G1935*D1935+2*H1935)+('1.Time_constants_calculation'!$N$15)*(6*G1935)</f>
        <v>21.511476928040679</v>
      </c>
      <c r="O1935" s="1">
        <f t="shared" si="268"/>
        <v>0.18352307195932127</v>
      </c>
      <c r="P1935" s="1">
        <f t="shared" si="269"/>
        <v>0.18352307195932127</v>
      </c>
      <c r="Q1935" s="1">
        <f t="shared" si="269"/>
        <v>0.18352307195932127</v>
      </c>
      <c r="R1935" s="1">
        <f t="shared" si="269"/>
        <v>0.18352307195932127</v>
      </c>
    </row>
    <row r="1936" spans="2:18" x14ac:dyDescent="0.4">
      <c r="B1936" s="1">
        <f t="shared" si="261"/>
        <v>32716.826662037041</v>
      </c>
      <c r="C1936" s="1">
        <f t="shared" si="262"/>
        <v>1022.9336111111112</v>
      </c>
      <c r="D1936" s="1">
        <f>'1.Time_constants_calculation'!C1930</f>
        <v>31.983333333333334</v>
      </c>
      <c r="E1936" s="1">
        <f>'1.Time_constants_calculation'!E1930</f>
        <v>21.513000000000002</v>
      </c>
      <c r="F1936" s="1">
        <f>'1.Time_constants_calculation'!H1930</f>
        <v>21.695</v>
      </c>
      <c r="G1936" s="1">
        <f t="shared" si="263"/>
        <v>-8.8191371049640872E-3</v>
      </c>
      <c r="H1936" s="1">
        <f t="shared" si="264"/>
        <v>0.83517786851756337</v>
      </c>
      <c r="I1936" s="1">
        <f t="shared" si="265"/>
        <v>-26.310930571088399</v>
      </c>
      <c r="J1936" s="1">
        <f t="shared" si="266"/>
        <v>297.22621410257045</v>
      </c>
      <c r="K1936" s="1">
        <f t="shared" si="267"/>
        <v>21.512284328162536</v>
      </c>
      <c r="L1936" s="1">
        <f>K1936+'1.Time_constants_calculation'!$N$6*(3*G1936*C1936+2*H1936*D1936+I1936)</f>
        <v>21.512284328162536</v>
      </c>
      <c r="M1936" s="1">
        <f>K1936+('1.Time_constants_calculation'!$N$9)*(3*G1936*C1936+2*H1936*$D1936+I1936)+('1.Time_constants_calculation'!$N$10)*(6*G1936*D1936+2*H1936)</f>
        <v>21.512284328162536</v>
      </c>
      <c r="N1936" s="1">
        <f>K1936+('1.Time_constants_calculation'!$N$13)*(3*G1936*C1936+2*H1936*$D1936+I1936)+('1.Time_constants_calculation'!$N$14)*(6*G1936*D1936+2*H1936)+('1.Time_constants_calculation'!$N$15)*(6*G1936)</f>
        <v>21.512284328162536</v>
      </c>
      <c r="O1936" s="1">
        <f t="shared" si="268"/>
        <v>0.18271567183746384</v>
      </c>
      <c r="P1936" s="1">
        <f t="shared" si="269"/>
        <v>0.18271567183746384</v>
      </c>
      <c r="Q1936" s="1">
        <f t="shared" si="269"/>
        <v>0.18271567183746384</v>
      </c>
      <c r="R1936" s="1">
        <f t="shared" si="269"/>
        <v>0.18271567183746384</v>
      </c>
    </row>
    <row r="1937" spans="2:18" x14ac:dyDescent="0.4">
      <c r="B1937" s="1">
        <f t="shared" ref="B1937:B2000" si="270">D1937^3</f>
        <v>32768</v>
      </c>
      <c r="C1937" s="1">
        <f t="shared" ref="C1937:C2000" si="271">D1937^2</f>
        <v>1024</v>
      </c>
      <c r="D1937" s="1">
        <f>'1.Time_constants_calculation'!C1931</f>
        <v>32</v>
      </c>
      <c r="E1937" s="1">
        <f>'1.Time_constants_calculation'!E1931</f>
        <v>21.513000000000002</v>
      </c>
      <c r="F1937" s="1">
        <f>'1.Time_constants_calculation'!H1931</f>
        <v>21.695</v>
      </c>
      <c r="G1937" s="1">
        <f t="shared" si="263"/>
        <v>-8.0491755014106738E-3</v>
      </c>
      <c r="H1937" s="1">
        <f t="shared" si="264"/>
        <v>0.7609922711615501</v>
      </c>
      <c r="I1937" s="1">
        <f t="shared" si="265"/>
        <v>-23.928471938671912</v>
      </c>
      <c r="J1937" s="1">
        <f t="shared" si="266"/>
        <v>271.72350260006993</v>
      </c>
      <c r="K1937" s="1">
        <f t="shared" si="267"/>
        <v>21.513103401771161</v>
      </c>
      <c r="L1937" s="1">
        <f>K1937+'1.Time_constants_calculation'!$N$6*(3*G1937*C1937+2*H1937*D1937+I1937)</f>
        <v>21.513103401771161</v>
      </c>
      <c r="M1937" s="1">
        <f>K1937+('1.Time_constants_calculation'!$N$9)*(3*G1937*C1937+2*H1937*$D1937+I1937)+('1.Time_constants_calculation'!$N$10)*(6*G1937*D1937+2*H1937)</f>
        <v>21.513103401771161</v>
      </c>
      <c r="N1937" s="1">
        <f>K1937+('1.Time_constants_calculation'!$N$13)*(3*G1937*C1937+2*H1937*$D1937+I1937)+('1.Time_constants_calculation'!$N$14)*(6*G1937*D1937+2*H1937)+('1.Time_constants_calculation'!$N$15)*(6*G1937)</f>
        <v>21.513103401771161</v>
      </c>
      <c r="O1937" s="1">
        <f t="shared" si="268"/>
        <v>0.18189659822883897</v>
      </c>
      <c r="P1937" s="1">
        <f t="shared" si="269"/>
        <v>0.18189659822883897</v>
      </c>
      <c r="Q1937" s="1">
        <f t="shared" si="269"/>
        <v>0.18189659822883897</v>
      </c>
      <c r="R1937" s="1">
        <f t="shared" si="269"/>
        <v>0.18189659822883897</v>
      </c>
    </row>
    <row r="1938" spans="2:18" x14ac:dyDescent="0.4">
      <c r="B1938" s="1">
        <f t="shared" si="270"/>
        <v>32819.226671296288</v>
      </c>
      <c r="C1938" s="1">
        <f t="shared" si="271"/>
        <v>1025.0669444444443</v>
      </c>
      <c r="D1938" s="1">
        <f>'1.Time_constants_calculation'!C1932</f>
        <v>32.016666666666666</v>
      </c>
      <c r="E1938" s="1">
        <f>'1.Time_constants_calculation'!E1932</f>
        <v>21.513999999999999</v>
      </c>
      <c r="F1938" s="1">
        <f>'1.Time_constants_calculation'!H1932</f>
        <v>21.695</v>
      </c>
      <c r="G1938" s="1">
        <f t="shared" si="263"/>
        <v>-8.0662397948188993E-3</v>
      </c>
      <c r="H1938" s="1">
        <f t="shared" si="264"/>
        <v>0.76292709240384415</v>
      </c>
      <c r="I1938" s="1">
        <f t="shared" si="265"/>
        <v>-23.999877039978035</v>
      </c>
      <c r="J1938" s="1">
        <f t="shared" si="266"/>
        <v>272.58635583487364</v>
      </c>
      <c r="K1938" s="1">
        <f t="shared" si="267"/>
        <v>21.513883838011111</v>
      </c>
      <c r="L1938" s="1">
        <f>K1938+'1.Time_constants_calculation'!$N$6*(3*G1938*C1938+2*H1938*D1938+I1938)</f>
        <v>21.513883838011111</v>
      </c>
      <c r="M1938" s="1">
        <f>K1938+('1.Time_constants_calculation'!$N$9)*(3*G1938*C1938+2*H1938*$D1938+I1938)+('1.Time_constants_calculation'!$N$10)*(6*G1938*D1938+2*H1938)</f>
        <v>21.513883838011111</v>
      </c>
      <c r="N1938" s="1">
        <f>K1938+('1.Time_constants_calculation'!$N$13)*(3*G1938*C1938+2*H1938*$D1938+I1938)+('1.Time_constants_calculation'!$N$14)*(6*G1938*D1938+2*H1938)+('1.Time_constants_calculation'!$N$15)*(6*G1938)</f>
        <v>21.513883838011111</v>
      </c>
      <c r="O1938" s="1">
        <f t="shared" si="268"/>
        <v>0.18111616198888925</v>
      </c>
      <c r="P1938" s="1">
        <f t="shared" si="269"/>
        <v>0.18111616198888925</v>
      </c>
      <c r="Q1938" s="1">
        <f t="shared" si="269"/>
        <v>0.18111616198888925</v>
      </c>
      <c r="R1938" s="1">
        <f t="shared" si="269"/>
        <v>0.18111616198888925</v>
      </c>
    </row>
    <row r="1939" spans="2:18" x14ac:dyDescent="0.4">
      <c r="B1939" s="1">
        <f t="shared" si="270"/>
        <v>32870.506703703701</v>
      </c>
      <c r="C1939" s="1">
        <f t="shared" si="271"/>
        <v>1026.1344444444444</v>
      </c>
      <c r="D1939" s="1">
        <f>'1.Time_constants_calculation'!C1933</f>
        <v>32.033333333333331</v>
      </c>
      <c r="E1939" s="1">
        <f>'1.Time_constants_calculation'!E1933</f>
        <v>21.515000000000001</v>
      </c>
      <c r="F1939" s="1">
        <f>'1.Time_constants_calculation'!H1933</f>
        <v>21.695</v>
      </c>
      <c r="G1939" s="1">
        <f t="shared" si="263"/>
        <v>-9.0027075343474209E-3</v>
      </c>
      <c r="H1939" s="1">
        <f t="shared" si="264"/>
        <v>0.85293467308747528</v>
      </c>
      <c r="I1939" s="1">
        <f t="shared" si="265"/>
        <v>-26.883429132870301</v>
      </c>
      <c r="J1939" s="1">
        <f t="shared" si="266"/>
        <v>303.37843012248106</v>
      </c>
      <c r="K1939" s="1">
        <f t="shared" si="267"/>
        <v>21.514672122972001</v>
      </c>
      <c r="L1939" s="1">
        <f>K1939+'1.Time_constants_calculation'!$N$6*(3*G1939*C1939+2*H1939*D1939+I1939)</f>
        <v>21.514672122972001</v>
      </c>
      <c r="M1939" s="1">
        <f>K1939+('1.Time_constants_calculation'!$N$9)*(3*G1939*C1939+2*H1939*$D1939+I1939)+('1.Time_constants_calculation'!$N$10)*(6*G1939*D1939+2*H1939)</f>
        <v>21.514672122972001</v>
      </c>
      <c r="N1939" s="1">
        <f>K1939+('1.Time_constants_calculation'!$N$13)*(3*G1939*C1939+2*H1939*$D1939+I1939)+('1.Time_constants_calculation'!$N$14)*(6*G1939*D1939+2*H1939)+('1.Time_constants_calculation'!$N$15)*(6*G1939)</f>
        <v>21.514672122972001</v>
      </c>
      <c r="O1939" s="1">
        <f t="shared" si="268"/>
        <v>0.1803278770279988</v>
      </c>
      <c r="P1939" s="1">
        <f t="shared" si="269"/>
        <v>0.1803278770279988</v>
      </c>
      <c r="Q1939" s="1">
        <f t="shared" si="269"/>
        <v>0.1803278770279988</v>
      </c>
      <c r="R1939" s="1">
        <f t="shared" si="269"/>
        <v>0.1803278770279988</v>
      </c>
    </row>
    <row r="1940" spans="2:18" x14ac:dyDescent="0.4">
      <c r="B1940" s="1">
        <f t="shared" si="270"/>
        <v>32921.840124999995</v>
      </c>
      <c r="C1940" s="1">
        <f t="shared" si="271"/>
        <v>1027.2024999999999</v>
      </c>
      <c r="D1940" s="1">
        <f>'1.Time_constants_calculation'!C1934</f>
        <v>32.049999999999997</v>
      </c>
      <c r="E1940" s="1">
        <f>'1.Time_constants_calculation'!E1934</f>
        <v>21.515000000000001</v>
      </c>
      <c r="F1940" s="1">
        <f>'1.Time_constants_calculation'!H1934</f>
        <v>21.695</v>
      </c>
      <c r="G1940" s="1">
        <f t="shared" si="263"/>
        <v>-8.7493286319471359E-3</v>
      </c>
      <c r="H1940" s="1">
        <f t="shared" si="264"/>
        <v>0.82885595041110471</v>
      </c>
      <c r="I1940" s="1">
        <f t="shared" si="265"/>
        <v>-26.120817028628974</v>
      </c>
      <c r="J1940" s="1">
        <f t="shared" si="266"/>
        <v>295.32872173701605</v>
      </c>
      <c r="K1940" s="1">
        <f t="shared" si="267"/>
        <v>21.515441949571596</v>
      </c>
      <c r="L1940" s="1">
        <f>K1940+'1.Time_constants_calculation'!$N$6*(3*G1940*C1940+2*H1940*D1940+I1940)</f>
        <v>21.515441949571596</v>
      </c>
      <c r="M1940" s="1">
        <f>K1940+('1.Time_constants_calculation'!$N$9)*(3*G1940*C1940+2*H1940*$D1940+I1940)+('1.Time_constants_calculation'!$N$10)*(6*G1940*D1940+2*H1940)</f>
        <v>21.515441949571596</v>
      </c>
      <c r="N1940" s="1">
        <f>K1940+('1.Time_constants_calculation'!$N$13)*(3*G1940*C1940+2*H1940*$D1940+I1940)+('1.Time_constants_calculation'!$N$14)*(6*G1940*D1940+2*H1940)+('1.Time_constants_calculation'!$N$15)*(6*G1940)</f>
        <v>21.515441949571596</v>
      </c>
      <c r="O1940" s="1">
        <f t="shared" si="268"/>
        <v>0.17955805042840467</v>
      </c>
      <c r="P1940" s="1">
        <f t="shared" si="269"/>
        <v>0.17955805042840467</v>
      </c>
      <c r="Q1940" s="1">
        <f t="shared" si="269"/>
        <v>0.17955805042840467</v>
      </c>
      <c r="R1940" s="1">
        <f t="shared" si="269"/>
        <v>0.17955805042840467</v>
      </c>
    </row>
    <row r="1941" spans="2:18" x14ac:dyDescent="0.4">
      <c r="B1941" s="1">
        <f t="shared" si="270"/>
        <v>32973.226962962974</v>
      </c>
      <c r="C1941" s="1">
        <f t="shared" si="271"/>
        <v>1028.2711111111114</v>
      </c>
      <c r="D1941" s="1">
        <f>'1.Time_constants_calculation'!C1935</f>
        <v>32.06666666666667</v>
      </c>
      <c r="E1941" s="1">
        <f>'1.Time_constants_calculation'!E1935</f>
        <v>21.516000000000002</v>
      </c>
      <c r="F1941" s="1">
        <f>'1.Time_constants_calculation'!H1935</f>
        <v>21.695</v>
      </c>
      <c r="G1941" s="1">
        <f t="shared" si="263"/>
        <v>-9.3010741195081598E-3</v>
      </c>
      <c r="H1941" s="1">
        <f t="shared" si="264"/>
        <v>0.88192551145908438</v>
      </c>
      <c r="I1941" s="1">
        <f t="shared" si="265"/>
        <v>-27.822249846407413</v>
      </c>
      <c r="J1941" s="1">
        <f t="shared" si="266"/>
        <v>313.51093346987295</v>
      </c>
      <c r="K1941" s="1">
        <f t="shared" si="267"/>
        <v>21.516219371792886</v>
      </c>
      <c r="L1941" s="1">
        <f>K1941+'1.Time_constants_calculation'!$N$6*(3*G1941*C1941+2*H1941*D1941+I1941)</f>
        <v>21.516219371792886</v>
      </c>
      <c r="M1941" s="1">
        <f>K1941+('1.Time_constants_calculation'!$N$9)*(3*G1941*C1941+2*H1941*$D1941+I1941)+('1.Time_constants_calculation'!$N$10)*(6*G1941*D1941+2*H1941)</f>
        <v>21.516219371792886</v>
      </c>
      <c r="N1941" s="1">
        <f>K1941+('1.Time_constants_calculation'!$N$13)*(3*G1941*C1941+2*H1941*$D1941+I1941)+('1.Time_constants_calculation'!$N$14)*(6*G1941*D1941+2*H1941)+('1.Time_constants_calculation'!$N$15)*(6*G1941)</f>
        <v>21.516219371792886</v>
      </c>
      <c r="O1941" s="1">
        <f t="shared" si="268"/>
        <v>0.17878062820711449</v>
      </c>
      <c r="P1941" s="1">
        <f t="shared" si="269"/>
        <v>0.17878062820711449</v>
      </c>
      <c r="Q1941" s="1">
        <f t="shared" si="269"/>
        <v>0.17878062820711449</v>
      </c>
      <c r="R1941" s="1">
        <f t="shared" si="269"/>
        <v>0.17878062820711449</v>
      </c>
    </row>
    <row r="1942" spans="2:18" x14ac:dyDescent="0.4">
      <c r="B1942" s="1">
        <f t="shared" si="270"/>
        <v>33024.667245370372</v>
      </c>
      <c r="C1942" s="1">
        <f t="shared" si="271"/>
        <v>1029.3402777777778</v>
      </c>
      <c r="D1942" s="1">
        <f>'1.Time_constants_calculation'!C1936</f>
        <v>32.083333333333336</v>
      </c>
      <c r="E1942" s="1">
        <f>'1.Time_constants_calculation'!E1936</f>
        <v>21.516999999999999</v>
      </c>
      <c r="F1942" s="1">
        <f>'1.Time_constants_calculation'!H1936</f>
        <v>21.695</v>
      </c>
      <c r="G1942" s="1">
        <f t="shared" si="263"/>
        <v>-8.5492110089990386E-3</v>
      </c>
      <c r="H1942" s="1">
        <f t="shared" si="264"/>
        <v>0.80980456802790168</v>
      </c>
      <c r="I1942" s="1">
        <f t="shared" si="265"/>
        <v>-25.516336556701823</v>
      </c>
      <c r="J1942" s="1">
        <f t="shared" si="266"/>
        <v>288.93649918643166</v>
      </c>
      <c r="K1942" s="1">
        <f t="shared" si="267"/>
        <v>21.516978209151489</v>
      </c>
      <c r="L1942" s="1">
        <f>K1942+'1.Time_constants_calculation'!$N$6*(3*G1942*C1942+2*H1942*D1942+I1942)</f>
        <v>21.516978209151489</v>
      </c>
      <c r="M1942" s="1">
        <f>K1942+('1.Time_constants_calculation'!$N$9)*(3*G1942*C1942+2*H1942*$D1942+I1942)+('1.Time_constants_calculation'!$N$10)*(6*G1942*D1942+2*H1942)</f>
        <v>21.516978209151489</v>
      </c>
      <c r="N1942" s="1">
        <f>K1942+('1.Time_constants_calculation'!$N$13)*(3*G1942*C1942+2*H1942*$D1942+I1942)+('1.Time_constants_calculation'!$N$14)*(6*G1942*D1942+2*H1942)+('1.Time_constants_calculation'!$N$15)*(6*G1942)</f>
        <v>21.516978209151489</v>
      </c>
      <c r="O1942" s="1">
        <f t="shared" si="268"/>
        <v>0.17802179084851133</v>
      </c>
      <c r="P1942" s="1">
        <f t="shared" si="269"/>
        <v>0.17802179084851133</v>
      </c>
      <c r="Q1942" s="1">
        <f t="shared" si="269"/>
        <v>0.17802179084851133</v>
      </c>
      <c r="R1942" s="1">
        <f t="shared" si="269"/>
        <v>0.17802179084851133</v>
      </c>
    </row>
    <row r="1943" spans="2:18" x14ac:dyDescent="0.4">
      <c r="B1943" s="1">
        <f t="shared" si="270"/>
        <v>33076.161000000007</v>
      </c>
      <c r="C1943" s="1">
        <f t="shared" si="271"/>
        <v>1030.4100000000001</v>
      </c>
      <c r="D1943" s="1">
        <f>'1.Time_constants_calculation'!C1937</f>
        <v>32.1</v>
      </c>
      <c r="E1943" s="1">
        <f>'1.Time_constants_calculation'!E1937</f>
        <v>21.518000000000001</v>
      </c>
      <c r="F1943" s="1">
        <f>'1.Time_constants_calculation'!H1937</f>
        <v>21.695</v>
      </c>
      <c r="G1943" s="1">
        <f t="shared" si="263"/>
        <v>-6.6271510484252824E-3</v>
      </c>
      <c r="H1943" s="1">
        <f t="shared" si="264"/>
        <v>0.62511913112159323</v>
      </c>
      <c r="I1943" s="1">
        <f t="shared" si="265"/>
        <v>-19.601268401165733</v>
      </c>
      <c r="J1943" s="1">
        <f t="shared" si="266"/>
        <v>225.79014748153787</v>
      </c>
      <c r="K1943" s="1">
        <f t="shared" si="267"/>
        <v>21.517720654085338</v>
      </c>
      <c r="L1943" s="1">
        <f>K1943+'1.Time_constants_calculation'!$N$6*(3*G1943*C1943+2*H1943*D1943+I1943)</f>
        <v>21.517720654085338</v>
      </c>
      <c r="M1943" s="1">
        <f>K1943+('1.Time_constants_calculation'!$N$9)*(3*G1943*C1943+2*H1943*$D1943+I1943)+('1.Time_constants_calculation'!$N$10)*(6*G1943*D1943+2*H1943)</f>
        <v>21.517720654085338</v>
      </c>
      <c r="N1943" s="1">
        <f>K1943+('1.Time_constants_calculation'!$N$13)*(3*G1943*C1943+2*H1943*$D1943+I1943)+('1.Time_constants_calculation'!$N$14)*(6*G1943*D1943+2*H1943)+('1.Time_constants_calculation'!$N$15)*(6*G1943)</f>
        <v>21.517720654085338</v>
      </c>
      <c r="O1943" s="1">
        <f t="shared" si="268"/>
        <v>0.17727934591466266</v>
      </c>
      <c r="P1943" s="1">
        <f t="shared" si="269"/>
        <v>0.17727934591466266</v>
      </c>
      <c r="Q1943" s="1">
        <f t="shared" si="269"/>
        <v>0.17727934591466266</v>
      </c>
      <c r="R1943" s="1">
        <f t="shared" si="269"/>
        <v>0.17727934591466266</v>
      </c>
    </row>
    <row r="1944" spans="2:18" x14ac:dyDescent="0.4">
      <c r="B1944" s="1">
        <f t="shared" si="270"/>
        <v>33127.70825462963</v>
      </c>
      <c r="C1944" s="1">
        <f t="shared" si="271"/>
        <v>1031.4802777777777</v>
      </c>
      <c r="D1944" s="1">
        <f>'1.Time_constants_calculation'!C1938</f>
        <v>32.116666666666667</v>
      </c>
      <c r="E1944" s="1">
        <f>'1.Time_constants_calculation'!E1938</f>
        <v>21.519000000000002</v>
      </c>
      <c r="F1944" s="1">
        <f>'1.Time_constants_calculation'!H1938</f>
        <v>21.695</v>
      </c>
      <c r="G1944" s="1">
        <f t="shared" si="263"/>
        <v>-3.6517587938177062E-3</v>
      </c>
      <c r="H1944" s="1">
        <f t="shared" si="264"/>
        <v>0.33892798582657668</v>
      </c>
      <c r="I1944" s="1">
        <f t="shared" si="265"/>
        <v>-10.425758481123076</v>
      </c>
      <c r="J1944" s="1">
        <f t="shared" si="266"/>
        <v>127.73592573318308</v>
      </c>
      <c r="K1944" s="1">
        <f t="shared" si="267"/>
        <v>21.51844887696916</v>
      </c>
      <c r="L1944" s="1">
        <f>K1944+'1.Time_constants_calculation'!$N$6*(3*G1944*C1944+2*H1944*D1944+I1944)</f>
        <v>21.51844887696916</v>
      </c>
      <c r="M1944" s="1">
        <f>K1944+('1.Time_constants_calculation'!$N$9)*(3*G1944*C1944+2*H1944*$D1944+I1944)+('1.Time_constants_calculation'!$N$10)*(6*G1944*D1944+2*H1944)</f>
        <v>21.51844887696916</v>
      </c>
      <c r="N1944" s="1">
        <f>K1944+('1.Time_constants_calculation'!$N$13)*(3*G1944*C1944+2*H1944*$D1944+I1944)+('1.Time_constants_calculation'!$N$14)*(6*G1944*D1944+2*H1944)+('1.Time_constants_calculation'!$N$15)*(6*G1944)</f>
        <v>21.51844887696916</v>
      </c>
      <c r="O1944" s="1">
        <f t="shared" si="268"/>
        <v>0.17655112303084053</v>
      </c>
      <c r="P1944" s="1">
        <f t="shared" si="269"/>
        <v>0.17655112303084053</v>
      </c>
      <c r="Q1944" s="1">
        <f t="shared" si="269"/>
        <v>0.17655112303084053</v>
      </c>
      <c r="R1944" s="1">
        <f t="shared" si="269"/>
        <v>0.17655112303084053</v>
      </c>
    </row>
    <row r="1945" spans="2:18" x14ac:dyDescent="0.4">
      <c r="B1945" s="1">
        <f t="shared" si="270"/>
        <v>33179.309037037041</v>
      </c>
      <c r="C1945" s="1">
        <f t="shared" si="271"/>
        <v>1032.5511111111111</v>
      </c>
      <c r="D1945" s="1">
        <f>'1.Time_constants_calculation'!C1939</f>
        <v>32.133333333333333</v>
      </c>
      <c r="E1945" s="1">
        <f>'1.Time_constants_calculation'!E1939</f>
        <v>21.519000000000002</v>
      </c>
      <c r="F1945" s="1">
        <f>'1.Time_constants_calculation'!H1939</f>
        <v>21.695</v>
      </c>
      <c r="G1945" s="1">
        <f t="shared" si="263"/>
        <v>-1.584393789404665E-3</v>
      </c>
      <c r="H1945" s="1">
        <f t="shared" si="264"/>
        <v>0.13964446697854285</v>
      </c>
      <c r="I1945" s="1">
        <f t="shared" si="265"/>
        <v>-4.022688580387408</v>
      </c>
      <c r="J1945" s="1">
        <f t="shared" si="266"/>
        <v>59.160623698468427</v>
      </c>
      <c r="K1945" s="1">
        <f t="shared" si="267"/>
        <v>21.519189012880119</v>
      </c>
      <c r="L1945" s="1">
        <f>K1945+'1.Time_constants_calculation'!$N$6*(3*G1945*C1945+2*H1945*D1945+I1945)</f>
        <v>21.519189012880119</v>
      </c>
      <c r="M1945" s="1">
        <f>K1945+('1.Time_constants_calculation'!$N$9)*(3*G1945*C1945+2*H1945*$D1945+I1945)+('1.Time_constants_calculation'!$N$10)*(6*G1945*D1945+2*H1945)</f>
        <v>21.519189012880119</v>
      </c>
      <c r="N1945" s="1">
        <f>K1945+('1.Time_constants_calculation'!$N$13)*(3*G1945*C1945+2*H1945*$D1945+I1945)+('1.Time_constants_calculation'!$N$14)*(6*G1945*D1945+2*H1945)+('1.Time_constants_calculation'!$N$15)*(6*G1945)</f>
        <v>21.519189012880119</v>
      </c>
      <c r="O1945" s="1">
        <f t="shared" si="268"/>
        <v>0.17581098711988119</v>
      </c>
      <c r="P1945" s="1">
        <f t="shared" si="269"/>
        <v>0.17581098711988119</v>
      </c>
      <c r="Q1945" s="1">
        <f t="shared" si="269"/>
        <v>0.17581098711988119</v>
      </c>
      <c r="R1945" s="1">
        <f t="shared" si="269"/>
        <v>0.17581098711988119</v>
      </c>
    </row>
    <row r="1946" spans="2:18" x14ac:dyDescent="0.4">
      <c r="B1946" s="1">
        <f t="shared" si="270"/>
        <v>33230.963374999999</v>
      </c>
      <c r="C1946" s="1">
        <f t="shared" si="271"/>
        <v>1033.6224999999999</v>
      </c>
      <c r="D1946" s="1">
        <f>'1.Time_constants_calculation'!C1940</f>
        <v>32.15</v>
      </c>
      <c r="E1946" s="1">
        <f>'1.Time_constants_calculation'!E1940</f>
        <v>21.52</v>
      </c>
      <c r="F1946" s="1">
        <f>'1.Time_constants_calculation'!H1940</f>
        <v>21.695</v>
      </c>
      <c r="G1946" s="1">
        <f t="shared" si="263"/>
        <v>1.7183226392540329E-3</v>
      </c>
      <c r="H1946" s="1">
        <f t="shared" si="264"/>
        <v>-0.17881865159078864</v>
      </c>
      <c r="I1946" s="1">
        <f t="shared" si="265"/>
        <v>6.2128267608598051</v>
      </c>
      <c r="J1946" s="1">
        <f t="shared" si="266"/>
        <v>-50.493000388176966</v>
      </c>
      <c r="K1946" s="1">
        <f t="shared" si="267"/>
        <v>21.519914961049949</v>
      </c>
      <c r="L1946" s="1">
        <f>K1946+'1.Time_constants_calculation'!$N$6*(3*G1946*C1946+2*H1946*D1946+I1946)</f>
        <v>21.519914961049949</v>
      </c>
      <c r="M1946" s="1">
        <f>K1946+('1.Time_constants_calculation'!$N$9)*(3*G1946*C1946+2*H1946*$D1946+I1946)+('1.Time_constants_calculation'!$N$10)*(6*G1946*D1946+2*H1946)</f>
        <v>21.519914961049949</v>
      </c>
      <c r="N1946" s="1">
        <f>K1946+('1.Time_constants_calculation'!$N$13)*(3*G1946*C1946+2*H1946*$D1946+I1946)+('1.Time_constants_calculation'!$N$14)*(6*G1946*D1946+2*H1946)+('1.Time_constants_calculation'!$N$15)*(6*G1946)</f>
        <v>21.519914961049949</v>
      </c>
      <c r="O1946" s="1">
        <f t="shared" si="268"/>
        <v>0.17508503895005134</v>
      </c>
      <c r="P1946" s="1">
        <f t="shared" si="269"/>
        <v>0.17508503895005134</v>
      </c>
      <c r="Q1946" s="1">
        <f t="shared" si="269"/>
        <v>0.17508503895005134</v>
      </c>
      <c r="R1946" s="1">
        <f t="shared" si="269"/>
        <v>0.17508503895005134</v>
      </c>
    </row>
    <row r="1947" spans="2:18" x14ac:dyDescent="0.4">
      <c r="B1947" s="1">
        <f t="shared" si="270"/>
        <v>33282.671296296292</v>
      </c>
      <c r="C1947" s="1">
        <f t="shared" si="271"/>
        <v>1034.6944444444443</v>
      </c>
      <c r="D1947" s="1">
        <f>'1.Time_constants_calculation'!C1941</f>
        <v>32.166666666666664</v>
      </c>
      <c r="E1947" s="1">
        <f>'1.Time_constants_calculation'!E1941</f>
        <v>21.521000000000001</v>
      </c>
      <c r="F1947" s="1">
        <f>'1.Time_constants_calculation'!H1941</f>
        <v>21.695</v>
      </c>
      <c r="G1947" s="1">
        <f t="shared" si="263"/>
        <v>3.8999666993921882E-3</v>
      </c>
      <c r="H1947" s="1">
        <f t="shared" si="264"/>
        <v>-0.38885882876077776</v>
      </c>
      <c r="I1947" s="1">
        <f t="shared" si="265"/>
        <v>12.953171832636281</v>
      </c>
      <c r="J1947" s="1">
        <f t="shared" si="266"/>
        <v>-122.59099551290387</v>
      </c>
      <c r="K1947" s="1">
        <f t="shared" si="267"/>
        <v>21.520605033984623</v>
      </c>
      <c r="L1947" s="1">
        <f>K1947+'1.Time_constants_calculation'!$N$6*(3*G1947*C1947+2*H1947*D1947+I1947)</f>
        <v>21.520605033984623</v>
      </c>
      <c r="M1947" s="1">
        <f>K1947+('1.Time_constants_calculation'!$N$9)*(3*G1947*C1947+2*H1947*$D1947+I1947)+('1.Time_constants_calculation'!$N$10)*(6*G1947*D1947+2*H1947)</f>
        <v>21.520605033984623</v>
      </c>
      <c r="N1947" s="1">
        <f>K1947+('1.Time_constants_calculation'!$N$13)*(3*G1947*C1947+2*H1947*$D1947+I1947)+('1.Time_constants_calculation'!$N$14)*(6*G1947*D1947+2*H1947)+('1.Time_constants_calculation'!$N$15)*(6*G1947)</f>
        <v>21.520605033984623</v>
      </c>
      <c r="O1947" s="1">
        <f t="shared" si="268"/>
        <v>0.17439496601537741</v>
      </c>
      <c r="P1947" s="1">
        <f t="shared" si="269"/>
        <v>0.17439496601537741</v>
      </c>
      <c r="Q1947" s="1">
        <f t="shared" si="269"/>
        <v>0.17439496601537741</v>
      </c>
      <c r="R1947" s="1">
        <f t="shared" si="269"/>
        <v>0.17439496601537741</v>
      </c>
    </row>
    <row r="1948" spans="2:18" x14ac:dyDescent="0.4">
      <c r="B1948" s="1">
        <f t="shared" si="270"/>
        <v>33334.432828703699</v>
      </c>
      <c r="C1948" s="1">
        <f t="shared" si="271"/>
        <v>1035.7669444444443</v>
      </c>
      <c r="D1948" s="1">
        <f>'1.Time_constants_calculation'!C1942</f>
        <v>32.18333333333333</v>
      </c>
      <c r="E1948" s="1">
        <f>'1.Time_constants_calculation'!E1942</f>
        <v>21.521000000000001</v>
      </c>
      <c r="F1948" s="1">
        <f>'1.Time_constants_calculation'!H1942</f>
        <v>21.695</v>
      </c>
      <c r="G1948" s="1">
        <f t="shared" si="263"/>
        <v>6.7088528178592278E-3</v>
      </c>
      <c r="H1948" s="1">
        <f t="shared" si="264"/>
        <v>-0.65951864512312086</v>
      </c>
      <c r="I1948" s="1">
        <f t="shared" si="265"/>
        <v>21.646282640419859</v>
      </c>
      <c r="J1948" s="1">
        <f t="shared" si="266"/>
        <v>-215.65643943882401</v>
      </c>
      <c r="K1948" s="1">
        <f t="shared" si="267"/>
        <v>21.5212819566284</v>
      </c>
      <c r="L1948" s="1">
        <f>K1948+'1.Time_constants_calculation'!$N$6*(3*G1948*C1948+2*H1948*D1948+I1948)</f>
        <v>21.5212819566284</v>
      </c>
      <c r="M1948" s="1">
        <f>K1948+('1.Time_constants_calculation'!$N$9)*(3*G1948*C1948+2*H1948*$D1948+I1948)+('1.Time_constants_calculation'!$N$10)*(6*G1948*D1948+2*H1948)</f>
        <v>21.5212819566284</v>
      </c>
      <c r="N1948" s="1">
        <f>K1948+('1.Time_constants_calculation'!$N$13)*(3*G1948*C1948+2*H1948*$D1948+I1948)+('1.Time_constants_calculation'!$N$14)*(6*G1948*D1948+2*H1948)+('1.Time_constants_calculation'!$N$15)*(6*G1948)</f>
        <v>21.5212819566284</v>
      </c>
      <c r="O1948" s="1">
        <f t="shared" si="268"/>
        <v>0.17371804337160057</v>
      </c>
      <c r="P1948" s="1">
        <f t="shared" si="269"/>
        <v>0.17371804337160057</v>
      </c>
      <c r="Q1948" s="1">
        <f t="shared" si="269"/>
        <v>0.17371804337160057</v>
      </c>
      <c r="R1948" s="1">
        <f t="shared" si="269"/>
        <v>0.17371804337160057</v>
      </c>
    </row>
    <row r="1949" spans="2:18" x14ac:dyDescent="0.4">
      <c r="B1949" s="1">
        <f t="shared" si="270"/>
        <v>33386.248000000007</v>
      </c>
      <c r="C1949" s="1">
        <f t="shared" si="271"/>
        <v>1036.8400000000001</v>
      </c>
      <c r="D1949" s="1">
        <f>'1.Time_constants_calculation'!C1943</f>
        <v>32.200000000000003</v>
      </c>
      <c r="E1949" s="1">
        <f>'1.Time_constants_calculation'!E1943</f>
        <v>21.522000000000002</v>
      </c>
      <c r="F1949" s="1">
        <f>'1.Time_constants_calculation'!H1943</f>
        <v>21.695</v>
      </c>
      <c r="G1949" s="1">
        <f t="shared" si="263"/>
        <v>1.0048800432042036E-2</v>
      </c>
      <c r="H1949" s="1">
        <f t="shared" si="264"/>
        <v>-0.98162621289778429</v>
      </c>
      <c r="I1949" s="1">
        <f t="shared" si="265"/>
        <v>32.000669638118914</v>
      </c>
      <c r="J1949" s="1">
        <f t="shared" si="266"/>
        <v>-326.60203522137624</v>
      </c>
      <c r="K1949" s="1">
        <f t="shared" si="267"/>
        <v>21.521947871776888</v>
      </c>
      <c r="L1949" s="1">
        <f>K1949+'1.Time_constants_calculation'!$N$6*(3*G1949*C1949+2*H1949*D1949+I1949)</f>
        <v>21.521947871776888</v>
      </c>
      <c r="M1949" s="1">
        <f>K1949+('1.Time_constants_calculation'!$N$9)*(3*G1949*C1949+2*H1949*$D1949+I1949)+('1.Time_constants_calculation'!$N$10)*(6*G1949*D1949+2*H1949)</f>
        <v>21.521947871776888</v>
      </c>
      <c r="N1949" s="1">
        <f>K1949+('1.Time_constants_calculation'!$N$13)*(3*G1949*C1949+2*H1949*$D1949+I1949)+('1.Time_constants_calculation'!$N$14)*(6*G1949*D1949+2*H1949)+('1.Time_constants_calculation'!$N$15)*(6*G1949)</f>
        <v>21.521947871776888</v>
      </c>
      <c r="O1949" s="1">
        <f t="shared" si="268"/>
        <v>0.17305212822311233</v>
      </c>
      <c r="P1949" s="1">
        <f t="shared" si="269"/>
        <v>0.17305212822311233</v>
      </c>
      <c r="Q1949" s="1">
        <f t="shared" si="269"/>
        <v>0.17305212822311233</v>
      </c>
      <c r="R1949" s="1">
        <f t="shared" si="269"/>
        <v>0.17305212822311233</v>
      </c>
    </row>
    <row r="1950" spans="2:18" x14ac:dyDescent="0.4">
      <c r="B1950" s="1">
        <f t="shared" si="270"/>
        <v>33438.116837962974</v>
      </c>
      <c r="C1950" s="1">
        <f t="shared" si="271"/>
        <v>1037.9136111111113</v>
      </c>
      <c r="D1950" s="1">
        <f>'1.Time_constants_calculation'!C1944</f>
        <v>32.216666666666669</v>
      </c>
      <c r="E1950" s="1">
        <f>'1.Time_constants_calculation'!E1944</f>
        <v>21.523</v>
      </c>
      <c r="F1950" s="1">
        <f>'1.Time_constants_calculation'!H1944</f>
        <v>21.695</v>
      </c>
      <c r="G1950" s="1">
        <f t="shared" si="263"/>
        <v>1.1979133988823321E-2</v>
      </c>
      <c r="H1950" s="1">
        <f t="shared" si="264"/>
        <v>-1.1681981073844703</v>
      </c>
      <c r="I1950" s="1">
        <f t="shared" si="265"/>
        <v>38.011338051673889</v>
      </c>
      <c r="J1950" s="1">
        <f t="shared" si="266"/>
        <v>-391.14694448513876</v>
      </c>
      <c r="K1950" s="1">
        <f t="shared" si="267"/>
        <v>21.522628886928146</v>
      </c>
      <c r="L1950" s="1">
        <f>K1950+'1.Time_constants_calculation'!$N$6*(3*G1950*C1950+2*H1950*D1950+I1950)</f>
        <v>21.522628886928146</v>
      </c>
      <c r="M1950" s="1">
        <f>K1950+('1.Time_constants_calculation'!$N$9)*(3*G1950*C1950+2*H1950*$D1950+I1950)+('1.Time_constants_calculation'!$N$10)*(6*G1950*D1950+2*H1950)</f>
        <v>21.522628886928146</v>
      </c>
      <c r="N1950" s="1">
        <f>K1950+('1.Time_constants_calculation'!$N$13)*(3*G1950*C1950+2*H1950*$D1950+I1950)+('1.Time_constants_calculation'!$N$14)*(6*G1950*D1950+2*H1950)+('1.Time_constants_calculation'!$N$15)*(6*G1950)</f>
        <v>21.522628886928146</v>
      </c>
      <c r="O1950" s="1">
        <f t="shared" si="268"/>
        <v>0.17237111307185415</v>
      </c>
      <c r="P1950" s="1">
        <f t="shared" si="269"/>
        <v>0.17237111307185415</v>
      </c>
      <c r="Q1950" s="1">
        <f t="shared" si="269"/>
        <v>0.17237111307185415</v>
      </c>
      <c r="R1950" s="1">
        <f t="shared" si="269"/>
        <v>0.17237111307185415</v>
      </c>
    </row>
    <row r="1951" spans="2:18" x14ac:dyDescent="0.4">
      <c r="B1951" s="1">
        <f t="shared" si="270"/>
        <v>33490.039370370374</v>
      </c>
      <c r="C1951" s="1">
        <f t="shared" si="271"/>
        <v>1038.9877777777779</v>
      </c>
      <c r="D1951" s="1">
        <f>'1.Time_constants_calculation'!C1945</f>
        <v>32.233333333333334</v>
      </c>
      <c r="E1951" s="1">
        <f>'1.Time_constants_calculation'!E1945</f>
        <v>21.524000000000001</v>
      </c>
      <c r="F1951" s="1">
        <f>'1.Time_constants_calculation'!H1945</f>
        <v>21.695</v>
      </c>
      <c r="G1951" s="1">
        <f t="shared" si="263"/>
        <v>1.466391615566171E-2</v>
      </c>
      <c r="H1951" s="1">
        <f t="shared" si="264"/>
        <v>-1.4277817864240114</v>
      </c>
      <c r="I1951" s="1">
        <f t="shared" si="265"/>
        <v>46.377157290462186</v>
      </c>
      <c r="J1951" s="1">
        <f t="shared" si="266"/>
        <v>-481.01437507081243</v>
      </c>
      <c r="K1951" s="1">
        <f t="shared" si="267"/>
        <v>21.523298873736735</v>
      </c>
      <c r="L1951" s="1">
        <f>K1951+'1.Time_constants_calculation'!$N$6*(3*G1951*C1951+2*H1951*D1951+I1951)</f>
        <v>21.523298873736735</v>
      </c>
      <c r="M1951" s="1">
        <f>K1951+('1.Time_constants_calculation'!$N$9)*(3*G1951*C1951+2*H1951*$D1951+I1951)+('1.Time_constants_calculation'!$N$10)*(6*G1951*D1951+2*H1951)</f>
        <v>21.523298873736735</v>
      </c>
      <c r="N1951" s="1">
        <f>K1951+('1.Time_constants_calculation'!$N$13)*(3*G1951*C1951+2*H1951*$D1951+I1951)+('1.Time_constants_calculation'!$N$14)*(6*G1951*D1951+2*H1951)+('1.Time_constants_calculation'!$N$15)*(6*G1951)</f>
        <v>21.523298873736735</v>
      </c>
      <c r="O1951" s="1">
        <f t="shared" si="268"/>
        <v>0.17170112626326528</v>
      </c>
      <c r="P1951" s="1">
        <f t="shared" si="269"/>
        <v>0.17170112626326528</v>
      </c>
      <c r="Q1951" s="1">
        <f t="shared" si="269"/>
        <v>0.17170112626326528</v>
      </c>
      <c r="R1951" s="1">
        <f t="shared" si="269"/>
        <v>0.17170112626326528</v>
      </c>
    </row>
    <row r="1952" spans="2:18" x14ac:dyDescent="0.4">
      <c r="B1952" s="1">
        <f t="shared" si="270"/>
        <v>33542.015625</v>
      </c>
      <c r="C1952" s="1">
        <f t="shared" si="271"/>
        <v>1040.0625</v>
      </c>
      <c r="D1952" s="1">
        <f>'1.Time_constants_calculation'!C1946</f>
        <v>32.25</v>
      </c>
      <c r="E1952" s="1">
        <f>'1.Time_constants_calculation'!E1946</f>
        <v>21.524999999999999</v>
      </c>
      <c r="F1952" s="1">
        <f>'1.Time_constants_calculation'!H1946</f>
        <v>21.695</v>
      </c>
      <c r="G1952" s="1">
        <f t="shared" si="263"/>
        <v>1.6165056877684211E-2</v>
      </c>
      <c r="H1952" s="1">
        <f t="shared" si="264"/>
        <v>-1.5734847646297023</v>
      </c>
      <c r="I1952" s="1">
        <f t="shared" si="265"/>
        <v>51.09097059026989</v>
      </c>
      <c r="J1952" s="1">
        <f t="shared" si="266"/>
        <v>-531.84590983165822</v>
      </c>
      <c r="K1952" s="1">
        <f t="shared" si="267"/>
        <v>21.523984062163436</v>
      </c>
      <c r="L1952" s="1">
        <f>K1952+'1.Time_constants_calculation'!$N$6*(3*G1952*C1952+2*H1952*D1952+I1952)</f>
        <v>21.523984062163436</v>
      </c>
      <c r="M1952" s="1">
        <f>K1952+('1.Time_constants_calculation'!$N$9)*(3*G1952*C1952+2*H1952*$D1952+I1952)+('1.Time_constants_calculation'!$N$10)*(6*G1952*D1952+2*H1952)</f>
        <v>21.523984062163436</v>
      </c>
      <c r="N1952" s="1">
        <f>K1952+('1.Time_constants_calculation'!$N$13)*(3*G1952*C1952+2*H1952*$D1952+I1952)+('1.Time_constants_calculation'!$N$14)*(6*G1952*D1952+2*H1952)+('1.Time_constants_calculation'!$N$15)*(6*G1952)</f>
        <v>21.523984062163436</v>
      </c>
      <c r="O1952" s="1">
        <f t="shared" si="268"/>
        <v>0.17101593783656455</v>
      </c>
      <c r="P1952" s="1">
        <f t="shared" si="269"/>
        <v>0.17101593783656455</v>
      </c>
      <c r="Q1952" s="1">
        <f t="shared" si="269"/>
        <v>0.17101593783656455</v>
      </c>
      <c r="R1952" s="1">
        <f t="shared" si="269"/>
        <v>0.17101593783656455</v>
      </c>
    </row>
    <row r="1953" spans="2:18" x14ac:dyDescent="0.4">
      <c r="B1953" s="1">
        <f t="shared" si="270"/>
        <v>33594.045629629625</v>
      </c>
      <c r="C1953" s="1">
        <f t="shared" si="271"/>
        <v>1041.1377777777777</v>
      </c>
      <c r="D1953" s="1">
        <f>'1.Time_constants_calculation'!C1947</f>
        <v>32.266666666666666</v>
      </c>
      <c r="E1953" s="1">
        <f>'1.Time_constants_calculation'!E1947</f>
        <v>21.524999999999999</v>
      </c>
      <c r="F1953" s="1">
        <f>'1.Time_constants_calculation'!H1947</f>
        <v>21.695</v>
      </c>
      <c r="G1953" s="1">
        <f t="shared" si="263"/>
        <v>1.6789196337305631E-2</v>
      </c>
      <c r="H1953" s="1">
        <f t="shared" si="264"/>
        <v>-1.6347861851447723</v>
      </c>
      <c r="I1953" s="1">
        <f t="shared" si="265"/>
        <v>53.09740879263525</v>
      </c>
      <c r="J1953" s="1">
        <f t="shared" si="266"/>
        <v>-553.73107984080411</v>
      </c>
      <c r="K1953" s="1">
        <f t="shared" si="267"/>
        <v>21.524682431710062</v>
      </c>
      <c r="L1953" s="1">
        <f>K1953+'1.Time_constants_calculation'!$N$6*(3*G1953*C1953+2*H1953*D1953+I1953)</f>
        <v>21.524682431710062</v>
      </c>
      <c r="M1953" s="1">
        <f>K1953+('1.Time_constants_calculation'!$N$9)*(3*G1953*C1953+2*H1953*$D1953+I1953)+('1.Time_constants_calculation'!$N$10)*(6*G1953*D1953+2*H1953)</f>
        <v>21.524682431710062</v>
      </c>
      <c r="N1953" s="1">
        <f>K1953+('1.Time_constants_calculation'!$N$13)*(3*G1953*C1953+2*H1953*$D1953+I1953)+('1.Time_constants_calculation'!$N$14)*(6*G1953*D1953+2*H1953)+('1.Time_constants_calculation'!$N$15)*(6*G1953)</f>
        <v>21.524682431710062</v>
      </c>
      <c r="O1953" s="1">
        <f t="shared" si="268"/>
        <v>0.17031756828993849</v>
      </c>
      <c r="P1953" s="1">
        <f t="shared" si="269"/>
        <v>0.17031756828993849</v>
      </c>
      <c r="Q1953" s="1">
        <f t="shared" si="269"/>
        <v>0.17031756828993849</v>
      </c>
      <c r="R1953" s="1">
        <f t="shared" si="269"/>
        <v>0.17031756828993849</v>
      </c>
    </row>
    <row r="1954" spans="2:18" x14ac:dyDescent="0.4">
      <c r="B1954" s="1">
        <f t="shared" si="270"/>
        <v>33646.129412037037</v>
      </c>
      <c r="C1954" s="1">
        <f t="shared" si="271"/>
        <v>1042.213611111111</v>
      </c>
      <c r="D1954" s="1">
        <f>'1.Time_constants_calculation'!C1948</f>
        <v>32.283333333333331</v>
      </c>
      <c r="E1954" s="1">
        <f>'1.Time_constants_calculation'!E1948</f>
        <v>21.526</v>
      </c>
      <c r="F1954" s="1">
        <f>'1.Time_constants_calculation'!H1948</f>
        <v>21.695</v>
      </c>
      <c r="G1954" s="1">
        <f t="shared" si="263"/>
        <v>1.6432397474865836E-2</v>
      </c>
      <c r="H1954" s="1">
        <f t="shared" si="264"/>
        <v>-1.6005658278625803</v>
      </c>
      <c r="I1954" s="1">
        <f t="shared" si="265"/>
        <v>52.003526142315863</v>
      </c>
      <c r="J1954" s="1">
        <f t="shared" si="266"/>
        <v>-542.07690551276755</v>
      </c>
      <c r="K1954" s="1">
        <f t="shared" si="267"/>
        <v>21.525344159991164</v>
      </c>
      <c r="L1954" s="1">
        <f>K1954+'1.Time_constants_calculation'!$N$6*(3*G1954*C1954+2*H1954*D1954+I1954)</f>
        <v>21.525344159991164</v>
      </c>
      <c r="M1954" s="1">
        <f>K1954+('1.Time_constants_calculation'!$N$9)*(3*G1954*C1954+2*H1954*$D1954+I1954)+('1.Time_constants_calculation'!$N$10)*(6*G1954*D1954+2*H1954)</f>
        <v>21.525344159991164</v>
      </c>
      <c r="N1954" s="1">
        <f>K1954+('1.Time_constants_calculation'!$N$13)*(3*G1954*C1954+2*H1954*$D1954+I1954)+('1.Time_constants_calculation'!$N$14)*(6*G1954*D1954+2*H1954)+('1.Time_constants_calculation'!$N$15)*(6*G1954)</f>
        <v>21.525344159991164</v>
      </c>
      <c r="O1954" s="1">
        <f t="shared" si="268"/>
        <v>0.16965584000883638</v>
      </c>
      <c r="P1954" s="1">
        <f t="shared" si="269"/>
        <v>0.16965584000883638</v>
      </c>
      <c r="Q1954" s="1">
        <f t="shared" si="269"/>
        <v>0.16965584000883638</v>
      </c>
      <c r="R1954" s="1">
        <f t="shared" si="269"/>
        <v>0.16965584000883638</v>
      </c>
    </row>
    <row r="1955" spans="2:18" x14ac:dyDescent="0.4">
      <c r="B1955" s="1">
        <f t="shared" si="270"/>
        <v>33698.266999999985</v>
      </c>
      <c r="C1955" s="1">
        <f t="shared" si="271"/>
        <v>1043.2899999999997</v>
      </c>
      <c r="D1955" s="1">
        <f>'1.Time_constants_calculation'!C1949</f>
        <v>32.299999999999997</v>
      </c>
      <c r="E1955" s="1">
        <f>'1.Time_constants_calculation'!E1949</f>
        <v>21.526</v>
      </c>
      <c r="F1955" s="1">
        <f>'1.Time_constants_calculation'!H1949</f>
        <v>21.695</v>
      </c>
      <c r="G1955" s="1">
        <f t="shared" si="263"/>
        <v>1.683883791886014E-2</v>
      </c>
      <c r="H1955" s="1">
        <f t="shared" si="264"/>
        <v>-1.6401012841587637</v>
      </c>
      <c r="I1955" s="1">
        <f t="shared" si="265"/>
        <v>53.285359063916175</v>
      </c>
      <c r="J1955" s="1">
        <f t="shared" si="266"/>
        <v>-555.92949294468235</v>
      </c>
      <c r="K1955" s="1">
        <f t="shared" si="267"/>
        <v>21.525992229286885</v>
      </c>
      <c r="L1955" s="1">
        <f>K1955+'1.Time_constants_calculation'!$N$6*(3*G1955*C1955+2*H1955*D1955+I1955)</f>
        <v>21.525992229286885</v>
      </c>
      <c r="M1955" s="1">
        <f>K1955+('1.Time_constants_calculation'!$N$9)*(3*G1955*C1955+2*H1955*$D1955+I1955)+('1.Time_constants_calculation'!$N$10)*(6*G1955*D1955+2*H1955)</f>
        <v>21.525992229286885</v>
      </c>
      <c r="N1955" s="1">
        <f>K1955+('1.Time_constants_calculation'!$N$13)*(3*G1955*C1955+2*H1955*$D1955+I1955)+('1.Time_constants_calculation'!$N$14)*(6*G1955*D1955+2*H1955)+('1.Time_constants_calculation'!$N$15)*(6*G1955)</f>
        <v>21.525992229286885</v>
      </c>
      <c r="O1955" s="1">
        <f t="shared" si="268"/>
        <v>0.16900777071311524</v>
      </c>
      <c r="P1955" s="1">
        <f t="shared" si="269"/>
        <v>0.16900777071311524</v>
      </c>
      <c r="Q1955" s="1">
        <f t="shared" si="269"/>
        <v>0.16900777071311524</v>
      </c>
      <c r="R1955" s="1">
        <f t="shared" si="269"/>
        <v>0.16900777071311524</v>
      </c>
    </row>
    <row r="1956" spans="2:18" x14ac:dyDescent="0.4">
      <c r="B1956" s="1">
        <f t="shared" si="270"/>
        <v>33750.458421296309</v>
      </c>
      <c r="C1956" s="1">
        <f t="shared" si="271"/>
        <v>1044.3669444444447</v>
      </c>
      <c r="D1956" s="1">
        <f>'1.Time_constants_calculation'!C1950</f>
        <v>32.31666666666667</v>
      </c>
      <c r="E1956" s="1">
        <f>'1.Time_constants_calculation'!E1950</f>
        <v>21.527000000000001</v>
      </c>
      <c r="F1956" s="1">
        <f>'1.Time_constants_calculation'!H1950</f>
        <v>21.695</v>
      </c>
      <c r="G1956" s="1">
        <f t="shared" si="263"/>
        <v>1.6049226522847997E-2</v>
      </c>
      <c r="H1956" s="1">
        <f t="shared" si="264"/>
        <v>-1.5640602699240607</v>
      </c>
      <c r="I1956" s="1">
        <f t="shared" si="265"/>
        <v>50.844580743025688</v>
      </c>
      <c r="J1956" s="1">
        <f t="shared" si="266"/>
        <v>-529.81662208084731</v>
      </c>
      <c r="K1956" s="1">
        <f t="shared" si="267"/>
        <v>21.526653023735435</v>
      </c>
      <c r="L1956" s="1">
        <f>K1956+'1.Time_constants_calculation'!$N$6*(3*G1956*C1956+2*H1956*D1956+I1956)</f>
        <v>21.526653023735435</v>
      </c>
      <c r="M1956" s="1">
        <f>K1956+('1.Time_constants_calculation'!$N$9)*(3*G1956*C1956+2*H1956*$D1956+I1956)+('1.Time_constants_calculation'!$N$10)*(6*G1956*D1956+2*H1956)</f>
        <v>21.526653023735435</v>
      </c>
      <c r="N1956" s="1">
        <f>K1956+('1.Time_constants_calculation'!$N$13)*(3*G1956*C1956+2*H1956*$D1956+I1956)+('1.Time_constants_calculation'!$N$14)*(6*G1956*D1956+2*H1956)+('1.Time_constants_calculation'!$N$15)*(6*G1956)</f>
        <v>21.526653023735435</v>
      </c>
      <c r="O1956" s="1">
        <f t="shared" si="268"/>
        <v>0.16834697626456574</v>
      </c>
      <c r="P1956" s="1">
        <f t="shared" si="269"/>
        <v>0.16834697626456574</v>
      </c>
      <c r="Q1956" s="1">
        <f t="shared" si="269"/>
        <v>0.16834697626456574</v>
      </c>
      <c r="R1956" s="1">
        <f t="shared" si="269"/>
        <v>0.16834697626456574</v>
      </c>
    </row>
    <row r="1957" spans="2:18" x14ac:dyDescent="0.4">
      <c r="B1957" s="1">
        <f t="shared" si="270"/>
        <v>33802.703703703708</v>
      </c>
      <c r="C1957" s="1">
        <f t="shared" si="271"/>
        <v>1045.4444444444446</v>
      </c>
      <c r="D1957" s="1">
        <f>'1.Time_constants_calculation'!C1951</f>
        <v>32.333333333333336</v>
      </c>
      <c r="E1957" s="1">
        <f>'1.Time_constants_calculation'!E1951</f>
        <v>21.527000000000001</v>
      </c>
      <c r="F1957" s="1">
        <f>'1.Time_constants_calculation'!H1951</f>
        <v>21.695</v>
      </c>
      <c r="G1957" s="1">
        <f t="shared" si="263"/>
        <v>1.6211078760188985E-2</v>
      </c>
      <c r="H1957" s="1">
        <f t="shared" si="264"/>
        <v>-1.5800696649526547</v>
      </c>
      <c r="I1957" s="1">
        <f t="shared" si="265"/>
        <v>51.372203444130747</v>
      </c>
      <c r="J1957" s="1">
        <f t="shared" si="266"/>
        <v>-535.61051632614681</v>
      </c>
      <c r="K1957" s="1">
        <f t="shared" si="267"/>
        <v>21.527300688872401</v>
      </c>
      <c r="L1957" s="1">
        <f>K1957+'1.Time_constants_calculation'!$N$6*(3*G1957*C1957+2*H1957*D1957+I1957)</f>
        <v>21.527300688872401</v>
      </c>
      <c r="M1957" s="1">
        <f>K1957+('1.Time_constants_calculation'!$N$9)*(3*G1957*C1957+2*H1957*$D1957+I1957)+('1.Time_constants_calculation'!$N$10)*(6*G1957*D1957+2*H1957)</f>
        <v>21.527300688872401</v>
      </c>
      <c r="N1957" s="1">
        <f>K1957+('1.Time_constants_calculation'!$N$13)*(3*G1957*C1957+2*H1957*$D1957+I1957)+('1.Time_constants_calculation'!$N$14)*(6*G1957*D1957+2*H1957)+('1.Time_constants_calculation'!$N$15)*(6*G1957)</f>
        <v>21.527300688872401</v>
      </c>
      <c r="O1957" s="1">
        <f t="shared" si="268"/>
        <v>0.16769931112759906</v>
      </c>
      <c r="P1957" s="1">
        <f t="shared" si="269"/>
        <v>0.16769931112759906</v>
      </c>
      <c r="Q1957" s="1">
        <f t="shared" si="269"/>
        <v>0.16769931112759906</v>
      </c>
      <c r="R1957" s="1">
        <f t="shared" si="269"/>
        <v>0.16769931112759906</v>
      </c>
    </row>
    <row r="1958" spans="2:18" x14ac:dyDescent="0.4">
      <c r="B1958" s="1">
        <f t="shared" si="270"/>
        <v>33855.002875000006</v>
      </c>
      <c r="C1958" s="1">
        <f t="shared" si="271"/>
        <v>1046.5225</v>
      </c>
      <c r="D1958" s="1">
        <f>'1.Time_constants_calculation'!C1952</f>
        <v>32.35</v>
      </c>
      <c r="E1958" s="1">
        <f>'1.Time_constants_calculation'!E1952</f>
        <v>21.527999999999999</v>
      </c>
      <c r="F1958" s="1">
        <f>'1.Time_constants_calculation'!H1952</f>
        <v>21.695</v>
      </c>
      <c r="G1958" s="1">
        <f t="shared" si="263"/>
        <v>1.5371825783879949E-2</v>
      </c>
      <c r="H1958" s="1">
        <f t="shared" si="264"/>
        <v>-1.4992831372566546</v>
      </c>
      <c r="I1958" s="1">
        <f t="shared" si="265"/>
        <v>48.780280919171858</v>
      </c>
      <c r="J1958" s="1">
        <f t="shared" si="266"/>
        <v>-507.89379510700383</v>
      </c>
      <c r="K1958" s="1">
        <f t="shared" si="267"/>
        <v>21.527961725783143</v>
      </c>
      <c r="L1958" s="1">
        <f>K1958+'1.Time_constants_calculation'!$N$6*(3*G1958*C1958+2*H1958*D1958+I1958)</f>
        <v>21.527961725783143</v>
      </c>
      <c r="M1958" s="1">
        <f>K1958+('1.Time_constants_calculation'!$N$9)*(3*G1958*C1958+2*H1958*$D1958+I1958)+('1.Time_constants_calculation'!$N$10)*(6*G1958*D1958+2*H1958)</f>
        <v>21.527961725783143</v>
      </c>
      <c r="N1958" s="1">
        <f>K1958+('1.Time_constants_calculation'!$N$13)*(3*G1958*C1958+2*H1958*$D1958+I1958)+('1.Time_constants_calculation'!$N$14)*(6*G1958*D1958+2*H1958)+('1.Time_constants_calculation'!$N$15)*(6*G1958)</f>
        <v>21.527961725783143</v>
      </c>
      <c r="O1958" s="1">
        <f t="shared" si="268"/>
        <v>0.16703827421685702</v>
      </c>
      <c r="P1958" s="1">
        <f t="shared" si="269"/>
        <v>0.16703827421685702</v>
      </c>
      <c r="Q1958" s="1">
        <f t="shared" si="269"/>
        <v>0.16703827421685702</v>
      </c>
      <c r="R1958" s="1">
        <f t="shared" si="269"/>
        <v>0.16703827421685702</v>
      </c>
    </row>
    <row r="1959" spans="2:18" x14ac:dyDescent="0.4">
      <c r="B1959" s="1">
        <f t="shared" si="270"/>
        <v>33907.35596296296</v>
      </c>
      <c r="C1959" s="1">
        <f t="shared" si="271"/>
        <v>1047.6011111111111</v>
      </c>
      <c r="D1959" s="1">
        <f>'1.Time_constants_calculation'!C1953</f>
        <v>32.366666666666667</v>
      </c>
      <c r="E1959" s="1">
        <f>'1.Time_constants_calculation'!E1953</f>
        <v>21.527999999999999</v>
      </c>
      <c r="F1959" s="1">
        <f>'1.Time_constants_calculation'!H1953</f>
        <v>21.695</v>
      </c>
      <c r="G1959" s="1">
        <f t="shared" si="263"/>
        <v>1.38256973794575E-2</v>
      </c>
      <c r="H1959" s="1">
        <f t="shared" si="264"/>
        <v>-1.3500972961598507</v>
      </c>
      <c r="I1959" s="1">
        <f t="shared" si="265"/>
        <v>43.982308067240631</v>
      </c>
      <c r="J1959" s="1">
        <f t="shared" si="266"/>
        <v>-456.46148497698823</v>
      </c>
      <c r="K1959" s="1">
        <f t="shared" si="267"/>
        <v>21.528634382336691</v>
      </c>
      <c r="L1959" s="1">
        <f>K1959+'1.Time_constants_calculation'!$N$6*(3*G1959*C1959+2*H1959*D1959+I1959)</f>
        <v>21.528634382336691</v>
      </c>
      <c r="M1959" s="1">
        <f>K1959+('1.Time_constants_calculation'!$N$9)*(3*G1959*C1959+2*H1959*$D1959+I1959)+('1.Time_constants_calculation'!$N$10)*(6*G1959*D1959+2*H1959)</f>
        <v>21.528634382336691</v>
      </c>
      <c r="N1959" s="1">
        <f>K1959+('1.Time_constants_calculation'!$N$13)*(3*G1959*C1959+2*H1959*$D1959+I1959)+('1.Time_constants_calculation'!$N$14)*(6*G1959*D1959+2*H1959)+('1.Time_constants_calculation'!$N$15)*(6*G1959)</f>
        <v>21.528634382336691</v>
      </c>
      <c r="O1959" s="1">
        <f t="shared" si="268"/>
        <v>0.16636561766330971</v>
      </c>
      <c r="P1959" s="1">
        <f t="shared" si="269"/>
        <v>0.16636561766330971</v>
      </c>
      <c r="Q1959" s="1">
        <f t="shared" si="269"/>
        <v>0.16636561766330971</v>
      </c>
      <c r="R1959" s="1">
        <f t="shared" si="269"/>
        <v>0.16636561766330971</v>
      </c>
    </row>
    <row r="1960" spans="2:18" x14ac:dyDescent="0.4">
      <c r="B1960" s="1">
        <f t="shared" si="270"/>
        <v>33959.762995370365</v>
      </c>
      <c r="C1960" s="1">
        <f t="shared" si="271"/>
        <v>1048.6802777777777</v>
      </c>
      <c r="D1960" s="1">
        <f>'1.Time_constants_calculation'!C1954</f>
        <v>32.383333333333333</v>
      </c>
      <c r="E1960" s="1">
        <f>'1.Time_constants_calculation'!E1954</f>
        <v>21.529</v>
      </c>
      <c r="F1960" s="1">
        <f>'1.Time_constants_calculation'!H1954</f>
        <v>21.695</v>
      </c>
      <c r="G1960" s="1">
        <f t="shared" si="263"/>
        <v>1.145841449105758E-2</v>
      </c>
      <c r="H1960" s="1">
        <f t="shared" si="264"/>
        <v>-1.1203846258997716</v>
      </c>
      <c r="I1960" s="1">
        <f t="shared" si="265"/>
        <v>36.5524161237473</v>
      </c>
      <c r="J1960" s="1">
        <f t="shared" si="266"/>
        <v>-376.35958608476869</v>
      </c>
      <c r="K1960" s="1">
        <f t="shared" si="267"/>
        <v>21.52926910175654</v>
      </c>
      <c r="L1960" s="1">
        <f>K1960+'1.Time_constants_calculation'!$N$6*(3*G1960*C1960+2*H1960*D1960+I1960)</f>
        <v>21.52926910175654</v>
      </c>
      <c r="M1960" s="1">
        <f>K1960+('1.Time_constants_calculation'!$N$9)*(3*G1960*C1960+2*H1960*$D1960+I1960)+('1.Time_constants_calculation'!$N$10)*(6*G1960*D1960+2*H1960)</f>
        <v>21.52926910175654</v>
      </c>
      <c r="N1960" s="1">
        <f>K1960+('1.Time_constants_calculation'!$N$13)*(3*G1960*C1960+2*H1960*$D1960+I1960)+('1.Time_constants_calculation'!$N$14)*(6*G1960*D1960+2*H1960)+('1.Time_constants_calculation'!$N$15)*(6*G1960)</f>
        <v>21.52926910175654</v>
      </c>
      <c r="O1960" s="1">
        <f t="shared" si="268"/>
        <v>0.16573089824345999</v>
      </c>
      <c r="P1960" s="1">
        <f t="shared" si="269"/>
        <v>0.16573089824345999</v>
      </c>
      <c r="Q1960" s="1">
        <f t="shared" si="269"/>
        <v>0.16573089824345999</v>
      </c>
      <c r="R1960" s="1">
        <f t="shared" si="269"/>
        <v>0.16573089824345999</v>
      </c>
    </row>
    <row r="1961" spans="2:18" x14ac:dyDescent="0.4">
      <c r="B1961" s="1">
        <f t="shared" si="270"/>
        <v>34012.223999999995</v>
      </c>
      <c r="C1961" s="1">
        <f t="shared" si="271"/>
        <v>1049.76</v>
      </c>
      <c r="D1961" s="1">
        <f>'1.Time_constants_calculation'!C1955</f>
        <v>32.4</v>
      </c>
      <c r="E1961" s="1">
        <f>'1.Time_constants_calculation'!E1955</f>
        <v>21.529</v>
      </c>
      <c r="F1961" s="1">
        <f>'1.Time_constants_calculation'!H1955</f>
        <v>21.695</v>
      </c>
      <c r="G1961" s="1">
        <f t="shared" si="263"/>
        <v>8.1448389657933305E-3</v>
      </c>
      <c r="H1961" s="1">
        <f t="shared" si="264"/>
        <v>-0.79875403827854197</v>
      </c>
      <c r="I1961" s="1">
        <f t="shared" si="265"/>
        <v>26.146497403657833</v>
      </c>
      <c r="J1961" s="1">
        <f t="shared" si="266"/>
        <v>-264.14065088778364</v>
      </c>
      <c r="K1961" s="1">
        <f t="shared" si="267"/>
        <v>21.529913115938825</v>
      </c>
      <c r="L1961" s="1">
        <f>K1961+'1.Time_constants_calculation'!$N$6*(3*G1961*C1961+2*H1961*D1961+I1961)</f>
        <v>21.529913115938825</v>
      </c>
      <c r="M1961" s="1">
        <f>K1961+('1.Time_constants_calculation'!$N$9)*(3*G1961*C1961+2*H1961*$D1961+I1961)+('1.Time_constants_calculation'!$N$10)*(6*G1961*D1961+2*H1961)</f>
        <v>21.529913115938825</v>
      </c>
      <c r="N1961" s="1">
        <f>K1961+('1.Time_constants_calculation'!$N$13)*(3*G1961*C1961+2*H1961*$D1961+I1961)+('1.Time_constants_calculation'!$N$14)*(6*G1961*D1961+2*H1961)+('1.Time_constants_calculation'!$N$15)*(6*G1961)</f>
        <v>21.529913115938825</v>
      </c>
      <c r="O1961" s="1">
        <f t="shared" si="268"/>
        <v>0.165086884061175</v>
      </c>
      <c r="P1961" s="1">
        <f t="shared" si="269"/>
        <v>0.165086884061175</v>
      </c>
      <c r="Q1961" s="1">
        <f t="shared" si="269"/>
        <v>0.165086884061175</v>
      </c>
      <c r="R1961" s="1">
        <f t="shared" si="269"/>
        <v>0.165086884061175</v>
      </c>
    </row>
    <row r="1962" spans="2:18" x14ac:dyDescent="0.4">
      <c r="B1962" s="1">
        <f t="shared" si="270"/>
        <v>34064.73900462962</v>
      </c>
      <c r="C1962" s="1">
        <f t="shared" si="271"/>
        <v>1050.8402777777776</v>
      </c>
      <c r="D1962" s="1">
        <f>'1.Time_constants_calculation'!C1956</f>
        <v>32.416666666666664</v>
      </c>
      <c r="E1962" s="1">
        <f>'1.Time_constants_calculation'!E1956</f>
        <v>21.53</v>
      </c>
      <c r="F1962" s="1">
        <f>'1.Time_constants_calculation'!H1956</f>
        <v>21.695</v>
      </c>
      <c r="G1962" s="1">
        <f t="shared" si="263"/>
        <v>6.0076654884425578E-3</v>
      </c>
      <c r="H1962" s="1">
        <f t="shared" si="264"/>
        <v>-0.59099638763734441</v>
      </c>
      <c r="I1962" s="1">
        <f t="shared" si="265"/>
        <v>19.414603409639959</v>
      </c>
      <c r="J1962" s="1">
        <f t="shared" si="266"/>
        <v>-191.43293508092199</v>
      </c>
      <c r="K1962" s="1">
        <f t="shared" si="267"/>
        <v>21.530540855332958</v>
      </c>
      <c r="L1962" s="1">
        <f>K1962+'1.Time_constants_calculation'!$N$6*(3*G1962*C1962+2*H1962*D1962+I1962)</f>
        <v>21.530540855332958</v>
      </c>
      <c r="M1962" s="1">
        <f>K1962+('1.Time_constants_calculation'!$N$9)*(3*G1962*C1962+2*H1962*$D1962+I1962)+('1.Time_constants_calculation'!$N$10)*(6*G1962*D1962+2*H1962)</f>
        <v>21.530540855332958</v>
      </c>
      <c r="N1962" s="1">
        <f>K1962+('1.Time_constants_calculation'!$N$13)*(3*G1962*C1962+2*H1962*$D1962+I1962)+('1.Time_constants_calculation'!$N$14)*(6*G1962*D1962+2*H1962)+('1.Time_constants_calculation'!$N$15)*(6*G1962)</f>
        <v>21.530540855332958</v>
      </c>
      <c r="O1962" s="1">
        <f t="shared" si="268"/>
        <v>0.16445914466704181</v>
      </c>
      <c r="P1962" s="1">
        <f t="shared" si="269"/>
        <v>0.16445914466704181</v>
      </c>
      <c r="Q1962" s="1">
        <f t="shared" si="269"/>
        <v>0.16445914466704181</v>
      </c>
      <c r="R1962" s="1">
        <f t="shared" si="269"/>
        <v>0.16445914466704181</v>
      </c>
    </row>
    <row r="1963" spans="2:18" x14ac:dyDescent="0.4">
      <c r="B1963" s="1">
        <f t="shared" si="270"/>
        <v>34117.308037037023</v>
      </c>
      <c r="C1963" s="1">
        <f t="shared" si="271"/>
        <v>1051.9211111111108</v>
      </c>
      <c r="D1963" s="1">
        <f>'1.Time_constants_calculation'!C1957</f>
        <v>32.43333333333333</v>
      </c>
      <c r="E1963" s="1">
        <f>'1.Time_constants_calculation'!E1957</f>
        <v>21.530999999999999</v>
      </c>
      <c r="F1963" s="1">
        <f>'1.Time_constants_calculation'!H1957</f>
        <v>21.695</v>
      </c>
      <c r="G1963" s="1">
        <f t="shared" si="263"/>
        <v>3.0715728181858423E-3</v>
      </c>
      <c r="H1963" s="1">
        <f t="shared" si="264"/>
        <v>-0.30560053439850876</v>
      </c>
      <c r="I1963" s="1">
        <f t="shared" si="265"/>
        <v>10.16786755666187</v>
      </c>
      <c r="J1963" s="1">
        <f t="shared" si="266"/>
        <v>-91.572800946828181</v>
      </c>
      <c r="K1963" s="1">
        <f t="shared" si="267"/>
        <v>21.531179103179539</v>
      </c>
      <c r="L1963" s="1">
        <f>K1963+'1.Time_constants_calculation'!$N$6*(3*G1963*C1963+2*H1963*D1963+I1963)</f>
        <v>21.531179103179539</v>
      </c>
      <c r="M1963" s="1">
        <f>K1963+('1.Time_constants_calculation'!$N$9)*(3*G1963*C1963+2*H1963*$D1963+I1963)+('1.Time_constants_calculation'!$N$10)*(6*G1963*D1963+2*H1963)</f>
        <v>21.531179103179539</v>
      </c>
      <c r="N1963" s="1">
        <f>K1963+('1.Time_constants_calculation'!$N$13)*(3*G1963*C1963+2*H1963*$D1963+I1963)+('1.Time_constants_calculation'!$N$14)*(6*G1963*D1963+2*H1963)+('1.Time_constants_calculation'!$N$15)*(6*G1963)</f>
        <v>21.531179103179539</v>
      </c>
      <c r="O1963" s="1">
        <f t="shared" si="268"/>
        <v>0.16382089682046086</v>
      </c>
      <c r="P1963" s="1">
        <f t="shared" si="269"/>
        <v>0.16382089682046086</v>
      </c>
      <c r="Q1963" s="1">
        <f t="shared" si="269"/>
        <v>0.16382089682046086</v>
      </c>
      <c r="R1963" s="1">
        <f t="shared" si="269"/>
        <v>0.16382089682046086</v>
      </c>
    </row>
    <row r="1964" spans="2:18" x14ac:dyDescent="0.4">
      <c r="B1964" s="1">
        <f t="shared" si="270"/>
        <v>34169.93112500001</v>
      </c>
      <c r="C1964" s="1">
        <f t="shared" si="271"/>
        <v>1053.0025000000003</v>
      </c>
      <c r="D1964" s="1">
        <f>'1.Time_constants_calculation'!C1958</f>
        <v>32.450000000000003</v>
      </c>
      <c r="E1964" s="1">
        <f>'1.Time_constants_calculation'!E1958</f>
        <v>21.532</v>
      </c>
      <c r="F1964" s="1">
        <f>'1.Time_constants_calculation'!H1958</f>
        <v>21.695</v>
      </c>
      <c r="G1964" s="1">
        <f t="shared" si="263"/>
        <v>1.4711489341426701E-3</v>
      </c>
      <c r="H1964" s="1">
        <f t="shared" si="264"/>
        <v>-0.14975063974422836</v>
      </c>
      <c r="I1964" s="1">
        <f t="shared" si="265"/>
        <v>5.1091461797108941</v>
      </c>
      <c r="J1964" s="1">
        <f t="shared" si="266"/>
        <v>-36.841250858638887</v>
      </c>
      <c r="K1964" s="1">
        <f t="shared" si="267"/>
        <v>21.531802399979995</v>
      </c>
      <c r="L1964" s="1">
        <f>K1964+'1.Time_constants_calculation'!$N$6*(3*G1964*C1964+2*H1964*D1964+I1964)</f>
        <v>21.531802399979995</v>
      </c>
      <c r="M1964" s="1">
        <f>K1964+('1.Time_constants_calculation'!$N$9)*(3*G1964*C1964+2*H1964*$D1964+I1964)+('1.Time_constants_calculation'!$N$10)*(6*G1964*D1964+2*H1964)</f>
        <v>21.531802399979995</v>
      </c>
      <c r="N1964" s="1">
        <f>K1964+('1.Time_constants_calculation'!$N$13)*(3*G1964*C1964+2*H1964*$D1964+I1964)+('1.Time_constants_calculation'!$N$14)*(6*G1964*D1964+2*H1964)+('1.Time_constants_calculation'!$N$15)*(6*G1964)</f>
        <v>21.531802399979995</v>
      </c>
      <c r="O1964" s="1">
        <f t="shared" si="268"/>
        <v>0.1631976000200055</v>
      </c>
      <c r="P1964" s="1">
        <f t="shared" si="269"/>
        <v>0.1631976000200055</v>
      </c>
      <c r="Q1964" s="1">
        <f t="shared" si="269"/>
        <v>0.1631976000200055</v>
      </c>
      <c r="R1964" s="1">
        <f t="shared" si="269"/>
        <v>0.1631976000200055</v>
      </c>
    </row>
    <row r="1965" spans="2:18" x14ac:dyDescent="0.4">
      <c r="B1965" s="1">
        <f t="shared" si="270"/>
        <v>34222.608296296305</v>
      </c>
      <c r="C1965" s="1">
        <f t="shared" si="271"/>
        <v>1054.0844444444447</v>
      </c>
      <c r="D1965" s="1">
        <f>'1.Time_constants_calculation'!C1959</f>
        <v>32.466666666666669</v>
      </c>
      <c r="E1965" s="1">
        <f>'1.Time_constants_calculation'!E1959</f>
        <v>21.533000000000001</v>
      </c>
      <c r="F1965" s="1">
        <f>'1.Time_constants_calculation'!H1959</f>
        <v>21.695</v>
      </c>
      <c r="G1965" s="1">
        <f t="shared" si="263"/>
        <v>-7.5599990863533444E-4</v>
      </c>
      <c r="H1965" s="1">
        <f t="shared" si="264"/>
        <v>6.6977846621994824E-2</v>
      </c>
      <c r="I1965" s="1">
        <f t="shared" si="265"/>
        <v>-1.9206983329664749</v>
      </c>
      <c r="J1965" s="1">
        <f t="shared" si="266"/>
        <v>39.163092679926244</v>
      </c>
      <c r="K1965" s="1">
        <f t="shared" si="267"/>
        <v>21.532437637649146</v>
      </c>
      <c r="L1965" s="1">
        <f>K1965+'1.Time_constants_calculation'!$N$6*(3*G1965*C1965+2*H1965*D1965+I1965)</f>
        <v>21.532437637649146</v>
      </c>
      <c r="M1965" s="1">
        <f>K1965+('1.Time_constants_calculation'!$N$9)*(3*G1965*C1965+2*H1965*$D1965+I1965)+('1.Time_constants_calculation'!$N$10)*(6*G1965*D1965+2*H1965)</f>
        <v>21.532437637649146</v>
      </c>
      <c r="N1965" s="1">
        <f>K1965+('1.Time_constants_calculation'!$N$13)*(3*G1965*C1965+2*H1965*$D1965+I1965)+('1.Time_constants_calculation'!$N$14)*(6*G1965*D1965+2*H1965)+('1.Time_constants_calculation'!$N$15)*(6*G1965)</f>
        <v>21.532437637649146</v>
      </c>
      <c r="O1965" s="1">
        <f t="shared" si="268"/>
        <v>0.16256236235085453</v>
      </c>
      <c r="P1965" s="1">
        <f t="shared" si="269"/>
        <v>0.16256236235085453</v>
      </c>
      <c r="Q1965" s="1">
        <f t="shared" si="269"/>
        <v>0.16256236235085453</v>
      </c>
      <c r="R1965" s="1">
        <f t="shared" si="269"/>
        <v>0.16256236235085453</v>
      </c>
    </row>
    <row r="1966" spans="2:18" x14ac:dyDescent="0.4">
      <c r="B1966" s="1">
        <f t="shared" si="270"/>
        <v>34275.339578703701</v>
      </c>
      <c r="C1966" s="1">
        <f t="shared" si="271"/>
        <v>1055.1669444444444</v>
      </c>
      <c r="D1966" s="1">
        <f>'1.Time_constants_calculation'!C1960</f>
        <v>32.483333333333334</v>
      </c>
      <c r="E1966" s="1">
        <f>'1.Time_constants_calculation'!E1960</f>
        <v>21.533000000000001</v>
      </c>
      <c r="F1966" s="1">
        <f>'1.Time_constants_calculation'!H1960</f>
        <v>21.695</v>
      </c>
      <c r="G1966" s="1">
        <f t="shared" si="263"/>
        <v>-3.3223662208662955E-3</v>
      </c>
      <c r="H1966" s="1">
        <f t="shared" si="264"/>
        <v>0.31667984817347106</v>
      </c>
      <c r="I1966" s="1">
        <f t="shared" si="265"/>
        <v>-10.018888112975015</v>
      </c>
      <c r="J1966" s="1">
        <f t="shared" si="266"/>
        <v>126.7050883145611</v>
      </c>
      <c r="K1966" s="1">
        <f t="shared" si="267"/>
        <v>21.533083450747938</v>
      </c>
      <c r="L1966" s="1">
        <f>K1966+'1.Time_constants_calculation'!$N$6*(3*G1966*C1966+2*H1966*D1966+I1966)</f>
        <v>21.533083450747938</v>
      </c>
      <c r="M1966" s="1">
        <f>K1966+('1.Time_constants_calculation'!$N$9)*(3*G1966*C1966+2*H1966*$D1966+I1966)+('1.Time_constants_calculation'!$N$10)*(6*G1966*D1966+2*H1966)</f>
        <v>21.533083450747938</v>
      </c>
      <c r="N1966" s="1">
        <f>K1966+('1.Time_constants_calculation'!$N$13)*(3*G1966*C1966+2*H1966*$D1966+I1966)+('1.Time_constants_calculation'!$N$14)*(6*G1966*D1966+2*H1966)+('1.Time_constants_calculation'!$N$15)*(6*G1966)</f>
        <v>21.533083450747938</v>
      </c>
      <c r="O1966" s="1">
        <f t="shared" si="268"/>
        <v>0.16191654925206223</v>
      </c>
      <c r="P1966" s="1">
        <f t="shared" si="269"/>
        <v>0.16191654925206223</v>
      </c>
      <c r="Q1966" s="1">
        <f t="shared" si="269"/>
        <v>0.16191654925206223</v>
      </c>
      <c r="R1966" s="1">
        <f t="shared" si="269"/>
        <v>0.16191654925206223</v>
      </c>
    </row>
    <row r="1967" spans="2:18" x14ac:dyDescent="0.4">
      <c r="B1967" s="1">
        <f t="shared" si="270"/>
        <v>34328.125</v>
      </c>
      <c r="C1967" s="1">
        <f t="shared" si="271"/>
        <v>1056.25</v>
      </c>
      <c r="D1967" s="1">
        <f>'1.Time_constants_calculation'!C1961</f>
        <v>32.5</v>
      </c>
      <c r="E1967" s="1">
        <f>'1.Time_constants_calculation'!E1961</f>
        <v>21.533000000000001</v>
      </c>
      <c r="F1967" s="1">
        <f>'1.Time_constants_calculation'!H1961</f>
        <v>21.695</v>
      </c>
      <c r="G1967" s="1">
        <f t="shared" si="263"/>
        <v>-4.0871568264118502E-3</v>
      </c>
      <c r="H1967" s="1">
        <f t="shared" si="264"/>
        <v>0.39117437572493174</v>
      </c>
      <c r="I1967" s="1">
        <f t="shared" si="265"/>
        <v>-12.437516609778649</v>
      </c>
      <c r="J1967" s="1">
        <f t="shared" si="266"/>
        <v>152.87950051333934</v>
      </c>
      <c r="K1967" s="1">
        <f t="shared" si="267"/>
        <v>21.533714623323078</v>
      </c>
      <c r="L1967" s="1">
        <f>K1967+'1.Time_constants_calculation'!$N$6*(3*G1967*C1967+2*H1967*D1967+I1967)</f>
        <v>21.533714623323078</v>
      </c>
      <c r="M1967" s="1">
        <f>K1967+('1.Time_constants_calculation'!$N$9)*(3*G1967*C1967+2*H1967*$D1967+I1967)+('1.Time_constants_calculation'!$N$10)*(6*G1967*D1967+2*H1967)</f>
        <v>21.533714623323078</v>
      </c>
      <c r="N1967" s="1">
        <f>K1967+('1.Time_constants_calculation'!$N$13)*(3*G1967*C1967+2*H1967*$D1967+I1967)+('1.Time_constants_calculation'!$N$14)*(6*G1967*D1967+2*H1967)+('1.Time_constants_calculation'!$N$15)*(6*G1967)</f>
        <v>21.533714623323078</v>
      </c>
      <c r="O1967" s="1">
        <f t="shared" si="268"/>
        <v>0.161285376676922</v>
      </c>
      <c r="P1967" s="1">
        <f t="shared" si="269"/>
        <v>0.161285376676922</v>
      </c>
      <c r="Q1967" s="1">
        <f t="shared" si="269"/>
        <v>0.161285376676922</v>
      </c>
      <c r="R1967" s="1">
        <f t="shared" si="269"/>
        <v>0.161285376676922</v>
      </c>
    </row>
    <row r="1968" spans="2:18" x14ac:dyDescent="0.4">
      <c r="B1968" s="1">
        <f t="shared" si="270"/>
        <v>34380.964587962953</v>
      </c>
      <c r="C1968" s="1">
        <f t="shared" si="271"/>
        <v>1057.3336111111109</v>
      </c>
      <c r="D1968" s="1">
        <f>'1.Time_constants_calculation'!C1962</f>
        <v>32.516666666666666</v>
      </c>
      <c r="E1968" s="1">
        <f>'1.Time_constants_calculation'!E1962</f>
        <v>21.533999999999999</v>
      </c>
      <c r="F1968" s="1">
        <f>'1.Time_constants_calculation'!H1962</f>
        <v>21.695</v>
      </c>
      <c r="G1968" s="1">
        <f t="shared" si="263"/>
        <v>-5.0044918731664582E-3</v>
      </c>
      <c r="H1968" s="1">
        <f t="shared" si="264"/>
        <v>0.48030073707569337</v>
      </c>
      <c r="I1968" s="1">
        <f t="shared" si="265"/>
        <v>-15.323819902687806</v>
      </c>
      <c r="J1968" s="1">
        <f t="shared" si="266"/>
        <v>184.03504724432253</v>
      </c>
      <c r="K1968" s="1">
        <f t="shared" si="267"/>
        <v>21.534358288077442</v>
      </c>
      <c r="L1968" s="1">
        <f>K1968+'1.Time_constants_calculation'!$N$6*(3*G1968*C1968+2*H1968*D1968+I1968)</f>
        <v>21.534358288077442</v>
      </c>
      <c r="M1968" s="1">
        <f>K1968+('1.Time_constants_calculation'!$N$9)*(3*G1968*C1968+2*H1968*$D1968+I1968)+('1.Time_constants_calculation'!$N$10)*(6*G1968*D1968+2*H1968)</f>
        <v>21.534358288077442</v>
      </c>
      <c r="N1968" s="1">
        <f>K1968+('1.Time_constants_calculation'!$N$13)*(3*G1968*C1968+2*H1968*$D1968+I1968)+('1.Time_constants_calculation'!$N$14)*(6*G1968*D1968+2*H1968)+('1.Time_constants_calculation'!$N$15)*(6*G1968)</f>
        <v>21.534358288077442</v>
      </c>
      <c r="O1968" s="1">
        <f t="shared" si="268"/>
        <v>0.16064171192255827</v>
      </c>
      <c r="P1968" s="1">
        <f t="shared" si="269"/>
        <v>0.16064171192255827</v>
      </c>
      <c r="Q1968" s="1">
        <f t="shared" si="269"/>
        <v>0.16064171192255827</v>
      </c>
      <c r="R1968" s="1">
        <f t="shared" si="269"/>
        <v>0.16064171192255827</v>
      </c>
    </row>
    <row r="1969" spans="2:18" x14ac:dyDescent="0.4">
      <c r="B1969" s="1">
        <f t="shared" si="270"/>
        <v>34433.858370370363</v>
      </c>
      <c r="C1969" s="1">
        <f t="shared" si="271"/>
        <v>1058.4177777777777</v>
      </c>
      <c r="D1969" s="1">
        <f>'1.Time_constants_calculation'!C1963</f>
        <v>32.533333333333331</v>
      </c>
      <c r="E1969" s="1">
        <f>'1.Time_constants_calculation'!E1963</f>
        <v>21.533999999999999</v>
      </c>
      <c r="F1969" s="1">
        <f>'1.Time_constants_calculation'!H1963</f>
        <v>21.695</v>
      </c>
      <c r="G1969" s="1">
        <f t="shared" ref="G1969:G2032" si="272">INDEX(LINEST(E1938:E1999,B1938:D1999),3)</f>
        <v>-6.1741716230297554E-3</v>
      </c>
      <c r="H1969" s="1">
        <f t="shared" ref="H1969:H2032" si="273">INDEX(LINEST(E1938:E1999,B1938:D1999),2)</f>
        <v>0.59473628965798864</v>
      </c>
      <c r="I1969" s="1">
        <f t="shared" ref="I1969:I2032" si="274">INDEX(LINEST(E1938:E1999,B1938:D1999),1)</f>
        <v>-19.055586612802937</v>
      </c>
      <c r="J1969" s="1">
        <f t="shared" ref="J1969:J2032" si="275">INDEX(LINEST(E1938:E1999,B1938:D1999),4)</f>
        <v>224.59780566724748</v>
      </c>
      <c r="K1969" s="1">
        <f t="shared" ref="K1969:K2032" si="276">G1969*$B1969+H1969*$C1969+I1969*$D1969+J1969</f>
        <v>21.534965372568081</v>
      </c>
      <c r="L1969" s="1">
        <f>K1969+'1.Time_constants_calculation'!$N$6*(3*G1969*C1969+2*H1969*D1969+I1969)</f>
        <v>21.534965372568081</v>
      </c>
      <c r="M1969" s="1">
        <f>K1969+('1.Time_constants_calculation'!$N$9)*(3*G1969*C1969+2*H1969*$D1969+I1969)+('1.Time_constants_calculation'!$N$10)*(6*G1969*D1969+2*H1969)</f>
        <v>21.534965372568081</v>
      </c>
      <c r="N1969" s="1">
        <f>K1969+('1.Time_constants_calculation'!$N$13)*(3*G1969*C1969+2*H1969*$D1969+I1969)+('1.Time_constants_calculation'!$N$14)*(6*G1969*D1969+2*H1969)+('1.Time_constants_calculation'!$N$15)*(6*G1969)</f>
        <v>21.534965372568081</v>
      </c>
      <c r="O1969" s="1">
        <f t="shared" ref="O1969:O2032" si="277">ABS(K1969-$F1976)</f>
        <v>0.16003462743191932</v>
      </c>
      <c r="P1969" s="1">
        <f t="shared" ref="P1969:R2032" si="278">ABS(L1969-$F1969)</f>
        <v>0.16003462743191932</v>
      </c>
      <c r="Q1969" s="1">
        <f t="shared" si="278"/>
        <v>0.16003462743191932</v>
      </c>
      <c r="R1969" s="1">
        <f t="shared" si="278"/>
        <v>0.16003462743191932</v>
      </c>
    </row>
    <row r="1970" spans="2:18" x14ac:dyDescent="0.4">
      <c r="B1970" s="1">
        <f t="shared" si="270"/>
        <v>34486.806374999993</v>
      </c>
      <c r="C1970" s="1">
        <f t="shared" si="271"/>
        <v>1059.5024999999998</v>
      </c>
      <c r="D1970" s="1">
        <f>'1.Time_constants_calculation'!C1964</f>
        <v>32.549999999999997</v>
      </c>
      <c r="E1970" s="1">
        <f>'1.Time_constants_calculation'!E1964</f>
        <v>21.535</v>
      </c>
      <c r="F1970" s="1">
        <f>'1.Time_constants_calculation'!H1964</f>
        <v>21.695</v>
      </c>
      <c r="G1970" s="1">
        <f t="shared" si="272"/>
        <v>-7.7027186346187793E-3</v>
      </c>
      <c r="H1970" s="1">
        <f t="shared" si="273"/>
        <v>0.74402009904433353</v>
      </c>
      <c r="I1970" s="1">
        <f t="shared" si="274"/>
        <v>-23.915287913395915</v>
      </c>
      <c r="J1970" s="1">
        <f t="shared" si="275"/>
        <v>277.32921629402864</v>
      </c>
      <c r="K1970" s="1">
        <f t="shared" si="276"/>
        <v>21.53558358750837</v>
      </c>
      <c r="L1970" s="1">
        <f>K1970+'1.Time_constants_calculation'!$N$6*(3*G1970*C1970+2*H1970*D1970+I1970)</f>
        <v>21.53558358750837</v>
      </c>
      <c r="M1970" s="1">
        <f>K1970+('1.Time_constants_calculation'!$N$9)*(3*G1970*C1970+2*H1970*$D1970+I1970)+('1.Time_constants_calculation'!$N$10)*(6*G1970*D1970+2*H1970)</f>
        <v>21.53558358750837</v>
      </c>
      <c r="N1970" s="1">
        <f>K1970+('1.Time_constants_calculation'!$N$13)*(3*G1970*C1970+2*H1970*$D1970+I1970)+('1.Time_constants_calculation'!$N$14)*(6*G1970*D1970+2*H1970)+('1.Time_constants_calculation'!$N$15)*(6*G1970)</f>
        <v>21.53558358750837</v>
      </c>
      <c r="O1970" s="1">
        <f t="shared" si="277"/>
        <v>0.15941641249163041</v>
      </c>
      <c r="P1970" s="1">
        <f t="shared" si="278"/>
        <v>0.15941641249163041</v>
      </c>
      <c r="Q1970" s="1">
        <f t="shared" si="278"/>
        <v>0.15941641249163041</v>
      </c>
      <c r="R1970" s="1">
        <f t="shared" si="278"/>
        <v>0.15941641249163041</v>
      </c>
    </row>
    <row r="1971" spans="2:18" x14ac:dyDescent="0.4">
      <c r="B1971" s="1">
        <f t="shared" si="270"/>
        <v>34539.808629629639</v>
      </c>
      <c r="C1971" s="1">
        <f t="shared" si="271"/>
        <v>1060.587777777778</v>
      </c>
      <c r="D1971" s="1">
        <f>'1.Time_constants_calculation'!C1965</f>
        <v>32.56666666666667</v>
      </c>
      <c r="E1971" s="1">
        <f>'1.Time_constants_calculation'!E1965</f>
        <v>21.535</v>
      </c>
      <c r="F1971" s="1">
        <f>'1.Time_constants_calculation'!H1965</f>
        <v>21.695</v>
      </c>
      <c r="G1971" s="1">
        <f t="shared" si="272"/>
        <v>-7.4446858338535404E-3</v>
      </c>
      <c r="H1971" s="1">
        <f t="shared" si="273"/>
        <v>0.7190899789175943</v>
      </c>
      <c r="I1971" s="1">
        <f t="shared" si="274"/>
        <v>-23.112525754607645</v>
      </c>
      <c r="J1971" s="1">
        <f t="shared" si="275"/>
        <v>268.71409115824196</v>
      </c>
      <c r="K1971" s="1">
        <f t="shared" si="276"/>
        <v>21.536187836650754</v>
      </c>
      <c r="L1971" s="1">
        <f>K1971+'1.Time_constants_calculation'!$N$6*(3*G1971*C1971+2*H1971*D1971+I1971)</f>
        <v>21.536187836650754</v>
      </c>
      <c r="M1971" s="1">
        <f>K1971+('1.Time_constants_calculation'!$N$9)*(3*G1971*C1971+2*H1971*$D1971+I1971)+('1.Time_constants_calculation'!$N$10)*(6*G1971*D1971+2*H1971)</f>
        <v>21.536187836650754</v>
      </c>
      <c r="N1971" s="1">
        <f>K1971+('1.Time_constants_calculation'!$N$13)*(3*G1971*C1971+2*H1971*$D1971+I1971)+('1.Time_constants_calculation'!$N$14)*(6*G1971*D1971+2*H1971)+('1.Time_constants_calculation'!$N$15)*(6*G1971)</f>
        <v>21.536187836650754</v>
      </c>
      <c r="O1971" s="1">
        <f t="shared" si="277"/>
        <v>0.1588121633492463</v>
      </c>
      <c r="P1971" s="1">
        <f t="shared" si="278"/>
        <v>0.1588121633492463</v>
      </c>
      <c r="Q1971" s="1">
        <f t="shared" si="278"/>
        <v>0.1588121633492463</v>
      </c>
      <c r="R1971" s="1">
        <f t="shared" si="278"/>
        <v>0.1588121633492463</v>
      </c>
    </row>
    <row r="1972" spans="2:18" x14ac:dyDescent="0.4">
      <c r="B1972" s="1">
        <f t="shared" si="270"/>
        <v>34592.865162037044</v>
      </c>
      <c r="C1972" s="1">
        <f t="shared" si="271"/>
        <v>1061.6736111111113</v>
      </c>
      <c r="D1972" s="1">
        <f>'1.Time_constants_calculation'!C1966</f>
        <v>32.583333333333336</v>
      </c>
      <c r="E1972" s="1">
        <f>'1.Time_constants_calculation'!E1966</f>
        <v>21.536000000000001</v>
      </c>
      <c r="F1972" s="1">
        <f>'1.Time_constants_calculation'!H1966</f>
        <v>21.695</v>
      </c>
      <c r="G1972" s="1">
        <f t="shared" si="272"/>
        <v>-9.6071972016761702E-3</v>
      </c>
      <c r="H1972" s="1">
        <f t="shared" si="273"/>
        <v>0.93082763224809972</v>
      </c>
      <c r="I1972" s="1">
        <f t="shared" si="274"/>
        <v>-30.022858557618225</v>
      </c>
      <c r="J1972" s="1">
        <f t="shared" si="275"/>
        <v>343.88693314698617</v>
      </c>
      <c r="K1972" s="1">
        <f t="shared" si="276"/>
        <v>21.536781412754408</v>
      </c>
      <c r="L1972" s="1">
        <f>K1972+'1.Time_constants_calculation'!$N$6*(3*G1972*C1972+2*H1972*D1972+I1972)</f>
        <v>21.536781412754408</v>
      </c>
      <c r="M1972" s="1">
        <f>K1972+('1.Time_constants_calculation'!$N$9)*(3*G1972*C1972+2*H1972*$D1972+I1972)+('1.Time_constants_calculation'!$N$10)*(6*G1972*D1972+2*H1972)</f>
        <v>21.536781412754408</v>
      </c>
      <c r="N1972" s="1">
        <f>K1972+('1.Time_constants_calculation'!$N$13)*(3*G1972*C1972+2*H1972*$D1972+I1972)+('1.Time_constants_calculation'!$N$14)*(6*G1972*D1972+2*H1972)+('1.Time_constants_calculation'!$N$15)*(6*G1972)</f>
        <v>21.536781412754408</v>
      </c>
      <c r="O1972" s="1">
        <f t="shared" si="277"/>
        <v>0.15821858724559235</v>
      </c>
      <c r="P1972" s="1">
        <f t="shared" si="278"/>
        <v>0.15821858724559235</v>
      </c>
      <c r="Q1972" s="1">
        <f t="shared" si="278"/>
        <v>0.15821858724559235</v>
      </c>
      <c r="R1972" s="1">
        <f t="shared" si="278"/>
        <v>0.15821858724559235</v>
      </c>
    </row>
    <row r="1973" spans="2:18" x14ac:dyDescent="0.4">
      <c r="B1973" s="1">
        <f t="shared" si="270"/>
        <v>34645.976000000002</v>
      </c>
      <c r="C1973" s="1">
        <f t="shared" si="271"/>
        <v>1062.76</v>
      </c>
      <c r="D1973" s="1">
        <f>'1.Time_constants_calculation'!C1967</f>
        <v>32.6</v>
      </c>
      <c r="E1973" s="1">
        <f>'1.Time_constants_calculation'!E1967</f>
        <v>21.536999999999999</v>
      </c>
      <c r="F1973" s="1">
        <f>'1.Time_constants_calculation'!H1967</f>
        <v>21.695</v>
      </c>
      <c r="G1973" s="1">
        <f t="shared" si="272"/>
        <v>-1.0196173875552357E-2</v>
      </c>
      <c r="H1973" s="1">
        <f t="shared" si="273"/>
        <v>0.98908357878141873</v>
      </c>
      <c r="I1973" s="1">
        <f t="shared" si="274"/>
        <v>-31.943234165187423</v>
      </c>
      <c r="J1973" s="1">
        <f t="shared" si="275"/>
        <v>364.9847247797868</v>
      </c>
      <c r="K1973" s="1">
        <f t="shared" si="276"/>
        <v>21.537359796203305</v>
      </c>
      <c r="L1973" s="1">
        <f>K1973+'1.Time_constants_calculation'!$N$6*(3*G1973*C1973+2*H1973*D1973+I1973)</f>
        <v>21.537359796203305</v>
      </c>
      <c r="M1973" s="1">
        <f>K1973+('1.Time_constants_calculation'!$N$9)*(3*G1973*C1973+2*H1973*$D1973+I1973)+('1.Time_constants_calculation'!$N$10)*(6*G1973*D1973+2*H1973)</f>
        <v>21.537359796203305</v>
      </c>
      <c r="N1973" s="1">
        <f>K1973+('1.Time_constants_calculation'!$N$13)*(3*G1973*C1973+2*H1973*$D1973+I1973)+('1.Time_constants_calculation'!$N$14)*(6*G1973*D1973+2*H1973)+('1.Time_constants_calculation'!$N$15)*(6*G1973)</f>
        <v>21.537359796203305</v>
      </c>
      <c r="O1973" s="1">
        <f t="shared" si="277"/>
        <v>0.15764020379669574</v>
      </c>
      <c r="P1973" s="1">
        <f t="shared" si="278"/>
        <v>0.15764020379669574</v>
      </c>
      <c r="Q1973" s="1">
        <f t="shared" si="278"/>
        <v>0.15764020379669574</v>
      </c>
      <c r="R1973" s="1">
        <f t="shared" si="278"/>
        <v>0.15764020379669574</v>
      </c>
    </row>
    <row r="1974" spans="2:18" x14ac:dyDescent="0.4">
      <c r="B1974" s="1">
        <f t="shared" si="270"/>
        <v>34699.141171296302</v>
      </c>
      <c r="C1974" s="1">
        <f t="shared" si="271"/>
        <v>1063.8469444444445</v>
      </c>
      <c r="D1974" s="1">
        <f>'1.Time_constants_calculation'!C1968</f>
        <v>32.616666666666667</v>
      </c>
      <c r="E1974" s="1">
        <f>'1.Time_constants_calculation'!E1968</f>
        <v>21.538</v>
      </c>
      <c r="F1974" s="1">
        <f>'1.Time_constants_calculation'!H1968</f>
        <v>21.695</v>
      </c>
      <c r="G1974" s="1">
        <f t="shared" si="272"/>
        <v>-1.117245829949429E-2</v>
      </c>
      <c r="H1974" s="1">
        <f t="shared" si="273"/>
        <v>1.0849737606467524</v>
      </c>
      <c r="I1974" s="1">
        <f t="shared" si="274"/>
        <v>-35.082494421761758</v>
      </c>
      <c r="J1974" s="1">
        <f t="shared" si="275"/>
        <v>399.24066434249607</v>
      </c>
      <c r="K1974" s="1">
        <f t="shared" si="276"/>
        <v>21.537950254572252</v>
      </c>
      <c r="L1974" s="1">
        <f>K1974+'1.Time_constants_calculation'!$N$6*(3*G1974*C1974+2*H1974*D1974+I1974)</f>
        <v>21.537950254572252</v>
      </c>
      <c r="M1974" s="1">
        <f>K1974+('1.Time_constants_calculation'!$N$9)*(3*G1974*C1974+2*H1974*$D1974+I1974)+('1.Time_constants_calculation'!$N$10)*(6*G1974*D1974+2*H1974)</f>
        <v>21.537950254572252</v>
      </c>
      <c r="N1974" s="1">
        <f>K1974+('1.Time_constants_calculation'!$N$13)*(3*G1974*C1974+2*H1974*$D1974+I1974)+('1.Time_constants_calculation'!$N$14)*(6*G1974*D1974+2*H1974)+('1.Time_constants_calculation'!$N$15)*(6*G1974)</f>
        <v>21.537950254572252</v>
      </c>
      <c r="O1974" s="1">
        <f t="shared" si="277"/>
        <v>0.15704974542774863</v>
      </c>
      <c r="P1974" s="1">
        <f t="shared" si="278"/>
        <v>0.15704974542774863</v>
      </c>
      <c r="Q1974" s="1">
        <f t="shared" si="278"/>
        <v>0.15704974542774863</v>
      </c>
      <c r="R1974" s="1">
        <f t="shared" si="278"/>
        <v>0.15704974542774863</v>
      </c>
    </row>
    <row r="1975" spans="2:18" x14ac:dyDescent="0.4">
      <c r="B1975" s="1">
        <f t="shared" si="270"/>
        <v>34752.3607037037</v>
      </c>
      <c r="C1975" s="1">
        <f t="shared" si="271"/>
        <v>1064.9344444444444</v>
      </c>
      <c r="D1975" s="1">
        <f>'1.Time_constants_calculation'!C1969</f>
        <v>32.633333333333333</v>
      </c>
      <c r="E1975" s="1">
        <f>'1.Time_constants_calculation'!E1969</f>
        <v>21.538</v>
      </c>
      <c r="F1975" s="1">
        <f>'1.Time_constants_calculation'!H1969</f>
        <v>21.695</v>
      </c>
      <c r="G1975" s="1">
        <f t="shared" si="272"/>
        <v>-1.0382846903530387E-2</v>
      </c>
      <c r="H1975" s="1">
        <f t="shared" si="273"/>
        <v>1.0082505846658358</v>
      </c>
      <c r="I1975" s="1">
        <f t="shared" si="274"/>
        <v>-32.597753099925633</v>
      </c>
      <c r="J1975" s="1">
        <f t="shared" si="275"/>
        <v>372.41953511567749</v>
      </c>
      <c r="K1975" s="1">
        <f t="shared" si="276"/>
        <v>21.538527807181481</v>
      </c>
      <c r="L1975" s="1">
        <f>K1975+'1.Time_constants_calculation'!$N$6*(3*G1975*C1975+2*H1975*D1975+I1975)</f>
        <v>21.538527807181481</v>
      </c>
      <c r="M1975" s="1">
        <f>K1975+('1.Time_constants_calculation'!$N$9)*(3*G1975*C1975+2*H1975*$D1975+I1975)+('1.Time_constants_calculation'!$N$10)*(6*G1975*D1975+2*H1975)</f>
        <v>21.538527807181481</v>
      </c>
      <c r="N1975" s="1">
        <f>K1975+('1.Time_constants_calculation'!$N$13)*(3*G1975*C1975+2*H1975*$D1975+I1975)+('1.Time_constants_calculation'!$N$14)*(6*G1975*D1975+2*H1975)+('1.Time_constants_calculation'!$N$15)*(6*G1975)</f>
        <v>21.538527807181481</v>
      </c>
      <c r="O1975" s="1">
        <f t="shared" si="277"/>
        <v>0.15647219281851932</v>
      </c>
      <c r="P1975" s="1">
        <f t="shared" si="278"/>
        <v>0.15647219281851932</v>
      </c>
      <c r="Q1975" s="1">
        <f t="shared" si="278"/>
        <v>0.15647219281851932</v>
      </c>
      <c r="R1975" s="1">
        <f t="shared" si="278"/>
        <v>0.15647219281851932</v>
      </c>
    </row>
    <row r="1976" spans="2:18" x14ac:dyDescent="0.4">
      <c r="B1976" s="1">
        <f t="shared" si="270"/>
        <v>34805.634624999992</v>
      </c>
      <c r="C1976" s="1">
        <f t="shared" si="271"/>
        <v>1066.0224999999998</v>
      </c>
      <c r="D1976" s="1">
        <f>'1.Time_constants_calculation'!C1970</f>
        <v>32.65</v>
      </c>
      <c r="E1976" s="1">
        <f>'1.Time_constants_calculation'!E1970</f>
        <v>21.539000000000001</v>
      </c>
      <c r="F1976" s="1">
        <f>'1.Time_constants_calculation'!H1970</f>
        <v>21.695</v>
      </c>
      <c r="G1976" s="1">
        <f t="shared" si="272"/>
        <v>-9.7669810402271698E-3</v>
      </c>
      <c r="H1976" s="1">
        <f t="shared" si="273"/>
        <v>0.94811968967947813</v>
      </c>
      <c r="I1976" s="1">
        <f t="shared" si="274"/>
        <v>-30.640850669241868</v>
      </c>
      <c r="J1976" s="1">
        <f t="shared" si="275"/>
        <v>351.19194575410211</v>
      </c>
      <c r="K1976" s="1">
        <f t="shared" si="276"/>
        <v>21.539119819247162</v>
      </c>
      <c r="L1976" s="1">
        <f>K1976+'1.Time_constants_calculation'!$N$6*(3*G1976*C1976+2*H1976*D1976+I1976)</f>
        <v>21.539119819247162</v>
      </c>
      <c r="M1976" s="1">
        <f>K1976+('1.Time_constants_calculation'!$N$9)*(3*G1976*C1976+2*H1976*$D1976+I1976)+('1.Time_constants_calculation'!$N$10)*(6*G1976*D1976+2*H1976)</f>
        <v>21.539119819247162</v>
      </c>
      <c r="N1976" s="1">
        <f>K1976+('1.Time_constants_calculation'!$N$13)*(3*G1976*C1976+2*H1976*$D1976+I1976)+('1.Time_constants_calculation'!$N$14)*(6*G1976*D1976+2*H1976)+('1.Time_constants_calculation'!$N$15)*(6*G1976)</f>
        <v>21.539119819247162</v>
      </c>
      <c r="O1976" s="1">
        <f t="shared" si="277"/>
        <v>0.15588018075283827</v>
      </c>
      <c r="P1976" s="1">
        <f t="shared" si="278"/>
        <v>0.15588018075283827</v>
      </c>
      <c r="Q1976" s="1">
        <f t="shared" si="278"/>
        <v>0.15588018075283827</v>
      </c>
      <c r="R1976" s="1">
        <f t="shared" si="278"/>
        <v>0.15588018075283827</v>
      </c>
    </row>
    <row r="1977" spans="2:18" x14ac:dyDescent="0.4">
      <c r="B1977" s="1">
        <f t="shared" si="270"/>
        <v>34858.962962962949</v>
      </c>
      <c r="C1977" s="1">
        <f t="shared" si="271"/>
        <v>1067.1111111111109</v>
      </c>
      <c r="D1977" s="1">
        <f>'1.Time_constants_calculation'!C1971</f>
        <v>32.666666666666664</v>
      </c>
      <c r="E1977" s="1">
        <f>'1.Time_constants_calculation'!E1971</f>
        <v>21.54</v>
      </c>
      <c r="F1977" s="1">
        <f>'1.Time_constants_calculation'!H1971</f>
        <v>21.695</v>
      </c>
      <c r="G1977" s="1">
        <f t="shared" si="272"/>
        <v>-9.4081137782888909E-3</v>
      </c>
      <c r="H1977" s="1">
        <f t="shared" si="273"/>
        <v>0.91367748916688241</v>
      </c>
      <c r="I1977" s="1">
        <f t="shared" si="274"/>
        <v>-29.539497687907968</v>
      </c>
      <c r="J1977" s="1">
        <f t="shared" si="275"/>
        <v>339.45829100637513</v>
      </c>
      <c r="K1977" s="1">
        <f t="shared" si="276"/>
        <v>21.539677448082898</v>
      </c>
      <c r="L1977" s="1">
        <f>K1977+'1.Time_constants_calculation'!$N$6*(3*G1977*C1977+2*H1977*D1977+I1977)</f>
        <v>21.539677448082898</v>
      </c>
      <c r="M1977" s="1">
        <f>K1977+('1.Time_constants_calculation'!$N$9)*(3*G1977*C1977+2*H1977*$D1977+I1977)+('1.Time_constants_calculation'!$N$10)*(6*G1977*D1977+2*H1977)</f>
        <v>21.539677448082898</v>
      </c>
      <c r="N1977" s="1">
        <f>K1977+('1.Time_constants_calculation'!$N$13)*(3*G1977*C1977+2*H1977*$D1977+I1977)+('1.Time_constants_calculation'!$N$14)*(6*G1977*D1977+2*H1977)+('1.Time_constants_calculation'!$N$15)*(6*G1977)</f>
        <v>21.539677448082898</v>
      </c>
      <c r="O1977" s="1">
        <f t="shared" si="277"/>
        <v>0.1553225519171022</v>
      </c>
      <c r="P1977" s="1">
        <f t="shared" si="278"/>
        <v>0.1553225519171022</v>
      </c>
      <c r="Q1977" s="1">
        <f t="shared" si="278"/>
        <v>0.1553225519171022</v>
      </c>
      <c r="R1977" s="1">
        <f t="shared" si="278"/>
        <v>0.1553225519171022</v>
      </c>
    </row>
    <row r="1978" spans="2:18" x14ac:dyDescent="0.4">
      <c r="B1978" s="1">
        <f t="shared" si="270"/>
        <v>34912.34574537036</v>
      </c>
      <c r="C1978" s="1">
        <f t="shared" si="271"/>
        <v>1068.2002777777775</v>
      </c>
      <c r="D1978" s="1">
        <f>'1.Time_constants_calculation'!C1972</f>
        <v>32.68333333333333</v>
      </c>
      <c r="E1978" s="1">
        <f>'1.Time_constants_calculation'!E1972</f>
        <v>21.541</v>
      </c>
      <c r="F1978" s="1">
        <f>'1.Time_constants_calculation'!H1972</f>
        <v>21.695</v>
      </c>
      <c r="G1978" s="1">
        <f t="shared" si="272"/>
        <v>-9.3941520835546626E-3</v>
      </c>
      <c r="H1978" s="1">
        <f t="shared" si="273"/>
        <v>0.91267872935854766</v>
      </c>
      <c r="I1978" s="1">
        <f t="shared" si="274"/>
        <v>-29.518943013686812</v>
      </c>
      <c r="J1978" s="1">
        <f t="shared" si="275"/>
        <v>339.36591609838058</v>
      </c>
      <c r="K1978" s="1">
        <f t="shared" si="276"/>
        <v>21.540248631401369</v>
      </c>
      <c r="L1978" s="1">
        <f>K1978+'1.Time_constants_calculation'!$N$6*(3*G1978*C1978+2*H1978*D1978+I1978)</f>
        <v>21.540248631401369</v>
      </c>
      <c r="M1978" s="1">
        <f>K1978+('1.Time_constants_calculation'!$N$9)*(3*G1978*C1978+2*H1978*$D1978+I1978)+('1.Time_constants_calculation'!$N$10)*(6*G1978*D1978+2*H1978)</f>
        <v>21.540248631401369</v>
      </c>
      <c r="N1978" s="1">
        <f>K1978+('1.Time_constants_calculation'!$N$13)*(3*G1978*C1978+2*H1978*$D1978+I1978)+('1.Time_constants_calculation'!$N$14)*(6*G1978*D1978+2*H1978)+('1.Time_constants_calculation'!$N$15)*(6*G1978)</f>
        <v>21.540248631401369</v>
      </c>
      <c r="O1978" s="1">
        <f t="shared" si="277"/>
        <v>0.1547513685986317</v>
      </c>
      <c r="P1978" s="1">
        <f t="shared" si="278"/>
        <v>0.1547513685986317</v>
      </c>
      <c r="Q1978" s="1">
        <f t="shared" si="278"/>
        <v>0.1547513685986317</v>
      </c>
      <c r="R1978" s="1">
        <f t="shared" si="278"/>
        <v>0.1547513685986317</v>
      </c>
    </row>
    <row r="1979" spans="2:18" x14ac:dyDescent="0.4">
      <c r="B1979" s="1">
        <f t="shared" si="270"/>
        <v>34965.78300000001</v>
      </c>
      <c r="C1979" s="1">
        <f t="shared" si="271"/>
        <v>1069.2900000000002</v>
      </c>
      <c r="D1979" s="1">
        <f>'1.Time_constants_calculation'!C1973</f>
        <v>32.700000000000003</v>
      </c>
      <c r="E1979" s="1">
        <f>'1.Time_constants_calculation'!E1973</f>
        <v>21.542000000000002</v>
      </c>
      <c r="F1979" s="1">
        <f>'1.Time_constants_calculation'!H1973</f>
        <v>21.695</v>
      </c>
      <c r="G1979" s="1">
        <f t="shared" si="272"/>
        <v>-7.5589648901485838E-3</v>
      </c>
      <c r="H1979" s="1">
        <f t="shared" si="273"/>
        <v>0.73316953538989993</v>
      </c>
      <c r="I1979" s="1">
        <f t="shared" si="274"/>
        <v>-23.666277367277434</v>
      </c>
      <c r="J1979" s="1">
        <f t="shared" si="275"/>
        <v>275.7623519636544</v>
      </c>
      <c r="K1979" s="1">
        <f t="shared" si="276"/>
        <v>21.540808497194234</v>
      </c>
      <c r="L1979" s="1">
        <f>K1979+'1.Time_constants_calculation'!$N$6*(3*G1979*C1979+2*H1979*D1979+I1979)</f>
        <v>21.540808497194234</v>
      </c>
      <c r="M1979" s="1">
        <f>K1979+('1.Time_constants_calculation'!$N$9)*(3*G1979*C1979+2*H1979*$D1979+I1979)+('1.Time_constants_calculation'!$N$10)*(6*G1979*D1979+2*H1979)</f>
        <v>21.540808497194234</v>
      </c>
      <c r="N1979" s="1">
        <f>K1979+('1.Time_constants_calculation'!$N$13)*(3*G1979*C1979+2*H1979*$D1979+I1979)+('1.Time_constants_calculation'!$N$14)*(6*G1979*D1979+2*H1979)+('1.Time_constants_calculation'!$N$15)*(6*G1979)</f>
        <v>21.540808497194234</v>
      </c>
      <c r="O1979" s="1">
        <f t="shared" si="277"/>
        <v>0.15419150280576588</v>
      </c>
      <c r="P1979" s="1">
        <f t="shared" si="278"/>
        <v>0.15419150280576588</v>
      </c>
      <c r="Q1979" s="1">
        <f t="shared" si="278"/>
        <v>0.15419150280576588</v>
      </c>
      <c r="R1979" s="1">
        <f t="shared" si="278"/>
        <v>0.15419150280576588</v>
      </c>
    </row>
    <row r="1980" spans="2:18" x14ac:dyDescent="0.4">
      <c r="B1980" s="1">
        <f t="shared" si="270"/>
        <v>35019.27475462963</v>
      </c>
      <c r="C1980" s="1">
        <f t="shared" si="271"/>
        <v>1070.3802777777778</v>
      </c>
      <c r="D1980" s="1">
        <f>'1.Time_constants_calculation'!C1974</f>
        <v>32.716666666666669</v>
      </c>
      <c r="E1980" s="1">
        <f>'1.Time_constants_calculation'!E1974</f>
        <v>21.542000000000002</v>
      </c>
      <c r="F1980" s="1">
        <f>'1.Time_constants_calculation'!H1974</f>
        <v>21.695</v>
      </c>
      <c r="G1980" s="1">
        <f t="shared" si="272"/>
        <v>-8.0869237870178287E-3</v>
      </c>
      <c r="H1980" s="1">
        <f t="shared" si="273"/>
        <v>0.78547385153802907</v>
      </c>
      <c r="I1980" s="1">
        <f t="shared" si="274"/>
        <v>-25.393295840607006</v>
      </c>
      <c r="J1980" s="1">
        <f t="shared" si="275"/>
        <v>294.76784276576836</v>
      </c>
      <c r="K1980" s="1">
        <f t="shared" si="276"/>
        <v>21.541360559704913</v>
      </c>
      <c r="L1980" s="1">
        <f>K1980+'1.Time_constants_calculation'!$N$6*(3*G1980*C1980+2*H1980*D1980+I1980)</f>
        <v>21.541360559704913</v>
      </c>
      <c r="M1980" s="1">
        <f>K1980+('1.Time_constants_calculation'!$N$9)*(3*G1980*C1980+2*H1980*$D1980+I1980)+('1.Time_constants_calculation'!$N$10)*(6*G1980*D1980+2*H1980)</f>
        <v>21.541360559704913</v>
      </c>
      <c r="N1980" s="1">
        <f>K1980+('1.Time_constants_calculation'!$N$13)*(3*G1980*C1980+2*H1980*$D1980+I1980)+('1.Time_constants_calculation'!$N$14)*(6*G1980*D1980+2*H1980)+('1.Time_constants_calculation'!$N$15)*(6*G1980)</f>
        <v>21.541360559704913</v>
      </c>
      <c r="O1980" s="1">
        <f t="shared" si="277"/>
        <v>0.15363944029508758</v>
      </c>
      <c r="P1980" s="1">
        <f t="shared" si="278"/>
        <v>0.15363944029508758</v>
      </c>
      <c r="Q1980" s="1">
        <f t="shared" si="278"/>
        <v>0.15363944029508758</v>
      </c>
      <c r="R1980" s="1">
        <f t="shared" si="278"/>
        <v>0.15363944029508758</v>
      </c>
    </row>
    <row r="1981" spans="2:18" x14ac:dyDescent="0.4">
      <c r="B1981" s="1">
        <f t="shared" si="270"/>
        <v>35072.821037037043</v>
      </c>
      <c r="C1981" s="1">
        <f t="shared" si="271"/>
        <v>1071.4711111111112</v>
      </c>
      <c r="D1981" s="1">
        <f>'1.Time_constants_calculation'!C1975</f>
        <v>32.733333333333334</v>
      </c>
      <c r="E1981" s="1">
        <f>'1.Time_constants_calculation'!E1975</f>
        <v>21.542999999999999</v>
      </c>
      <c r="F1981" s="1">
        <f>'1.Time_constants_calculation'!H1975</f>
        <v>21.695</v>
      </c>
      <c r="G1981" s="1">
        <f t="shared" si="272"/>
        <v>-8.8201713046908541E-3</v>
      </c>
      <c r="H1981" s="1">
        <f t="shared" si="273"/>
        <v>0.85767213093761485</v>
      </c>
      <c r="I1981" s="1">
        <f t="shared" si="274"/>
        <v>-27.762825136191005</v>
      </c>
      <c r="J1981" s="1">
        <f t="shared" si="275"/>
        <v>320.68911254346528</v>
      </c>
      <c r="K1981" s="1">
        <f t="shared" si="276"/>
        <v>21.541924504808435</v>
      </c>
      <c r="L1981" s="1">
        <f>K1981+'1.Time_constants_calculation'!$N$6*(3*G1981*C1981+2*H1981*D1981+I1981)</f>
        <v>21.541924504808435</v>
      </c>
      <c r="M1981" s="1">
        <f>K1981+('1.Time_constants_calculation'!$N$9)*(3*G1981*C1981+2*H1981*$D1981+I1981)+('1.Time_constants_calculation'!$N$10)*(6*G1981*D1981+2*H1981)</f>
        <v>21.541924504808435</v>
      </c>
      <c r="N1981" s="1">
        <f>K1981+('1.Time_constants_calculation'!$N$13)*(3*G1981*C1981+2*H1981*$D1981+I1981)+('1.Time_constants_calculation'!$N$14)*(6*G1981*D1981+2*H1981)+('1.Time_constants_calculation'!$N$15)*(6*G1981)</f>
        <v>21.541924504808435</v>
      </c>
      <c r="O1981" s="1">
        <f t="shared" si="277"/>
        <v>0.15307549519156538</v>
      </c>
      <c r="P1981" s="1">
        <f t="shared" si="278"/>
        <v>0.15307549519156538</v>
      </c>
      <c r="Q1981" s="1">
        <f t="shared" si="278"/>
        <v>0.15307549519156538</v>
      </c>
      <c r="R1981" s="1">
        <f t="shared" si="278"/>
        <v>0.15307549519156538</v>
      </c>
    </row>
    <row r="1982" spans="2:18" x14ac:dyDescent="0.4">
      <c r="B1982" s="1">
        <f t="shared" si="270"/>
        <v>35126.421875</v>
      </c>
      <c r="C1982" s="1">
        <f t="shared" si="271"/>
        <v>1072.5625</v>
      </c>
      <c r="D1982" s="1">
        <f>'1.Time_constants_calculation'!C1976</f>
        <v>32.75</v>
      </c>
      <c r="E1982" s="1">
        <f>'1.Time_constants_calculation'!E1976</f>
        <v>21.542999999999999</v>
      </c>
      <c r="F1982" s="1">
        <f>'1.Time_constants_calculation'!H1976</f>
        <v>21.695</v>
      </c>
      <c r="G1982" s="1">
        <f t="shared" si="272"/>
        <v>-7.6044696727457827E-3</v>
      </c>
      <c r="H1982" s="1">
        <f t="shared" si="273"/>
        <v>0.73863143898427219</v>
      </c>
      <c r="I1982" s="1">
        <f t="shared" si="274"/>
        <v>-23.877534212236615</v>
      </c>
      <c r="J1982" s="1">
        <f t="shared" si="275"/>
        <v>278.42114813795541</v>
      </c>
      <c r="K1982" s="1">
        <f t="shared" si="276"/>
        <v>21.54247560226321</v>
      </c>
      <c r="L1982" s="1">
        <f>K1982+'1.Time_constants_calculation'!$N$6*(3*G1982*C1982+2*H1982*D1982+I1982)</f>
        <v>21.54247560226321</v>
      </c>
      <c r="M1982" s="1">
        <f>K1982+('1.Time_constants_calculation'!$N$9)*(3*G1982*C1982+2*H1982*$D1982+I1982)+('1.Time_constants_calculation'!$N$10)*(6*G1982*D1982+2*H1982)</f>
        <v>21.54247560226321</v>
      </c>
      <c r="N1982" s="1">
        <f>K1982+('1.Time_constants_calculation'!$N$13)*(3*G1982*C1982+2*H1982*$D1982+I1982)+('1.Time_constants_calculation'!$N$14)*(6*G1982*D1982+2*H1982)+('1.Time_constants_calculation'!$N$15)*(6*G1982)</f>
        <v>21.54247560226321</v>
      </c>
      <c r="O1982" s="1">
        <f t="shared" si="277"/>
        <v>0.15252439773679072</v>
      </c>
      <c r="P1982" s="1">
        <f t="shared" si="278"/>
        <v>0.15252439773679072</v>
      </c>
      <c r="Q1982" s="1">
        <f t="shared" si="278"/>
        <v>0.15252439773679072</v>
      </c>
      <c r="R1982" s="1">
        <f t="shared" si="278"/>
        <v>0.15252439773679072</v>
      </c>
    </row>
    <row r="1983" spans="2:18" x14ac:dyDescent="0.4">
      <c r="B1983" s="1">
        <f t="shared" si="270"/>
        <v>35180.077296296295</v>
      </c>
      <c r="C1983" s="1">
        <f t="shared" si="271"/>
        <v>1073.6544444444444</v>
      </c>
      <c r="D1983" s="1">
        <f>'1.Time_constants_calculation'!C1977</f>
        <v>32.766666666666666</v>
      </c>
      <c r="E1983" s="1">
        <f>'1.Time_constants_calculation'!E1977</f>
        <v>21.542999999999999</v>
      </c>
      <c r="F1983" s="1">
        <f>'1.Time_constants_calculation'!H1977</f>
        <v>21.695</v>
      </c>
      <c r="G1983" s="1">
        <f t="shared" si="272"/>
        <v>-6.37635764552048E-3</v>
      </c>
      <c r="H1983" s="1">
        <f t="shared" si="273"/>
        <v>0.61790109018355177</v>
      </c>
      <c r="I1983" s="1">
        <f t="shared" si="274"/>
        <v>-19.921517342582984</v>
      </c>
      <c r="J1983" s="1">
        <f t="shared" si="275"/>
        <v>235.21326285920753</v>
      </c>
      <c r="K1983" s="1">
        <f t="shared" si="276"/>
        <v>21.543041464969349</v>
      </c>
      <c r="L1983" s="1">
        <f>K1983+'1.Time_constants_calculation'!$N$6*(3*G1983*C1983+2*H1983*D1983+I1983)</f>
        <v>21.543041464969349</v>
      </c>
      <c r="M1983" s="1">
        <f>K1983+('1.Time_constants_calculation'!$N$9)*(3*G1983*C1983+2*H1983*$D1983+I1983)+('1.Time_constants_calculation'!$N$10)*(6*G1983*D1983+2*H1983)</f>
        <v>21.543041464969349</v>
      </c>
      <c r="N1983" s="1">
        <f>K1983+('1.Time_constants_calculation'!$N$13)*(3*G1983*C1983+2*H1983*$D1983+I1983)+('1.Time_constants_calculation'!$N$14)*(6*G1983*D1983+2*H1983)+('1.Time_constants_calculation'!$N$15)*(6*G1983)</f>
        <v>21.543041464969349</v>
      </c>
      <c r="O1983" s="1">
        <f t="shared" si="277"/>
        <v>0.15195853503065138</v>
      </c>
      <c r="P1983" s="1">
        <f t="shared" si="278"/>
        <v>0.15195853503065138</v>
      </c>
      <c r="Q1983" s="1">
        <f t="shared" si="278"/>
        <v>0.15195853503065138</v>
      </c>
      <c r="R1983" s="1">
        <f t="shared" si="278"/>
        <v>0.15195853503065138</v>
      </c>
    </row>
    <row r="1984" spans="2:18" x14ac:dyDescent="0.4">
      <c r="B1984" s="1">
        <f t="shared" si="270"/>
        <v>35233.7873287037</v>
      </c>
      <c r="C1984" s="1">
        <f t="shared" si="271"/>
        <v>1074.7469444444444</v>
      </c>
      <c r="D1984" s="1">
        <f>'1.Time_constants_calculation'!C1978</f>
        <v>32.783333333333331</v>
      </c>
      <c r="E1984" s="1">
        <f>'1.Time_constants_calculation'!E1978</f>
        <v>21.544</v>
      </c>
      <c r="F1984" s="1">
        <f>'1.Time_constants_calculation'!H1978</f>
        <v>21.695</v>
      </c>
      <c r="G1984" s="1">
        <f t="shared" si="272"/>
        <v>-2.9552253623747519E-3</v>
      </c>
      <c r="H1984" s="1">
        <f t="shared" si="273"/>
        <v>0.28150561904671095</v>
      </c>
      <c r="I1984" s="1">
        <f t="shared" si="274"/>
        <v>-8.8961331582722476</v>
      </c>
      <c r="J1984" s="1">
        <f t="shared" si="275"/>
        <v>114.76497417070041</v>
      </c>
      <c r="K1984" s="1">
        <f t="shared" si="276"/>
        <v>21.543597453432938</v>
      </c>
      <c r="L1984" s="1">
        <f>K1984+'1.Time_constants_calculation'!$N$6*(3*G1984*C1984+2*H1984*D1984+I1984)</f>
        <v>21.543597453432938</v>
      </c>
      <c r="M1984" s="1">
        <f>K1984+('1.Time_constants_calculation'!$N$9)*(3*G1984*C1984+2*H1984*$D1984+I1984)+('1.Time_constants_calculation'!$N$10)*(6*G1984*D1984+2*H1984)</f>
        <v>21.543597453432938</v>
      </c>
      <c r="N1984" s="1">
        <f>K1984+('1.Time_constants_calculation'!$N$13)*(3*G1984*C1984+2*H1984*$D1984+I1984)+('1.Time_constants_calculation'!$N$14)*(6*G1984*D1984+2*H1984)+('1.Time_constants_calculation'!$N$15)*(6*G1984)</f>
        <v>21.543597453432938</v>
      </c>
      <c r="O1984" s="1">
        <f t="shared" si="277"/>
        <v>0.15140254656706276</v>
      </c>
      <c r="P1984" s="1">
        <f t="shared" si="278"/>
        <v>0.15140254656706276</v>
      </c>
      <c r="Q1984" s="1">
        <f t="shared" si="278"/>
        <v>0.15140254656706276</v>
      </c>
      <c r="R1984" s="1">
        <f t="shared" si="278"/>
        <v>0.15140254656706276</v>
      </c>
    </row>
    <row r="1985" spans="2:18" x14ac:dyDescent="0.4">
      <c r="B1985" s="1">
        <f t="shared" si="270"/>
        <v>35287.551999999996</v>
      </c>
      <c r="C1985" s="1">
        <f t="shared" si="271"/>
        <v>1075.8399999999999</v>
      </c>
      <c r="D1985" s="1">
        <f>'1.Time_constants_calculation'!C1979</f>
        <v>32.799999999999997</v>
      </c>
      <c r="E1985" s="1">
        <f>'1.Time_constants_calculation'!E1979</f>
        <v>21.545000000000002</v>
      </c>
      <c r="F1985" s="1">
        <f>'1.Time_constants_calculation'!H1979</f>
        <v>21.695</v>
      </c>
      <c r="G1985" s="1">
        <f t="shared" si="272"/>
        <v>-1.5088972191007863E-3</v>
      </c>
      <c r="H1985" s="1">
        <f t="shared" si="273"/>
        <v>0.13912863043956444</v>
      </c>
      <c r="I1985" s="1">
        <f t="shared" si="274"/>
        <v>-4.2244240430637836</v>
      </c>
      <c r="J1985" s="1">
        <f t="shared" si="275"/>
        <v>63.670399233719493</v>
      </c>
      <c r="K1985" s="1">
        <f t="shared" si="276"/>
        <v>21.544147311654001</v>
      </c>
      <c r="L1985" s="1">
        <f>K1985+'1.Time_constants_calculation'!$N$6*(3*G1985*C1985+2*H1985*D1985+I1985)</f>
        <v>21.544147311654001</v>
      </c>
      <c r="M1985" s="1">
        <f>K1985+('1.Time_constants_calculation'!$N$9)*(3*G1985*C1985+2*H1985*$D1985+I1985)+('1.Time_constants_calculation'!$N$10)*(6*G1985*D1985+2*H1985)</f>
        <v>21.544147311654001</v>
      </c>
      <c r="N1985" s="1">
        <f>K1985+('1.Time_constants_calculation'!$N$13)*(3*G1985*C1985+2*H1985*$D1985+I1985)+('1.Time_constants_calculation'!$N$14)*(6*G1985*D1985+2*H1985)+('1.Time_constants_calculation'!$N$15)*(6*G1985)</f>
        <v>21.544147311654001</v>
      </c>
      <c r="O1985" s="1">
        <f t="shared" si="277"/>
        <v>0.1508526883459993</v>
      </c>
      <c r="P1985" s="1">
        <f t="shared" si="278"/>
        <v>0.1508526883459993</v>
      </c>
      <c r="Q1985" s="1">
        <f t="shared" si="278"/>
        <v>0.1508526883459993</v>
      </c>
      <c r="R1985" s="1">
        <f t="shared" si="278"/>
        <v>0.1508526883459993</v>
      </c>
    </row>
    <row r="1986" spans="2:18" x14ac:dyDescent="0.4">
      <c r="B1986" s="1">
        <f t="shared" si="270"/>
        <v>35341.37133796297</v>
      </c>
      <c r="C1986" s="1">
        <f t="shared" si="271"/>
        <v>1076.9336111111113</v>
      </c>
      <c r="D1986" s="1">
        <f>'1.Time_constants_calculation'!C1980</f>
        <v>32.81666666666667</v>
      </c>
      <c r="E1986" s="1">
        <f>'1.Time_constants_calculation'!E1980</f>
        <v>21.545000000000002</v>
      </c>
      <c r="F1986" s="1">
        <f>'1.Time_constants_calculation'!H1980</f>
        <v>21.695</v>
      </c>
      <c r="G1986" s="1">
        <f t="shared" si="272"/>
        <v>1.3909984660905519E-4</v>
      </c>
      <c r="H1986" s="1">
        <f t="shared" si="273"/>
        <v>-2.3582210856074818E-2</v>
      </c>
      <c r="I1986" s="1">
        <f t="shared" si="274"/>
        <v>1.1302754446819407</v>
      </c>
      <c r="J1986" s="1">
        <f t="shared" si="275"/>
        <v>4.9333346060117051</v>
      </c>
      <c r="K1986" s="1">
        <f t="shared" si="276"/>
        <v>21.544710952505397</v>
      </c>
      <c r="L1986" s="1">
        <f>K1986+'1.Time_constants_calculation'!$N$6*(3*G1986*C1986+2*H1986*D1986+I1986)</f>
        <v>21.544710952505397</v>
      </c>
      <c r="M1986" s="1">
        <f>K1986+('1.Time_constants_calculation'!$N$9)*(3*G1986*C1986+2*H1986*$D1986+I1986)+('1.Time_constants_calculation'!$N$10)*(6*G1986*D1986+2*H1986)</f>
        <v>21.544710952505397</v>
      </c>
      <c r="N1986" s="1">
        <f>K1986+('1.Time_constants_calculation'!$N$13)*(3*G1986*C1986+2*H1986*$D1986+I1986)+('1.Time_constants_calculation'!$N$14)*(6*G1986*D1986+2*H1986)+('1.Time_constants_calculation'!$N$15)*(6*G1986)</f>
        <v>21.544710952505397</v>
      </c>
      <c r="O1986" s="1">
        <f t="shared" si="277"/>
        <v>0.15028904749460281</v>
      </c>
      <c r="P1986" s="1">
        <f t="shared" si="278"/>
        <v>0.15028904749460281</v>
      </c>
      <c r="Q1986" s="1">
        <f t="shared" si="278"/>
        <v>0.15028904749460281</v>
      </c>
      <c r="R1986" s="1">
        <f t="shared" si="278"/>
        <v>0.15028904749460281</v>
      </c>
    </row>
    <row r="1987" spans="2:18" x14ac:dyDescent="0.4">
      <c r="B1987" s="1">
        <f t="shared" si="270"/>
        <v>35395.245370370372</v>
      </c>
      <c r="C1987" s="1">
        <f t="shared" si="271"/>
        <v>1078.0277777777778</v>
      </c>
      <c r="D1987" s="1">
        <f>'1.Time_constants_calculation'!C1981</f>
        <v>32.833333333333336</v>
      </c>
      <c r="E1987" s="1">
        <f>'1.Time_constants_calculation'!E1981</f>
        <v>21.545999999999999</v>
      </c>
      <c r="F1987" s="1">
        <f>'1.Time_constants_calculation'!H1981</f>
        <v>21.695</v>
      </c>
      <c r="G1987" s="1">
        <f t="shared" si="272"/>
        <v>1.9049956666769019E-3</v>
      </c>
      <c r="H1987" s="1">
        <f t="shared" si="273"/>
        <v>-0.19749850508644579</v>
      </c>
      <c r="I1987" s="1">
        <f t="shared" si="274"/>
        <v>6.8395221924322236</v>
      </c>
      <c r="J1987" s="1">
        <f t="shared" si="275"/>
        <v>-57.537986571885511</v>
      </c>
      <c r="K1987" s="1">
        <f t="shared" si="276"/>
        <v>21.545239911719449</v>
      </c>
      <c r="L1987" s="1">
        <f>K1987+'1.Time_constants_calculation'!$N$6*(3*G1987*C1987+2*H1987*D1987+I1987)</f>
        <v>21.545239911719449</v>
      </c>
      <c r="M1987" s="1">
        <f>K1987+('1.Time_constants_calculation'!$N$9)*(3*G1987*C1987+2*H1987*$D1987+I1987)+('1.Time_constants_calculation'!$N$10)*(6*G1987*D1987+2*H1987)</f>
        <v>21.545239911719449</v>
      </c>
      <c r="N1987" s="1">
        <f>K1987+('1.Time_constants_calculation'!$N$13)*(3*G1987*C1987+2*H1987*$D1987+I1987)+('1.Time_constants_calculation'!$N$14)*(6*G1987*D1987+2*H1987)+('1.Time_constants_calculation'!$N$15)*(6*G1987)</f>
        <v>21.545239911719449</v>
      </c>
      <c r="O1987" s="1">
        <f t="shared" si="277"/>
        <v>0.14976008828055143</v>
      </c>
      <c r="P1987" s="1">
        <f t="shared" si="278"/>
        <v>0.14976008828055143</v>
      </c>
      <c r="Q1987" s="1">
        <f t="shared" si="278"/>
        <v>0.14976008828055143</v>
      </c>
      <c r="R1987" s="1">
        <f t="shared" si="278"/>
        <v>0.14976008828055143</v>
      </c>
    </row>
    <row r="1988" spans="2:18" x14ac:dyDescent="0.4">
      <c r="B1988" s="1">
        <f t="shared" si="270"/>
        <v>35449.174125000005</v>
      </c>
      <c r="C1988" s="1">
        <f t="shared" si="271"/>
        <v>1079.1225000000002</v>
      </c>
      <c r="D1988" s="1">
        <f>'1.Time_constants_calculation'!C1982</f>
        <v>32.85</v>
      </c>
      <c r="E1988" s="1">
        <f>'1.Time_constants_calculation'!E1982</f>
        <v>21.545999999999999</v>
      </c>
      <c r="F1988" s="1">
        <f>'1.Time_constants_calculation'!H1982</f>
        <v>21.695</v>
      </c>
      <c r="G1988" s="1">
        <f t="shared" si="272"/>
        <v>3.703468774313109E-3</v>
      </c>
      <c r="H1988" s="1">
        <f t="shared" si="273"/>
        <v>-0.37513677288763803</v>
      </c>
      <c r="I1988" s="1">
        <f t="shared" si="274"/>
        <v>12.687817811474947</v>
      </c>
      <c r="J1988" s="1">
        <f t="shared" si="275"/>
        <v>-121.71540985234731</v>
      </c>
      <c r="K1988" s="1">
        <f t="shared" si="276"/>
        <v>21.545782501290205</v>
      </c>
      <c r="L1988" s="1">
        <f>K1988+'1.Time_constants_calculation'!$N$6*(3*G1988*C1988+2*H1988*D1988+I1988)</f>
        <v>21.545782501290205</v>
      </c>
      <c r="M1988" s="1">
        <f>K1988+('1.Time_constants_calculation'!$N$9)*(3*G1988*C1988+2*H1988*$D1988+I1988)+('1.Time_constants_calculation'!$N$10)*(6*G1988*D1988+2*H1988)</f>
        <v>21.545782501290205</v>
      </c>
      <c r="N1988" s="1">
        <f>K1988+('1.Time_constants_calculation'!$N$13)*(3*G1988*C1988+2*H1988*$D1988+I1988)+('1.Time_constants_calculation'!$N$14)*(6*G1988*D1988+2*H1988)+('1.Time_constants_calculation'!$N$15)*(6*G1988)</f>
        <v>21.545782501290205</v>
      </c>
      <c r="O1988" s="1">
        <f t="shared" si="277"/>
        <v>0.14921749870979539</v>
      </c>
      <c r="P1988" s="1">
        <f t="shared" si="278"/>
        <v>0.14921749870979539</v>
      </c>
      <c r="Q1988" s="1">
        <f t="shared" si="278"/>
        <v>0.14921749870979539</v>
      </c>
      <c r="R1988" s="1">
        <f t="shared" si="278"/>
        <v>0.14921749870979539</v>
      </c>
    </row>
    <row r="1989" spans="2:18" x14ac:dyDescent="0.4">
      <c r="B1989" s="1">
        <f t="shared" si="270"/>
        <v>35503.157629629633</v>
      </c>
      <c r="C1989" s="1">
        <f t="shared" si="271"/>
        <v>1080.2177777777779</v>
      </c>
      <c r="D1989" s="1">
        <f>'1.Time_constants_calculation'!C1983</f>
        <v>32.866666666666667</v>
      </c>
      <c r="E1989" s="1">
        <f>'1.Time_constants_calculation'!E1983</f>
        <v>21.545999999999999</v>
      </c>
      <c r="F1989" s="1">
        <f>'1.Time_constants_calculation'!H1983</f>
        <v>21.695</v>
      </c>
      <c r="G1989" s="1">
        <f t="shared" si="272"/>
        <v>5.4476464028379024E-3</v>
      </c>
      <c r="H1989" s="1">
        <f t="shared" si="273"/>
        <v>-0.54702903508664391</v>
      </c>
      <c r="I1989" s="1">
        <f t="shared" si="274"/>
        <v>18.334396272977067</v>
      </c>
      <c r="J1989" s="1">
        <f t="shared" si="275"/>
        <v>-183.54236086664849</v>
      </c>
      <c r="K1989" s="1">
        <f t="shared" si="276"/>
        <v>21.546290261086654</v>
      </c>
      <c r="L1989" s="1">
        <f>K1989+'1.Time_constants_calculation'!$N$6*(3*G1989*C1989+2*H1989*D1989+I1989)</f>
        <v>21.546290261086654</v>
      </c>
      <c r="M1989" s="1">
        <f>K1989+('1.Time_constants_calculation'!$N$9)*(3*G1989*C1989+2*H1989*$D1989+I1989)+('1.Time_constants_calculation'!$N$10)*(6*G1989*D1989+2*H1989)</f>
        <v>21.546290261086654</v>
      </c>
      <c r="N1989" s="1">
        <f>K1989+('1.Time_constants_calculation'!$N$13)*(3*G1989*C1989+2*H1989*$D1989+I1989)+('1.Time_constants_calculation'!$N$14)*(6*G1989*D1989+2*H1989)+('1.Time_constants_calculation'!$N$15)*(6*G1989)</f>
        <v>21.546290261086654</v>
      </c>
      <c r="O1989" s="1">
        <f t="shared" si="277"/>
        <v>0.14870973891334671</v>
      </c>
      <c r="P1989" s="1">
        <f t="shared" si="278"/>
        <v>0.14870973891334671</v>
      </c>
      <c r="Q1989" s="1">
        <f t="shared" si="278"/>
        <v>0.14870973891334671</v>
      </c>
      <c r="R1989" s="1">
        <f t="shared" si="278"/>
        <v>0.14870973891334671</v>
      </c>
    </row>
    <row r="1990" spans="2:18" x14ac:dyDescent="0.4">
      <c r="B1990" s="1">
        <f t="shared" si="270"/>
        <v>35557.195912037037</v>
      </c>
      <c r="C1990" s="1">
        <f t="shared" si="271"/>
        <v>1081.3136111111112</v>
      </c>
      <c r="D1990" s="1">
        <f>'1.Time_constants_calculation'!C1984</f>
        <v>32.883333333333333</v>
      </c>
      <c r="E1990" s="1">
        <f>'1.Time_constants_calculation'!E1984</f>
        <v>21.547000000000001</v>
      </c>
      <c r="F1990" s="1">
        <f>'1.Time_constants_calculation'!H1984</f>
        <v>21.695</v>
      </c>
      <c r="G1990" s="1">
        <f t="shared" si="272"/>
        <v>8.9101466696458066E-3</v>
      </c>
      <c r="H1990" s="1">
        <f t="shared" si="273"/>
        <v>-0.88846471487821921</v>
      </c>
      <c r="I1990" s="1">
        <f t="shared" si="274"/>
        <v>29.556943153796784</v>
      </c>
      <c r="J1990" s="1">
        <f t="shared" si="275"/>
        <v>-306.49486806801929</v>
      </c>
      <c r="K1990" s="1">
        <f t="shared" si="276"/>
        <v>21.546787520474254</v>
      </c>
      <c r="L1990" s="1">
        <f>K1990+'1.Time_constants_calculation'!$N$6*(3*G1990*C1990+2*H1990*D1990+I1990)</f>
        <v>21.546787520474254</v>
      </c>
      <c r="M1990" s="1">
        <f>K1990+('1.Time_constants_calculation'!$N$9)*(3*G1990*C1990+2*H1990*$D1990+I1990)+('1.Time_constants_calculation'!$N$10)*(6*G1990*D1990+2*H1990)</f>
        <v>21.546787520474254</v>
      </c>
      <c r="N1990" s="1">
        <f>K1990+('1.Time_constants_calculation'!$N$13)*(3*G1990*C1990+2*H1990*$D1990+I1990)+('1.Time_constants_calculation'!$N$14)*(6*G1990*D1990+2*H1990)+('1.Time_constants_calculation'!$N$15)*(6*G1990)</f>
        <v>21.546787520474254</v>
      </c>
      <c r="O1990" s="1">
        <f t="shared" si="277"/>
        <v>0.14821247952574623</v>
      </c>
      <c r="P1990" s="1">
        <f t="shared" si="278"/>
        <v>0.14821247952574623</v>
      </c>
      <c r="Q1990" s="1">
        <f t="shared" si="278"/>
        <v>0.14821247952574623</v>
      </c>
      <c r="R1990" s="1">
        <f t="shared" si="278"/>
        <v>0.14821247952574623</v>
      </c>
    </row>
    <row r="1991" spans="2:18" x14ac:dyDescent="0.4">
      <c r="B1991" s="1">
        <f t="shared" si="270"/>
        <v>35611.288999999997</v>
      </c>
      <c r="C1991" s="1">
        <f t="shared" si="271"/>
        <v>1082.4099999999999</v>
      </c>
      <c r="D1991" s="1">
        <f>'1.Time_constants_calculation'!C1985</f>
        <v>32.9</v>
      </c>
      <c r="E1991" s="1">
        <f>'1.Time_constants_calculation'!E1985</f>
        <v>21.547000000000001</v>
      </c>
      <c r="F1991" s="1">
        <f>'1.Time_constants_calculation'!H1985</f>
        <v>21.695</v>
      </c>
      <c r="G1991" s="1">
        <f t="shared" si="272"/>
        <v>9.9128031834848761E-3</v>
      </c>
      <c r="H1991" s="1">
        <f t="shared" si="273"/>
        <v>-0.98741815903316144</v>
      </c>
      <c r="I1991" s="1">
        <f t="shared" si="274"/>
        <v>32.812108414263299</v>
      </c>
      <c r="J1991" s="1">
        <f t="shared" si="275"/>
        <v>-342.18749824013685</v>
      </c>
      <c r="K1991" s="1">
        <f t="shared" si="276"/>
        <v>21.54727803724154</v>
      </c>
      <c r="L1991" s="1">
        <f>K1991+'1.Time_constants_calculation'!$N$6*(3*G1991*C1991+2*H1991*D1991+I1991)</f>
        <v>21.54727803724154</v>
      </c>
      <c r="M1991" s="1">
        <f>K1991+('1.Time_constants_calculation'!$N$9)*(3*G1991*C1991+2*H1991*$D1991+I1991)+('1.Time_constants_calculation'!$N$10)*(6*G1991*D1991+2*H1991)</f>
        <v>21.54727803724154</v>
      </c>
      <c r="N1991" s="1">
        <f>K1991+('1.Time_constants_calculation'!$N$13)*(3*G1991*C1991+2*H1991*$D1991+I1991)+('1.Time_constants_calculation'!$N$14)*(6*G1991*D1991+2*H1991)+('1.Time_constants_calculation'!$N$15)*(6*G1991)</f>
        <v>21.54727803724154</v>
      </c>
      <c r="O1991" s="1">
        <f t="shared" si="277"/>
        <v>0.14772196275846028</v>
      </c>
      <c r="P1991" s="1">
        <f t="shared" si="278"/>
        <v>0.14772196275846028</v>
      </c>
      <c r="Q1991" s="1">
        <f t="shared" si="278"/>
        <v>0.14772196275846028</v>
      </c>
      <c r="R1991" s="1">
        <f t="shared" si="278"/>
        <v>0.14772196275846028</v>
      </c>
    </row>
    <row r="1992" spans="2:18" x14ac:dyDescent="0.4">
      <c r="B1992" s="1">
        <f t="shared" si="270"/>
        <v>35665.436921296292</v>
      </c>
      <c r="C1992" s="1">
        <f t="shared" si="271"/>
        <v>1083.5069444444443</v>
      </c>
      <c r="D1992" s="1">
        <f>'1.Time_constants_calculation'!C1986</f>
        <v>32.916666666666664</v>
      </c>
      <c r="E1992" s="1">
        <f>'1.Time_constants_calculation'!E1986</f>
        <v>21.548000000000002</v>
      </c>
      <c r="F1992" s="1">
        <f>'1.Time_constants_calculation'!H1986</f>
        <v>21.695</v>
      </c>
      <c r="G1992" s="1">
        <f t="shared" si="272"/>
        <v>1.2482789194126286E-2</v>
      </c>
      <c r="H1992" s="1">
        <f t="shared" si="273"/>
        <v>-1.2411002371040392</v>
      </c>
      <c r="I1992" s="1">
        <f t="shared" si="274"/>
        <v>41.158759969272189</v>
      </c>
      <c r="J1992" s="1">
        <f t="shared" si="275"/>
        <v>-433.72482952166843</v>
      </c>
      <c r="K1992" s="1">
        <f t="shared" si="276"/>
        <v>21.547757751284735</v>
      </c>
      <c r="L1992" s="1">
        <f>K1992+'1.Time_constants_calculation'!$N$6*(3*G1992*C1992+2*H1992*D1992+I1992)</f>
        <v>21.547757751284735</v>
      </c>
      <c r="M1992" s="1">
        <f>K1992+('1.Time_constants_calculation'!$N$9)*(3*G1992*C1992+2*H1992*$D1992+I1992)+('1.Time_constants_calculation'!$N$10)*(6*G1992*D1992+2*H1992)</f>
        <v>21.547757751284735</v>
      </c>
      <c r="N1992" s="1">
        <f>K1992+('1.Time_constants_calculation'!$N$13)*(3*G1992*C1992+2*H1992*$D1992+I1992)+('1.Time_constants_calculation'!$N$14)*(6*G1992*D1992+2*H1992)+('1.Time_constants_calculation'!$N$15)*(6*G1992)</f>
        <v>21.547757751284735</v>
      </c>
      <c r="O1992" s="1">
        <f t="shared" si="277"/>
        <v>0.14724224871526559</v>
      </c>
      <c r="P1992" s="1">
        <f t="shared" si="278"/>
        <v>0.14724224871526559</v>
      </c>
      <c r="Q1992" s="1">
        <f t="shared" si="278"/>
        <v>0.14724224871526559</v>
      </c>
      <c r="R1992" s="1">
        <f t="shared" si="278"/>
        <v>0.14724224871526559</v>
      </c>
    </row>
    <row r="1993" spans="2:18" x14ac:dyDescent="0.4">
      <c r="B1993" s="1">
        <f t="shared" si="270"/>
        <v>35719.639703703695</v>
      </c>
      <c r="C1993" s="1">
        <f t="shared" si="271"/>
        <v>1084.6044444444442</v>
      </c>
      <c r="D1993" s="1">
        <f>'1.Time_constants_calculation'!C1987</f>
        <v>32.93333333333333</v>
      </c>
      <c r="E1993" s="1">
        <f>'1.Time_constants_calculation'!E1987</f>
        <v>21.548000000000002</v>
      </c>
      <c r="F1993" s="1">
        <f>'1.Time_constants_calculation'!H1987</f>
        <v>21.695</v>
      </c>
      <c r="G1993" s="1">
        <f t="shared" si="272"/>
        <v>1.2437801511753869E-2</v>
      </c>
      <c r="H1993" s="1">
        <f t="shared" si="273"/>
        <v>-1.2366362179730546</v>
      </c>
      <c r="I1993" s="1">
        <f t="shared" si="274"/>
        <v>41.011117246489604</v>
      </c>
      <c r="J1993" s="1">
        <f t="shared" si="275"/>
        <v>-432.09721475663378</v>
      </c>
      <c r="K1993" s="1">
        <f t="shared" si="276"/>
        <v>21.548230425909651</v>
      </c>
      <c r="L1993" s="1">
        <f>K1993+'1.Time_constants_calculation'!$N$6*(3*G1993*C1993+2*H1993*D1993+I1993)</f>
        <v>21.548230425909651</v>
      </c>
      <c r="M1993" s="1">
        <f>K1993+('1.Time_constants_calculation'!$N$9)*(3*G1993*C1993+2*H1993*$D1993+I1993)+('1.Time_constants_calculation'!$N$10)*(6*G1993*D1993+2*H1993)</f>
        <v>21.548230425909651</v>
      </c>
      <c r="N1993" s="1">
        <f>K1993+('1.Time_constants_calculation'!$N$13)*(3*G1993*C1993+2*H1993*$D1993+I1993)+('1.Time_constants_calculation'!$N$14)*(6*G1993*D1993+2*H1993)+('1.Time_constants_calculation'!$N$15)*(6*G1993)</f>
        <v>21.548230425909651</v>
      </c>
      <c r="O1993" s="1">
        <f t="shared" si="277"/>
        <v>0.14676957409034941</v>
      </c>
      <c r="P1993" s="1">
        <f t="shared" si="278"/>
        <v>0.14676957409034941</v>
      </c>
      <c r="Q1993" s="1">
        <f t="shared" si="278"/>
        <v>0.14676957409034941</v>
      </c>
      <c r="R1993" s="1">
        <f t="shared" si="278"/>
        <v>0.14676957409034941</v>
      </c>
    </row>
    <row r="1994" spans="2:18" x14ac:dyDescent="0.4">
      <c r="B1994" s="1">
        <f t="shared" si="270"/>
        <v>35773.897375000008</v>
      </c>
      <c r="C1994" s="1">
        <f t="shared" si="271"/>
        <v>1085.7025000000001</v>
      </c>
      <c r="D1994" s="1">
        <f>'1.Time_constants_calculation'!C1988</f>
        <v>32.950000000000003</v>
      </c>
      <c r="E1994" s="1">
        <f>'1.Time_constants_calculation'!E1988</f>
        <v>21.548999999999999</v>
      </c>
      <c r="F1994" s="1">
        <f>'1.Time_constants_calculation'!H1988</f>
        <v>21.695</v>
      </c>
      <c r="G1994" s="1">
        <f t="shared" si="272"/>
        <v>1.193983440308286E-2</v>
      </c>
      <c r="H1994" s="1">
        <f t="shared" si="273"/>
        <v>-1.1877221336758716</v>
      </c>
      <c r="I1994" s="1">
        <f t="shared" si="274"/>
        <v>39.409658449542498</v>
      </c>
      <c r="J1994" s="1">
        <f t="shared" si="275"/>
        <v>-414.62105069228505</v>
      </c>
      <c r="K1994" s="1">
        <f t="shared" si="276"/>
        <v>21.548715993292944</v>
      </c>
      <c r="L1994" s="1">
        <f>K1994+'1.Time_constants_calculation'!$N$6*(3*G1994*C1994+2*H1994*D1994+I1994)</f>
        <v>21.548715993292944</v>
      </c>
      <c r="M1994" s="1">
        <f>K1994+('1.Time_constants_calculation'!$N$9)*(3*G1994*C1994+2*H1994*$D1994+I1994)+('1.Time_constants_calculation'!$N$10)*(6*G1994*D1994+2*H1994)</f>
        <v>21.548715993292944</v>
      </c>
      <c r="N1994" s="1">
        <f>K1994+('1.Time_constants_calculation'!$N$13)*(3*G1994*C1994+2*H1994*$D1994+I1994)+('1.Time_constants_calculation'!$N$14)*(6*G1994*D1994+2*H1994)+('1.Time_constants_calculation'!$N$15)*(6*G1994)</f>
        <v>21.548715993292944</v>
      </c>
      <c r="O1994" s="1">
        <f t="shared" si="277"/>
        <v>0.14628400670705588</v>
      </c>
      <c r="P1994" s="1">
        <f t="shared" si="278"/>
        <v>0.14628400670705588</v>
      </c>
      <c r="Q1994" s="1">
        <f t="shared" si="278"/>
        <v>0.14628400670705588</v>
      </c>
      <c r="R1994" s="1">
        <f t="shared" si="278"/>
        <v>0.14628400670705588</v>
      </c>
    </row>
    <row r="1995" spans="2:18" x14ac:dyDescent="0.4">
      <c r="B1995" s="1">
        <f t="shared" si="270"/>
        <v>35828.209962962967</v>
      </c>
      <c r="C1995" s="1">
        <f t="shared" si="271"/>
        <v>1086.8011111111111</v>
      </c>
      <c r="D1995" s="1">
        <f>'1.Time_constants_calculation'!C1989</f>
        <v>32.966666666666669</v>
      </c>
      <c r="E1995" s="1">
        <f>'1.Time_constants_calculation'!E1989</f>
        <v>21.548999999999999</v>
      </c>
      <c r="F1995" s="1">
        <f>'1.Time_constants_calculation'!H1989</f>
        <v>21.695</v>
      </c>
      <c r="G1995" s="1">
        <f t="shared" si="272"/>
        <v>1.128828865329813E-2</v>
      </c>
      <c r="H1995" s="1">
        <f t="shared" si="273"/>
        <v>-1.1238918734496433</v>
      </c>
      <c r="I1995" s="1">
        <f t="shared" si="274"/>
        <v>37.325473259512421</v>
      </c>
      <c r="J1995" s="1">
        <f t="shared" si="275"/>
        <v>-391.93946032749705</v>
      </c>
      <c r="K1995" s="1">
        <f t="shared" si="276"/>
        <v>21.549213953506296</v>
      </c>
      <c r="L1995" s="1">
        <f>K1995+'1.Time_constants_calculation'!$N$6*(3*G1995*C1995+2*H1995*D1995+I1995)</f>
        <v>21.549213953506296</v>
      </c>
      <c r="M1995" s="1">
        <f>K1995+('1.Time_constants_calculation'!$N$9)*(3*G1995*C1995+2*H1995*$D1995+I1995)+('1.Time_constants_calculation'!$N$10)*(6*G1995*D1995+2*H1995)</f>
        <v>21.549213953506296</v>
      </c>
      <c r="N1995" s="1">
        <f>K1995+('1.Time_constants_calculation'!$N$13)*(3*G1995*C1995+2*H1995*$D1995+I1995)+('1.Time_constants_calculation'!$N$14)*(6*G1995*D1995+2*H1995)+('1.Time_constants_calculation'!$N$15)*(6*G1995)</f>
        <v>21.549213953506296</v>
      </c>
      <c r="O1995" s="1">
        <f t="shared" si="277"/>
        <v>0.14578604649370419</v>
      </c>
      <c r="P1995" s="1">
        <f t="shared" si="278"/>
        <v>0.14578604649370419</v>
      </c>
      <c r="Q1995" s="1">
        <f t="shared" si="278"/>
        <v>0.14578604649370419</v>
      </c>
      <c r="R1995" s="1">
        <f t="shared" si="278"/>
        <v>0.14578604649370419</v>
      </c>
    </row>
    <row r="1996" spans="2:18" x14ac:dyDescent="0.4">
      <c r="B1996" s="1">
        <f t="shared" si="270"/>
        <v>35882.577495370373</v>
      </c>
      <c r="C1996" s="1">
        <f t="shared" si="271"/>
        <v>1087.9002777777778</v>
      </c>
      <c r="D1996" s="1">
        <f>'1.Time_constants_calculation'!C1990</f>
        <v>32.983333333333334</v>
      </c>
      <c r="E1996" s="1">
        <f>'1.Time_constants_calculation'!E1990</f>
        <v>21.548999999999999</v>
      </c>
      <c r="F1996" s="1">
        <f>'1.Time_constants_calculation'!H1990</f>
        <v>21.695</v>
      </c>
      <c r="G1996" s="1">
        <f t="shared" si="272"/>
        <v>1.0782047948748132E-2</v>
      </c>
      <c r="H1996" s="1">
        <f t="shared" si="273"/>
        <v>-1.0746894691703335</v>
      </c>
      <c r="I1996" s="1">
        <f t="shared" si="274"/>
        <v>35.732001433849781</v>
      </c>
      <c r="J1996" s="1">
        <f t="shared" si="275"/>
        <v>-374.74348907108708</v>
      </c>
      <c r="K1996" s="1">
        <f t="shared" si="276"/>
        <v>21.549723933220434</v>
      </c>
      <c r="L1996" s="1">
        <f>K1996+'1.Time_constants_calculation'!$N$6*(3*G1996*C1996+2*H1996*D1996+I1996)</f>
        <v>21.549723933220434</v>
      </c>
      <c r="M1996" s="1">
        <f>K1996+('1.Time_constants_calculation'!$N$9)*(3*G1996*C1996+2*H1996*$D1996+I1996)+('1.Time_constants_calculation'!$N$10)*(6*G1996*D1996+2*H1996)</f>
        <v>21.549723933220434</v>
      </c>
      <c r="N1996" s="1">
        <f>K1996+('1.Time_constants_calculation'!$N$13)*(3*G1996*C1996+2*H1996*$D1996+I1996)+('1.Time_constants_calculation'!$N$14)*(6*G1996*D1996+2*H1996)+('1.Time_constants_calculation'!$N$15)*(6*G1996)</f>
        <v>21.549723933220434</v>
      </c>
      <c r="O1996" s="1">
        <f t="shared" si="277"/>
        <v>0.14527606677956584</v>
      </c>
      <c r="P1996" s="1">
        <f t="shared" si="278"/>
        <v>0.14527606677956584</v>
      </c>
      <c r="Q1996" s="1">
        <f t="shared" si="278"/>
        <v>0.14527606677956584</v>
      </c>
      <c r="R1996" s="1">
        <f t="shared" si="278"/>
        <v>0.14527606677956584</v>
      </c>
    </row>
    <row r="1997" spans="2:18" x14ac:dyDescent="0.4">
      <c r="B1997" s="1">
        <f t="shared" si="270"/>
        <v>35937</v>
      </c>
      <c r="C1997" s="1">
        <f t="shared" si="271"/>
        <v>1089</v>
      </c>
      <c r="D1997" s="1">
        <f>'1.Time_constants_calculation'!C1991</f>
        <v>33</v>
      </c>
      <c r="E1997" s="1">
        <f>'1.Time_constants_calculation'!E1991</f>
        <v>21.55</v>
      </c>
      <c r="F1997" s="1">
        <f>'1.Time_constants_calculation'!H1991</f>
        <v>21.695</v>
      </c>
      <c r="G1997" s="1">
        <f t="shared" si="272"/>
        <v>1.0720513073198892E-2</v>
      </c>
      <c r="H1997" s="1">
        <f t="shared" si="273"/>
        <v>-1.0697713256519614</v>
      </c>
      <c r="I1997" s="1">
        <f t="shared" si="274"/>
        <v>35.608406352037093</v>
      </c>
      <c r="J1997" s="1">
        <f t="shared" si="275"/>
        <v>-373.80926860946079</v>
      </c>
      <c r="K1997" s="1">
        <f t="shared" si="276"/>
        <v>21.550245684325887</v>
      </c>
      <c r="L1997" s="1">
        <f>K1997+'1.Time_constants_calculation'!$N$6*(3*G1997*C1997+2*H1997*D1997+I1997)</f>
        <v>21.550245684325887</v>
      </c>
      <c r="M1997" s="1">
        <f>K1997+('1.Time_constants_calculation'!$N$9)*(3*G1997*C1997+2*H1997*$D1997+I1997)+('1.Time_constants_calculation'!$N$10)*(6*G1997*D1997+2*H1997)</f>
        <v>21.550245684325887</v>
      </c>
      <c r="N1997" s="1">
        <f>K1997+('1.Time_constants_calculation'!$N$13)*(3*G1997*C1997+2*H1997*$D1997+I1997)+('1.Time_constants_calculation'!$N$14)*(6*G1997*D1997+2*H1997)+('1.Time_constants_calculation'!$N$15)*(6*G1997)</f>
        <v>21.550245684325887</v>
      </c>
      <c r="O1997" s="1">
        <f t="shared" si="277"/>
        <v>0.14475431567411334</v>
      </c>
      <c r="P1997" s="1">
        <f t="shared" si="278"/>
        <v>0.14475431567411334</v>
      </c>
      <c r="Q1997" s="1">
        <f t="shared" si="278"/>
        <v>0.14475431567411334</v>
      </c>
      <c r="R1997" s="1">
        <f t="shared" si="278"/>
        <v>0.14475431567411334</v>
      </c>
    </row>
    <row r="1998" spans="2:18" x14ac:dyDescent="0.4">
      <c r="B1998" s="1">
        <f t="shared" si="270"/>
        <v>35991.477504629627</v>
      </c>
      <c r="C1998" s="1">
        <f t="shared" si="271"/>
        <v>1090.1002777777778</v>
      </c>
      <c r="D1998" s="1">
        <f>'1.Time_constants_calculation'!C1992</f>
        <v>33.016666666666666</v>
      </c>
      <c r="E1998" s="1">
        <f>'1.Time_constants_calculation'!E1992</f>
        <v>21.55</v>
      </c>
      <c r="F1998" s="1">
        <f>'1.Time_constants_calculation'!H1992</f>
        <v>21.695</v>
      </c>
      <c r="G1998" s="1">
        <f t="shared" si="272"/>
        <v>1.1006986363116663E-2</v>
      </c>
      <c r="H1998" s="1">
        <f t="shared" si="273"/>
        <v>-1.0987235292990194</v>
      </c>
      <c r="I1998" s="1">
        <f t="shared" si="274"/>
        <v>36.583310837512968</v>
      </c>
      <c r="J1998" s="1">
        <f t="shared" si="275"/>
        <v>-384.74712593973663</v>
      </c>
      <c r="K1998" s="1">
        <f t="shared" si="276"/>
        <v>21.550731137520302</v>
      </c>
      <c r="L1998" s="1">
        <f>K1998+'1.Time_constants_calculation'!$N$6*(3*G1998*C1998+2*H1998*D1998+I1998)</f>
        <v>21.550731137520302</v>
      </c>
      <c r="M1998" s="1">
        <f>K1998+('1.Time_constants_calculation'!$N$9)*(3*G1998*C1998+2*H1998*$D1998+I1998)+('1.Time_constants_calculation'!$N$10)*(6*G1998*D1998+2*H1998)</f>
        <v>21.550731137520302</v>
      </c>
      <c r="N1998" s="1">
        <f>K1998+('1.Time_constants_calculation'!$N$13)*(3*G1998*C1998+2*H1998*$D1998+I1998)+('1.Time_constants_calculation'!$N$14)*(6*G1998*D1998+2*H1998)+('1.Time_constants_calculation'!$N$15)*(6*G1998)</f>
        <v>21.550731137520302</v>
      </c>
      <c r="O1998" s="1">
        <f t="shared" si="277"/>
        <v>0.14426886247969861</v>
      </c>
      <c r="P1998" s="1">
        <f t="shared" si="278"/>
        <v>0.14426886247969861</v>
      </c>
      <c r="Q1998" s="1">
        <f t="shared" si="278"/>
        <v>0.14426886247969861</v>
      </c>
      <c r="R1998" s="1">
        <f t="shared" si="278"/>
        <v>0.14426886247969861</v>
      </c>
    </row>
    <row r="1999" spans="2:18" x14ac:dyDescent="0.4">
      <c r="B1999" s="1">
        <f t="shared" si="270"/>
        <v>36046.010037037035</v>
      </c>
      <c r="C1999" s="1">
        <f t="shared" si="271"/>
        <v>1091.201111111111</v>
      </c>
      <c r="D1999" s="1">
        <f>'1.Time_constants_calculation'!C1993</f>
        <v>33.033333333333331</v>
      </c>
      <c r="E1999" s="1">
        <f>'1.Time_constants_calculation'!E1993</f>
        <v>21.551000000000002</v>
      </c>
      <c r="F1999" s="1">
        <f>'1.Time_constants_calculation'!H1993</f>
        <v>21.695</v>
      </c>
      <c r="G1999" s="1">
        <f t="shared" si="272"/>
        <v>9.2876295250445724E-3</v>
      </c>
      <c r="H1999" s="1">
        <f t="shared" si="273"/>
        <v>-0.92882519654604578</v>
      </c>
      <c r="I1999" s="1">
        <f t="shared" si="274"/>
        <v>30.987368059870246</v>
      </c>
      <c r="J1999" s="1">
        <f t="shared" si="275"/>
        <v>-323.31175378801754</v>
      </c>
      <c r="K1999" s="1">
        <f t="shared" si="276"/>
        <v>21.55120503735975</v>
      </c>
      <c r="L1999" s="1">
        <f>K1999+'1.Time_constants_calculation'!$N$6*(3*G1999*C1999+2*H1999*D1999+I1999)</f>
        <v>21.55120503735975</v>
      </c>
      <c r="M1999" s="1">
        <f>K1999+('1.Time_constants_calculation'!$N$9)*(3*G1999*C1999+2*H1999*$D1999+I1999)+('1.Time_constants_calculation'!$N$10)*(6*G1999*D1999+2*H1999)</f>
        <v>21.55120503735975</v>
      </c>
      <c r="N1999" s="1">
        <f>K1999+('1.Time_constants_calculation'!$N$13)*(3*G1999*C1999+2*H1999*$D1999+I1999)+('1.Time_constants_calculation'!$N$14)*(6*G1999*D1999+2*H1999)+('1.Time_constants_calculation'!$N$15)*(6*G1999)</f>
        <v>21.55120503735975</v>
      </c>
      <c r="O1999" s="1">
        <f t="shared" si="277"/>
        <v>0.14379496264024993</v>
      </c>
      <c r="P1999" s="1">
        <f t="shared" si="278"/>
        <v>0.14379496264024993</v>
      </c>
      <c r="Q1999" s="1">
        <f t="shared" si="278"/>
        <v>0.14379496264024993</v>
      </c>
      <c r="R1999" s="1">
        <f t="shared" si="278"/>
        <v>0.14379496264024993</v>
      </c>
    </row>
    <row r="2000" spans="2:18" x14ac:dyDescent="0.4">
      <c r="B2000" s="1">
        <f t="shared" si="270"/>
        <v>36100.597624999988</v>
      </c>
      <c r="C2000" s="1">
        <f t="shared" si="271"/>
        <v>1092.3024999999998</v>
      </c>
      <c r="D2000" s="1">
        <f>'1.Time_constants_calculation'!C1994</f>
        <v>33.049999999999997</v>
      </c>
      <c r="E2000" s="1">
        <f>'1.Time_constants_calculation'!E1994</f>
        <v>21.551000000000002</v>
      </c>
      <c r="F2000" s="1">
        <f>'1.Time_constants_calculation'!H1994</f>
        <v>21.695</v>
      </c>
      <c r="G2000" s="1">
        <f t="shared" si="272"/>
        <v>9.5560043214218768E-3</v>
      </c>
      <c r="H2000" s="1">
        <f t="shared" si="273"/>
        <v>-0.95563867905974598</v>
      </c>
      <c r="I2000" s="1">
        <f t="shared" si="274"/>
        <v>31.880262193166278</v>
      </c>
      <c r="J2000" s="1">
        <f t="shared" si="275"/>
        <v>-333.221950414616</v>
      </c>
      <c r="K2000" s="1">
        <f t="shared" si="276"/>
        <v>21.551663746283793</v>
      </c>
      <c r="L2000" s="1">
        <f>K2000+'1.Time_constants_calculation'!$N$6*(3*G2000*C2000+2*H2000*D2000+I2000)</f>
        <v>21.551663746283793</v>
      </c>
      <c r="M2000" s="1">
        <f>K2000+('1.Time_constants_calculation'!$N$9)*(3*G2000*C2000+2*H2000*$D2000+I2000)+('1.Time_constants_calculation'!$N$10)*(6*G2000*D2000+2*H2000)</f>
        <v>21.551663746283793</v>
      </c>
      <c r="N2000" s="1">
        <f>K2000+('1.Time_constants_calculation'!$N$13)*(3*G2000*C2000+2*H2000*$D2000+I2000)+('1.Time_constants_calculation'!$N$14)*(6*G2000*D2000+2*H2000)+('1.Time_constants_calculation'!$N$15)*(6*G2000)</f>
        <v>21.551663746283793</v>
      </c>
      <c r="O2000" s="1">
        <f t="shared" si="277"/>
        <v>0.14333625371620684</v>
      </c>
      <c r="P2000" s="1">
        <f t="shared" si="278"/>
        <v>0.14333625371620684</v>
      </c>
      <c r="Q2000" s="1">
        <f t="shared" si="278"/>
        <v>0.14333625371620684</v>
      </c>
      <c r="R2000" s="1">
        <f t="shared" si="278"/>
        <v>0.14333625371620684</v>
      </c>
    </row>
    <row r="2001" spans="2:18" x14ac:dyDescent="0.4">
      <c r="B2001" s="1">
        <f t="shared" ref="B2001:B2064" si="279">D2001^3</f>
        <v>36155.240296296302</v>
      </c>
      <c r="C2001" s="1">
        <f t="shared" ref="C2001:C2064" si="280">D2001^2</f>
        <v>1093.4044444444446</v>
      </c>
      <c r="D2001" s="1">
        <f>'1.Time_constants_calculation'!C1995</f>
        <v>33.06666666666667</v>
      </c>
      <c r="E2001" s="1">
        <f>'1.Time_constants_calculation'!E1995</f>
        <v>21.552</v>
      </c>
      <c r="F2001" s="1">
        <f>'1.Time_constants_calculation'!H1995</f>
        <v>21.695</v>
      </c>
      <c r="G2001" s="1">
        <f t="shared" si="272"/>
        <v>7.5992986749351728E-3</v>
      </c>
      <c r="H2001" s="1">
        <f t="shared" si="273"/>
        <v>-0.76165791530177906</v>
      </c>
      <c r="I2001" s="1">
        <f t="shared" si="274"/>
        <v>25.470300585237645</v>
      </c>
      <c r="J2001" s="1">
        <f t="shared" si="275"/>
        <v>-262.6201478442041</v>
      </c>
      <c r="K2001" s="1">
        <f t="shared" si="276"/>
        <v>21.552111446005938</v>
      </c>
      <c r="L2001" s="1">
        <f>K2001+'1.Time_constants_calculation'!$N$6*(3*G2001*C2001+2*H2001*D2001+I2001)</f>
        <v>21.552111446005938</v>
      </c>
      <c r="M2001" s="1">
        <f>K2001+('1.Time_constants_calculation'!$N$9)*(3*G2001*C2001+2*H2001*$D2001+I2001)+('1.Time_constants_calculation'!$N$10)*(6*G2001*D2001+2*H2001)</f>
        <v>21.552111446005938</v>
      </c>
      <c r="N2001" s="1">
        <f>K2001+('1.Time_constants_calculation'!$N$13)*(3*G2001*C2001+2*H2001*$D2001+I2001)+('1.Time_constants_calculation'!$N$14)*(6*G2001*D2001+2*H2001)+('1.Time_constants_calculation'!$N$15)*(6*G2001)</f>
        <v>21.552111446005938</v>
      </c>
      <c r="O2001" s="1">
        <f t="shared" si="277"/>
        <v>0.14288855399406231</v>
      </c>
      <c r="P2001" s="1">
        <f t="shared" si="278"/>
        <v>0.14288855399406231</v>
      </c>
      <c r="Q2001" s="1">
        <f t="shared" si="278"/>
        <v>0.14288855399406231</v>
      </c>
      <c r="R2001" s="1">
        <f t="shared" si="278"/>
        <v>0.14288855399406231</v>
      </c>
    </row>
    <row r="2002" spans="2:18" x14ac:dyDescent="0.4">
      <c r="B2002" s="1">
        <f t="shared" si="279"/>
        <v>36209.938078703708</v>
      </c>
      <c r="C2002" s="1">
        <f t="shared" si="280"/>
        <v>1094.5069444444446</v>
      </c>
      <c r="D2002" s="1">
        <f>'1.Time_constants_calculation'!C1996</f>
        <v>33.083333333333336</v>
      </c>
      <c r="E2002" s="1">
        <f>'1.Time_constants_calculation'!E1996</f>
        <v>21.552</v>
      </c>
      <c r="F2002" s="1">
        <f>'1.Time_constants_calculation'!H1996</f>
        <v>21.695</v>
      </c>
      <c r="G2002" s="1">
        <f t="shared" si="272"/>
        <v>5.5521005627815487E-3</v>
      </c>
      <c r="H2002" s="1">
        <f t="shared" si="273"/>
        <v>-0.55878707937699867</v>
      </c>
      <c r="I2002" s="1">
        <f t="shared" si="274"/>
        <v>18.769256315895817</v>
      </c>
      <c r="J2002" s="1">
        <f t="shared" si="275"/>
        <v>-188.84187337568096</v>
      </c>
      <c r="K2002" s="1">
        <f t="shared" si="276"/>
        <v>21.552568482974152</v>
      </c>
      <c r="L2002" s="1">
        <f>K2002+'1.Time_constants_calculation'!$N$6*(3*G2002*C2002+2*H2002*D2002+I2002)</f>
        <v>21.552568482974152</v>
      </c>
      <c r="M2002" s="1">
        <f>K2002+('1.Time_constants_calculation'!$N$9)*(3*G2002*C2002+2*H2002*$D2002+I2002)+('1.Time_constants_calculation'!$N$10)*(6*G2002*D2002+2*H2002)</f>
        <v>21.552568482974152</v>
      </c>
      <c r="N2002" s="1">
        <f>K2002+('1.Time_constants_calculation'!$N$13)*(3*G2002*C2002+2*H2002*$D2002+I2002)+('1.Time_constants_calculation'!$N$14)*(6*G2002*D2002+2*H2002)+('1.Time_constants_calculation'!$N$15)*(6*G2002)</f>
        <v>21.552568482974152</v>
      </c>
      <c r="O2002" s="1">
        <f t="shared" si="277"/>
        <v>0.14243151702584811</v>
      </c>
      <c r="P2002" s="1">
        <f t="shared" si="278"/>
        <v>0.14243151702584811</v>
      </c>
      <c r="Q2002" s="1">
        <f t="shared" si="278"/>
        <v>0.14243151702584811</v>
      </c>
      <c r="R2002" s="1">
        <f t="shared" si="278"/>
        <v>0.14243151702584811</v>
      </c>
    </row>
    <row r="2003" spans="2:18" x14ac:dyDescent="0.4">
      <c r="B2003" s="1">
        <f t="shared" si="279"/>
        <v>36264.691000000006</v>
      </c>
      <c r="C2003" s="1">
        <f t="shared" si="280"/>
        <v>1095.6100000000001</v>
      </c>
      <c r="D2003" s="1">
        <f>'1.Time_constants_calculation'!C1997</f>
        <v>33.1</v>
      </c>
      <c r="E2003" s="1">
        <f>'1.Time_constants_calculation'!E1997</f>
        <v>21.553000000000001</v>
      </c>
      <c r="F2003" s="1">
        <f>'1.Time_constants_calculation'!H1997</f>
        <v>21.695</v>
      </c>
      <c r="G2003" s="1">
        <f t="shared" si="272"/>
        <v>3.2918573325574725E-3</v>
      </c>
      <c r="H2003" s="1">
        <f t="shared" si="273"/>
        <v>-0.33394104950979481</v>
      </c>
      <c r="I2003" s="1">
        <f t="shared" si="274"/>
        <v>11.313757875318187</v>
      </c>
      <c r="J2003" s="1">
        <f t="shared" si="275"/>
        <v>-106.44143457852658</v>
      </c>
      <c r="K2003" s="1">
        <f t="shared" si="276"/>
        <v>21.552986822360111</v>
      </c>
      <c r="L2003" s="1">
        <f>K2003+'1.Time_constants_calculation'!$N$6*(3*G2003*C2003+2*H2003*D2003+I2003)</f>
        <v>21.552986822360111</v>
      </c>
      <c r="M2003" s="1">
        <f>K2003+('1.Time_constants_calculation'!$N$9)*(3*G2003*C2003+2*H2003*$D2003+I2003)+('1.Time_constants_calculation'!$N$10)*(6*G2003*D2003+2*H2003)</f>
        <v>21.552986822360111</v>
      </c>
      <c r="N2003" s="1">
        <f>K2003+('1.Time_constants_calculation'!$N$13)*(3*G2003*C2003+2*H2003*$D2003+I2003)+('1.Time_constants_calculation'!$N$14)*(6*G2003*D2003+2*H2003)+('1.Time_constants_calculation'!$N$15)*(6*G2003)</f>
        <v>21.552986822360111</v>
      </c>
      <c r="O2003" s="1">
        <f t="shared" si="277"/>
        <v>0.14201317763988897</v>
      </c>
      <c r="P2003" s="1">
        <f t="shared" si="278"/>
        <v>0.14201317763988897</v>
      </c>
      <c r="Q2003" s="1">
        <f t="shared" si="278"/>
        <v>0.14201317763988897</v>
      </c>
      <c r="R2003" s="1">
        <f t="shared" si="278"/>
        <v>0.14201317763988897</v>
      </c>
    </row>
    <row r="2004" spans="2:18" x14ac:dyDescent="0.4">
      <c r="B2004" s="1">
        <f t="shared" si="279"/>
        <v>36319.499087962962</v>
      </c>
      <c r="C2004" s="1">
        <f t="shared" si="280"/>
        <v>1096.713611111111</v>
      </c>
      <c r="D2004" s="1">
        <f>'1.Time_constants_calculation'!C1998</f>
        <v>33.116666666666667</v>
      </c>
      <c r="E2004" s="1">
        <f>'1.Time_constants_calculation'!E1998</f>
        <v>21.553000000000001</v>
      </c>
      <c r="F2004" s="1">
        <f>'1.Time_constants_calculation'!H1998</f>
        <v>21.695</v>
      </c>
      <c r="G2004" s="1">
        <f t="shared" si="272"/>
        <v>6.9756763089494074E-4</v>
      </c>
      <c r="H2004" s="1">
        <f t="shared" si="273"/>
        <v>-7.5978792299831746E-2</v>
      </c>
      <c r="I2004" s="1">
        <f t="shared" si="274"/>
        <v>2.763941952489712</v>
      </c>
      <c r="J2004" s="1">
        <f t="shared" si="275"/>
        <v>-11.987460388229081</v>
      </c>
      <c r="K2004" s="1">
        <f t="shared" si="276"/>
        <v>21.553415201460282</v>
      </c>
      <c r="L2004" s="1">
        <f>K2004+'1.Time_constants_calculation'!$N$6*(3*G2004*C2004+2*H2004*D2004+I2004)</f>
        <v>21.553415201460282</v>
      </c>
      <c r="M2004" s="1">
        <f>K2004+('1.Time_constants_calculation'!$N$9)*(3*G2004*C2004+2*H2004*$D2004+I2004)+('1.Time_constants_calculation'!$N$10)*(6*G2004*D2004+2*H2004)</f>
        <v>21.553415201460282</v>
      </c>
      <c r="N2004" s="1">
        <f>K2004+('1.Time_constants_calculation'!$N$13)*(3*G2004*C2004+2*H2004*$D2004+I2004)+('1.Time_constants_calculation'!$N$14)*(6*G2004*D2004+2*H2004)+('1.Time_constants_calculation'!$N$15)*(6*G2004)</f>
        <v>21.553415201460282</v>
      </c>
      <c r="O2004" s="1">
        <f t="shared" si="277"/>
        <v>0.14158479853971784</v>
      </c>
      <c r="P2004" s="1">
        <f t="shared" si="278"/>
        <v>0.14158479853971784</v>
      </c>
      <c r="Q2004" s="1">
        <f t="shared" si="278"/>
        <v>0.14158479853971784</v>
      </c>
      <c r="R2004" s="1">
        <f t="shared" si="278"/>
        <v>0.14158479853971784</v>
      </c>
    </row>
    <row r="2005" spans="2:18" x14ac:dyDescent="0.4">
      <c r="B2005" s="1">
        <f t="shared" si="279"/>
        <v>36374.362370370371</v>
      </c>
      <c r="C2005" s="1">
        <f t="shared" si="280"/>
        <v>1097.8177777777778</v>
      </c>
      <c r="D2005" s="1">
        <f>'1.Time_constants_calculation'!C1999</f>
        <v>33.133333333333333</v>
      </c>
      <c r="E2005" s="1">
        <f>'1.Time_constants_calculation'!E1999</f>
        <v>21.554000000000002</v>
      </c>
      <c r="F2005" s="1">
        <f>'1.Time_constants_calculation'!H1999</f>
        <v>21.695</v>
      </c>
      <c r="G2005" s="1">
        <f t="shared" si="272"/>
        <v>-1.9525688491241178E-3</v>
      </c>
      <c r="H2005" s="1">
        <f t="shared" si="273"/>
        <v>0.18750087175537786</v>
      </c>
      <c r="I2005" s="1">
        <f t="shared" si="274"/>
        <v>-5.9675695542044149</v>
      </c>
      <c r="J2005" s="1">
        <f t="shared" si="275"/>
        <v>84.460981264902188</v>
      </c>
      <c r="K2005" s="1">
        <f t="shared" si="276"/>
        <v>21.553853526343261</v>
      </c>
      <c r="L2005" s="1">
        <f>K2005+'1.Time_constants_calculation'!$N$6*(3*G2005*C2005+2*H2005*D2005+I2005)</f>
        <v>21.553853526343261</v>
      </c>
      <c r="M2005" s="1">
        <f>K2005+('1.Time_constants_calculation'!$N$9)*(3*G2005*C2005+2*H2005*$D2005+I2005)+('1.Time_constants_calculation'!$N$10)*(6*G2005*D2005+2*H2005)</f>
        <v>21.553853526343261</v>
      </c>
      <c r="N2005" s="1">
        <f>K2005+('1.Time_constants_calculation'!$N$13)*(3*G2005*C2005+2*H2005*$D2005+I2005)+('1.Time_constants_calculation'!$N$14)*(6*G2005*D2005+2*H2005)+('1.Time_constants_calculation'!$N$15)*(6*G2005)</f>
        <v>21.553853526343261</v>
      </c>
      <c r="O2005" s="1">
        <f t="shared" si="277"/>
        <v>0.1411464736567396</v>
      </c>
      <c r="P2005" s="1">
        <f t="shared" si="278"/>
        <v>0.1411464736567396</v>
      </c>
      <c r="Q2005" s="1">
        <f t="shared" si="278"/>
        <v>0.1411464736567396</v>
      </c>
      <c r="R2005" s="1">
        <f t="shared" si="278"/>
        <v>0.1411464736567396</v>
      </c>
    </row>
    <row r="2006" spans="2:18" x14ac:dyDescent="0.4">
      <c r="B2006" s="1">
        <f t="shared" si="279"/>
        <v>36429.280874999997</v>
      </c>
      <c r="C2006" s="1">
        <f t="shared" si="280"/>
        <v>1098.9224999999999</v>
      </c>
      <c r="D2006" s="1">
        <f>'1.Time_constants_calculation'!C2000</f>
        <v>33.15</v>
      </c>
      <c r="E2006" s="1">
        <f>'1.Time_constants_calculation'!E2000</f>
        <v>21.554000000000002</v>
      </c>
      <c r="F2006" s="1">
        <f>'1.Time_constants_calculation'!H2000</f>
        <v>21.695</v>
      </c>
      <c r="G2006" s="1">
        <f t="shared" si="272"/>
        <v>-4.377766915516456E-3</v>
      </c>
      <c r="H2006" s="1">
        <f t="shared" si="273"/>
        <v>0.42858500250733944</v>
      </c>
      <c r="I2006" s="1">
        <f t="shared" si="274"/>
        <v>-13.955857656597081</v>
      </c>
      <c r="J2006" s="1">
        <f t="shared" si="275"/>
        <v>172.68818129449249</v>
      </c>
      <c r="K2006" s="1">
        <f t="shared" si="276"/>
        <v>21.554301825539653</v>
      </c>
      <c r="L2006" s="1">
        <f>K2006+'1.Time_constants_calculation'!$N$6*(3*G2006*C2006+2*H2006*D2006+I2006)</f>
        <v>21.554301825539653</v>
      </c>
      <c r="M2006" s="1">
        <f>K2006+('1.Time_constants_calculation'!$N$9)*(3*G2006*C2006+2*H2006*$D2006+I2006)+('1.Time_constants_calculation'!$N$10)*(6*G2006*D2006+2*H2006)</f>
        <v>21.554301825539653</v>
      </c>
      <c r="N2006" s="1">
        <f>K2006+('1.Time_constants_calculation'!$N$13)*(3*G2006*C2006+2*H2006*$D2006+I2006)+('1.Time_constants_calculation'!$N$14)*(6*G2006*D2006+2*H2006)+('1.Time_constants_calculation'!$N$15)*(6*G2006)</f>
        <v>21.554301825539653</v>
      </c>
      <c r="O2006" s="1">
        <f t="shared" si="277"/>
        <v>0.14069817446034705</v>
      </c>
      <c r="P2006" s="1">
        <f t="shared" si="278"/>
        <v>0.14069817446034705</v>
      </c>
      <c r="Q2006" s="1">
        <f t="shared" si="278"/>
        <v>0.14069817446034705</v>
      </c>
      <c r="R2006" s="1">
        <f t="shared" si="278"/>
        <v>0.14069817446034705</v>
      </c>
    </row>
    <row r="2007" spans="2:18" x14ac:dyDescent="0.4">
      <c r="B2007" s="1">
        <f t="shared" si="279"/>
        <v>36484.25462962962</v>
      </c>
      <c r="C2007" s="1">
        <f t="shared" si="280"/>
        <v>1100.0277777777776</v>
      </c>
      <c r="D2007" s="1">
        <f>'1.Time_constants_calculation'!C2001</f>
        <v>33.166666666666664</v>
      </c>
      <c r="E2007" s="1">
        <f>'1.Time_constants_calculation'!E2001</f>
        <v>21.555</v>
      </c>
      <c r="F2007" s="1">
        <f>'1.Time_constants_calculation'!H2001</f>
        <v>21.695</v>
      </c>
      <c r="G2007" s="1">
        <f t="shared" si="272"/>
        <v>-6.6912714249310334E-3</v>
      </c>
      <c r="H2007" s="1">
        <f t="shared" si="273"/>
        <v>0.65940719167933559</v>
      </c>
      <c r="I2007" s="1">
        <f t="shared" si="274"/>
        <v>-21.632018104055096</v>
      </c>
      <c r="J2007" s="1">
        <f t="shared" si="275"/>
        <v>257.77646883756773</v>
      </c>
      <c r="K2007" s="1">
        <f t="shared" si="276"/>
        <v>21.554712303629969</v>
      </c>
      <c r="L2007" s="1">
        <f>K2007+'1.Time_constants_calculation'!$N$6*(3*G2007*C2007+2*H2007*D2007+I2007)</f>
        <v>21.554712303629969</v>
      </c>
      <c r="M2007" s="1">
        <f>K2007+('1.Time_constants_calculation'!$N$9)*(3*G2007*C2007+2*H2007*$D2007+I2007)+('1.Time_constants_calculation'!$N$10)*(6*G2007*D2007+2*H2007)</f>
        <v>21.554712303629969</v>
      </c>
      <c r="N2007" s="1">
        <f>K2007+('1.Time_constants_calculation'!$N$13)*(3*G2007*C2007+2*H2007*$D2007+I2007)+('1.Time_constants_calculation'!$N$14)*(6*G2007*D2007+2*H2007)+('1.Time_constants_calculation'!$N$15)*(6*G2007)</f>
        <v>21.554712303629969</v>
      </c>
      <c r="O2007" s="1">
        <f t="shared" si="277"/>
        <v>0.1402876963700308</v>
      </c>
      <c r="P2007" s="1">
        <f t="shared" si="278"/>
        <v>0.1402876963700308</v>
      </c>
      <c r="Q2007" s="1">
        <f t="shared" si="278"/>
        <v>0.1402876963700308</v>
      </c>
      <c r="R2007" s="1">
        <f t="shared" si="278"/>
        <v>0.1402876963700308</v>
      </c>
    </row>
    <row r="2008" spans="2:18" x14ac:dyDescent="0.4">
      <c r="B2008" s="1">
        <f t="shared" si="279"/>
        <v>36539.283662037029</v>
      </c>
      <c r="C2008" s="1">
        <f t="shared" si="280"/>
        <v>1101.1336111111109</v>
      </c>
      <c r="D2008" s="1">
        <f>'1.Time_constants_calculation'!C2002</f>
        <v>33.18333333333333</v>
      </c>
      <c r="E2008" s="1">
        <f>'1.Time_constants_calculation'!E2002</f>
        <v>21.555</v>
      </c>
      <c r="F2008" s="1">
        <f>'1.Time_constants_calculation'!H2002</f>
        <v>21.695</v>
      </c>
      <c r="G2008" s="1">
        <f t="shared" si="272"/>
        <v>-9.00270753526578E-3</v>
      </c>
      <c r="H2008" s="1">
        <f t="shared" si="273"/>
        <v>0.88994891331875337</v>
      </c>
      <c r="I2008" s="1">
        <f t="shared" si="274"/>
        <v>-29.296423208343054</v>
      </c>
      <c r="J2008" s="1">
        <f t="shared" si="275"/>
        <v>342.70793446175765</v>
      </c>
      <c r="K2008" s="1">
        <f t="shared" si="276"/>
        <v>21.555133934560786</v>
      </c>
      <c r="L2008" s="1">
        <f>K2008+'1.Time_constants_calculation'!$N$6*(3*G2008*C2008+2*H2008*D2008+I2008)</f>
        <v>21.555133934560786</v>
      </c>
      <c r="M2008" s="1">
        <f>K2008+('1.Time_constants_calculation'!$N$9)*(3*G2008*C2008+2*H2008*$D2008+I2008)+('1.Time_constants_calculation'!$N$10)*(6*G2008*D2008+2*H2008)</f>
        <v>21.555133934560786</v>
      </c>
      <c r="N2008" s="1">
        <f>K2008+('1.Time_constants_calculation'!$N$13)*(3*G2008*C2008+2*H2008*$D2008+I2008)+('1.Time_constants_calculation'!$N$14)*(6*G2008*D2008+2*H2008)+('1.Time_constants_calculation'!$N$15)*(6*G2008)</f>
        <v>21.555133934560786</v>
      </c>
      <c r="O2008" s="1">
        <f t="shared" si="277"/>
        <v>0.13986606543921454</v>
      </c>
      <c r="P2008" s="1">
        <f t="shared" si="278"/>
        <v>0.13986606543921454</v>
      </c>
      <c r="Q2008" s="1">
        <f t="shared" si="278"/>
        <v>0.13986606543921454</v>
      </c>
      <c r="R2008" s="1">
        <f t="shared" si="278"/>
        <v>0.13986606543921454</v>
      </c>
    </row>
    <row r="2009" spans="2:18" x14ac:dyDescent="0.4">
      <c r="B2009" s="1">
        <f t="shared" si="279"/>
        <v>36594.368000000009</v>
      </c>
      <c r="C2009" s="1">
        <f t="shared" si="280"/>
        <v>1102.2400000000002</v>
      </c>
      <c r="D2009" s="1">
        <f>'1.Time_constants_calculation'!C2003</f>
        <v>33.200000000000003</v>
      </c>
      <c r="E2009" s="1">
        <f>'1.Time_constants_calculation'!E2003</f>
        <v>21.556000000000001</v>
      </c>
      <c r="F2009" s="1">
        <f>'1.Time_constants_calculation'!H2003</f>
        <v>21.695</v>
      </c>
      <c r="G2009" s="1">
        <f t="shared" si="272"/>
        <v>-9.1593887749785042E-3</v>
      </c>
      <c r="H2009" s="1">
        <f t="shared" si="273"/>
        <v>0.9062824634752944</v>
      </c>
      <c r="I2009" s="1">
        <f t="shared" si="274"/>
        <v>-29.862827655238394</v>
      </c>
      <c r="J2009" s="1">
        <f t="shared" si="275"/>
        <v>349.24268197106812</v>
      </c>
      <c r="K2009" s="1">
        <f t="shared" si="276"/>
        <v>21.555542871529383</v>
      </c>
      <c r="L2009" s="1">
        <f>K2009+'1.Time_constants_calculation'!$N$6*(3*G2009*C2009+2*H2009*D2009+I2009)</f>
        <v>21.555542871529383</v>
      </c>
      <c r="M2009" s="1">
        <f>K2009+('1.Time_constants_calculation'!$N$9)*(3*G2009*C2009+2*H2009*$D2009+I2009)+('1.Time_constants_calculation'!$N$10)*(6*G2009*D2009+2*H2009)</f>
        <v>21.555542871529383</v>
      </c>
      <c r="N2009" s="1">
        <f>K2009+('1.Time_constants_calculation'!$N$13)*(3*G2009*C2009+2*H2009*$D2009+I2009)+('1.Time_constants_calculation'!$N$14)*(6*G2009*D2009+2*H2009)+('1.Time_constants_calculation'!$N$15)*(6*G2009)</f>
        <v>21.555542871529383</v>
      </c>
      <c r="O2009" s="1">
        <f t="shared" si="277"/>
        <v>0.13945712847061742</v>
      </c>
      <c r="P2009" s="1">
        <f t="shared" si="278"/>
        <v>0.13945712847061742</v>
      </c>
      <c r="Q2009" s="1">
        <f t="shared" si="278"/>
        <v>0.13945712847061742</v>
      </c>
      <c r="R2009" s="1">
        <f t="shared" si="278"/>
        <v>0.13945712847061742</v>
      </c>
    </row>
    <row r="2010" spans="2:18" x14ac:dyDescent="0.4">
      <c r="B2010" s="1">
        <f t="shared" si="279"/>
        <v>36649.507671296298</v>
      </c>
      <c r="C2010" s="1">
        <f t="shared" si="280"/>
        <v>1103.3469444444445</v>
      </c>
      <c r="D2010" s="1">
        <f>'1.Time_constants_calculation'!C2004</f>
        <v>33.216666666666669</v>
      </c>
      <c r="E2010" s="1">
        <f>'1.Time_constants_calculation'!E2004</f>
        <v>21.556000000000001</v>
      </c>
      <c r="F2010" s="1">
        <f>'1.Time_constants_calculation'!H2004</f>
        <v>21.695</v>
      </c>
      <c r="G2010" s="1">
        <f t="shared" si="272"/>
        <v>-7.231123616586458E-3</v>
      </c>
      <c r="H2010" s="1">
        <f t="shared" si="273"/>
        <v>0.71498972104955671</v>
      </c>
      <c r="I2010" s="1">
        <f t="shared" si="274"/>
        <v>-23.537442742851631</v>
      </c>
      <c r="J2010" s="1">
        <f t="shared" si="275"/>
        <v>279.52672981847064</v>
      </c>
      <c r="K2010" s="1">
        <f t="shared" si="276"/>
        <v>21.555943614452474</v>
      </c>
      <c r="L2010" s="1">
        <f>K2010+'1.Time_constants_calculation'!$N$6*(3*G2010*C2010+2*H2010*D2010+I2010)</f>
        <v>21.555943614452474</v>
      </c>
      <c r="M2010" s="1">
        <f>K2010+('1.Time_constants_calculation'!$N$9)*(3*G2010*C2010+2*H2010*$D2010+I2010)+('1.Time_constants_calculation'!$N$10)*(6*G2010*D2010+2*H2010)</f>
        <v>21.555943614452474</v>
      </c>
      <c r="N2010" s="1">
        <f>K2010+('1.Time_constants_calculation'!$N$13)*(3*G2010*C2010+2*H2010*$D2010+I2010)+('1.Time_constants_calculation'!$N$14)*(6*G2010*D2010+2*H2010)+('1.Time_constants_calculation'!$N$15)*(6*G2010)</f>
        <v>21.555943614452474</v>
      </c>
      <c r="O2010" s="1">
        <f t="shared" si="277"/>
        <v>0.13905638554752642</v>
      </c>
      <c r="P2010" s="1">
        <f t="shared" si="278"/>
        <v>0.13905638554752642</v>
      </c>
      <c r="Q2010" s="1">
        <f t="shared" si="278"/>
        <v>0.13905638554752642</v>
      </c>
      <c r="R2010" s="1">
        <f t="shared" si="278"/>
        <v>0.13905638554752642</v>
      </c>
    </row>
    <row r="2011" spans="2:18" x14ac:dyDescent="0.4">
      <c r="B2011" s="1">
        <f t="shared" si="279"/>
        <v>36704.702703703711</v>
      </c>
      <c r="C2011" s="1">
        <f t="shared" si="280"/>
        <v>1104.4544444444446</v>
      </c>
      <c r="D2011" s="1">
        <f>'1.Time_constants_calculation'!C2005</f>
        <v>33.233333333333334</v>
      </c>
      <c r="E2011" s="1">
        <f>'1.Time_constants_calculation'!E2005</f>
        <v>21.556000000000001</v>
      </c>
      <c r="F2011" s="1">
        <f>'1.Time_constants_calculation'!H2005</f>
        <v>21.695</v>
      </c>
      <c r="G2011" s="1">
        <f t="shared" si="272"/>
        <v>-3.2515235485301628E-3</v>
      </c>
      <c r="H2011" s="1">
        <f t="shared" si="273"/>
        <v>0.31905859224864386</v>
      </c>
      <c r="I2011" s="1">
        <f t="shared" si="274"/>
        <v>-10.407511307375163</v>
      </c>
      <c r="J2011" s="1">
        <f t="shared" si="275"/>
        <v>134.39315799910824</v>
      </c>
      <c r="K2011" s="1">
        <f t="shared" si="276"/>
        <v>21.556340614984805</v>
      </c>
      <c r="L2011" s="1">
        <f>K2011+'1.Time_constants_calculation'!$N$6*(3*G2011*C2011+2*H2011*D2011+I2011)</f>
        <v>21.556340614984805</v>
      </c>
      <c r="M2011" s="1">
        <f>K2011+('1.Time_constants_calculation'!$N$9)*(3*G2011*C2011+2*H2011*$D2011+I2011)+('1.Time_constants_calculation'!$N$10)*(6*G2011*D2011+2*H2011)</f>
        <v>21.556340614984805</v>
      </c>
      <c r="N2011" s="1">
        <f>K2011+('1.Time_constants_calculation'!$N$13)*(3*G2011*C2011+2*H2011*$D2011+I2011)+('1.Time_constants_calculation'!$N$14)*(6*G2011*D2011+2*H2011)+('1.Time_constants_calculation'!$N$15)*(6*G2011)</f>
        <v>21.556340614984805</v>
      </c>
      <c r="O2011" s="1">
        <f t="shared" si="277"/>
        <v>0.13865938501519537</v>
      </c>
      <c r="P2011" s="1">
        <f t="shared" si="278"/>
        <v>0.13865938501519537</v>
      </c>
      <c r="Q2011" s="1">
        <f t="shared" si="278"/>
        <v>0.13865938501519537</v>
      </c>
      <c r="R2011" s="1">
        <f t="shared" si="278"/>
        <v>0.13865938501519537</v>
      </c>
    </row>
    <row r="2012" spans="2:18" x14ac:dyDescent="0.4">
      <c r="B2012" s="1">
        <f t="shared" si="279"/>
        <v>36759.953125</v>
      </c>
      <c r="C2012" s="1">
        <f t="shared" si="280"/>
        <v>1105.5625</v>
      </c>
      <c r="D2012" s="1">
        <f>'1.Time_constants_calculation'!C2006</f>
        <v>33.25</v>
      </c>
      <c r="E2012" s="1">
        <f>'1.Time_constants_calculation'!E2006</f>
        <v>21.556999999999999</v>
      </c>
      <c r="F2012" s="1">
        <f>'1.Time_constants_calculation'!H2006</f>
        <v>21.695</v>
      </c>
      <c r="G2012" s="1">
        <f t="shared" si="272"/>
        <v>5.2330499865917504E-4</v>
      </c>
      <c r="H2012" s="1">
        <f t="shared" si="273"/>
        <v>-5.6402047665755996E-2</v>
      </c>
      <c r="I2012" s="1">
        <f t="shared" si="274"/>
        <v>2.0402962850042625</v>
      </c>
      <c r="J2012" s="1">
        <f t="shared" si="275"/>
        <v>-3.1638155564582604</v>
      </c>
      <c r="K2012" s="1">
        <f t="shared" si="276"/>
        <v>21.55671431825057</v>
      </c>
      <c r="L2012" s="1">
        <f>K2012+'1.Time_constants_calculation'!$N$6*(3*G2012*C2012+2*H2012*D2012+I2012)</f>
        <v>21.55671431825057</v>
      </c>
      <c r="M2012" s="1">
        <f>K2012+('1.Time_constants_calculation'!$N$9)*(3*G2012*C2012+2*H2012*$D2012+I2012)+('1.Time_constants_calculation'!$N$10)*(6*G2012*D2012+2*H2012)</f>
        <v>21.55671431825057</v>
      </c>
      <c r="N2012" s="1">
        <f>K2012+('1.Time_constants_calculation'!$N$13)*(3*G2012*C2012+2*H2012*$D2012+I2012)+('1.Time_constants_calculation'!$N$14)*(6*G2012*D2012+2*H2012)+('1.Time_constants_calculation'!$N$15)*(6*G2012)</f>
        <v>21.55671431825057</v>
      </c>
      <c r="O2012" s="1">
        <f t="shared" si="277"/>
        <v>0.13828568174943001</v>
      </c>
      <c r="P2012" s="1">
        <f t="shared" si="278"/>
        <v>0.13828568174943001</v>
      </c>
      <c r="Q2012" s="1">
        <f t="shared" si="278"/>
        <v>0.13828568174943001</v>
      </c>
      <c r="R2012" s="1">
        <f t="shared" si="278"/>
        <v>0.13828568174943001</v>
      </c>
    </row>
    <row r="2013" spans="2:18" x14ac:dyDescent="0.4">
      <c r="B2013" s="1">
        <f t="shared" si="279"/>
        <v>36815.258962962958</v>
      </c>
      <c r="C2013" s="1">
        <f t="shared" si="280"/>
        <v>1106.671111111111</v>
      </c>
      <c r="D2013" s="1">
        <f>'1.Time_constants_calculation'!C2007</f>
        <v>33.266666666666666</v>
      </c>
      <c r="E2013" s="1">
        <f>'1.Time_constants_calculation'!E2007</f>
        <v>21.556999999999999</v>
      </c>
      <c r="F2013" s="1">
        <f>'1.Time_constants_calculation'!H2007</f>
        <v>21.695</v>
      </c>
      <c r="G2013" s="1">
        <f t="shared" si="272"/>
        <v>4.0995672219733331E-3</v>
      </c>
      <c r="H2013" s="1">
        <f t="shared" si="273"/>
        <v>-0.41289282225424379</v>
      </c>
      <c r="I2013" s="1">
        <f t="shared" si="274"/>
        <v>13.885180150498108</v>
      </c>
      <c r="J2013" s="1">
        <f t="shared" si="275"/>
        <v>-134.34661666859688</v>
      </c>
      <c r="K2013" s="1">
        <f t="shared" si="276"/>
        <v>21.557113543756657</v>
      </c>
      <c r="L2013" s="1">
        <f>K2013+'1.Time_constants_calculation'!$N$6*(3*G2013*C2013+2*H2013*D2013+I2013)</f>
        <v>21.557113543756657</v>
      </c>
      <c r="M2013" s="1">
        <f>K2013+('1.Time_constants_calculation'!$N$9)*(3*G2013*C2013+2*H2013*$D2013+I2013)+('1.Time_constants_calculation'!$N$10)*(6*G2013*D2013+2*H2013)</f>
        <v>21.557113543756657</v>
      </c>
      <c r="N2013" s="1">
        <f>K2013+('1.Time_constants_calculation'!$N$13)*(3*G2013*C2013+2*H2013*$D2013+I2013)+('1.Time_constants_calculation'!$N$14)*(6*G2013*D2013+2*H2013)+('1.Time_constants_calculation'!$N$15)*(6*G2013)</f>
        <v>21.557113543756657</v>
      </c>
      <c r="O2013" s="1">
        <f t="shared" si="277"/>
        <v>0.1378864562433435</v>
      </c>
      <c r="P2013" s="1">
        <f t="shared" si="278"/>
        <v>0.1378864562433435</v>
      </c>
      <c r="Q2013" s="1">
        <f t="shared" si="278"/>
        <v>0.1378864562433435</v>
      </c>
      <c r="R2013" s="1">
        <f t="shared" si="278"/>
        <v>0.1378864562433435</v>
      </c>
    </row>
    <row r="2014" spans="2:18" x14ac:dyDescent="0.4">
      <c r="B2014" s="1">
        <f t="shared" si="279"/>
        <v>36870.620245370366</v>
      </c>
      <c r="C2014" s="1">
        <f t="shared" si="280"/>
        <v>1107.7802777777777</v>
      </c>
      <c r="D2014" s="1">
        <f>'1.Time_constants_calculation'!C2008</f>
        <v>33.283333333333331</v>
      </c>
      <c r="E2014" s="1">
        <f>'1.Time_constants_calculation'!E2008</f>
        <v>21.558</v>
      </c>
      <c r="F2014" s="1">
        <f>'1.Time_constants_calculation'!H2008</f>
        <v>21.695</v>
      </c>
      <c r="G2014" s="1">
        <f t="shared" si="272"/>
        <v>7.4870880180140098E-3</v>
      </c>
      <c r="H2014" s="1">
        <f t="shared" si="273"/>
        <v>-0.75046241650132983</v>
      </c>
      <c r="I2014" s="1">
        <f t="shared" si="274"/>
        <v>25.097809401555612</v>
      </c>
      <c r="J2014" s="1">
        <f t="shared" si="275"/>
        <v>-258.48738075868414</v>
      </c>
      <c r="K2014" s="1">
        <f t="shared" si="276"/>
        <v>21.557490331990152</v>
      </c>
      <c r="L2014" s="1">
        <f>K2014+'1.Time_constants_calculation'!$N$6*(3*G2014*C2014+2*H2014*D2014+I2014)</f>
        <v>21.557490331990152</v>
      </c>
      <c r="M2014" s="1">
        <f>K2014+('1.Time_constants_calculation'!$N$9)*(3*G2014*C2014+2*H2014*$D2014+I2014)+('1.Time_constants_calculation'!$N$10)*(6*G2014*D2014+2*H2014)</f>
        <v>21.557490331990152</v>
      </c>
      <c r="N2014" s="1">
        <f>K2014+('1.Time_constants_calculation'!$N$13)*(3*G2014*C2014+2*H2014*$D2014+I2014)+('1.Time_constants_calculation'!$N$14)*(6*G2014*D2014+2*H2014)+('1.Time_constants_calculation'!$N$15)*(6*G2014)</f>
        <v>21.557490331990152</v>
      </c>
      <c r="O2014" s="1">
        <f t="shared" si="277"/>
        <v>0.13750966800984799</v>
      </c>
      <c r="P2014" s="1">
        <f t="shared" si="278"/>
        <v>0.13750966800984799</v>
      </c>
      <c r="Q2014" s="1">
        <f t="shared" si="278"/>
        <v>0.13750966800984799</v>
      </c>
      <c r="R2014" s="1">
        <f t="shared" si="278"/>
        <v>0.13750966800984799</v>
      </c>
    </row>
    <row r="2015" spans="2:18" x14ac:dyDescent="0.4">
      <c r="B2015" s="1">
        <f t="shared" si="279"/>
        <v>36926.036999999989</v>
      </c>
      <c r="C2015" s="1">
        <f t="shared" si="280"/>
        <v>1108.8899999999999</v>
      </c>
      <c r="D2015" s="1">
        <f>'1.Time_constants_calculation'!C2009</f>
        <v>33.299999999999997</v>
      </c>
      <c r="E2015" s="1">
        <f>'1.Time_constants_calculation'!E2009</f>
        <v>21.558</v>
      </c>
      <c r="F2015" s="1">
        <f>'1.Time_constants_calculation'!H2009</f>
        <v>21.695</v>
      </c>
      <c r="G2015" s="1">
        <f t="shared" si="272"/>
        <v>1.0301662234566364E-2</v>
      </c>
      <c r="H2015" s="1">
        <f t="shared" si="273"/>
        <v>-1.0307142790677599</v>
      </c>
      <c r="I2015" s="1">
        <f t="shared" si="274"/>
        <v>34.399130855166149</v>
      </c>
      <c r="J2015" s="1">
        <f t="shared" si="275"/>
        <v>-361.38401584891221</v>
      </c>
      <c r="K2015" s="1">
        <f t="shared" si="276"/>
        <v>21.557845547772331</v>
      </c>
      <c r="L2015" s="1">
        <f>K2015+'1.Time_constants_calculation'!$N$6*(3*G2015*C2015+2*H2015*D2015+I2015)</f>
        <v>21.557845547772331</v>
      </c>
      <c r="M2015" s="1">
        <f>K2015+('1.Time_constants_calculation'!$N$9)*(3*G2015*C2015+2*H2015*$D2015+I2015)+('1.Time_constants_calculation'!$N$10)*(6*G2015*D2015+2*H2015)</f>
        <v>21.557845547772331</v>
      </c>
      <c r="N2015" s="1">
        <f>K2015+('1.Time_constants_calculation'!$N$13)*(3*G2015*C2015+2*H2015*$D2015+I2015)+('1.Time_constants_calculation'!$N$14)*(6*G2015*D2015+2*H2015)+('1.Time_constants_calculation'!$N$15)*(6*G2015)</f>
        <v>21.557845547772331</v>
      </c>
      <c r="O2015" s="1">
        <f t="shared" si="277"/>
        <v>0.13715445222766931</v>
      </c>
      <c r="P2015" s="1">
        <f t="shared" si="278"/>
        <v>0.13715445222766931</v>
      </c>
      <c r="Q2015" s="1">
        <f t="shared" si="278"/>
        <v>0.13715445222766931</v>
      </c>
      <c r="R2015" s="1">
        <f t="shared" si="278"/>
        <v>0.13715445222766931</v>
      </c>
    </row>
    <row r="2016" spans="2:18" x14ac:dyDescent="0.4">
      <c r="B2016" s="1">
        <f t="shared" si="279"/>
        <v>36981.509254629636</v>
      </c>
      <c r="C2016" s="1">
        <f t="shared" si="280"/>
        <v>1110.0002777777779</v>
      </c>
      <c r="D2016" s="1">
        <f>'1.Time_constants_calculation'!C2010</f>
        <v>33.31666666666667</v>
      </c>
      <c r="E2016" s="1">
        <f>'1.Time_constants_calculation'!E2010</f>
        <v>21.558</v>
      </c>
      <c r="F2016" s="1">
        <f>'1.Time_constants_calculation'!H2010</f>
        <v>21.695</v>
      </c>
      <c r="G2016" s="1">
        <f t="shared" si="272"/>
        <v>1.2559319965374079E-2</v>
      </c>
      <c r="H2016" s="1">
        <f t="shared" si="273"/>
        <v>-1.2560750743586808</v>
      </c>
      <c r="I2016" s="1">
        <f t="shared" si="274"/>
        <v>41.897419739348202</v>
      </c>
      <c r="J2016" s="1">
        <f t="shared" si="275"/>
        <v>-444.54306586114103</v>
      </c>
      <c r="K2016" s="1">
        <f t="shared" si="276"/>
        <v>21.55822787160082</v>
      </c>
      <c r="L2016" s="1">
        <f>K2016+'1.Time_constants_calculation'!$N$6*(3*G2016*C2016+2*H2016*D2016+I2016)</f>
        <v>21.55822787160082</v>
      </c>
      <c r="M2016" s="1">
        <f>K2016+('1.Time_constants_calculation'!$N$9)*(3*G2016*C2016+2*H2016*$D2016+I2016)+('1.Time_constants_calculation'!$N$10)*(6*G2016*D2016+2*H2016)</f>
        <v>21.55822787160082</v>
      </c>
      <c r="N2016" s="1">
        <f>K2016+('1.Time_constants_calculation'!$N$13)*(3*G2016*C2016+2*H2016*$D2016+I2016)+('1.Time_constants_calculation'!$N$14)*(6*G2016*D2016+2*H2016)+('1.Time_constants_calculation'!$N$15)*(6*G2016)</f>
        <v>21.55822787160082</v>
      </c>
      <c r="O2016" s="1">
        <f t="shared" si="277"/>
        <v>0.13677212839917985</v>
      </c>
      <c r="P2016" s="1">
        <f t="shared" si="278"/>
        <v>0.13677212839917985</v>
      </c>
      <c r="Q2016" s="1">
        <f t="shared" si="278"/>
        <v>0.13677212839917985</v>
      </c>
      <c r="R2016" s="1">
        <f t="shared" si="278"/>
        <v>0.13677212839917985</v>
      </c>
    </row>
    <row r="2017" spans="2:18" x14ac:dyDescent="0.4">
      <c r="B2017" s="1">
        <f t="shared" si="279"/>
        <v>37037.037037037044</v>
      </c>
      <c r="C2017" s="1">
        <f t="shared" si="280"/>
        <v>1111.1111111111113</v>
      </c>
      <c r="D2017" s="1">
        <f>'1.Time_constants_calculation'!C2011</f>
        <v>33.333333333333336</v>
      </c>
      <c r="E2017" s="1">
        <f>'1.Time_constants_calculation'!E2011</f>
        <v>21.559000000000001</v>
      </c>
      <c r="F2017" s="1">
        <f>'1.Time_constants_calculation'!H2011</f>
        <v>21.695</v>
      </c>
      <c r="G2017" s="1">
        <f t="shared" si="272"/>
        <v>1.653736873396619E-2</v>
      </c>
      <c r="H2017" s="1">
        <f t="shared" si="273"/>
        <v>-1.6537073063686181</v>
      </c>
      <c r="I2017" s="1">
        <f t="shared" si="274"/>
        <v>55.145620766064454</v>
      </c>
      <c r="J2017" s="1">
        <f t="shared" si="275"/>
        <v>-591.67132136746204</v>
      </c>
      <c r="K2017" s="1">
        <f t="shared" si="276"/>
        <v>21.558613164599137</v>
      </c>
      <c r="L2017" s="1">
        <f>K2017+'1.Time_constants_calculation'!$N$6*(3*G2017*C2017+2*H2017*D2017+I2017)</f>
        <v>21.558613164599137</v>
      </c>
      <c r="M2017" s="1">
        <f>K2017+('1.Time_constants_calculation'!$N$9)*(3*G2017*C2017+2*H2017*$D2017+I2017)+('1.Time_constants_calculation'!$N$10)*(6*G2017*D2017+2*H2017)</f>
        <v>21.558613164599137</v>
      </c>
      <c r="N2017" s="1">
        <f>K2017+('1.Time_constants_calculation'!$N$13)*(3*G2017*C2017+2*H2017*$D2017+I2017)+('1.Time_constants_calculation'!$N$14)*(6*G2017*D2017+2*H2017)+('1.Time_constants_calculation'!$N$15)*(6*G2017)</f>
        <v>21.558613164599137</v>
      </c>
      <c r="O2017" s="1">
        <f t="shared" si="277"/>
        <v>0.13638683540086305</v>
      </c>
      <c r="P2017" s="1">
        <f t="shared" si="278"/>
        <v>0.13638683540086305</v>
      </c>
      <c r="Q2017" s="1">
        <f t="shared" si="278"/>
        <v>0.13638683540086305</v>
      </c>
      <c r="R2017" s="1">
        <f t="shared" si="278"/>
        <v>0.13638683540086305</v>
      </c>
    </row>
    <row r="2018" spans="2:18" x14ac:dyDescent="0.4">
      <c r="B2018" s="1">
        <f t="shared" si="279"/>
        <v>37092.620375000006</v>
      </c>
      <c r="C2018" s="1">
        <f t="shared" si="280"/>
        <v>1112.2225000000001</v>
      </c>
      <c r="D2018" s="1">
        <f>'1.Time_constants_calculation'!C2012</f>
        <v>33.35</v>
      </c>
      <c r="E2018" s="1">
        <f>'1.Time_constants_calculation'!E2012</f>
        <v>21.559000000000001</v>
      </c>
      <c r="F2018" s="1">
        <f>'1.Time_constants_calculation'!H2012</f>
        <v>21.695</v>
      </c>
      <c r="G2018" s="1">
        <f t="shared" si="272"/>
        <v>1.8169852805734479E-2</v>
      </c>
      <c r="H2018" s="1">
        <f t="shared" si="273"/>
        <v>-1.8171760608514538</v>
      </c>
      <c r="I2018" s="1">
        <f t="shared" si="274"/>
        <v>60.601737718979933</v>
      </c>
      <c r="J2018" s="1">
        <f t="shared" si="275"/>
        <v>-652.37229831587047</v>
      </c>
      <c r="K2018" s="1">
        <f t="shared" si="276"/>
        <v>21.559005664491906</v>
      </c>
      <c r="L2018" s="1">
        <f>K2018+'1.Time_constants_calculation'!$N$6*(3*G2018*C2018+2*H2018*D2018+I2018)</f>
        <v>21.559005664491906</v>
      </c>
      <c r="M2018" s="1">
        <f>K2018+('1.Time_constants_calculation'!$N$9)*(3*G2018*C2018+2*H2018*$D2018+I2018)+('1.Time_constants_calculation'!$N$10)*(6*G2018*D2018+2*H2018)</f>
        <v>21.559005664491906</v>
      </c>
      <c r="N2018" s="1">
        <f>K2018+('1.Time_constants_calculation'!$N$13)*(3*G2018*C2018+2*H2018*$D2018+I2018)+('1.Time_constants_calculation'!$N$14)*(6*G2018*D2018+2*H2018)+('1.Time_constants_calculation'!$N$15)*(6*G2018)</f>
        <v>21.559005664491906</v>
      </c>
      <c r="O2018" s="1">
        <f t="shared" si="277"/>
        <v>0.13599433550809437</v>
      </c>
      <c r="P2018" s="1">
        <f t="shared" si="278"/>
        <v>0.13599433550809437</v>
      </c>
      <c r="Q2018" s="1">
        <f t="shared" si="278"/>
        <v>0.13599433550809437</v>
      </c>
      <c r="R2018" s="1">
        <f t="shared" si="278"/>
        <v>0.13599433550809437</v>
      </c>
    </row>
    <row r="2019" spans="2:18" x14ac:dyDescent="0.4">
      <c r="B2019" s="1">
        <f t="shared" si="279"/>
        <v>37148.259296296295</v>
      </c>
      <c r="C2019" s="1">
        <f t="shared" si="280"/>
        <v>1113.3344444444444</v>
      </c>
      <c r="D2019" s="1">
        <f>'1.Time_constants_calculation'!C2013</f>
        <v>33.366666666666667</v>
      </c>
      <c r="E2019" s="1">
        <f>'1.Time_constants_calculation'!E2013</f>
        <v>21.56</v>
      </c>
      <c r="F2019" s="1">
        <f>'1.Time_constants_calculation'!H2013</f>
        <v>21.695</v>
      </c>
      <c r="G2019" s="1">
        <f t="shared" si="272"/>
        <v>2.1601327084219527E-2</v>
      </c>
      <c r="H2019" s="1">
        <f t="shared" si="273"/>
        <v>-2.1609000845263662</v>
      </c>
      <c r="I2019" s="1">
        <f t="shared" si="274"/>
        <v>72.078049499839864</v>
      </c>
      <c r="J2019" s="1">
        <f t="shared" si="275"/>
        <v>-780.09205442302277</v>
      </c>
      <c r="K2019" s="1">
        <f t="shared" si="276"/>
        <v>21.559401784214515</v>
      </c>
      <c r="L2019" s="1">
        <f>K2019+'1.Time_constants_calculation'!$N$6*(3*G2019*C2019+2*H2019*D2019+I2019)</f>
        <v>21.559401784214515</v>
      </c>
      <c r="M2019" s="1">
        <f>K2019+('1.Time_constants_calculation'!$N$9)*(3*G2019*C2019+2*H2019*$D2019+I2019)+('1.Time_constants_calculation'!$N$10)*(6*G2019*D2019+2*H2019)</f>
        <v>21.559401784214515</v>
      </c>
      <c r="N2019" s="1">
        <f>K2019+('1.Time_constants_calculation'!$N$13)*(3*G2019*C2019+2*H2019*$D2019+I2019)+('1.Time_constants_calculation'!$N$14)*(6*G2019*D2019+2*H2019)+('1.Time_constants_calculation'!$N$15)*(6*G2019)</f>
        <v>21.559401784214515</v>
      </c>
      <c r="O2019" s="1">
        <f t="shared" si="277"/>
        <v>0.13559821578548537</v>
      </c>
      <c r="P2019" s="1">
        <f t="shared" si="278"/>
        <v>0.13559821578548537</v>
      </c>
      <c r="Q2019" s="1">
        <f t="shared" si="278"/>
        <v>0.13559821578548537</v>
      </c>
      <c r="R2019" s="1">
        <f t="shared" si="278"/>
        <v>0.13559821578548537</v>
      </c>
    </row>
    <row r="2020" spans="2:18" x14ac:dyDescent="0.4">
      <c r="B2020" s="1">
        <f t="shared" si="279"/>
        <v>37203.953828703699</v>
      </c>
      <c r="C2020" s="1">
        <f t="shared" si="280"/>
        <v>1114.4469444444444</v>
      </c>
      <c r="D2020" s="1">
        <f>'1.Time_constants_calculation'!C2014</f>
        <v>33.383333333333333</v>
      </c>
      <c r="E2020" s="1">
        <f>'1.Time_constants_calculation'!E2014</f>
        <v>21.561</v>
      </c>
      <c r="F2020" s="1">
        <f>'1.Time_constants_calculation'!H2014</f>
        <v>21.695</v>
      </c>
      <c r="G2020" s="1">
        <f t="shared" si="272"/>
        <v>2.2772041034430729E-2</v>
      </c>
      <c r="H2020" s="1">
        <f t="shared" si="273"/>
        <v>-2.2786709530612113</v>
      </c>
      <c r="I2020" s="1">
        <f t="shared" si="274"/>
        <v>76.026969927680383</v>
      </c>
      <c r="J2020" s="1">
        <f t="shared" si="275"/>
        <v>-824.22595586277725</v>
      </c>
      <c r="K2020" s="1">
        <f t="shared" si="276"/>
        <v>21.559805753216096</v>
      </c>
      <c r="L2020" s="1">
        <f>K2020+'1.Time_constants_calculation'!$N$6*(3*G2020*C2020+2*H2020*D2020+I2020)</f>
        <v>21.559805753216096</v>
      </c>
      <c r="M2020" s="1">
        <f>K2020+('1.Time_constants_calculation'!$N$9)*(3*G2020*C2020+2*H2020*$D2020+I2020)+('1.Time_constants_calculation'!$N$10)*(6*G2020*D2020+2*H2020)</f>
        <v>21.559805753216096</v>
      </c>
      <c r="N2020" s="1">
        <f>K2020+('1.Time_constants_calculation'!$N$13)*(3*G2020*C2020+2*H2020*$D2020+I2020)+('1.Time_constants_calculation'!$N$14)*(6*G2020*D2020+2*H2020)+('1.Time_constants_calculation'!$N$15)*(6*G2020)</f>
        <v>21.559805753216096</v>
      </c>
      <c r="O2020" s="1">
        <f t="shared" si="277"/>
        <v>0.13519424678390379</v>
      </c>
      <c r="P2020" s="1">
        <f t="shared" si="278"/>
        <v>0.13519424678390379</v>
      </c>
      <c r="Q2020" s="1">
        <f t="shared" si="278"/>
        <v>0.13519424678390379</v>
      </c>
      <c r="R2020" s="1">
        <f t="shared" si="278"/>
        <v>0.13519424678390379</v>
      </c>
    </row>
    <row r="2021" spans="2:18" x14ac:dyDescent="0.4">
      <c r="B2021" s="1">
        <f t="shared" si="279"/>
        <v>37259.703999999998</v>
      </c>
      <c r="C2021" s="1">
        <f t="shared" si="280"/>
        <v>1115.56</v>
      </c>
      <c r="D2021" s="1">
        <f>'1.Time_constants_calculation'!C2015</f>
        <v>33.4</v>
      </c>
      <c r="E2021" s="1">
        <f>'1.Time_constants_calculation'!E2015</f>
        <v>21.561</v>
      </c>
      <c r="F2021" s="1">
        <f>'1.Time_constants_calculation'!H2015</f>
        <v>21.695</v>
      </c>
      <c r="G2021" s="1">
        <f t="shared" si="272"/>
        <v>2.3574062825674126E-2</v>
      </c>
      <c r="H2021" s="1">
        <f t="shared" si="273"/>
        <v>-2.3592157920623276</v>
      </c>
      <c r="I2021" s="1">
        <f t="shared" si="274"/>
        <v>78.723156545120247</v>
      </c>
      <c r="J2021" s="1">
        <f t="shared" si="275"/>
        <v>-854.30907255809552</v>
      </c>
      <c r="K2021" s="1">
        <f t="shared" si="276"/>
        <v>21.560190017892182</v>
      </c>
      <c r="L2021" s="1">
        <f>K2021+'1.Time_constants_calculation'!$N$6*(3*G2021*C2021+2*H2021*D2021+I2021)</f>
        <v>21.560190017892182</v>
      </c>
      <c r="M2021" s="1">
        <f>K2021+('1.Time_constants_calculation'!$N$9)*(3*G2021*C2021+2*H2021*$D2021+I2021)+('1.Time_constants_calculation'!$N$10)*(6*G2021*D2021+2*H2021)</f>
        <v>21.560190017892182</v>
      </c>
      <c r="N2021" s="1">
        <f>K2021+('1.Time_constants_calculation'!$N$13)*(3*G2021*C2021+2*H2021*$D2021+I2021)+('1.Time_constants_calculation'!$N$14)*(6*G2021*D2021+2*H2021)+('1.Time_constants_calculation'!$N$15)*(6*G2021)</f>
        <v>21.560190017892182</v>
      </c>
      <c r="O2021" s="1">
        <f t="shared" si="277"/>
        <v>0.13480998210781792</v>
      </c>
      <c r="P2021" s="1">
        <f t="shared" si="278"/>
        <v>0.13480998210781792</v>
      </c>
      <c r="Q2021" s="1">
        <f t="shared" si="278"/>
        <v>0.13480998210781792</v>
      </c>
      <c r="R2021" s="1">
        <f t="shared" si="278"/>
        <v>0.13480998210781792</v>
      </c>
    </row>
    <row r="2022" spans="2:18" x14ac:dyDescent="0.4">
      <c r="B2022" s="1">
        <f t="shared" si="279"/>
        <v>37315.509837962949</v>
      </c>
      <c r="C2022" s="1">
        <f t="shared" si="280"/>
        <v>1116.6736111111109</v>
      </c>
      <c r="D2022" s="1">
        <f>'1.Time_constants_calculation'!C2016</f>
        <v>33.416666666666664</v>
      </c>
      <c r="E2022" s="1">
        <f>'1.Time_constants_calculation'!E2016</f>
        <v>21.562000000000001</v>
      </c>
      <c r="F2022" s="1">
        <f>'1.Time_constants_calculation'!H2016</f>
        <v>21.695</v>
      </c>
      <c r="G2022" s="1">
        <f t="shared" si="272"/>
        <v>2.404100394699922E-2</v>
      </c>
      <c r="H2022" s="1">
        <f t="shared" si="273"/>
        <v>-2.4067588084706459</v>
      </c>
      <c r="I2022" s="1">
        <f t="shared" si="274"/>
        <v>80.336274201638901</v>
      </c>
      <c r="J2022" s="1">
        <f t="shared" si="275"/>
        <v>-872.54816257316543</v>
      </c>
      <c r="K2022" s="1">
        <f t="shared" si="276"/>
        <v>21.560603235298913</v>
      </c>
      <c r="L2022" s="1">
        <f>K2022+'1.Time_constants_calculation'!$N$6*(3*G2022*C2022+2*H2022*D2022+I2022)</f>
        <v>21.560603235298913</v>
      </c>
      <c r="M2022" s="1">
        <f>K2022+('1.Time_constants_calculation'!$N$9)*(3*G2022*C2022+2*H2022*$D2022+I2022)+('1.Time_constants_calculation'!$N$10)*(6*G2022*D2022+2*H2022)</f>
        <v>21.560603235298913</v>
      </c>
      <c r="N2022" s="1">
        <f>K2022+('1.Time_constants_calculation'!$N$13)*(3*G2022*C2022+2*H2022*$D2022+I2022)+('1.Time_constants_calculation'!$N$14)*(6*G2022*D2022+2*H2022)+('1.Time_constants_calculation'!$N$15)*(6*G2022)</f>
        <v>21.560603235298913</v>
      </c>
      <c r="O2022" s="1">
        <f t="shared" si="277"/>
        <v>0.13439676470108708</v>
      </c>
      <c r="P2022" s="1">
        <f t="shared" si="278"/>
        <v>0.13439676470108708</v>
      </c>
      <c r="Q2022" s="1">
        <f t="shared" si="278"/>
        <v>0.13439676470108708</v>
      </c>
      <c r="R2022" s="1">
        <f t="shared" si="278"/>
        <v>0.13439676470108708</v>
      </c>
    </row>
    <row r="2023" spans="2:18" x14ac:dyDescent="0.4">
      <c r="B2023" s="1">
        <f t="shared" si="279"/>
        <v>37371.371370370362</v>
      </c>
      <c r="C2023" s="1">
        <f t="shared" si="280"/>
        <v>1117.7877777777776</v>
      </c>
      <c r="D2023" s="1">
        <f>'1.Time_constants_calculation'!C2017</f>
        <v>33.43333333333333</v>
      </c>
      <c r="E2023" s="1">
        <f>'1.Time_constants_calculation'!E2017</f>
        <v>21.562000000000001</v>
      </c>
      <c r="F2023" s="1">
        <f>'1.Time_constants_calculation'!H2017</f>
        <v>21.695</v>
      </c>
      <c r="G2023" s="1">
        <f t="shared" si="272"/>
        <v>2.420906138184134E-2</v>
      </c>
      <c r="H2023" s="1">
        <f t="shared" si="273"/>
        <v>-2.4239756758448761</v>
      </c>
      <c r="I2023" s="1">
        <f t="shared" si="274"/>
        <v>80.923919736672744</v>
      </c>
      <c r="J2023" s="1">
        <f t="shared" si="275"/>
        <v>-879.23082525009613</v>
      </c>
      <c r="K2023" s="1">
        <f t="shared" si="276"/>
        <v>21.560997284849236</v>
      </c>
      <c r="L2023" s="1">
        <f>K2023+'1.Time_constants_calculation'!$N$6*(3*G2023*C2023+2*H2023*D2023+I2023)</f>
        <v>21.560997284849236</v>
      </c>
      <c r="M2023" s="1">
        <f>K2023+('1.Time_constants_calculation'!$N$9)*(3*G2023*C2023+2*H2023*$D2023+I2023)+('1.Time_constants_calculation'!$N$10)*(6*G2023*D2023+2*H2023)</f>
        <v>21.560997284849236</v>
      </c>
      <c r="N2023" s="1">
        <f>K2023+('1.Time_constants_calculation'!$N$13)*(3*G2023*C2023+2*H2023*$D2023+I2023)+('1.Time_constants_calculation'!$N$14)*(6*G2023*D2023+2*H2023)+('1.Time_constants_calculation'!$N$15)*(6*G2023)</f>
        <v>21.560997284849236</v>
      </c>
      <c r="O2023" s="1">
        <f t="shared" si="277"/>
        <v>0.13400271515076412</v>
      </c>
      <c r="P2023" s="1">
        <f t="shared" si="278"/>
        <v>0.13400271515076412</v>
      </c>
      <c r="Q2023" s="1">
        <f t="shared" si="278"/>
        <v>0.13400271515076412</v>
      </c>
      <c r="R2023" s="1">
        <f t="shared" si="278"/>
        <v>0.13400271515076412</v>
      </c>
    </row>
    <row r="2024" spans="2:18" x14ac:dyDescent="0.4">
      <c r="B2024" s="1">
        <f t="shared" si="279"/>
        <v>37427.288625000008</v>
      </c>
      <c r="C2024" s="1">
        <f t="shared" si="280"/>
        <v>1118.9025000000001</v>
      </c>
      <c r="D2024" s="1">
        <f>'1.Time_constants_calculation'!C2018</f>
        <v>33.450000000000003</v>
      </c>
      <c r="E2024" s="1">
        <f>'1.Time_constants_calculation'!E2018</f>
        <v>21.562000000000001</v>
      </c>
      <c r="F2024" s="1">
        <f>'1.Time_constants_calculation'!H2018</f>
        <v>21.695</v>
      </c>
      <c r="G2024" s="1">
        <f t="shared" si="272"/>
        <v>2.4117017618077878E-2</v>
      </c>
      <c r="H2024" s="1">
        <f t="shared" si="273"/>
        <v>-2.4156232140039982</v>
      </c>
      <c r="I2024" s="1">
        <f t="shared" si="274"/>
        <v>80.674085149361488</v>
      </c>
      <c r="J2024" s="1">
        <f t="shared" si="275"/>
        <v>-876.77445338833877</v>
      </c>
      <c r="K2024" s="1">
        <f t="shared" si="276"/>
        <v>21.561420816705322</v>
      </c>
      <c r="L2024" s="1">
        <f>K2024+'1.Time_constants_calculation'!$N$6*(3*G2024*C2024+2*H2024*D2024+I2024)</f>
        <v>21.561420816705322</v>
      </c>
      <c r="M2024" s="1">
        <f>K2024+('1.Time_constants_calculation'!$N$9)*(3*G2024*C2024+2*H2024*$D2024+I2024)+('1.Time_constants_calculation'!$N$10)*(6*G2024*D2024+2*H2024)</f>
        <v>21.561420816705322</v>
      </c>
      <c r="N2024" s="1">
        <f>K2024+('1.Time_constants_calculation'!$N$13)*(3*G2024*C2024+2*H2024*$D2024+I2024)+('1.Time_constants_calculation'!$N$14)*(6*G2024*D2024+2*H2024)+('1.Time_constants_calculation'!$N$15)*(6*G2024)</f>
        <v>21.561420816705322</v>
      </c>
      <c r="O2024" s="1">
        <f t="shared" si="277"/>
        <v>0.13357918329467822</v>
      </c>
      <c r="P2024" s="1">
        <f t="shared" si="278"/>
        <v>0.13357918329467822</v>
      </c>
      <c r="Q2024" s="1">
        <f t="shared" si="278"/>
        <v>0.13357918329467822</v>
      </c>
      <c r="R2024" s="1">
        <f t="shared" si="278"/>
        <v>0.13357918329467822</v>
      </c>
    </row>
    <row r="2025" spans="2:18" x14ac:dyDescent="0.4">
      <c r="B2025" s="1">
        <f t="shared" si="279"/>
        <v>37483.261629629633</v>
      </c>
      <c r="C2025" s="1">
        <f t="shared" si="280"/>
        <v>1120.0177777777778</v>
      </c>
      <c r="D2025" s="1">
        <f>'1.Time_constants_calculation'!C2019</f>
        <v>33.466666666666669</v>
      </c>
      <c r="E2025" s="1">
        <f>'1.Time_constants_calculation'!E2019</f>
        <v>21.562000000000001</v>
      </c>
      <c r="F2025" s="1">
        <f>'1.Time_constants_calculation'!H2019</f>
        <v>21.695</v>
      </c>
      <c r="G2025" s="1">
        <f t="shared" si="272"/>
        <v>2.1945198452986561E-2</v>
      </c>
      <c r="H2025" s="1">
        <f t="shared" si="273"/>
        <v>-2.1985409204646635</v>
      </c>
      <c r="I2025" s="1">
        <f t="shared" si="274"/>
        <v>73.441689427223665</v>
      </c>
      <c r="J2025" s="1">
        <f t="shared" si="275"/>
        <v>-796.45938884269481</v>
      </c>
      <c r="K2025" s="1">
        <f t="shared" si="276"/>
        <v>21.561849690153167</v>
      </c>
      <c r="L2025" s="1">
        <f>K2025+'1.Time_constants_calculation'!$N$6*(3*G2025*C2025+2*H2025*D2025+I2025)</f>
        <v>21.561849690153167</v>
      </c>
      <c r="M2025" s="1">
        <f>K2025+('1.Time_constants_calculation'!$N$9)*(3*G2025*C2025+2*H2025*$D2025+I2025)+('1.Time_constants_calculation'!$N$10)*(6*G2025*D2025+2*H2025)</f>
        <v>21.561849690153167</v>
      </c>
      <c r="N2025" s="1">
        <f>K2025+('1.Time_constants_calculation'!$N$13)*(3*G2025*C2025+2*H2025*$D2025+I2025)+('1.Time_constants_calculation'!$N$14)*(6*G2025*D2025+2*H2025)+('1.Time_constants_calculation'!$N$15)*(6*G2025)</f>
        <v>21.561849690153167</v>
      </c>
      <c r="O2025" s="1">
        <f t="shared" si="277"/>
        <v>0.13315030984683318</v>
      </c>
      <c r="P2025" s="1">
        <f t="shared" si="278"/>
        <v>0.13315030984683318</v>
      </c>
      <c r="Q2025" s="1">
        <f t="shared" si="278"/>
        <v>0.13315030984683318</v>
      </c>
      <c r="R2025" s="1">
        <f t="shared" si="278"/>
        <v>0.13315030984683318</v>
      </c>
    </row>
    <row r="2026" spans="2:18" x14ac:dyDescent="0.4">
      <c r="B2026" s="1">
        <f t="shared" si="279"/>
        <v>37539.290412037037</v>
      </c>
      <c r="C2026" s="1">
        <f t="shared" si="280"/>
        <v>1121.1336111111111</v>
      </c>
      <c r="D2026" s="1">
        <f>'1.Time_constants_calculation'!C2020</f>
        <v>33.483333333333334</v>
      </c>
      <c r="E2026" s="1">
        <f>'1.Time_constants_calculation'!E2020</f>
        <v>21.562000000000001</v>
      </c>
      <c r="F2026" s="1">
        <f>'1.Time_constants_calculation'!H2020</f>
        <v>21.695</v>
      </c>
      <c r="G2026" s="1">
        <f t="shared" si="272"/>
        <v>1.9964706214839617E-2</v>
      </c>
      <c r="H2026" s="1">
        <f t="shared" si="273"/>
        <v>-2.000928557335889</v>
      </c>
      <c r="I2026" s="1">
        <f t="shared" si="274"/>
        <v>66.869620986352388</v>
      </c>
      <c r="J2026" s="1">
        <f t="shared" si="275"/>
        <v>-723.60815056679189</v>
      </c>
      <c r="K2026" s="1">
        <f t="shared" si="276"/>
        <v>21.562304321441161</v>
      </c>
      <c r="L2026" s="1">
        <f>K2026+'1.Time_constants_calculation'!$N$6*(3*G2026*C2026+2*H2026*D2026+I2026)</f>
        <v>21.562304321441161</v>
      </c>
      <c r="M2026" s="1">
        <f>K2026+('1.Time_constants_calculation'!$N$9)*(3*G2026*C2026+2*H2026*$D2026+I2026)+('1.Time_constants_calculation'!$N$10)*(6*G2026*D2026+2*H2026)</f>
        <v>21.562304321441161</v>
      </c>
      <c r="N2026" s="1">
        <f>K2026+('1.Time_constants_calculation'!$N$13)*(3*G2026*C2026+2*H2026*$D2026+I2026)+('1.Time_constants_calculation'!$N$14)*(6*G2026*D2026+2*H2026)+('1.Time_constants_calculation'!$N$15)*(6*G2026)</f>
        <v>21.562304321441161</v>
      </c>
      <c r="O2026" s="1">
        <f t="shared" si="277"/>
        <v>0.13269567855883935</v>
      </c>
      <c r="P2026" s="1">
        <f t="shared" si="278"/>
        <v>0.13269567855883935</v>
      </c>
      <c r="Q2026" s="1">
        <f t="shared" si="278"/>
        <v>0.13269567855883935</v>
      </c>
      <c r="R2026" s="1">
        <f t="shared" si="278"/>
        <v>0.13269567855883935</v>
      </c>
    </row>
    <row r="2027" spans="2:18" x14ac:dyDescent="0.4">
      <c r="B2027" s="1">
        <f t="shared" si="279"/>
        <v>37595.375</v>
      </c>
      <c r="C2027" s="1">
        <f t="shared" si="280"/>
        <v>1122.25</v>
      </c>
      <c r="D2027" s="1">
        <f>'1.Time_constants_calculation'!C2021</f>
        <v>33.5</v>
      </c>
      <c r="E2027" s="1">
        <f>'1.Time_constants_calculation'!E2021</f>
        <v>21.562000000000001</v>
      </c>
      <c r="F2027" s="1">
        <f>'1.Time_constants_calculation'!H2021</f>
        <v>21.695</v>
      </c>
      <c r="G2027" s="1">
        <f t="shared" si="272"/>
        <v>1.8191570997155564E-2</v>
      </c>
      <c r="H2027" s="1">
        <f t="shared" si="273"/>
        <v>-1.8235231469326876</v>
      </c>
      <c r="I2027" s="1">
        <f t="shared" si="274"/>
        <v>60.953338975089089</v>
      </c>
      <c r="J2027" s="1">
        <f t="shared" si="275"/>
        <v>-657.84420075467938</v>
      </c>
      <c r="K2027" s="1">
        <f t="shared" si="276"/>
        <v>21.562736742783954</v>
      </c>
      <c r="L2027" s="1">
        <f>K2027+'1.Time_constants_calculation'!$N$6*(3*G2027*C2027+2*H2027*D2027+I2027)</f>
        <v>21.562736742783954</v>
      </c>
      <c r="M2027" s="1">
        <f>K2027+('1.Time_constants_calculation'!$N$9)*(3*G2027*C2027+2*H2027*$D2027+I2027)+('1.Time_constants_calculation'!$N$10)*(6*G2027*D2027+2*H2027)</f>
        <v>21.562736742783954</v>
      </c>
      <c r="N2027" s="1">
        <f>K2027+('1.Time_constants_calculation'!$N$13)*(3*G2027*C2027+2*H2027*$D2027+I2027)+('1.Time_constants_calculation'!$N$14)*(6*G2027*D2027+2*H2027)+('1.Time_constants_calculation'!$N$15)*(6*G2027)</f>
        <v>21.562736742783954</v>
      </c>
      <c r="O2027" s="1">
        <f t="shared" si="277"/>
        <v>0.13226325721604582</v>
      </c>
      <c r="P2027" s="1">
        <f t="shared" si="278"/>
        <v>0.13226325721604582</v>
      </c>
      <c r="Q2027" s="1">
        <f t="shared" si="278"/>
        <v>0.13226325721604582</v>
      </c>
      <c r="R2027" s="1">
        <f t="shared" si="278"/>
        <v>0.13226325721604582</v>
      </c>
    </row>
    <row r="2028" spans="2:18" x14ac:dyDescent="0.4">
      <c r="B2028" s="1">
        <f t="shared" si="279"/>
        <v>37651.515421296295</v>
      </c>
      <c r="C2028" s="1">
        <f t="shared" si="280"/>
        <v>1123.3669444444445</v>
      </c>
      <c r="D2028" s="1">
        <f>'1.Time_constants_calculation'!C2022</f>
        <v>33.516666666666666</v>
      </c>
      <c r="E2028" s="1">
        <f>'1.Time_constants_calculation'!E2022</f>
        <v>21.562999999999999</v>
      </c>
      <c r="F2028" s="1">
        <f>'1.Time_constants_calculation'!H2022</f>
        <v>21.695</v>
      </c>
      <c r="G2028" s="1">
        <f t="shared" si="272"/>
        <v>1.4386750661864001E-2</v>
      </c>
      <c r="H2028" s="1">
        <f t="shared" si="273"/>
        <v>-1.4417123589806833</v>
      </c>
      <c r="I2028" s="1">
        <f t="shared" si="274"/>
        <v>48.182329580787481</v>
      </c>
      <c r="J2028" s="1">
        <f t="shared" si="275"/>
        <v>-515.458864916827</v>
      </c>
      <c r="K2028" s="1">
        <f t="shared" si="276"/>
        <v>21.563171797494988</v>
      </c>
      <c r="L2028" s="1">
        <f>K2028+'1.Time_constants_calculation'!$N$6*(3*G2028*C2028+2*H2028*D2028+I2028)</f>
        <v>21.563171797494988</v>
      </c>
      <c r="M2028" s="1">
        <f>K2028+('1.Time_constants_calculation'!$N$9)*(3*G2028*C2028+2*H2028*$D2028+I2028)+('1.Time_constants_calculation'!$N$10)*(6*G2028*D2028+2*H2028)</f>
        <v>21.563171797494988</v>
      </c>
      <c r="N2028" s="1">
        <f>K2028+('1.Time_constants_calculation'!$N$13)*(3*G2028*C2028+2*H2028*$D2028+I2028)+('1.Time_constants_calculation'!$N$14)*(6*G2028*D2028+2*H2028)+('1.Time_constants_calculation'!$N$15)*(6*G2028)</f>
        <v>21.563171797494988</v>
      </c>
      <c r="O2028" s="1">
        <f t="shared" si="277"/>
        <v>0.13182820250501237</v>
      </c>
      <c r="P2028" s="1">
        <f t="shared" si="278"/>
        <v>0.13182820250501237</v>
      </c>
      <c r="Q2028" s="1">
        <f t="shared" si="278"/>
        <v>0.13182820250501237</v>
      </c>
      <c r="R2028" s="1">
        <f t="shared" si="278"/>
        <v>0.13182820250501237</v>
      </c>
    </row>
    <row r="2029" spans="2:18" x14ac:dyDescent="0.4">
      <c r="B2029" s="1">
        <f t="shared" si="279"/>
        <v>37707.711703703695</v>
      </c>
      <c r="C2029" s="1">
        <f t="shared" si="280"/>
        <v>1124.4844444444443</v>
      </c>
      <c r="D2029" s="1">
        <f>'1.Time_constants_calculation'!C2023</f>
        <v>33.533333333333331</v>
      </c>
      <c r="E2029" s="1">
        <f>'1.Time_constants_calculation'!E2023</f>
        <v>21.562999999999999</v>
      </c>
      <c r="F2029" s="1">
        <f>'1.Time_constants_calculation'!H2023</f>
        <v>21.695</v>
      </c>
      <c r="G2029" s="1">
        <f t="shared" si="272"/>
        <v>1.0799629342470293E-2</v>
      </c>
      <c r="H2029" s="1">
        <f t="shared" si="273"/>
        <v>-1.0818595270417737</v>
      </c>
      <c r="I2029" s="1">
        <f t="shared" si="274"/>
        <v>36.149564966269168</v>
      </c>
      <c r="J2029" s="1">
        <f t="shared" si="275"/>
        <v>-381.34688245834309</v>
      </c>
      <c r="K2029" s="1">
        <f t="shared" si="276"/>
        <v>21.563629930780394</v>
      </c>
      <c r="L2029" s="1">
        <f>K2029+'1.Time_constants_calculation'!$N$6*(3*G2029*C2029+2*H2029*D2029+I2029)</f>
        <v>21.563629930780394</v>
      </c>
      <c r="M2029" s="1">
        <f>K2029+('1.Time_constants_calculation'!$N$9)*(3*G2029*C2029+2*H2029*$D2029+I2029)+('1.Time_constants_calculation'!$N$10)*(6*G2029*D2029+2*H2029)</f>
        <v>21.563629930780394</v>
      </c>
      <c r="N2029" s="1">
        <f>K2029+('1.Time_constants_calculation'!$N$13)*(3*G2029*C2029+2*H2029*$D2029+I2029)+('1.Time_constants_calculation'!$N$14)*(6*G2029*D2029+2*H2029)+('1.Time_constants_calculation'!$N$15)*(6*G2029)</f>
        <v>21.563629930780394</v>
      </c>
      <c r="O2029" s="1">
        <f t="shared" si="277"/>
        <v>0.13137006921960648</v>
      </c>
      <c r="P2029" s="1">
        <f t="shared" si="278"/>
        <v>0.13137006921960648</v>
      </c>
      <c r="Q2029" s="1">
        <f t="shared" si="278"/>
        <v>0.13137006921960648</v>
      </c>
      <c r="R2029" s="1">
        <f t="shared" si="278"/>
        <v>0.13137006921960648</v>
      </c>
    </row>
    <row r="2030" spans="2:18" x14ac:dyDescent="0.4">
      <c r="B2030" s="1">
        <f t="shared" si="279"/>
        <v>37763.963874999987</v>
      </c>
      <c r="C2030" s="1">
        <f t="shared" si="280"/>
        <v>1125.6024999999997</v>
      </c>
      <c r="D2030" s="1">
        <f>'1.Time_constants_calculation'!C2024</f>
        <v>33.549999999999997</v>
      </c>
      <c r="E2030" s="1">
        <f>'1.Time_constants_calculation'!E2024</f>
        <v>21.564</v>
      </c>
      <c r="F2030" s="1">
        <f>'1.Time_constants_calculation'!H2024</f>
        <v>21.695</v>
      </c>
      <c r="G2030" s="1">
        <f t="shared" si="272"/>
        <v>5.5634767586041512E-3</v>
      </c>
      <c r="H2030" s="1">
        <f t="shared" si="273"/>
        <v>-0.55568729878545509</v>
      </c>
      <c r="I2030" s="1">
        <f t="shared" si="274"/>
        <v>18.525461914301037</v>
      </c>
      <c r="J2030" s="1">
        <f t="shared" si="275"/>
        <v>-184.5810826343959</v>
      </c>
      <c r="K2030" s="1">
        <f t="shared" si="276"/>
        <v>21.564087190577936</v>
      </c>
      <c r="L2030" s="1">
        <f>K2030+'1.Time_constants_calculation'!$N$6*(3*G2030*C2030+2*H2030*D2030+I2030)</f>
        <v>21.564087190577936</v>
      </c>
      <c r="M2030" s="1">
        <f>K2030+('1.Time_constants_calculation'!$N$9)*(3*G2030*C2030+2*H2030*$D2030+I2030)+('1.Time_constants_calculation'!$N$10)*(6*G2030*D2030+2*H2030)</f>
        <v>21.564087190577936</v>
      </c>
      <c r="N2030" s="1">
        <f>K2030+('1.Time_constants_calculation'!$N$13)*(3*G2030*C2030+2*H2030*$D2030+I2030)+('1.Time_constants_calculation'!$N$14)*(6*G2030*D2030+2*H2030)+('1.Time_constants_calculation'!$N$15)*(6*G2030)</f>
        <v>21.564087190577936</v>
      </c>
      <c r="O2030" s="1">
        <f t="shared" si="277"/>
        <v>0.13091280942206396</v>
      </c>
      <c r="P2030" s="1">
        <f t="shared" si="278"/>
        <v>0.13091280942206396</v>
      </c>
      <c r="Q2030" s="1">
        <f t="shared" si="278"/>
        <v>0.13091280942206396</v>
      </c>
      <c r="R2030" s="1">
        <f t="shared" si="278"/>
        <v>0.13091280942206396</v>
      </c>
    </row>
    <row r="2031" spans="2:18" x14ac:dyDescent="0.4">
      <c r="B2031" s="1">
        <f t="shared" si="279"/>
        <v>37820.271962962979</v>
      </c>
      <c r="C2031" s="1">
        <f t="shared" si="280"/>
        <v>1126.7211111111114</v>
      </c>
      <c r="D2031" s="1">
        <f>'1.Time_constants_calculation'!C2025</f>
        <v>33.56666666666667</v>
      </c>
      <c r="E2031" s="1">
        <f>'1.Time_constants_calculation'!E2025</f>
        <v>21.564</v>
      </c>
      <c r="F2031" s="1">
        <f>'1.Time_constants_calculation'!H2025</f>
        <v>21.695</v>
      </c>
      <c r="G2031" s="1">
        <f t="shared" si="272"/>
        <v>2.7644155363541157E-3</v>
      </c>
      <c r="H2031" s="1">
        <f t="shared" si="273"/>
        <v>-0.27432438083999272</v>
      </c>
      <c r="I2031" s="1">
        <f t="shared" si="274"/>
        <v>9.0982207189769877</v>
      </c>
      <c r="J2031" s="1">
        <f t="shared" si="275"/>
        <v>-79.296278158667263</v>
      </c>
      <c r="K2031" s="1">
        <f t="shared" si="276"/>
        <v>21.564540193642159</v>
      </c>
      <c r="L2031" s="1">
        <f>K2031+'1.Time_constants_calculation'!$N$6*(3*G2031*C2031+2*H2031*D2031+I2031)</f>
        <v>21.564540193642159</v>
      </c>
      <c r="M2031" s="1">
        <f>K2031+('1.Time_constants_calculation'!$N$9)*(3*G2031*C2031+2*H2031*$D2031+I2031)+('1.Time_constants_calculation'!$N$10)*(6*G2031*D2031+2*H2031)</f>
        <v>21.564540193642159</v>
      </c>
      <c r="N2031" s="1">
        <f>K2031+('1.Time_constants_calculation'!$N$13)*(3*G2031*C2031+2*H2031*$D2031+I2031)+('1.Time_constants_calculation'!$N$14)*(6*G2031*D2031+2*H2031)+('1.Time_constants_calculation'!$N$15)*(6*G2031)</f>
        <v>21.564540193642159</v>
      </c>
      <c r="O2031" s="1">
        <f t="shared" si="277"/>
        <v>0.13045980635784105</v>
      </c>
      <c r="P2031" s="1">
        <f t="shared" si="278"/>
        <v>0.13045980635784105</v>
      </c>
      <c r="Q2031" s="1">
        <f t="shared" si="278"/>
        <v>0.13045980635784105</v>
      </c>
      <c r="R2031" s="1">
        <f t="shared" si="278"/>
        <v>0.13045980635784105</v>
      </c>
    </row>
    <row r="2032" spans="2:18" x14ac:dyDescent="0.4">
      <c r="B2032" s="1">
        <f t="shared" si="279"/>
        <v>37876.635995370372</v>
      </c>
      <c r="C2032" s="1">
        <f t="shared" si="280"/>
        <v>1127.8402777777778</v>
      </c>
      <c r="D2032" s="1">
        <f>'1.Time_constants_calculation'!C2026</f>
        <v>33.583333333333336</v>
      </c>
      <c r="E2032" s="1">
        <f>'1.Time_constants_calculation'!E2026</f>
        <v>21.564</v>
      </c>
      <c r="F2032" s="1">
        <f>'1.Time_constants_calculation'!H2026</f>
        <v>21.695</v>
      </c>
      <c r="G2032" s="1">
        <f t="shared" si="272"/>
        <v>-1.714702939518378E-3</v>
      </c>
      <c r="H2032" s="1">
        <f t="shared" si="273"/>
        <v>0.1765577914238885</v>
      </c>
      <c r="I2032" s="1">
        <f t="shared" si="274"/>
        <v>-6.0303388641027018</v>
      </c>
      <c r="J2032" s="1">
        <f t="shared" si="275"/>
        <v>89.902064114959558</v>
      </c>
      <c r="K2032" s="1">
        <f t="shared" si="276"/>
        <v>21.564993371864006</v>
      </c>
      <c r="L2032" s="1">
        <f>K2032+'1.Time_constants_calculation'!$N$6*(3*G2032*C2032+2*H2032*D2032+I2032)</f>
        <v>21.564993371864006</v>
      </c>
      <c r="M2032" s="1">
        <f>K2032+('1.Time_constants_calculation'!$N$9)*(3*G2032*C2032+2*H2032*$D2032+I2032)+('1.Time_constants_calculation'!$N$10)*(6*G2032*D2032+2*H2032)</f>
        <v>21.564993371864006</v>
      </c>
      <c r="N2032" s="1">
        <f>K2032+('1.Time_constants_calculation'!$N$13)*(3*G2032*C2032+2*H2032*$D2032+I2032)+('1.Time_constants_calculation'!$N$14)*(6*G2032*D2032+2*H2032)+('1.Time_constants_calculation'!$N$15)*(6*G2032)</f>
        <v>21.564993371864006</v>
      </c>
      <c r="O2032" s="1">
        <f t="shared" si="277"/>
        <v>0.13000662813599462</v>
      </c>
      <c r="P2032" s="1">
        <f t="shared" si="278"/>
        <v>0.13000662813599462</v>
      </c>
      <c r="Q2032" s="1">
        <f t="shared" si="278"/>
        <v>0.13000662813599462</v>
      </c>
      <c r="R2032" s="1">
        <f t="shared" si="278"/>
        <v>0.13000662813599462</v>
      </c>
    </row>
    <row r="2033" spans="2:18" x14ac:dyDescent="0.4">
      <c r="B2033" s="1">
        <f t="shared" si="279"/>
        <v>37933.056000000004</v>
      </c>
      <c r="C2033" s="1">
        <f t="shared" si="280"/>
        <v>1128.96</v>
      </c>
      <c r="D2033" s="1">
        <f>'1.Time_constants_calculation'!C2027</f>
        <v>33.6</v>
      </c>
      <c r="E2033" s="1">
        <f>'1.Time_constants_calculation'!E2027</f>
        <v>21.565000000000001</v>
      </c>
      <c r="F2033" s="1">
        <f>'1.Time_constants_calculation'!H2027</f>
        <v>21.695</v>
      </c>
      <c r="G2033" s="1">
        <f t="shared" ref="G2033:G2096" si="281">INDEX(LINEST(E2002:E2063,B2002:D2063),3)</f>
        <v>-5.6405246284291473E-3</v>
      </c>
      <c r="H2033" s="1">
        <f t="shared" ref="H2033:H2096" si="282">INDEX(LINEST(E2002:E2063,B2002:D2063),2)</f>
        <v>0.57170727956819423</v>
      </c>
      <c r="I2033" s="1">
        <f t="shared" ref="I2033:I2096" si="283">INDEX(LINEST(E2002:E2063,B2002:D2063),1)</f>
        <v>-19.287664991651088</v>
      </c>
      <c r="J2033" s="1">
        <f t="shared" ref="J2033:J2096" si="284">INDEX(LINEST(E2002:E2063,B2002:D2063),4)</f>
        <v>238.15869729548308</v>
      </c>
      <c r="K2033" s="1">
        <f t="shared" ref="K2033:K2096" si="285">G2033*$B2033+H2033*$C2033+I2033*$D2033+J2033</f>
        <v>21.565467317733123</v>
      </c>
      <c r="L2033" s="1">
        <f>K2033+'1.Time_constants_calculation'!$N$6*(3*G2033*C2033+2*H2033*D2033+I2033)</f>
        <v>21.565467317733123</v>
      </c>
      <c r="M2033" s="1">
        <f>K2033+('1.Time_constants_calculation'!$N$9)*(3*G2033*C2033+2*H2033*$D2033+I2033)+('1.Time_constants_calculation'!$N$10)*(6*G2033*D2033+2*H2033)</f>
        <v>21.565467317733123</v>
      </c>
      <c r="N2033" s="1">
        <f>K2033+('1.Time_constants_calculation'!$N$13)*(3*G2033*C2033+2*H2033*$D2033+I2033)+('1.Time_constants_calculation'!$N$14)*(6*G2033*D2033+2*H2033)+('1.Time_constants_calculation'!$N$15)*(6*G2033)</f>
        <v>21.565467317733123</v>
      </c>
      <c r="O2033" s="1">
        <f t="shared" ref="O2033:O2096" si="286">ABS(K2033-$F2040)</f>
        <v>0.12953268226687698</v>
      </c>
      <c r="P2033" s="1">
        <f t="shared" ref="P2033:R2096" si="287">ABS(L2033-$F2033)</f>
        <v>0.12953268226687698</v>
      </c>
      <c r="Q2033" s="1">
        <f t="shared" si="287"/>
        <v>0.12953268226687698</v>
      </c>
      <c r="R2033" s="1">
        <f t="shared" si="287"/>
        <v>0.12953268226687698</v>
      </c>
    </row>
    <row r="2034" spans="2:18" x14ac:dyDescent="0.4">
      <c r="B2034" s="1">
        <f t="shared" si="279"/>
        <v>37989.532004629633</v>
      </c>
      <c r="C2034" s="1">
        <f t="shared" si="280"/>
        <v>1130.0802777777778</v>
      </c>
      <c r="D2034" s="1">
        <f>'1.Time_constants_calculation'!C2028</f>
        <v>33.616666666666667</v>
      </c>
      <c r="E2034" s="1">
        <f>'1.Time_constants_calculation'!E2028</f>
        <v>21.565000000000001</v>
      </c>
      <c r="F2034" s="1">
        <f>'1.Time_constants_calculation'!H2028</f>
        <v>21.695</v>
      </c>
      <c r="G2034" s="1">
        <f t="shared" si="281"/>
        <v>-9.0337335223414708E-3</v>
      </c>
      <c r="H2034" s="1">
        <f t="shared" si="282"/>
        <v>0.91402743645069195</v>
      </c>
      <c r="I2034" s="1">
        <f t="shared" si="283"/>
        <v>-30.798800669541293</v>
      </c>
      <c r="J2034" s="1">
        <f t="shared" si="284"/>
        <v>367.1818595669838</v>
      </c>
      <c r="K2034" s="1">
        <f t="shared" si="285"/>
        <v>21.565914238325149</v>
      </c>
      <c r="L2034" s="1">
        <f>K2034+'1.Time_constants_calculation'!$N$6*(3*G2034*C2034+2*H2034*D2034+I2034)</f>
        <v>21.565914238325149</v>
      </c>
      <c r="M2034" s="1">
        <f>K2034+('1.Time_constants_calculation'!$N$9)*(3*G2034*C2034+2*H2034*$D2034+I2034)+('1.Time_constants_calculation'!$N$10)*(6*G2034*D2034+2*H2034)</f>
        <v>21.565914238325149</v>
      </c>
      <c r="N2034" s="1">
        <f>K2034+('1.Time_constants_calculation'!$N$13)*(3*G2034*C2034+2*H2034*$D2034+I2034)+('1.Time_constants_calculation'!$N$14)*(6*G2034*D2034+2*H2034)+('1.Time_constants_calculation'!$N$15)*(6*G2034)</f>
        <v>21.565914238325149</v>
      </c>
      <c r="O2034" s="1">
        <f t="shared" si="286"/>
        <v>0.12908576167485108</v>
      </c>
      <c r="P2034" s="1">
        <f t="shared" si="287"/>
        <v>0.12908576167485108</v>
      </c>
      <c r="Q2034" s="1">
        <f t="shared" si="287"/>
        <v>0.12908576167485108</v>
      </c>
      <c r="R2034" s="1">
        <f t="shared" si="287"/>
        <v>0.12908576167485108</v>
      </c>
    </row>
    <row r="2035" spans="2:18" x14ac:dyDescent="0.4">
      <c r="B2035" s="1">
        <f t="shared" si="279"/>
        <v>38046.064037037031</v>
      </c>
      <c r="C2035" s="1">
        <f t="shared" si="280"/>
        <v>1131.201111111111</v>
      </c>
      <c r="D2035" s="1">
        <f>'1.Time_constants_calculation'!C2029</f>
        <v>33.633333333333333</v>
      </c>
      <c r="E2035" s="1">
        <f>'1.Time_constants_calculation'!E2029</f>
        <v>21.565000000000001</v>
      </c>
      <c r="F2035" s="1">
        <f>'1.Time_constants_calculation'!H2029</f>
        <v>21.695</v>
      </c>
      <c r="G2035" s="1">
        <f t="shared" si="281"/>
        <v>-1.1910359715099975E-2</v>
      </c>
      <c r="H2035" s="1">
        <f t="shared" si="282"/>
        <v>1.2041417736257014</v>
      </c>
      <c r="I2035" s="1">
        <f t="shared" si="283"/>
        <v>-40.551370495706166</v>
      </c>
      <c r="J2035" s="1">
        <f t="shared" si="284"/>
        <v>476.45994027842994</v>
      </c>
      <c r="K2035" s="1">
        <f t="shared" si="285"/>
        <v>21.566383108703576</v>
      </c>
      <c r="L2035" s="1">
        <f>K2035+'1.Time_constants_calculation'!$N$6*(3*G2035*C2035+2*H2035*D2035+I2035)</f>
        <v>21.566383108703576</v>
      </c>
      <c r="M2035" s="1">
        <f>K2035+('1.Time_constants_calculation'!$N$9)*(3*G2035*C2035+2*H2035*$D2035+I2035)+('1.Time_constants_calculation'!$N$10)*(6*G2035*D2035+2*H2035)</f>
        <v>21.566383108703576</v>
      </c>
      <c r="N2035" s="1">
        <f>K2035+('1.Time_constants_calculation'!$N$13)*(3*G2035*C2035+2*H2035*$D2035+I2035)+('1.Time_constants_calculation'!$N$14)*(6*G2035*D2035+2*H2035)+('1.Time_constants_calculation'!$N$15)*(6*G2035)</f>
        <v>21.566383108703576</v>
      </c>
      <c r="O2035" s="1">
        <f t="shared" si="286"/>
        <v>0.12861689129642428</v>
      </c>
      <c r="P2035" s="1">
        <f t="shared" si="287"/>
        <v>0.12861689129642428</v>
      </c>
      <c r="Q2035" s="1">
        <f t="shared" si="287"/>
        <v>0.12861689129642428</v>
      </c>
      <c r="R2035" s="1">
        <f t="shared" si="287"/>
        <v>0.12861689129642428</v>
      </c>
    </row>
    <row r="2036" spans="2:18" x14ac:dyDescent="0.4">
      <c r="B2036" s="1">
        <f t="shared" si="279"/>
        <v>38102.652125000001</v>
      </c>
      <c r="C2036" s="1">
        <f t="shared" si="280"/>
        <v>1132.3225</v>
      </c>
      <c r="D2036" s="1">
        <f>'1.Time_constants_calculation'!C2030</f>
        <v>33.65</v>
      </c>
      <c r="E2036" s="1">
        <f>'1.Time_constants_calculation'!E2030</f>
        <v>21.565000000000001</v>
      </c>
      <c r="F2036" s="1">
        <f>'1.Time_constants_calculation'!H2030</f>
        <v>21.695</v>
      </c>
      <c r="G2036" s="1">
        <f t="shared" si="281"/>
        <v>-1.4281779401988333E-2</v>
      </c>
      <c r="H2036" s="1">
        <f t="shared" si="282"/>
        <v>1.4440218300831611</v>
      </c>
      <c r="I2036" s="1">
        <f t="shared" si="283"/>
        <v>-48.639373708069854</v>
      </c>
      <c r="J2036" s="1">
        <f t="shared" si="284"/>
        <v>567.35701498569642</v>
      </c>
      <c r="K2036" s="1">
        <f t="shared" si="285"/>
        <v>21.566826123533929</v>
      </c>
      <c r="L2036" s="1">
        <f>K2036+'1.Time_constants_calculation'!$N$6*(3*G2036*C2036+2*H2036*D2036+I2036)</f>
        <v>21.566826123533929</v>
      </c>
      <c r="M2036" s="1">
        <f>K2036+('1.Time_constants_calculation'!$N$9)*(3*G2036*C2036+2*H2036*$D2036+I2036)+('1.Time_constants_calculation'!$N$10)*(6*G2036*D2036+2*H2036)</f>
        <v>21.566826123533929</v>
      </c>
      <c r="N2036" s="1">
        <f>K2036+('1.Time_constants_calculation'!$N$13)*(3*G2036*C2036+2*H2036*$D2036+I2036)+('1.Time_constants_calculation'!$N$14)*(6*G2036*D2036+2*H2036)+('1.Time_constants_calculation'!$N$15)*(6*G2036)</f>
        <v>21.566826123533929</v>
      </c>
      <c r="O2036" s="1">
        <f t="shared" si="286"/>
        <v>0.12817387646607159</v>
      </c>
      <c r="P2036" s="1">
        <f t="shared" si="287"/>
        <v>0.12817387646607159</v>
      </c>
      <c r="Q2036" s="1">
        <f t="shared" si="287"/>
        <v>0.12817387646607159</v>
      </c>
      <c r="R2036" s="1">
        <f t="shared" si="287"/>
        <v>0.12817387646607159</v>
      </c>
    </row>
    <row r="2037" spans="2:18" x14ac:dyDescent="0.4">
      <c r="B2037" s="1">
        <f t="shared" si="279"/>
        <v>38159.296296296292</v>
      </c>
      <c r="C2037" s="1">
        <f t="shared" si="280"/>
        <v>1133.4444444444443</v>
      </c>
      <c r="D2037" s="1">
        <f>'1.Time_constants_calculation'!C2031</f>
        <v>33.666666666666664</v>
      </c>
      <c r="E2037" s="1">
        <f>'1.Time_constants_calculation'!E2031</f>
        <v>21.565999999999999</v>
      </c>
      <c r="F2037" s="1">
        <f>'1.Time_constants_calculation'!H2031</f>
        <v>21.695</v>
      </c>
      <c r="G2037" s="1">
        <f t="shared" si="281"/>
        <v>-1.6154714880670138E-2</v>
      </c>
      <c r="H2037" s="1">
        <f t="shared" si="282"/>
        <v>1.6333569766107976</v>
      </c>
      <c r="I2037" s="1">
        <f t="shared" si="283"/>
        <v>-55.019114217577361</v>
      </c>
      <c r="J2037" s="1">
        <f t="shared" si="284"/>
        <v>639.01063168350356</v>
      </c>
      <c r="K2037" s="1">
        <f t="shared" si="285"/>
        <v>21.567292245469844</v>
      </c>
      <c r="L2037" s="1">
        <f>K2037+'1.Time_constants_calculation'!$N$6*(3*G2037*C2037+2*H2037*D2037+I2037)</f>
        <v>21.567292245469844</v>
      </c>
      <c r="M2037" s="1">
        <f>K2037+('1.Time_constants_calculation'!$N$9)*(3*G2037*C2037+2*H2037*$D2037+I2037)+('1.Time_constants_calculation'!$N$10)*(6*G2037*D2037+2*H2037)</f>
        <v>21.567292245469844</v>
      </c>
      <c r="N2037" s="1">
        <f>K2037+('1.Time_constants_calculation'!$N$13)*(3*G2037*C2037+2*H2037*$D2037+I2037)+('1.Time_constants_calculation'!$N$14)*(6*G2037*D2037+2*H2037)+('1.Time_constants_calculation'!$N$15)*(6*G2037)</f>
        <v>21.567292245469844</v>
      </c>
      <c r="O2037" s="1">
        <f t="shared" si="286"/>
        <v>0.12770775453015659</v>
      </c>
      <c r="P2037" s="1">
        <f t="shared" si="287"/>
        <v>0.12770775453015659</v>
      </c>
      <c r="Q2037" s="1">
        <f t="shared" si="287"/>
        <v>0.12770775453015659</v>
      </c>
      <c r="R2037" s="1">
        <f t="shared" si="287"/>
        <v>0.12770775453015659</v>
      </c>
    </row>
    <row r="2038" spans="2:18" x14ac:dyDescent="0.4">
      <c r="B2038" s="1">
        <f t="shared" si="279"/>
        <v>38215.996578703693</v>
      </c>
      <c r="C2038" s="1">
        <f t="shared" si="280"/>
        <v>1134.5669444444443</v>
      </c>
      <c r="D2038" s="1">
        <f>'1.Time_constants_calculation'!C2032</f>
        <v>33.68333333333333</v>
      </c>
      <c r="E2038" s="1">
        <f>'1.Time_constants_calculation'!E2032</f>
        <v>21.565999999999999</v>
      </c>
      <c r="F2038" s="1">
        <f>'1.Time_constants_calculation'!H2032</f>
        <v>21.695</v>
      </c>
      <c r="G2038" s="1">
        <f t="shared" si="281"/>
        <v>-1.7531234550109801E-2</v>
      </c>
      <c r="H2038" s="1">
        <f t="shared" si="282"/>
        <v>1.7731822844689185</v>
      </c>
      <c r="I2038" s="1">
        <f t="shared" si="283"/>
        <v>-59.753235356753464</v>
      </c>
      <c r="J2038" s="1">
        <f t="shared" si="284"/>
        <v>692.43547107793893</v>
      </c>
      <c r="K2038" s="1">
        <f t="shared" si="285"/>
        <v>21.567733656765313</v>
      </c>
      <c r="L2038" s="1">
        <f>K2038+'1.Time_constants_calculation'!$N$6*(3*G2038*C2038+2*H2038*D2038+I2038)</f>
        <v>21.567733656765313</v>
      </c>
      <c r="M2038" s="1">
        <f>K2038+('1.Time_constants_calculation'!$N$9)*(3*G2038*C2038+2*H2038*$D2038+I2038)+('1.Time_constants_calculation'!$N$10)*(6*G2038*D2038+2*H2038)</f>
        <v>21.567733656765313</v>
      </c>
      <c r="N2038" s="1">
        <f>K2038+('1.Time_constants_calculation'!$N$13)*(3*G2038*C2038+2*H2038*$D2038+I2038)+('1.Time_constants_calculation'!$N$14)*(6*G2038*D2038+2*H2038)+('1.Time_constants_calculation'!$N$15)*(6*G2038)</f>
        <v>21.567733656765313</v>
      </c>
      <c r="O2038" s="1">
        <f t="shared" si="286"/>
        <v>0.12726634323468744</v>
      </c>
      <c r="P2038" s="1">
        <f t="shared" si="287"/>
        <v>0.12726634323468744</v>
      </c>
      <c r="Q2038" s="1">
        <f t="shared" si="287"/>
        <v>0.12726634323468744</v>
      </c>
      <c r="R2038" s="1">
        <f t="shared" si="287"/>
        <v>0.12726634323468744</v>
      </c>
    </row>
    <row r="2039" spans="2:18" x14ac:dyDescent="0.4">
      <c r="B2039" s="1">
        <f t="shared" si="279"/>
        <v>38272.753000000012</v>
      </c>
      <c r="C2039" s="1">
        <f t="shared" si="280"/>
        <v>1135.6900000000003</v>
      </c>
      <c r="D2039" s="1">
        <f>'1.Time_constants_calculation'!C2033</f>
        <v>33.700000000000003</v>
      </c>
      <c r="E2039" s="1">
        <f>'1.Time_constants_calculation'!E2033</f>
        <v>21.567</v>
      </c>
      <c r="F2039" s="1">
        <f>'1.Time_constants_calculation'!H2033</f>
        <v>21.695</v>
      </c>
      <c r="G2039" s="1">
        <f t="shared" si="281"/>
        <v>-1.8408752911994872E-2</v>
      </c>
      <c r="H2039" s="1">
        <f t="shared" si="282"/>
        <v>1.8622483298011483</v>
      </c>
      <c r="I2039" s="1">
        <f t="shared" si="283"/>
        <v>-62.76640774618599</v>
      </c>
      <c r="J2039" s="1">
        <f t="shared" si="284"/>
        <v>726.41298792107636</v>
      </c>
      <c r="K2039" s="1">
        <f t="shared" si="285"/>
        <v>21.568199307664372</v>
      </c>
      <c r="L2039" s="1">
        <f>K2039+'1.Time_constants_calculation'!$N$6*(3*G2039*C2039+2*H2039*D2039+I2039)</f>
        <v>21.568199307664372</v>
      </c>
      <c r="M2039" s="1">
        <f>K2039+('1.Time_constants_calculation'!$N$9)*(3*G2039*C2039+2*H2039*$D2039+I2039)+('1.Time_constants_calculation'!$N$10)*(6*G2039*D2039+2*H2039)</f>
        <v>21.568199307664372</v>
      </c>
      <c r="N2039" s="1">
        <f>K2039+('1.Time_constants_calculation'!$N$13)*(3*G2039*C2039+2*H2039*$D2039+I2039)+('1.Time_constants_calculation'!$N$14)*(6*G2039*D2039+2*H2039)+('1.Time_constants_calculation'!$N$15)*(6*G2039)</f>
        <v>21.568199307664372</v>
      </c>
      <c r="O2039" s="1">
        <f t="shared" si="286"/>
        <v>0.12680069233562818</v>
      </c>
      <c r="P2039" s="1">
        <f t="shared" si="287"/>
        <v>0.12680069233562818</v>
      </c>
      <c r="Q2039" s="1">
        <f t="shared" si="287"/>
        <v>0.12680069233562818</v>
      </c>
      <c r="R2039" s="1">
        <f t="shared" si="287"/>
        <v>0.12680069233562818</v>
      </c>
    </row>
    <row r="2040" spans="2:18" x14ac:dyDescent="0.4">
      <c r="B2040" s="1">
        <f t="shared" si="279"/>
        <v>38329.56558796297</v>
      </c>
      <c r="C2040" s="1">
        <f t="shared" si="280"/>
        <v>1136.8136111111112</v>
      </c>
      <c r="D2040" s="1">
        <f>'1.Time_constants_calculation'!C2034</f>
        <v>33.716666666666669</v>
      </c>
      <c r="E2040" s="1">
        <f>'1.Time_constants_calculation'!E2034</f>
        <v>21.568000000000001</v>
      </c>
      <c r="F2040" s="1">
        <f>'1.Time_constants_calculation'!H2034</f>
        <v>21.695</v>
      </c>
      <c r="G2040" s="1">
        <f t="shared" si="281"/>
        <v>-1.8780030569195014E-2</v>
      </c>
      <c r="H2040" s="1">
        <f t="shared" si="282"/>
        <v>1.9006490622626149</v>
      </c>
      <c r="I2040" s="1">
        <f t="shared" si="283"/>
        <v>-64.089605744306212</v>
      </c>
      <c r="J2040" s="1">
        <f t="shared" si="284"/>
        <v>741.60320456706677</v>
      </c>
      <c r="K2040" s="1">
        <f t="shared" si="285"/>
        <v>21.568641368009594</v>
      </c>
      <c r="L2040" s="1">
        <f>K2040+'1.Time_constants_calculation'!$N$6*(3*G2040*C2040+2*H2040*D2040+I2040)</f>
        <v>21.568641368009594</v>
      </c>
      <c r="M2040" s="1">
        <f>K2040+('1.Time_constants_calculation'!$N$9)*(3*G2040*C2040+2*H2040*$D2040+I2040)+('1.Time_constants_calculation'!$N$10)*(6*G2040*D2040+2*H2040)</f>
        <v>21.568641368009594</v>
      </c>
      <c r="N2040" s="1">
        <f>K2040+('1.Time_constants_calculation'!$N$13)*(3*G2040*C2040+2*H2040*$D2040+I2040)+('1.Time_constants_calculation'!$N$14)*(6*G2040*D2040+2*H2040)+('1.Time_constants_calculation'!$N$15)*(6*G2040)</f>
        <v>21.568641368009594</v>
      </c>
      <c r="O2040" s="1">
        <f t="shared" si="286"/>
        <v>0.12635863199040642</v>
      </c>
      <c r="P2040" s="1">
        <f t="shared" si="287"/>
        <v>0.12635863199040642</v>
      </c>
      <c r="Q2040" s="1">
        <f t="shared" si="287"/>
        <v>0.12635863199040642</v>
      </c>
      <c r="R2040" s="1">
        <f t="shared" si="287"/>
        <v>0.12635863199040642</v>
      </c>
    </row>
    <row r="2041" spans="2:18" x14ac:dyDescent="0.4">
      <c r="B2041" s="1">
        <f t="shared" si="279"/>
        <v>38386.434370370378</v>
      </c>
      <c r="C2041" s="1">
        <f t="shared" si="280"/>
        <v>1137.9377777777779</v>
      </c>
      <c r="D2041" s="1">
        <f>'1.Time_constants_calculation'!C2035</f>
        <v>33.733333333333334</v>
      </c>
      <c r="E2041" s="1">
        <f>'1.Time_constants_calculation'!E2035</f>
        <v>21.568999999999999</v>
      </c>
      <c r="F2041" s="1">
        <f>'1.Time_constants_calculation'!H2035</f>
        <v>21.695</v>
      </c>
      <c r="G2041" s="1">
        <f t="shared" si="281"/>
        <v>-1.677213204305834E-2</v>
      </c>
      <c r="H2041" s="1">
        <f t="shared" si="282"/>
        <v>1.6983326941018451</v>
      </c>
      <c r="I2041" s="1">
        <f t="shared" si="283"/>
        <v>-57.294787088818197</v>
      </c>
      <c r="J2041" s="1">
        <f t="shared" si="284"/>
        <v>665.5386499867825</v>
      </c>
      <c r="K2041" s="1">
        <f t="shared" si="285"/>
        <v>21.569084788870441</v>
      </c>
      <c r="L2041" s="1">
        <f>K2041+'1.Time_constants_calculation'!$N$6*(3*G2041*C2041+2*H2041*D2041+I2041)</f>
        <v>21.569084788870441</v>
      </c>
      <c r="M2041" s="1">
        <f>K2041+('1.Time_constants_calculation'!$N$9)*(3*G2041*C2041+2*H2041*$D2041+I2041)+('1.Time_constants_calculation'!$N$10)*(6*G2041*D2041+2*H2041)</f>
        <v>21.569084788870441</v>
      </c>
      <c r="N2041" s="1">
        <f>K2041+('1.Time_constants_calculation'!$N$13)*(3*G2041*C2041+2*H2041*$D2041+I2041)+('1.Time_constants_calculation'!$N$14)*(6*G2041*D2041+2*H2041)+('1.Time_constants_calculation'!$N$15)*(6*G2041)</f>
        <v>21.569084788870441</v>
      </c>
      <c r="O2041" s="1">
        <f t="shared" si="286"/>
        <v>0.12591521112955917</v>
      </c>
      <c r="P2041" s="1">
        <f t="shared" si="287"/>
        <v>0.12591521112955917</v>
      </c>
      <c r="Q2041" s="1">
        <f t="shared" si="287"/>
        <v>0.12591521112955917</v>
      </c>
      <c r="R2041" s="1">
        <f t="shared" si="287"/>
        <v>0.12591521112955917</v>
      </c>
    </row>
    <row r="2042" spans="2:18" x14ac:dyDescent="0.4">
      <c r="B2042" s="1">
        <f t="shared" si="279"/>
        <v>38443.359375</v>
      </c>
      <c r="C2042" s="1">
        <f t="shared" si="280"/>
        <v>1139.0625</v>
      </c>
      <c r="D2042" s="1">
        <f>'1.Time_constants_calculation'!C2036</f>
        <v>33.75</v>
      </c>
      <c r="E2042" s="1">
        <f>'1.Time_constants_calculation'!E2036</f>
        <v>21.57</v>
      </c>
      <c r="F2042" s="1">
        <f>'1.Time_constants_calculation'!H2036</f>
        <v>21.695</v>
      </c>
      <c r="G2042" s="1">
        <f t="shared" si="281"/>
        <v>-1.6456701164537221E-2</v>
      </c>
      <c r="H2042" s="1">
        <f t="shared" si="282"/>
        <v>1.6670888297431288</v>
      </c>
      <c r="I2042" s="1">
        <f t="shared" si="283"/>
        <v>-56.263725869799671</v>
      </c>
      <c r="J2042" s="1">
        <f t="shared" si="284"/>
        <v>654.2027889132039</v>
      </c>
      <c r="K2042" s="1">
        <f t="shared" si="285"/>
        <v>21.569533941462169</v>
      </c>
      <c r="L2042" s="1">
        <f>K2042+'1.Time_constants_calculation'!$N$6*(3*G2042*C2042+2*H2042*D2042+I2042)</f>
        <v>21.569533941462169</v>
      </c>
      <c r="M2042" s="1">
        <f>K2042+('1.Time_constants_calculation'!$N$9)*(3*G2042*C2042+2*H2042*$D2042+I2042)+('1.Time_constants_calculation'!$N$10)*(6*G2042*D2042+2*H2042)</f>
        <v>21.569533941462169</v>
      </c>
      <c r="N2042" s="1">
        <f>K2042+('1.Time_constants_calculation'!$N$13)*(3*G2042*C2042+2*H2042*$D2042+I2042)+('1.Time_constants_calculation'!$N$14)*(6*G2042*D2042+2*H2042)+('1.Time_constants_calculation'!$N$15)*(6*G2042)</f>
        <v>21.569533941462169</v>
      </c>
      <c r="O2042" s="1">
        <f t="shared" si="286"/>
        <v>0.12546605853783177</v>
      </c>
      <c r="P2042" s="1">
        <f t="shared" si="287"/>
        <v>0.12546605853783177</v>
      </c>
      <c r="Q2042" s="1">
        <f t="shared" si="287"/>
        <v>0.12546605853783177</v>
      </c>
      <c r="R2042" s="1">
        <f t="shared" si="287"/>
        <v>0.12546605853783177</v>
      </c>
    </row>
    <row r="2043" spans="2:18" x14ac:dyDescent="0.4">
      <c r="B2043" s="1">
        <f t="shared" si="279"/>
        <v>38500.340629629623</v>
      </c>
      <c r="C2043" s="1">
        <f t="shared" si="280"/>
        <v>1140.1877777777777</v>
      </c>
      <c r="D2043" s="1">
        <f>'1.Time_constants_calculation'!C2037</f>
        <v>33.766666666666666</v>
      </c>
      <c r="E2043" s="1">
        <f>'1.Time_constants_calculation'!E2037</f>
        <v>21.57</v>
      </c>
      <c r="F2043" s="1">
        <f>'1.Time_constants_calculation'!H2037</f>
        <v>21.695</v>
      </c>
      <c r="G2043" s="1">
        <f t="shared" si="281"/>
        <v>-1.7813571042084198E-2</v>
      </c>
      <c r="H2043" s="1">
        <f t="shared" si="282"/>
        <v>1.8051671824627893</v>
      </c>
      <c r="I2043" s="1">
        <f t="shared" si="283"/>
        <v>-60.947180930541606</v>
      </c>
      <c r="J2043" s="1">
        <f t="shared" si="284"/>
        <v>707.15212281468371</v>
      </c>
      <c r="K2043" s="1">
        <f t="shared" si="285"/>
        <v>21.569985399334428</v>
      </c>
      <c r="L2043" s="1">
        <f>K2043+'1.Time_constants_calculation'!$N$6*(3*G2043*C2043+2*H2043*D2043+I2043)</f>
        <v>21.569985399334428</v>
      </c>
      <c r="M2043" s="1">
        <f>K2043+('1.Time_constants_calculation'!$N$9)*(3*G2043*C2043+2*H2043*$D2043+I2043)+('1.Time_constants_calculation'!$N$10)*(6*G2043*D2043+2*H2043)</f>
        <v>21.569985399334428</v>
      </c>
      <c r="N2043" s="1">
        <f>K2043+('1.Time_constants_calculation'!$N$13)*(3*G2043*C2043+2*H2043*$D2043+I2043)+('1.Time_constants_calculation'!$N$14)*(6*G2043*D2043+2*H2043)+('1.Time_constants_calculation'!$N$15)*(6*G2043)</f>
        <v>21.569985399334428</v>
      </c>
      <c r="O2043" s="1">
        <f t="shared" si="286"/>
        <v>0.12501460066557257</v>
      </c>
      <c r="P2043" s="1">
        <f t="shared" si="287"/>
        <v>0.12501460066557257</v>
      </c>
      <c r="Q2043" s="1">
        <f t="shared" si="287"/>
        <v>0.12501460066557257</v>
      </c>
      <c r="R2043" s="1">
        <f t="shared" si="287"/>
        <v>0.12501460066557257</v>
      </c>
    </row>
    <row r="2044" spans="2:18" x14ac:dyDescent="0.4">
      <c r="B2044" s="1">
        <f t="shared" si="279"/>
        <v>38557.378162037028</v>
      </c>
      <c r="C2044" s="1">
        <f t="shared" si="280"/>
        <v>1141.313611111111</v>
      </c>
      <c r="D2044" s="1">
        <f>'1.Time_constants_calculation'!C2038</f>
        <v>33.783333333333331</v>
      </c>
      <c r="E2044" s="1">
        <f>'1.Time_constants_calculation'!E2038</f>
        <v>21.571000000000002</v>
      </c>
      <c r="F2044" s="1">
        <f>'1.Time_constants_calculation'!H2038</f>
        <v>21.695</v>
      </c>
      <c r="G2044" s="1">
        <f t="shared" si="281"/>
        <v>-1.8591806242787466E-2</v>
      </c>
      <c r="H2044" s="1">
        <f t="shared" si="282"/>
        <v>1.8843048710482999</v>
      </c>
      <c r="I2044" s="1">
        <f t="shared" si="283"/>
        <v>-63.629521161380403</v>
      </c>
      <c r="J2044" s="1">
        <f t="shared" si="284"/>
        <v>737.45629017492138</v>
      </c>
      <c r="K2044" s="1">
        <f t="shared" si="285"/>
        <v>21.570459731534356</v>
      </c>
      <c r="L2044" s="1">
        <f>K2044+'1.Time_constants_calculation'!$N$6*(3*G2044*C2044+2*H2044*D2044+I2044)</f>
        <v>21.570459731534356</v>
      </c>
      <c r="M2044" s="1">
        <f>K2044+('1.Time_constants_calculation'!$N$9)*(3*G2044*C2044+2*H2044*$D2044+I2044)+('1.Time_constants_calculation'!$N$10)*(6*G2044*D2044+2*H2044)</f>
        <v>21.570459731534356</v>
      </c>
      <c r="N2044" s="1">
        <f>K2044+('1.Time_constants_calculation'!$N$13)*(3*G2044*C2044+2*H2044*$D2044+I2044)+('1.Time_constants_calculation'!$N$14)*(6*G2044*D2044+2*H2044)+('1.Time_constants_calculation'!$N$15)*(6*G2044)</f>
        <v>21.570459731534356</v>
      </c>
      <c r="O2044" s="1">
        <f t="shared" si="286"/>
        <v>0.12454026846564403</v>
      </c>
      <c r="P2044" s="1">
        <f t="shared" si="287"/>
        <v>0.12454026846564403</v>
      </c>
      <c r="Q2044" s="1">
        <f t="shared" si="287"/>
        <v>0.12454026846564403</v>
      </c>
      <c r="R2044" s="1">
        <f t="shared" si="287"/>
        <v>0.12454026846564403</v>
      </c>
    </row>
    <row r="2045" spans="2:18" x14ac:dyDescent="0.4">
      <c r="B2045" s="1">
        <f t="shared" si="279"/>
        <v>38614.471999999994</v>
      </c>
      <c r="C2045" s="1">
        <f t="shared" si="280"/>
        <v>1142.4399999999998</v>
      </c>
      <c r="D2045" s="1">
        <f>'1.Time_constants_calculation'!C2039</f>
        <v>33.799999999999997</v>
      </c>
      <c r="E2045" s="1">
        <f>'1.Time_constants_calculation'!E2039</f>
        <v>21.571999999999999</v>
      </c>
      <c r="F2045" s="1">
        <f>'1.Time_constants_calculation'!H2039</f>
        <v>21.695</v>
      </c>
      <c r="G2045" s="1">
        <f t="shared" si="281"/>
        <v>-2.0655551548298005E-2</v>
      </c>
      <c r="H2045" s="1">
        <f t="shared" si="282"/>
        <v>2.0938616337742997</v>
      </c>
      <c r="I2045" s="1">
        <f t="shared" si="283"/>
        <v>-70.722195582279241</v>
      </c>
      <c r="J2045" s="1">
        <f t="shared" si="284"/>
        <v>817.47307580669963</v>
      </c>
      <c r="K2045" s="1">
        <f t="shared" si="285"/>
        <v>21.570933108462214</v>
      </c>
      <c r="L2045" s="1">
        <f>K2045+'1.Time_constants_calculation'!$N$6*(3*G2045*C2045+2*H2045*D2045+I2045)</f>
        <v>21.570933108462214</v>
      </c>
      <c r="M2045" s="1">
        <f>K2045+('1.Time_constants_calculation'!$N$9)*(3*G2045*C2045+2*H2045*$D2045+I2045)+('1.Time_constants_calculation'!$N$10)*(6*G2045*D2045+2*H2045)</f>
        <v>21.570933108462214</v>
      </c>
      <c r="N2045" s="1">
        <f>K2045+('1.Time_constants_calculation'!$N$13)*(3*G2045*C2045+2*H2045*$D2045+I2045)+('1.Time_constants_calculation'!$N$14)*(6*G2045*D2045+2*H2045)+('1.Time_constants_calculation'!$N$15)*(6*G2045)</f>
        <v>21.570933108462214</v>
      </c>
      <c r="O2045" s="1">
        <f t="shared" si="286"/>
        <v>0.12406689153778672</v>
      </c>
      <c r="P2045" s="1">
        <f t="shared" si="287"/>
        <v>0.12406689153778672</v>
      </c>
      <c r="Q2045" s="1">
        <f t="shared" si="287"/>
        <v>0.12406689153778672</v>
      </c>
      <c r="R2045" s="1">
        <f t="shared" si="287"/>
        <v>0.12406689153778672</v>
      </c>
    </row>
    <row r="2046" spans="2:18" x14ac:dyDescent="0.4">
      <c r="B2046" s="1">
        <f t="shared" si="279"/>
        <v>38671.622171296309</v>
      </c>
      <c r="C2046" s="1">
        <f t="shared" si="280"/>
        <v>1143.5669444444447</v>
      </c>
      <c r="D2046" s="1">
        <f>'1.Time_constants_calculation'!C2040</f>
        <v>33.81666666666667</v>
      </c>
      <c r="E2046" s="1">
        <f>'1.Time_constants_calculation'!E2040</f>
        <v>21.571999999999999</v>
      </c>
      <c r="F2046" s="1">
        <f>'1.Time_constants_calculation'!H2040</f>
        <v>21.695</v>
      </c>
      <c r="G2046" s="1">
        <f t="shared" si="281"/>
        <v>-2.1776106816931214E-2</v>
      </c>
      <c r="H2046" s="1">
        <f t="shared" si="282"/>
        <v>2.2075452752157214</v>
      </c>
      <c r="I2046" s="1">
        <f t="shared" si="283"/>
        <v>-74.566580285901068</v>
      </c>
      <c r="J2046" s="1">
        <f t="shared" si="284"/>
        <v>860.80618634121765</v>
      </c>
      <c r="K2046" s="1">
        <f t="shared" si="285"/>
        <v>21.571426254722155</v>
      </c>
      <c r="L2046" s="1">
        <f>K2046+'1.Time_constants_calculation'!$N$6*(3*G2046*C2046+2*H2046*D2046+I2046)</f>
        <v>21.571426254722155</v>
      </c>
      <c r="M2046" s="1">
        <f>K2046+('1.Time_constants_calculation'!$N$9)*(3*G2046*C2046+2*H2046*$D2046+I2046)+('1.Time_constants_calculation'!$N$10)*(6*G2046*D2046+2*H2046)</f>
        <v>21.571426254722155</v>
      </c>
      <c r="N2046" s="1">
        <f>K2046+('1.Time_constants_calculation'!$N$13)*(3*G2046*C2046+2*H2046*$D2046+I2046)+('1.Time_constants_calculation'!$N$14)*(6*G2046*D2046+2*H2046)+('1.Time_constants_calculation'!$N$15)*(6*G2046)</f>
        <v>21.571426254722155</v>
      </c>
      <c r="O2046" s="1">
        <f t="shared" si="286"/>
        <v>0.12357374527784515</v>
      </c>
      <c r="P2046" s="1">
        <f t="shared" si="287"/>
        <v>0.12357374527784515</v>
      </c>
      <c r="Q2046" s="1">
        <f t="shared" si="287"/>
        <v>0.12357374527784515</v>
      </c>
      <c r="R2046" s="1">
        <f t="shared" si="287"/>
        <v>0.12357374527784515</v>
      </c>
    </row>
    <row r="2047" spans="2:18" x14ac:dyDescent="0.4">
      <c r="B2047" s="1">
        <f t="shared" si="279"/>
        <v>38728.828703703708</v>
      </c>
      <c r="C2047" s="1">
        <f t="shared" si="280"/>
        <v>1144.6944444444446</v>
      </c>
      <c r="D2047" s="1">
        <f>'1.Time_constants_calculation'!C2041</f>
        <v>33.833333333333336</v>
      </c>
      <c r="E2047" s="1">
        <f>'1.Time_constants_calculation'!E2041</f>
        <v>21.573</v>
      </c>
      <c r="F2047" s="1">
        <f>'1.Time_constants_calculation'!H2041</f>
        <v>21.695</v>
      </c>
      <c r="G2047" s="1">
        <f t="shared" si="281"/>
        <v>-2.3838817923622212E-2</v>
      </c>
      <c r="H2047" s="1">
        <f t="shared" si="282"/>
        <v>2.4169972292787496</v>
      </c>
      <c r="I2047" s="1">
        <f t="shared" si="283"/>
        <v>-81.655733825008241</v>
      </c>
      <c r="J2047" s="1">
        <f t="shared" si="284"/>
        <v>940.78377184408555</v>
      </c>
      <c r="K2047" s="1">
        <f t="shared" si="285"/>
        <v>21.571915494893801</v>
      </c>
      <c r="L2047" s="1">
        <f>K2047+'1.Time_constants_calculation'!$N$6*(3*G2047*C2047+2*H2047*D2047+I2047)</f>
        <v>21.571915494893801</v>
      </c>
      <c r="M2047" s="1">
        <f>K2047+('1.Time_constants_calculation'!$N$9)*(3*G2047*C2047+2*H2047*$D2047+I2047)+('1.Time_constants_calculation'!$N$10)*(6*G2047*D2047+2*H2047)</f>
        <v>21.571915494893801</v>
      </c>
      <c r="N2047" s="1">
        <f>K2047+('1.Time_constants_calculation'!$N$13)*(3*G2047*C2047+2*H2047*$D2047+I2047)+('1.Time_constants_calculation'!$N$14)*(6*G2047*D2047+2*H2047)+('1.Time_constants_calculation'!$N$15)*(6*G2047)</f>
        <v>21.571915494893801</v>
      </c>
      <c r="O2047" s="1">
        <f t="shared" si="286"/>
        <v>0.12308450510619906</v>
      </c>
      <c r="P2047" s="1">
        <f t="shared" si="287"/>
        <v>0.12308450510619906</v>
      </c>
      <c r="Q2047" s="1">
        <f t="shared" si="287"/>
        <v>0.12308450510619906</v>
      </c>
      <c r="R2047" s="1">
        <f t="shared" si="287"/>
        <v>0.12308450510619906</v>
      </c>
    </row>
    <row r="2048" spans="2:18" x14ac:dyDescent="0.4">
      <c r="B2048" s="1">
        <f t="shared" si="279"/>
        <v>38786.091625000001</v>
      </c>
      <c r="C2048" s="1">
        <f t="shared" si="280"/>
        <v>1145.8225</v>
      </c>
      <c r="D2048" s="1">
        <f>'1.Time_constants_calculation'!C2042</f>
        <v>33.85</v>
      </c>
      <c r="E2048" s="1">
        <f>'1.Time_constants_calculation'!E2042</f>
        <v>21.573</v>
      </c>
      <c r="F2048" s="1">
        <f>'1.Time_constants_calculation'!H2042</f>
        <v>21.695</v>
      </c>
      <c r="G2048" s="1">
        <f t="shared" si="281"/>
        <v>-2.6893843547814322E-2</v>
      </c>
      <c r="H2048" s="1">
        <f t="shared" si="282"/>
        <v>2.7274865913714552</v>
      </c>
      <c r="I2048" s="1">
        <f t="shared" si="283"/>
        <v>-92.173952511013709</v>
      </c>
      <c r="J2048" s="1">
        <f t="shared" si="284"/>
        <v>1059.552265398147</v>
      </c>
      <c r="K2048" s="1">
        <f t="shared" si="285"/>
        <v>21.572397748111143</v>
      </c>
      <c r="L2048" s="1">
        <f>K2048+'1.Time_constants_calculation'!$N$6*(3*G2048*C2048+2*H2048*D2048+I2048)</f>
        <v>21.572397748111143</v>
      </c>
      <c r="M2048" s="1">
        <f>K2048+('1.Time_constants_calculation'!$N$9)*(3*G2048*C2048+2*H2048*$D2048+I2048)+('1.Time_constants_calculation'!$N$10)*(6*G2048*D2048+2*H2048)</f>
        <v>21.572397748111143</v>
      </c>
      <c r="N2048" s="1">
        <f>K2048+('1.Time_constants_calculation'!$N$13)*(3*G2048*C2048+2*H2048*$D2048+I2048)+('1.Time_constants_calculation'!$N$14)*(6*G2048*D2048+2*H2048)+('1.Time_constants_calculation'!$N$15)*(6*G2048)</f>
        <v>21.572397748111143</v>
      </c>
      <c r="O2048" s="1">
        <f t="shared" si="286"/>
        <v>0.12260225188885698</v>
      </c>
      <c r="P2048" s="1">
        <f t="shared" si="287"/>
        <v>0.12260225188885698</v>
      </c>
      <c r="Q2048" s="1">
        <f t="shared" si="287"/>
        <v>0.12260225188885698</v>
      </c>
      <c r="R2048" s="1">
        <f t="shared" si="287"/>
        <v>0.12260225188885698</v>
      </c>
    </row>
    <row r="2049" spans="2:18" x14ac:dyDescent="0.4">
      <c r="B2049" s="1">
        <f t="shared" si="279"/>
        <v>38843.410962962967</v>
      </c>
      <c r="C2049" s="1">
        <f t="shared" si="280"/>
        <v>1146.9511111111112</v>
      </c>
      <c r="D2049" s="1">
        <f>'1.Time_constants_calculation'!C2043</f>
        <v>33.866666666666667</v>
      </c>
      <c r="E2049" s="1">
        <f>'1.Time_constants_calculation'!E2043</f>
        <v>21.574000000000002</v>
      </c>
      <c r="F2049" s="1">
        <f>'1.Time_constants_calculation'!H2043</f>
        <v>21.695</v>
      </c>
      <c r="G2049" s="1">
        <f t="shared" si="281"/>
        <v>-2.8758505430215724E-2</v>
      </c>
      <c r="H2049" s="1">
        <f t="shared" si="282"/>
        <v>2.9170161379298021</v>
      </c>
      <c r="I2049" s="1">
        <f t="shared" si="283"/>
        <v>-98.59517523754397</v>
      </c>
      <c r="J2049" s="1">
        <f t="shared" si="284"/>
        <v>1132.0663732165822</v>
      </c>
      <c r="K2049" s="1">
        <f t="shared" si="285"/>
        <v>21.572893926250345</v>
      </c>
      <c r="L2049" s="1">
        <f>K2049+'1.Time_constants_calculation'!$N$6*(3*G2049*C2049+2*H2049*D2049+I2049)</f>
        <v>21.572893926250345</v>
      </c>
      <c r="M2049" s="1">
        <f>K2049+('1.Time_constants_calculation'!$N$9)*(3*G2049*C2049+2*H2049*$D2049+I2049)+('1.Time_constants_calculation'!$N$10)*(6*G2049*D2049+2*H2049)</f>
        <v>21.572893926250345</v>
      </c>
      <c r="N2049" s="1">
        <f>K2049+('1.Time_constants_calculation'!$N$13)*(3*G2049*C2049+2*H2049*$D2049+I2049)+('1.Time_constants_calculation'!$N$14)*(6*G2049*D2049+2*H2049)+('1.Time_constants_calculation'!$N$15)*(6*G2049)</f>
        <v>21.572893926250345</v>
      </c>
      <c r="O2049" s="1">
        <f t="shared" si="286"/>
        <v>0.12210607374965576</v>
      </c>
      <c r="P2049" s="1">
        <f t="shared" si="287"/>
        <v>0.12210607374965576</v>
      </c>
      <c r="Q2049" s="1">
        <f t="shared" si="287"/>
        <v>0.12210607374965576</v>
      </c>
      <c r="R2049" s="1">
        <f t="shared" si="287"/>
        <v>0.12210607374965576</v>
      </c>
    </row>
    <row r="2050" spans="2:18" x14ac:dyDescent="0.4">
      <c r="B2050" s="1">
        <f t="shared" si="279"/>
        <v>38900.786745370373</v>
      </c>
      <c r="C2050" s="1">
        <f t="shared" si="280"/>
        <v>1148.0802777777778</v>
      </c>
      <c r="D2050" s="1">
        <f>'1.Time_constants_calculation'!C2044</f>
        <v>33.883333333333333</v>
      </c>
      <c r="E2050" s="1">
        <f>'1.Time_constants_calculation'!E2044</f>
        <v>21.574000000000002</v>
      </c>
      <c r="F2050" s="1">
        <f>'1.Time_constants_calculation'!H2044</f>
        <v>21.695</v>
      </c>
      <c r="G2050" s="1">
        <f t="shared" si="281"/>
        <v>-3.1363137127515942E-2</v>
      </c>
      <c r="H2050" s="1">
        <f t="shared" si="282"/>
        <v>3.1820434853592898</v>
      </c>
      <c r="I2050" s="1">
        <f t="shared" si="283"/>
        <v>-107.58390778019638</v>
      </c>
      <c r="J2050" s="1">
        <f t="shared" si="284"/>
        <v>1233.6841296498164</v>
      </c>
      <c r="K2050" s="1">
        <f t="shared" si="285"/>
        <v>21.573380539785376</v>
      </c>
      <c r="L2050" s="1">
        <f>K2050+'1.Time_constants_calculation'!$N$6*(3*G2050*C2050+2*H2050*D2050+I2050)</f>
        <v>21.573380539785376</v>
      </c>
      <c r="M2050" s="1">
        <f>K2050+('1.Time_constants_calculation'!$N$9)*(3*G2050*C2050+2*H2050*$D2050+I2050)+('1.Time_constants_calculation'!$N$10)*(6*G2050*D2050+2*H2050)</f>
        <v>21.573380539785376</v>
      </c>
      <c r="N2050" s="1">
        <f>K2050+('1.Time_constants_calculation'!$N$13)*(3*G2050*C2050+2*H2050*$D2050+I2050)+('1.Time_constants_calculation'!$N$14)*(6*G2050*D2050+2*H2050)+('1.Time_constants_calculation'!$N$15)*(6*G2050)</f>
        <v>21.573380539785376</v>
      </c>
      <c r="O2050" s="1">
        <f t="shared" si="286"/>
        <v>0.12161946021462455</v>
      </c>
      <c r="P2050" s="1">
        <f t="shared" si="287"/>
        <v>0.12161946021462455</v>
      </c>
      <c r="Q2050" s="1">
        <f t="shared" si="287"/>
        <v>0.12161946021462455</v>
      </c>
      <c r="R2050" s="1">
        <f t="shared" si="287"/>
        <v>0.12161946021462455</v>
      </c>
    </row>
    <row r="2051" spans="2:18" x14ac:dyDescent="0.4">
      <c r="B2051" s="1">
        <f t="shared" si="279"/>
        <v>38958.21899999999</v>
      </c>
      <c r="C2051" s="1">
        <f t="shared" si="280"/>
        <v>1149.2099999999998</v>
      </c>
      <c r="D2051" s="1">
        <f>'1.Time_constants_calculation'!C2045</f>
        <v>33.9</v>
      </c>
      <c r="E2051" s="1">
        <f>'1.Time_constants_calculation'!E2045</f>
        <v>21.574999999999999</v>
      </c>
      <c r="F2051" s="1">
        <f>'1.Time_constants_calculation'!H2045</f>
        <v>21.695</v>
      </c>
      <c r="G2051" s="1">
        <f t="shared" si="281"/>
        <v>-3.2543158873158479E-2</v>
      </c>
      <c r="H2051" s="1">
        <f t="shared" si="282"/>
        <v>3.3021540383288226</v>
      </c>
      <c r="I2051" s="1">
        <f t="shared" si="283"/>
        <v>-111.65898573989276</v>
      </c>
      <c r="J2051" s="1">
        <f t="shared" si="284"/>
        <v>1279.7685631774298</v>
      </c>
      <c r="K2051" s="1">
        <f t="shared" si="285"/>
        <v>21.573878650630377</v>
      </c>
      <c r="L2051" s="1">
        <f>K2051+'1.Time_constants_calculation'!$N$6*(3*G2051*C2051+2*H2051*D2051+I2051)</f>
        <v>21.573878650630377</v>
      </c>
      <c r="M2051" s="1">
        <f>K2051+('1.Time_constants_calculation'!$N$9)*(3*G2051*C2051+2*H2051*$D2051+I2051)+('1.Time_constants_calculation'!$N$10)*(6*G2051*D2051+2*H2051)</f>
        <v>21.573878650630377</v>
      </c>
      <c r="N2051" s="1">
        <f>K2051+('1.Time_constants_calculation'!$N$13)*(3*G2051*C2051+2*H2051*$D2051+I2051)+('1.Time_constants_calculation'!$N$14)*(6*G2051*D2051+2*H2051)+('1.Time_constants_calculation'!$N$15)*(6*G2051)</f>
        <v>21.573878650630377</v>
      </c>
      <c r="O2051" s="1">
        <f t="shared" si="286"/>
        <v>0.12112134936962349</v>
      </c>
      <c r="P2051" s="1">
        <f t="shared" si="287"/>
        <v>0.12112134936962349</v>
      </c>
      <c r="Q2051" s="1">
        <f t="shared" si="287"/>
        <v>0.12112134936962349</v>
      </c>
      <c r="R2051" s="1">
        <f t="shared" si="287"/>
        <v>0.12112134936962349</v>
      </c>
    </row>
    <row r="2052" spans="2:18" x14ac:dyDescent="0.4">
      <c r="B2052" s="1">
        <f t="shared" si="279"/>
        <v>39015.70775462962</v>
      </c>
      <c r="C2052" s="1">
        <f t="shared" si="280"/>
        <v>1150.3402777777776</v>
      </c>
      <c r="D2052" s="1">
        <f>'1.Time_constants_calculation'!C2046</f>
        <v>33.916666666666664</v>
      </c>
      <c r="E2052" s="1">
        <f>'1.Time_constants_calculation'!E2046</f>
        <v>21.574999999999999</v>
      </c>
      <c r="F2052" s="1">
        <f>'1.Time_constants_calculation'!H2046</f>
        <v>21.695</v>
      </c>
      <c r="G2052" s="1">
        <f t="shared" si="281"/>
        <v>-3.0126234403982391E-2</v>
      </c>
      <c r="H2052" s="1">
        <f t="shared" si="282"/>
        <v>3.056573894752856</v>
      </c>
      <c r="I2052" s="1">
        <f t="shared" si="283"/>
        <v>-103.34158934122776</v>
      </c>
      <c r="J2052" s="1">
        <f t="shared" si="284"/>
        <v>1185.8728974943392</v>
      </c>
      <c r="K2052" s="1">
        <f t="shared" si="285"/>
        <v>21.574364889423123</v>
      </c>
      <c r="L2052" s="1">
        <f>K2052+'1.Time_constants_calculation'!$N$6*(3*G2052*C2052+2*H2052*D2052+I2052)</f>
        <v>21.574364889423123</v>
      </c>
      <c r="M2052" s="1">
        <f>K2052+('1.Time_constants_calculation'!$N$9)*(3*G2052*C2052+2*H2052*$D2052+I2052)+('1.Time_constants_calculation'!$N$10)*(6*G2052*D2052+2*H2052)</f>
        <v>21.574364889423123</v>
      </c>
      <c r="N2052" s="1">
        <f>K2052+('1.Time_constants_calculation'!$N$13)*(3*G2052*C2052+2*H2052*$D2052+I2052)+('1.Time_constants_calculation'!$N$14)*(6*G2052*D2052+2*H2052)+('1.Time_constants_calculation'!$N$15)*(6*G2052)</f>
        <v>21.574364889423123</v>
      </c>
      <c r="O2052" s="1">
        <f t="shared" si="286"/>
        <v>0.12063511057687748</v>
      </c>
      <c r="P2052" s="1">
        <f t="shared" si="287"/>
        <v>0.12063511057687748</v>
      </c>
      <c r="Q2052" s="1">
        <f t="shared" si="287"/>
        <v>0.12063511057687748</v>
      </c>
      <c r="R2052" s="1">
        <f t="shared" si="287"/>
        <v>0.12063511057687748</v>
      </c>
    </row>
    <row r="2053" spans="2:18" x14ac:dyDescent="0.4">
      <c r="B2053" s="1">
        <f t="shared" si="279"/>
        <v>39073.25303703703</v>
      </c>
      <c r="C2053" s="1">
        <f t="shared" si="280"/>
        <v>1151.471111111111</v>
      </c>
      <c r="D2053" s="1">
        <f>'1.Time_constants_calculation'!C2047</f>
        <v>33.93333333333333</v>
      </c>
      <c r="E2053" s="1">
        <f>'1.Time_constants_calculation'!E2047</f>
        <v>21.576000000000001</v>
      </c>
      <c r="F2053" s="1">
        <f>'1.Time_constants_calculation'!H2047</f>
        <v>21.695</v>
      </c>
      <c r="G2053" s="1">
        <f t="shared" si="281"/>
        <v>-2.8278119714936507E-2</v>
      </c>
      <c r="H2053" s="1">
        <f t="shared" si="282"/>
        <v>2.8687219972121496</v>
      </c>
      <c r="I2053" s="1">
        <f t="shared" si="283"/>
        <v>-96.977062318767992</v>
      </c>
      <c r="J2053" s="1">
        <f t="shared" si="284"/>
        <v>1113.9974470412744</v>
      </c>
      <c r="K2053" s="1">
        <f t="shared" si="285"/>
        <v>21.57484425650091</v>
      </c>
      <c r="L2053" s="1">
        <f>K2053+'1.Time_constants_calculation'!$N$6*(3*G2053*C2053+2*H2053*D2053+I2053)</f>
        <v>21.57484425650091</v>
      </c>
      <c r="M2053" s="1">
        <f>K2053+('1.Time_constants_calculation'!$N$9)*(3*G2053*C2053+2*H2053*$D2053+I2053)+('1.Time_constants_calculation'!$N$10)*(6*G2053*D2053+2*H2053)</f>
        <v>21.57484425650091</v>
      </c>
      <c r="N2053" s="1">
        <f>K2053+('1.Time_constants_calculation'!$N$13)*(3*G2053*C2053+2*H2053*$D2053+I2053)+('1.Time_constants_calculation'!$N$14)*(6*G2053*D2053+2*H2053)+('1.Time_constants_calculation'!$N$15)*(6*G2053)</f>
        <v>21.57484425650091</v>
      </c>
      <c r="O2053" s="1">
        <f t="shared" si="286"/>
        <v>0.12015574349909031</v>
      </c>
      <c r="P2053" s="1">
        <f t="shared" si="287"/>
        <v>0.12015574349909031</v>
      </c>
      <c r="Q2053" s="1">
        <f t="shared" si="287"/>
        <v>0.12015574349909031</v>
      </c>
      <c r="R2053" s="1">
        <f t="shared" si="287"/>
        <v>0.12015574349909031</v>
      </c>
    </row>
    <row r="2054" spans="2:18" x14ac:dyDescent="0.4">
      <c r="B2054" s="1">
        <f t="shared" si="279"/>
        <v>39130.854875000012</v>
      </c>
      <c r="C2054" s="1">
        <f t="shared" si="280"/>
        <v>1152.6025000000002</v>
      </c>
      <c r="D2054" s="1">
        <f>'1.Time_constants_calculation'!C2048</f>
        <v>33.950000000000003</v>
      </c>
      <c r="E2054" s="1">
        <f>'1.Time_constants_calculation'!E2048</f>
        <v>21.576000000000001</v>
      </c>
      <c r="F2054" s="1">
        <f>'1.Time_constants_calculation'!H2048</f>
        <v>21.695</v>
      </c>
      <c r="G2054" s="1">
        <f t="shared" si="281"/>
        <v>-2.4809931350309497E-2</v>
      </c>
      <c r="H2054" s="1">
        <f t="shared" si="282"/>
        <v>2.5153572497733201</v>
      </c>
      <c r="I2054" s="1">
        <f t="shared" si="283"/>
        <v>-84.976327010996727</v>
      </c>
      <c r="J2054" s="1">
        <f t="shared" si="284"/>
        <v>978.14840857644549</v>
      </c>
      <c r="K2054" s="1">
        <f t="shared" si="285"/>
        <v>21.575337907285757</v>
      </c>
      <c r="L2054" s="1">
        <f>K2054+'1.Time_constants_calculation'!$N$6*(3*G2054*C2054+2*H2054*D2054+I2054)</f>
        <v>21.575337907285757</v>
      </c>
      <c r="M2054" s="1">
        <f>K2054+('1.Time_constants_calculation'!$N$9)*(3*G2054*C2054+2*H2054*$D2054+I2054)+('1.Time_constants_calculation'!$N$10)*(6*G2054*D2054+2*H2054)</f>
        <v>21.575337907285757</v>
      </c>
      <c r="N2054" s="1">
        <f>K2054+('1.Time_constants_calculation'!$N$13)*(3*G2054*C2054+2*H2054*$D2054+I2054)+('1.Time_constants_calculation'!$N$14)*(6*G2054*D2054+2*H2054)+('1.Time_constants_calculation'!$N$15)*(6*G2054)</f>
        <v>21.575337907285757</v>
      </c>
      <c r="O2054" s="1">
        <f t="shared" si="286"/>
        <v>0.11966209271424333</v>
      </c>
      <c r="P2054" s="1">
        <f t="shared" si="287"/>
        <v>0.11966209271424333</v>
      </c>
      <c r="Q2054" s="1">
        <f t="shared" si="287"/>
        <v>0.11966209271424333</v>
      </c>
      <c r="R2054" s="1">
        <f t="shared" si="287"/>
        <v>0.11966209271424333</v>
      </c>
    </row>
    <row r="2055" spans="2:18" x14ac:dyDescent="0.4">
      <c r="B2055" s="1">
        <f t="shared" si="279"/>
        <v>39188.513296296303</v>
      </c>
      <c r="C2055" s="1">
        <f t="shared" si="280"/>
        <v>1153.7344444444445</v>
      </c>
      <c r="D2055" s="1">
        <f>'1.Time_constants_calculation'!C2049</f>
        <v>33.966666666666669</v>
      </c>
      <c r="E2055" s="1">
        <f>'1.Time_constants_calculation'!E2049</f>
        <v>21.576000000000001</v>
      </c>
      <c r="F2055" s="1">
        <f>'1.Time_constants_calculation'!H2049</f>
        <v>21.695</v>
      </c>
      <c r="G2055" s="1">
        <f t="shared" si="281"/>
        <v>-1.978268708505539E-2</v>
      </c>
      <c r="H2055" s="1">
        <f t="shared" si="282"/>
        <v>2.0033480451583121</v>
      </c>
      <c r="I2055" s="1">
        <f t="shared" si="283"/>
        <v>-67.594719085579513</v>
      </c>
      <c r="J2055" s="1">
        <f t="shared" si="284"/>
        <v>781.4655421726975</v>
      </c>
      <c r="K2055" s="1">
        <f t="shared" si="285"/>
        <v>21.575798606273793</v>
      </c>
      <c r="L2055" s="1">
        <f>K2055+'1.Time_constants_calculation'!$N$6*(3*G2055*C2055+2*H2055*D2055+I2055)</f>
        <v>21.575798606273793</v>
      </c>
      <c r="M2055" s="1">
        <f>K2055+('1.Time_constants_calculation'!$N$9)*(3*G2055*C2055+2*H2055*$D2055+I2055)+('1.Time_constants_calculation'!$N$10)*(6*G2055*D2055+2*H2055)</f>
        <v>21.575798606273793</v>
      </c>
      <c r="N2055" s="1">
        <f>K2055+('1.Time_constants_calculation'!$N$13)*(3*G2055*C2055+2*H2055*$D2055+I2055)+('1.Time_constants_calculation'!$N$14)*(6*G2055*D2055+2*H2055)+('1.Time_constants_calculation'!$N$15)*(6*G2055)</f>
        <v>21.575798606273793</v>
      </c>
      <c r="O2055" s="1">
        <f t="shared" si="286"/>
        <v>0.11920139372620753</v>
      </c>
      <c r="P2055" s="1">
        <f t="shared" si="287"/>
        <v>0.11920139372620753</v>
      </c>
      <c r="Q2055" s="1">
        <f t="shared" si="287"/>
        <v>0.11920139372620753</v>
      </c>
      <c r="R2055" s="1">
        <f t="shared" si="287"/>
        <v>0.11920139372620753</v>
      </c>
    </row>
    <row r="2056" spans="2:18" x14ac:dyDescent="0.4">
      <c r="B2056" s="1">
        <f t="shared" si="279"/>
        <v>39246.228328703706</v>
      </c>
      <c r="C2056" s="1">
        <f t="shared" si="280"/>
        <v>1154.8669444444445</v>
      </c>
      <c r="D2056" s="1">
        <f>'1.Time_constants_calculation'!C2050</f>
        <v>33.983333333333334</v>
      </c>
      <c r="E2056" s="1">
        <f>'1.Time_constants_calculation'!E2050</f>
        <v>21.576000000000001</v>
      </c>
      <c r="F2056" s="1">
        <f>'1.Time_constants_calculation'!H2050</f>
        <v>21.695</v>
      </c>
      <c r="G2056" s="1">
        <f t="shared" si="281"/>
        <v>-1.364626374665746E-2</v>
      </c>
      <c r="H2056" s="1">
        <f t="shared" si="282"/>
        <v>1.3783028887503783</v>
      </c>
      <c r="I2056" s="1">
        <f t="shared" si="283"/>
        <v>-46.373427859047894</v>
      </c>
      <c r="J2056" s="1">
        <f t="shared" si="284"/>
        <v>541.30782186363399</v>
      </c>
      <c r="K2056" s="1">
        <f t="shared" si="285"/>
        <v>21.576227935393263</v>
      </c>
      <c r="L2056" s="1">
        <f>K2056+'1.Time_constants_calculation'!$N$6*(3*G2056*C2056+2*H2056*D2056+I2056)</f>
        <v>21.576227935393263</v>
      </c>
      <c r="M2056" s="1">
        <f>K2056+('1.Time_constants_calculation'!$N$9)*(3*G2056*C2056+2*H2056*$D2056+I2056)+('1.Time_constants_calculation'!$N$10)*(6*G2056*D2056+2*H2056)</f>
        <v>21.576227935393263</v>
      </c>
      <c r="N2056" s="1">
        <f>K2056+('1.Time_constants_calculation'!$N$13)*(3*G2056*C2056+2*H2056*$D2056+I2056)+('1.Time_constants_calculation'!$N$14)*(6*G2056*D2056+2*H2056)+('1.Time_constants_calculation'!$N$15)*(6*G2056)</f>
        <v>21.576227935393263</v>
      </c>
      <c r="O2056" s="1">
        <f t="shared" si="286"/>
        <v>0.11877206460673762</v>
      </c>
      <c r="P2056" s="1">
        <f t="shared" si="287"/>
        <v>0.11877206460673762</v>
      </c>
      <c r="Q2056" s="1">
        <f t="shared" si="287"/>
        <v>0.11877206460673762</v>
      </c>
      <c r="R2056" s="1">
        <f t="shared" si="287"/>
        <v>0.11877206460673762</v>
      </c>
    </row>
    <row r="2057" spans="2:18" x14ac:dyDescent="0.4">
      <c r="B2057" s="1">
        <f t="shared" si="279"/>
        <v>39304</v>
      </c>
      <c r="C2057" s="1">
        <f t="shared" si="280"/>
        <v>1156</v>
      </c>
      <c r="D2057" s="1">
        <f>'1.Time_constants_calculation'!C2051</f>
        <v>34</v>
      </c>
      <c r="E2057" s="1">
        <f>'1.Time_constants_calculation'!E2051</f>
        <v>21.577000000000002</v>
      </c>
      <c r="F2057" s="1">
        <f>'1.Time_constants_calculation'!H2051</f>
        <v>21.695</v>
      </c>
      <c r="G2057" s="1">
        <f t="shared" si="281"/>
        <v>-8.7038238493132216E-3</v>
      </c>
      <c r="H2057" s="1">
        <f t="shared" si="282"/>
        <v>0.87447845803546831</v>
      </c>
      <c r="I2057" s="1">
        <f t="shared" si="283"/>
        <v>-29.25430656318013</v>
      </c>
      <c r="J2057" s="1">
        <f t="shared" si="284"/>
        <v>347.42106955961958</v>
      </c>
      <c r="K2057" s="1">
        <f t="shared" si="285"/>
        <v>21.576651327089621</v>
      </c>
      <c r="L2057" s="1">
        <f>K2057+'1.Time_constants_calculation'!$N$6*(3*G2057*C2057+2*H2057*D2057+I2057)</f>
        <v>21.576651327089621</v>
      </c>
      <c r="M2057" s="1">
        <f>K2057+('1.Time_constants_calculation'!$N$9)*(3*G2057*C2057+2*H2057*$D2057+I2057)+('1.Time_constants_calculation'!$N$10)*(6*G2057*D2057+2*H2057)</f>
        <v>21.576651327089621</v>
      </c>
      <c r="N2057" s="1">
        <f>K2057+('1.Time_constants_calculation'!$N$13)*(3*G2057*C2057+2*H2057*$D2057+I2057)+('1.Time_constants_calculation'!$N$14)*(6*G2057*D2057+2*H2057)+('1.Time_constants_calculation'!$N$15)*(6*G2057)</f>
        <v>21.576651327089621</v>
      </c>
      <c r="O2057" s="1">
        <f t="shared" si="286"/>
        <v>0.11834867291037909</v>
      </c>
      <c r="P2057" s="1">
        <f t="shared" si="287"/>
        <v>0.11834867291037909</v>
      </c>
      <c r="Q2057" s="1">
        <f t="shared" si="287"/>
        <v>0.11834867291037909</v>
      </c>
      <c r="R2057" s="1">
        <f t="shared" si="287"/>
        <v>0.11834867291037909</v>
      </c>
    </row>
    <row r="2058" spans="2:18" x14ac:dyDescent="0.4">
      <c r="B2058" s="1">
        <f t="shared" si="279"/>
        <v>39361.828337962965</v>
      </c>
      <c r="C2058" s="1">
        <f t="shared" si="280"/>
        <v>1157.1336111111111</v>
      </c>
      <c r="D2058" s="1">
        <f>'1.Time_constants_calculation'!C2052</f>
        <v>34.016666666666666</v>
      </c>
      <c r="E2058" s="1">
        <f>'1.Time_constants_calculation'!E2052</f>
        <v>21.577000000000002</v>
      </c>
      <c r="F2058" s="1">
        <f>'1.Time_constants_calculation'!H2052</f>
        <v>21.695</v>
      </c>
      <c r="G2058" s="1">
        <f t="shared" si="281"/>
        <v>-5.0246587657508633E-3</v>
      </c>
      <c r="H2058" s="1">
        <f t="shared" si="282"/>
        <v>0.4991572984506058</v>
      </c>
      <c r="I2058" s="1">
        <f t="shared" si="283"/>
        <v>-16.492232405216054</v>
      </c>
      <c r="J2058" s="1">
        <f t="shared" si="284"/>
        <v>202.77590669506424</v>
      </c>
      <c r="K2058" s="1">
        <f t="shared" si="285"/>
        <v>21.577065851921361</v>
      </c>
      <c r="L2058" s="1">
        <f>K2058+'1.Time_constants_calculation'!$N$6*(3*G2058*C2058+2*H2058*D2058+I2058)</f>
        <v>21.577065851921361</v>
      </c>
      <c r="M2058" s="1">
        <f>K2058+('1.Time_constants_calculation'!$N$9)*(3*G2058*C2058+2*H2058*$D2058+I2058)+('1.Time_constants_calculation'!$N$10)*(6*G2058*D2058+2*H2058)</f>
        <v>21.577065851921361</v>
      </c>
      <c r="N2058" s="1">
        <f>K2058+('1.Time_constants_calculation'!$N$13)*(3*G2058*C2058+2*H2058*$D2058+I2058)+('1.Time_constants_calculation'!$N$14)*(6*G2058*D2058+2*H2058)+('1.Time_constants_calculation'!$N$15)*(6*G2058)</f>
        <v>21.577065851921361</v>
      </c>
      <c r="O2058" s="1">
        <f t="shared" si="286"/>
        <v>0.11793414807863911</v>
      </c>
      <c r="P2058" s="1">
        <f t="shared" si="287"/>
        <v>0.11793414807863911</v>
      </c>
      <c r="Q2058" s="1">
        <f t="shared" si="287"/>
        <v>0.11793414807863911</v>
      </c>
      <c r="R2058" s="1">
        <f t="shared" si="287"/>
        <v>0.11793414807863911</v>
      </c>
    </row>
    <row r="2059" spans="2:18" x14ac:dyDescent="0.4">
      <c r="B2059" s="1">
        <f t="shared" si="279"/>
        <v>39419.713370370366</v>
      </c>
      <c r="C2059" s="1">
        <f t="shared" si="280"/>
        <v>1158.2677777777776</v>
      </c>
      <c r="D2059" s="1">
        <f>'1.Time_constants_calculation'!C2053</f>
        <v>34.033333333333331</v>
      </c>
      <c r="E2059" s="1">
        <f>'1.Time_constants_calculation'!E2053</f>
        <v>21.577000000000002</v>
      </c>
      <c r="F2059" s="1">
        <f>'1.Time_constants_calculation'!H2053</f>
        <v>21.695</v>
      </c>
      <c r="G2059" s="1">
        <f t="shared" si="281"/>
        <v>-8.4183847548062788E-4</v>
      </c>
      <c r="H2059" s="1">
        <f t="shared" si="282"/>
        <v>7.2635542644555698E-2</v>
      </c>
      <c r="I2059" s="1">
        <f t="shared" si="283"/>
        <v>-1.9952591645068836</v>
      </c>
      <c r="J2059" s="1">
        <f t="shared" si="284"/>
        <v>38.53638769982436</v>
      </c>
      <c r="K2059" s="1">
        <f t="shared" si="285"/>
        <v>21.577444626770031</v>
      </c>
      <c r="L2059" s="1">
        <f>K2059+'1.Time_constants_calculation'!$N$6*(3*G2059*C2059+2*H2059*D2059+I2059)</f>
        <v>21.577444626770031</v>
      </c>
      <c r="M2059" s="1">
        <f>K2059+('1.Time_constants_calculation'!$N$9)*(3*G2059*C2059+2*H2059*$D2059+I2059)+('1.Time_constants_calculation'!$N$10)*(6*G2059*D2059+2*H2059)</f>
        <v>21.577444626770031</v>
      </c>
      <c r="N2059" s="1">
        <f>K2059+('1.Time_constants_calculation'!$N$13)*(3*G2059*C2059+2*H2059*$D2059+I2059)+('1.Time_constants_calculation'!$N$14)*(6*G2059*D2059+2*H2059)+('1.Time_constants_calculation'!$N$15)*(6*G2059)</f>
        <v>21.577444626770031</v>
      </c>
      <c r="O2059" s="1">
        <f t="shared" si="286"/>
        <v>0.11755537322996901</v>
      </c>
      <c r="P2059" s="1">
        <f t="shared" si="287"/>
        <v>0.11755537322996901</v>
      </c>
      <c r="Q2059" s="1">
        <f t="shared" si="287"/>
        <v>0.11755537322996901</v>
      </c>
      <c r="R2059" s="1">
        <f t="shared" si="287"/>
        <v>0.11755537322996901</v>
      </c>
    </row>
    <row r="2060" spans="2:18" x14ac:dyDescent="0.4">
      <c r="B2060" s="1">
        <f t="shared" si="279"/>
        <v>39477.655124999997</v>
      </c>
      <c r="C2060" s="1">
        <f t="shared" si="280"/>
        <v>1159.4024999999999</v>
      </c>
      <c r="D2060" s="1">
        <f>'1.Time_constants_calculation'!C2054</f>
        <v>34.049999999999997</v>
      </c>
      <c r="E2060" s="1">
        <f>'1.Time_constants_calculation'!E2054</f>
        <v>21.577000000000002</v>
      </c>
      <c r="F2060" s="1">
        <f>'1.Time_constants_calculation'!H2054</f>
        <v>21.695</v>
      </c>
      <c r="G2060" s="1">
        <f t="shared" si="281"/>
        <v>3.7572471541870434E-3</v>
      </c>
      <c r="H2060" s="1">
        <f t="shared" si="282"/>
        <v>-0.39715413267581018</v>
      </c>
      <c r="I2060" s="1">
        <f t="shared" si="283"/>
        <v>14.000314747931897</v>
      </c>
      <c r="J2060" s="1">
        <f t="shared" si="284"/>
        <v>-142.99869325613236</v>
      </c>
      <c r="K2060" s="1">
        <f t="shared" si="285"/>
        <v>21.577836973666535</v>
      </c>
      <c r="L2060" s="1">
        <f>K2060+'1.Time_constants_calculation'!$N$6*(3*G2060*C2060+2*H2060*D2060+I2060)</f>
        <v>21.577836973666535</v>
      </c>
      <c r="M2060" s="1">
        <f>K2060+('1.Time_constants_calculation'!$N$9)*(3*G2060*C2060+2*H2060*$D2060+I2060)+('1.Time_constants_calculation'!$N$10)*(6*G2060*D2060+2*H2060)</f>
        <v>21.577836973666535</v>
      </c>
      <c r="N2060" s="1">
        <f>K2060+('1.Time_constants_calculation'!$N$13)*(3*G2060*C2060+2*H2060*$D2060+I2060)+('1.Time_constants_calculation'!$N$14)*(6*G2060*D2060+2*H2060)+('1.Time_constants_calculation'!$N$15)*(6*G2060)</f>
        <v>21.577836973666535</v>
      </c>
      <c r="O2060" s="1">
        <f t="shared" si="286"/>
        <v>0.11716302633346487</v>
      </c>
      <c r="P2060" s="1">
        <f t="shared" si="287"/>
        <v>0.11716302633346487</v>
      </c>
      <c r="Q2060" s="1">
        <f t="shared" si="287"/>
        <v>0.11716302633346487</v>
      </c>
      <c r="R2060" s="1">
        <f t="shared" si="287"/>
        <v>0.11716302633346487</v>
      </c>
    </row>
    <row r="2061" spans="2:18" x14ac:dyDescent="0.4">
      <c r="B2061" s="1">
        <f t="shared" si="279"/>
        <v>39535.65362962964</v>
      </c>
      <c r="C2061" s="1">
        <f t="shared" si="280"/>
        <v>1160.537777777778</v>
      </c>
      <c r="D2061" s="1">
        <f>'1.Time_constants_calculation'!C2055</f>
        <v>34.06666666666667</v>
      </c>
      <c r="E2061" s="1">
        <f>'1.Time_constants_calculation'!E2055</f>
        <v>21.577999999999999</v>
      </c>
      <c r="F2061" s="1">
        <f>'1.Time_constants_calculation'!H2055</f>
        <v>21.695</v>
      </c>
      <c r="G2061" s="1">
        <f t="shared" si="281"/>
        <v>6.8308883717329684E-3</v>
      </c>
      <c r="H2061" s="1">
        <f t="shared" si="282"/>
        <v>-0.71141395018184239</v>
      </c>
      <c r="I2061" s="1">
        <f t="shared" si="283"/>
        <v>24.710295355573081</v>
      </c>
      <c r="J2061" s="1">
        <f t="shared" si="284"/>
        <v>-264.66004751829314</v>
      </c>
      <c r="K2061" s="1">
        <f t="shared" si="285"/>
        <v>21.57821941824966</v>
      </c>
      <c r="L2061" s="1">
        <f>K2061+'1.Time_constants_calculation'!$N$6*(3*G2061*C2061+2*H2061*D2061+I2061)</f>
        <v>21.57821941824966</v>
      </c>
      <c r="M2061" s="1">
        <f>K2061+('1.Time_constants_calculation'!$N$9)*(3*G2061*C2061+2*H2061*$D2061+I2061)+('1.Time_constants_calculation'!$N$10)*(6*G2061*D2061+2*H2061)</f>
        <v>21.57821941824966</v>
      </c>
      <c r="N2061" s="1">
        <f>K2061+('1.Time_constants_calculation'!$N$13)*(3*G2061*C2061+2*H2061*$D2061+I2061)+('1.Time_constants_calculation'!$N$14)*(6*G2061*D2061+2*H2061)+('1.Time_constants_calculation'!$N$15)*(6*G2061)</f>
        <v>21.57821941824966</v>
      </c>
      <c r="O2061" s="1">
        <f t="shared" si="286"/>
        <v>0.11678058175034067</v>
      </c>
      <c r="P2061" s="1">
        <f t="shared" si="287"/>
        <v>0.11678058175034067</v>
      </c>
      <c r="Q2061" s="1">
        <f t="shared" si="287"/>
        <v>0.11678058175034067</v>
      </c>
      <c r="R2061" s="1">
        <f t="shared" si="287"/>
        <v>0.11678058175034067</v>
      </c>
    </row>
    <row r="2062" spans="2:18" x14ac:dyDescent="0.4">
      <c r="B2062" s="1">
        <f t="shared" si="279"/>
        <v>39593.708912037044</v>
      </c>
      <c r="C2062" s="1">
        <f t="shared" si="280"/>
        <v>1161.6736111111113</v>
      </c>
      <c r="D2062" s="1">
        <f>'1.Time_constants_calculation'!C2056</f>
        <v>34.083333333333336</v>
      </c>
      <c r="E2062" s="1">
        <f>'1.Time_constants_calculation'!E2056</f>
        <v>21.577999999999999</v>
      </c>
      <c r="F2062" s="1">
        <f>'1.Time_constants_calculation'!H2056</f>
        <v>21.695</v>
      </c>
      <c r="G2062" s="1">
        <f t="shared" si="281"/>
        <v>1.2393330930183404E-2</v>
      </c>
      <c r="H2062" s="1">
        <f t="shared" si="282"/>
        <v>-1.2802812807034356</v>
      </c>
      <c r="I2062" s="1">
        <f t="shared" si="283"/>
        <v>44.102213364785214</v>
      </c>
      <c r="J2062" s="1">
        <f t="shared" si="284"/>
        <v>-485.00080850643189</v>
      </c>
      <c r="K2062" s="1">
        <f t="shared" si="285"/>
        <v>21.578589050839469</v>
      </c>
      <c r="L2062" s="1">
        <f>K2062+'1.Time_constants_calculation'!$N$6*(3*G2062*C2062+2*H2062*D2062+I2062)</f>
        <v>21.578589050839469</v>
      </c>
      <c r="M2062" s="1">
        <f>K2062+('1.Time_constants_calculation'!$N$9)*(3*G2062*C2062+2*H2062*$D2062+I2062)+('1.Time_constants_calculation'!$N$10)*(6*G2062*D2062+2*H2062)</f>
        <v>21.578589050839469</v>
      </c>
      <c r="N2062" s="1">
        <f>K2062+('1.Time_constants_calculation'!$N$13)*(3*G2062*C2062+2*H2062*$D2062+I2062)+('1.Time_constants_calculation'!$N$14)*(6*G2062*D2062+2*H2062)+('1.Time_constants_calculation'!$N$15)*(6*G2062)</f>
        <v>21.578589050839469</v>
      </c>
      <c r="O2062" s="1">
        <f t="shared" si="286"/>
        <v>0.11641094916053163</v>
      </c>
      <c r="P2062" s="1">
        <f t="shared" si="287"/>
        <v>0.11641094916053163</v>
      </c>
      <c r="Q2062" s="1">
        <f t="shared" si="287"/>
        <v>0.11641094916053163</v>
      </c>
      <c r="R2062" s="1">
        <f t="shared" si="287"/>
        <v>0.11641094916053163</v>
      </c>
    </row>
    <row r="2063" spans="2:18" x14ac:dyDescent="0.4">
      <c r="B2063" s="1">
        <f t="shared" si="279"/>
        <v>39651.821000000011</v>
      </c>
      <c r="C2063" s="1">
        <f t="shared" si="280"/>
        <v>1162.8100000000002</v>
      </c>
      <c r="D2063" s="1">
        <f>'1.Time_constants_calculation'!C2057</f>
        <v>34.1</v>
      </c>
      <c r="E2063" s="1">
        <f>'1.Time_constants_calculation'!E2057</f>
        <v>21.577999999999999</v>
      </c>
      <c r="F2063" s="1">
        <f>'1.Time_constants_calculation'!H2057</f>
        <v>21.695</v>
      </c>
      <c r="G2063" s="1">
        <f t="shared" si="281"/>
        <v>1.6258651943319293E-2</v>
      </c>
      <c r="H2063" s="1">
        <f t="shared" si="282"/>
        <v>-1.6760240966425379</v>
      </c>
      <c r="I2063" s="1">
        <f t="shared" si="283"/>
        <v>57.60751628213292</v>
      </c>
      <c r="J2063" s="1">
        <f t="shared" si="284"/>
        <v>-638.62493118886687</v>
      </c>
      <c r="K2063" s="1">
        <f t="shared" si="285"/>
        <v>21.578950772754979</v>
      </c>
      <c r="L2063" s="1">
        <f>K2063+'1.Time_constants_calculation'!$N$6*(3*G2063*C2063+2*H2063*D2063+I2063)</f>
        <v>21.578950772754979</v>
      </c>
      <c r="M2063" s="1">
        <f>K2063+('1.Time_constants_calculation'!$N$9)*(3*G2063*C2063+2*H2063*$D2063+I2063)+('1.Time_constants_calculation'!$N$10)*(6*G2063*D2063+2*H2063)</f>
        <v>21.578950772754979</v>
      </c>
      <c r="N2063" s="1">
        <f>K2063+('1.Time_constants_calculation'!$N$13)*(3*G2063*C2063+2*H2063*$D2063+I2063)+('1.Time_constants_calculation'!$N$14)*(6*G2063*D2063+2*H2063)+('1.Time_constants_calculation'!$N$15)*(6*G2063)</f>
        <v>21.578950772754979</v>
      </c>
      <c r="O2063" s="1">
        <f t="shared" si="286"/>
        <v>0.11604922724502131</v>
      </c>
      <c r="P2063" s="1">
        <f t="shared" si="287"/>
        <v>0.11604922724502131</v>
      </c>
      <c r="Q2063" s="1">
        <f t="shared" si="287"/>
        <v>0.11604922724502131</v>
      </c>
      <c r="R2063" s="1">
        <f t="shared" si="287"/>
        <v>0.11604922724502131</v>
      </c>
    </row>
    <row r="2064" spans="2:18" x14ac:dyDescent="0.4">
      <c r="B2064" s="1">
        <f t="shared" si="279"/>
        <v>39709.989921296292</v>
      </c>
      <c r="C2064" s="1">
        <f t="shared" si="280"/>
        <v>1163.9469444444444</v>
      </c>
      <c r="D2064" s="1">
        <f>'1.Time_constants_calculation'!C2058</f>
        <v>34.116666666666667</v>
      </c>
      <c r="E2064" s="1">
        <f>'1.Time_constants_calculation'!E2058</f>
        <v>21.579000000000001</v>
      </c>
      <c r="F2064" s="1">
        <f>'1.Time_constants_calculation'!H2058</f>
        <v>21.695</v>
      </c>
      <c r="G2064" s="1">
        <f t="shared" si="281"/>
        <v>1.8335841843163548E-2</v>
      </c>
      <c r="H2064" s="1">
        <f t="shared" si="282"/>
        <v>-1.889041280105439</v>
      </c>
      <c r="I2064" s="1">
        <f t="shared" si="283"/>
        <v>64.888919403713999</v>
      </c>
      <c r="J2064" s="1">
        <f t="shared" si="284"/>
        <v>-721.58660085556039</v>
      </c>
      <c r="K2064" s="1">
        <f t="shared" si="285"/>
        <v>21.57930168350822</v>
      </c>
      <c r="L2064" s="1">
        <f>K2064+'1.Time_constants_calculation'!$N$6*(3*G2064*C2064+2*H2064*D2064+I2064)</f>
        <v>21.57930168350822</v>
      </c>
      <c r="M2064" s="1">
        <f>K2064+('1.Time_constants_calculation'!$N$9)*(3*G2064*C2064+2*H2064*$D2064+I2064)+('1.Time_constants_calculation'!$N$10)*(6*G2064*D2064+2*H2064)</f>
        <v>21.57930168350822</v>
      </c>
      <c r="N2064" s="1">
        <f>K2064+('1.Time_constants_calculation'!$N$13)*(3*G2064*C2064+2*H2064*$D2064+I2064)+('1.Time_constants_calculation'!$N$14)*(6*G2064*D2064+2*H2064)+('1.Time_constants_calculation'!$N$15)*(6*G2064)</f>
        <v>21.57930168350822</v>
      </c>
      <c r="O2064" s="1">
        <f t="shared" si="286"/>
        <v>0.11569831649178042</v>
      </c>
      <c r="P2064" s="1">
        <f t="shared" si="287"/>
        <v>0.11569831649178042</v>
      </c>
      <c r="Q2064" s="1">
        <f t="shared" si="287"/>
        <v>0.11569831649178042</v>
      </c>
      <c r="R2064" s="1">
        <f t="shared" si="287"/>
        <v>0.11569831649178042</v>
      </c>
    </row>
    <row r="2065" spans="2:18" x14ac:dyDescent="0.4">
      <c r="B2065" s="1">
        <f t="shared" ref="B2065:B2128" si="288">D2065^3</f>
        <v>39768.215703703703</v>
      </c>
      <c r="C2065" s="1">
        <f t="shared" ref="C2065:C2128" si="289">D2065^2</f>
        <v>1165.0844444444444</v>
      </c>
      <c r="D2065" s="1">
        <f>'1.Time_constants_calculation'!C2059</f>
        <v>34.133333333333333</v>
      </c>
      <c r="E2065" s="1">
        <f>'1.Time_constants_calculation'!E2059</f>
        <v>21.579000000000001</v>
      </c>
      <c r="F2065" s="1">
        <f>'1.Time_constants_calculation'!H2059</f>
        <v>21.695</v>
      </c>
      <c r="G2065" s="1">
        <f t="shared" si="281"/>
        <v>2.0767762206258398E-2</v>
      </c>
      <c r="H2065" s="1">
        <f t="shared" si="282"/>
        <v>-2.1388820083624065</v>
      </c>
      <c r="I2065" s="1">
        <f t="shared" si="283"/>
        <v>73.444228527098801</v>
      </c>
      <c r="J2065" s="1">
        <f t="shared" si="284"/>
        <v>-819.23536150757263</v>
      </c>
      <c r="K2065" s="1">
        <f t="shared" si="285"/>
        <v>21.579662873977441</v>
      </c>
      <c r="L2065" s="1">
        <f>K2065+'1.Time_constants_calculation'!$N$6*(3*G2065*C2065+2*H2065*D2065+I2065)</f>
        <v>21.579662873977441</v>
      </c>
      <c r="M2065" s="1">
        <f>K2065+('1.Time_constants_calculation'!$N$9)*(3*G2065*C2065+2*H2065*$D2065+I2065)+('1.Time_constants_calculation'!$N$10)*(6*G2065*D2065+2*H2065)</f>
        <v>21.579662873977441</v>
      </c>
      <c r="N2065" s="1">
        <f>K2065+('1.Time_constants_calculation'!$N$13)*(3*G2065*C2065+2*H2065*$D2065+I2065)+('1.Time_constants_calculation'!$N$14)*(6*G2065*D2065+2*H2065)+('1.Time_constants_calculation'!$N$15)*(6*G2065)</f>
        <v>21.579662873977441</v>
      </c>
      <c r="O2065" s="1">
        <f t="shared" si="286"/>
        <v>0.11533712602255974</v>
      </c>
      <c r="P2065" s="1">
        <f t="shared" si="287"/>
        <v>0.11533712602255974</v>
      </c>
      <c r="Q2065" s="1">
        <f t="shared" si="287"/>
        <v>0.11533712602255974</v>
      </c>
      <c r="R2065" s="1">
        <f t="shared" si="287"/>
        <v>0.11533712602255974</v>
      </c>
    </row>
    <row r="2066" spans="2:18" x14ac:dyDescent="0.4">
      <c r="B2066" s="1">
        <f t="shared" si="288"/>
        <v>39826.498374999996</v>
      </c>
      <c r="C2066" s="1">
        <f t="shared" si="289"/>
        <v>1166.2224999999999</v>
      </c>
      <c r="D2066" s="1">
        <f>'1.Time_constants_calculation'!C2060</f>
        <v>34.15</v>
      </c>
      <c r="E2066" s="1">
        <f>'1.Time_constants_calculation'!E2060</f>
        <v>21.580000000000002</v>
      </c>
      <c r="F2066" s="1">
        <f>'1.Time_constants_calculation'!H2060</f>
        <v>21.695</v>
      </c>
      <c r="G2066" s="1">
        <f t="shared" si="281"/>
        <v>2.1585296991466996E-2</v>
      </c>
      <c r="H2066" s="1">
        <f t="shared" si="282"/>
        <v>-2.2234481736852576</v>
      </c>
      <c r="I2066" s="1">
        <f t="shared" si="283"/>
        <v>76.359694195692541</v>
      </c>
      <c r="J2066" s="1">
        <f t="shared" si="284"/>
        <v>-852.73505356954729</v>
      </c>
      <c r="K2066" s="1">
        <f t="shared" si="285"/>
        <v>21.580011032250695</v>
      </c>
      <c r="L2066" s="1">
        <f>K2066+'1.Time_constants_calculation'!$N$6*(3*G2066*C2066+2*H2066*D2066+I2066)</f>
        <v>21.580011032250695</v>
      </c>
      <c r="M2066" s="1">
        <f>K2066+('1.Time_constants_calculation'!$N$9)*(3*G2066*C2066+2*H2066*$D2066+I2066)+('1.Time_constants_calculation'!$N$10)*(6*G2066*D2066+2*H2066)</f>
        <v>21.580011032250695</v>
      </c>
      <c r="N2066" s="1">
        <f>K2066+('1.Time_constants_calculation'!$N$13)*(3*G2066*C2066+2*H2066*$D2066+I2066)+('1.Time_constants_calculation'!$N$14)*(6*G2066*D2066+2*H2066)+('1.Time_constants_calculation'!$N$15)*(6*G2066)</f>
        <v>21.580011032250695</v>
      </c>
      <c r="O2066" s="1">
        <f t="shared" si="286"/>
        <v>0.114988967749305</v>
      </c>
      <c r="P2066" s="1">
        <f t="shared" si="287"/>
        <v>0.114988967749305</v>
      </c>
      <c r="Q2066" s="1">
        <f t="shared" si="287"/>
        <v>0.114988967749305</v>
      </c>
      <c r="R2066" s="1">
        <f t="shared" si="287"/>
        <v>0.114988967749305</v>
      </c>
    </row>
    <row r="2067" spans="2:18" x14ac:dyDescent="0.4">
      <c r="B2067" s="1">
        <f t="shared" si="288"/>
        <v>39884.837962962949</v>
      </c>
      <c r="C2067" s="1">
        <f t="shared" si="289"/>
        <v>1167.3611111111109</v>
      </c>
      <c r="D2067" s="1">
        <f>'1.Time_constants_calculation'!C2061</f>
        <v>34.166666666666664</v>
      </c>
      <c r="E2067" s="1">
        <f>'1.Time_constants_calculation'!E2061</f>
        <v>21.580000000000002</v>
      </c>
      <c r="F2067" s="1">
        <f>'1.Time_constants_calculation'!H2061</f>
        <v>21.695</v>
      </c>
      <c r="G2067" s="1">
        <f t="shared" si="281"/>
        <v>2.0656585748423138E-2</v>
      </c>
      <c r="H2067" s="1">
        <f t="shared" si="282"/>
        <v>-2.1289526394520051</v>
      </c>
      <c r="I2067" s="1">
        <f t="shared" si="283"/>
        <v>73.1550071152041</v>
      </c>
      <c r="J2067" s="1">
        <f t="shared" si="284"/>
        <v>-816.51045641486962</v>
      </c>
      <c r="K2067" s="1">
        <f t="shared" si="285"/>
        <v>21.580343438218733</v>
      </c>
      <c r="L2067" s="1">
        <f>K2067+'1.Time_constants_calculation'!$N$6*(3*G2067*C2067+2*H2067*D2067+I2067)</f>
        <v>21.580343438218733</v>
      </c>
      <c r="M2067" s="1">
        <f>K2067+('1.Time_constants_calculation'!$N$9)*(3*G2067*C2067+2*H2067*$D2067+I2067)+('1.Time_constants_calculation'!$N$10)*(6*G2067*D2067+2*H2067)</f>
        <v>21.580343438218733</v>
      </c>
      <c r="N2067" s="1">
        <f>K2067+('1.Time_constants_calculation'!$N$13)*(3*G2067*C2067+2*H2067*$D2067+I2067)+('1.Time_constants_calculation'!$N$14)*(6*G2067*D2067+2*H2067)+('1.Time_constants_calculation'!$N$15)*(6*G2067)</f>
        <v>21.580343438218733</v>
      </c>
      <c r="O2067" s="1">
        <f t="shared" si="286"/>
        <v>0.11465656178126693</v>
      </c>
      <c r="P2067" s="1">
        <f t="shared" si="287"/>
        <v>0.11465656178126693</v>
      </c>
      <c r="Q2067" s="1">
        <f t="shared" si="287"/>
        <v>0.11465656178126693</v>
      </c>
      <c r="R2067" s="1">
        <f t="shared" si="287"/>
        <v>0.11465656178126693</v>
      </c>
    </row>
    <row r="2068" spans="2:18" x14ac:dyDescent="0.4">
      <c r="B2068" s="1">
        <f t="shared" si="288"/>
        <v>39943.234495370358</v>
      </c>
      <c r="C2068" s="1">
        <f t="shared" si="289"/>
        <v>1168.5002777777775</v>
      </c>
      <c r="D2068" s="1">
        <f>'1.Time_constants_calculation'!C2062</f>
        <v>34.18333333333333</v>
      </c>
      <c r="E2068" s="1">
        <f>'1.Time_constants_calculation'!E2062</f>
        <v>21.581</v>
      </c>
      <c r="F2068" s="1">
        <f>'1.Time_constants_calculation'!H2062</f>
        <v>21.695</v>
      </c>
      <c r="G2068" s="1">
        <f t="shared" si="281"/>
        <v>1.9687023621681083E-2</v>
      </c>
      <c r="H2068" s="1">
        <f t="shared" si="282"/>
        <v>-2.0295144991697538</v>
      </c>
      <c r="I2068" s="1">
        <f t="shared" si="283"/>
        <v>69.755665624095727</v>
      </c>
      <c r="J2068" s="1">
        <f t="shared" si="284"/>
        <v>-777.77568150310162</v>
      </c>
      <c r="K2068" s="1">
        <f t="shared" si="285"/>
        <v>21.580633416722549</v>
      </c>
      <c r="L2068" s="1">
        <f>K2068+'1.Time_constants_calculation'!$N$6*(3*G2068*C2068+2*H2068*D2068+I2068)</f>
        <v>21.580633416722549</v>
      </c>
      <c r="M2068" s="1">
        <f>K2068+('1.Time_constants_calculation'!$N$9)*(3*G2068*C2068+2*H2068*$D2068+I2068)+('1.Time_constants_calculation'!$N$10)*(6*G2068*D2068+2*H2068)</f>
        <v>21.580633416722549</v>
      </c>
      <c r="N2068" s="1">
        <f>K2068+('1.Time_constants_calculation'!$N$13)*(3*G2068*C2068+2*H2068*$D2068+I2068)+('1.Time_constants_calculation'!$N$14)*(6*G2068*D2068+2*H2068)+('1.Time_constants_calculation'!$N$15)*(6*G2068)</f>
        <v>21.580633416722549</v>
      </c>
      <c r="O2068" s="1">
        <f t="shared" si="286"/>
        <v>0.11436658327745164</v>
      </c>
      <c r="P2068" s="1">
        <f t="shared" si="287"/>
        <v>0.11436658327745164</v>
      </c>
      <c r="Q2068" s="1">
        <f t="shared" si="287"/>
        <v>0.11436658327745164</v>
      </c>
      <c r="R2068" s="1">
        <f t="shared" si="287"/>
        <v>0.11436658327745164</v>
      </c>
    </row>
    <row r="2069" spans="2:18" x14ac:dyDescent="0.4">
      <c r="B2069" s="1">
        <f t="shared" si="288"/>
        <v>40001.688000000009</v>
      </c>
      <c r="C2069" s="1">
        <f t="shared" si="289"/>
        <v>1169.6400000000001</v>
      </c>
      <c r="D2069" s="1">
        <f>'1.Time_constants_calculation'!C2063</f>
        <v>34.200000000000003</v>
      </c>
      <c r="E2069" s="1">
        <f>'1.Time_constants_calculation'!E2063</f>
        <v>21.581</v>
      </c>
      <c r="F2069" s="1">
        <f>'1.Time_constants_calculation'!H2063</f>
        <v>21.695</v>
      </c>
      <c r="G2069" s="1">
        <f t="shared" si="281"/>
        <v>1.8528720067408813E-2</v>
      </c>
      <c r="H2069" s="1">
        <f t="shared" si="282"/>
        <v>-1.9108756343675775</v>
      </c>
      <c r="I2069" s="1">
        <f t="shared" si="283"/>
        <v>65.705288260828183</v>
      </c>
      <c r="J2069" s="1">
        <f t="shared" si="284"/>
        <v>-731.68343021808687</v>
      </c>
      <c r="K2069" s="1">
        <f t="shared" si="285"/>
        <v>21.580930496370001</v>
      </c>
      <c r="L2069" s="1">
        <f>K2069+'1.Time_constants_calculation'!$N$6*(3*G2069*C2069+2*H2069*D2069+I2069)</f>
        <v>21.580930496370001</v>
      </c>
      <c r="M2069" s="1">
        <f>K2069+('1.Time_constants_calculation'!$N$9)*(3*G2069*C2069+2*H2069*$D2069+I2069)+('1.Time_constants_calculation'!$N$10)*(6*G2069*D2069+2*H2069)</f>
        <v>21.580930496370001</v>
      </c>
      <c r="N2069" s="1">
        <f>K2069+('1.Time_constants_calculation'!$N$13)*(3*G2069*C2069+2*H2069*$D2069+I2069)+('1.Time_constants_calculation'!$N$14)*(6*G2069*D2069+2*H2069)+('1.Time_constants_calculation'!$N$15)*(6*G2069)</f>
        <v>21.580930496370001</v>
      </c>
      <c r="O2069" s="1">
        <f t="shared" si="286"/>
        <v>0.11406950362999879</v>
      </c>
      <c r="P2069" s="1">
        <f t="shared" si="287"/>
        <v>0.11406950362999879</v>
      </c>
      <c r="Q2069" s="1">
        <f t="shared" si="287"/>
        <v>0.11406950362999879</v>
      </c>
      <c r="R2069" s="1">
        <f t="shared" si="287"/>
        <v>0.11406950362999879</v>
      </c>
    </row>
    <row r="2070" spans="2:18" x14ac:dyDescent="0.4">
      <c r="B2070" s="1">
        <f t="shared" si="288"/>
        <v>40060.198504629632</v>
      </c>
      <c r="C2070" s="1">
        <f t="shared" si="289"/>
        <v>1170.7802777777779</v>
      </c>
      <c r="D2070" s="1">
        <f>'1.Time_constants_calculation'!C2064</f>
        <v>34.216666666666669</v>
      </c>
      <c r="E2070" s="1">
        <f>'1.Time_constants_calculation'!E2064</f>
        <v>21.582000000000001</v>
      </c>
      <c r="F2070" s="1">
        <f>'1.Time_constants_calculation'!H2064</f>
        <v>21.695</v>
      </c>
      <c r="G2070" s="1">
        <f t="shared" si="281"/>
        <v>1.5180498856260282E-2</v>
      </c>
      <c r="H2070" s="1">
        <f t="shared" si="282"/>
        <v>-1.5671724165107299</v>
      </c>
      <c r="I2070" s="1">
        <f t="shared" si="283"/>
        <v>53.945010919764009</v>
      </c>
      <c r="J2070" s="1">
        <f t="shared" si="284"/>
        <v>-597.55648601624807</v>
      </c>
      <c r="K2070" s="1">
        <f t="shared" si="285"/>
        <v>21.581211407996761</v>
      </c>
      <c r="L2070" s="1">
        <f>K2070+'1.Time_constants_calculation'!$N$6*(3*G2070*C2070+2*H2070*D2070+I2070)</f>
        <v>21.581211407996761</v>
      </c>
      <c r="M2070" s="1">
        <f>K2070+('1.Time_constants_calculation'!$N$9)*(3*G2070*C2070+2*H2070*$D2070+I2070)+('1.Time_constants_calculation'!$N$10)*(6*G2070*D2070+2*H2070)</f>
        <v>21.581211407996761</v>
      </c>
      <c r="N2070" s="1">
        <f>K2070+('1.Time_constants_calculation'!$N$13)*(3*G2070*C2070+2*H2070*$D2070+I2070)+('1.Time_constants_calculation'!$N$14)*(6*G2070*D2070+2*H2070)+('1.Time_constants_calculation'!$N$15)*(6*G2070)</f>
        <v>21.581211407996761</v>
      </c>
      <c r="O2070" s="1">
        <f t="shared" si="286"/>
        <v>0.11378859200323888</v>
      </c>
      <c r="P2070" s="1">
        <f t="shared" si="287"/>
        <v>0.11378859200323888</v>
      </c>
      <c r="Q2070" s="1">
        <f t="shared" si="287"/>
        <v>0.11378859200323888</v>
      </c>
      <c r="R2070" s="1">
        <f t="shared" si="287"/>
        <v>0.11378859200323888</v>
      </c>
    </row>
    <row r="2071" spans="2:18" x14ac:dyDescent="0.4">
      <c r="B2071" s="1">
        <f t="shared" si="288"/>
        <v>40118.766037037043</v>
      </c>
      <c r="C2071" s="1">
        <f t="shared" si="289"/>
        <v>1171.9211111111113</v>
      </c>
      <c r="D2071" s="1">
        <f>'1.Time_constants_calculation'!C2065</f>
        <v>34.233333333333334</v>
      </c>
      <c r="E2071" s="1">
        <f>'1.Time_constants_calculation'!E2065</f>
        <v>21.583000000000002</v>
      </c>
      <c r="F2071" s="1">
        <f>'1.Time_constants_calculation'!H2065</f>
        <v>21.695</v>
      </c>
      <c r="G2071" s="1">
        <f t="shared" si="281"/>
        <v>1.3598173465441702E-2</v>
      </c>
      <c r="H2071" s="1">
        <f t="shared" si="282"/>
        <v>-1.4042508385954959</v>
      </c>
      <c r="I2071" s="1">
        <f t="shared" si="283"/>
        <v>48.353591064496527</v>
      </c>
      <c r="J2071" s="1">
        <f t="shared" si="284"/>
        <v>-533.59386407441184</v>
      </c>
      <c r="K2071" s="1">
        <f t="shared" si="285"/>
        <v>21.581473445743768</v>
      </c>
      <c r="L2071" s="1">
        <f>K2071+'1.Time_constants_calculation'!$N$6*(3*G2071*C2071+2*H2071*D2071+I2071)</f>
        <v>21.581473445743768</v>
      </c>
      <c r="M2071" s="1">
        <f>K2071+('1.Time_constants_calculation'!$N$9)*(3*G2071*C2071+2*H2071*$D2071+I2071)+('1.Time_constants_calculation'!$N$10)*(6*G2071*D2071+2*H2071)</f>
        <v>21.581473445743768</v>
      </c>
      <c r="N2071" s="1">
        <f>K2071+('1.Time_constants_calculation'!$N$13)*(3*G2071*C2071+2*H2071*$D2071+I2071)+('1.Time_constants_calculation'!$N$14)*(6*G2071*D2071+2*H2071)+('1.Time_constants_calculation'!$N$15)*(6*G2071)</f>
        <v>21.581473445743768</v>
      </c>
      <c r="O2071" s="1">
        <f t="shared" si="286"/>
        <v>0.11352655425623226</v>
      </c>
      <c r="P2071" s="1">
        <f t="shared" si="287"/>
        <v>0.11352655425623226</v>
      </c>
      <c r="Q2071" s="1">
        <f t="shared" si="287"/>
        <v>0.11352655425623226</v>
      </c>
      <c r="R2071" s="1">
        <f t="shared" si="287"/>
        <v>0.11352655425623226</v>
      </c>
    </row>
    <row r="2072" spans="2:18" x14ac:dyDescent="0.4">
      <c r="B2072" s="1">
        <f t="shared" si="288"/>
        <v>40177.390625</v>
      </c>
      <c r="C2072" s="1">
        <f t="shared" si="289"/>
        <v>1173.0625</v>
      </c>
      <c r="D2072" s="1">
        <f>'1.Time_constants_calculation'!C2066</f>
        <v>34.25</v>
      </c>
      <c r="E2072" s="1">
        <f>'1.Time_constants_calculation'!E2066</f>
        <v>21.583000000000002</v>
      </c>
      <c r="F2072" s="1">
        <f>'1.Time_constants_calculation'!H2066</f>
        <v>21.695</v>
      </c>
      <c r="G2072" s="1">
        <f t="shared" si="281"/>
        <v>1.3658157042172027E-2</v>
      </c>
      <c r="H2072" s="1">
        <f t="shared" si="282"/>
        <v>-1.4097355684228232</v>
      </c>
      <c r="I2072" s="1">
        <f t="shared" si="283"/>
        <v>48.518217323164833</v>
      </c>
      <c r="J2072" s="1">
        <f t="shared" si="284"/>
        <v>-535.20840210146707</v>
      </c>
      <c r="K2072" s="1">
        <f t="shared" si="285"/>
        <v>21.581721684870445</v>
      </c>
      <c r="L2072" s="1">
        <f>K2072+'1.Time_constants_calculation'!$N$6*(3*G2072*C2072+2*H2072*D2072+I2072)</f>
        <v>21.581721684870445</v>
      </c>
      <c r="M2072" s="1">
        <f>K2072+('1.Time_constants_calculation'!$N$9)*(3*G2072*C2072+2*H2072*$D2072+I2072)+('1.Time_constants_calculation'!$N$10)*(6*G2072*D2072+2*H2072)</f>
        <v>21.581721684870445</v>
      </c>
      <c r="N2072" s="1">
        <f>K2072+('1.Time_constants_calculation'!$N$13)*(3*G2072*C2072+2*H2072*$D2072+I2072)+('1.Time_constants_calculation'!$N$14)*(6*G2072*D2072+2*H2072)+('1.Time_constants_calculation'!$N$15)*(6*G2072)</f>
        <v>21.581721684870445</v>
      </c>
      <c r="O2072" s="1">
        <f t="shared" si="286"/>
        <v>0.11327831512955555</v>
      </c>
      <c r="P2072" s="1">
        <f t="shared" si="287"/>
        <v>0.11327831512955555</v>
      </c>
      <c r="Q2072" s="1">
        <f t="shared" si="287"/>
        <v>0.11327831512955555</v>
      </c>
      <c r="R2072" s="1">
        <f t="shared" si="287"/>
        <v>0.11327831512955555</v>
      </c>
    </row>
    <row r="2073" spans="2:18" x14ac:dyDescent="0.4">
      <c r="B2073" s="1">
        <f t="shared" si="288"/>
        <v>40236.07229629629</v>
      </c>
      <c r="C2073" s="1">
        <f t="shared" si="289"/>
        <v>1174.2044444444443</v>
      </c>
      <c r="D2073" s="1">
        <f>'1.Time_constants_calculation'!C2067</f>
        <v>34.266666666666666</v>
      </c>
      <c r="E2073" s="1">
        <f>'1.Time_constants_calculation'!E2067</f>
        <v>21.583000000000002</v>
      </c>
      <c r="F2073" s="1">
        <f>'1.Time_constants_calculation'!H2067</f>
        <v>21.695</v>
      </c>
      <c r="G2073" s="1">
        <f t="shared" si="281"/>
        <v>1.341615433538495E-2</v>
      </c>
      <c r="H2073" s="1">
        <f t="shared" si="282"/>
        <v>-1.3845352784392566</v>
      </c>
      <c r="I2073" s="1">
        <f t="shared" si="283"/>
        <v>47.643677998227496</v>
      </c>
      <c r="J2073" s="1">
        <f t="shared" si="284"/>
        <v>-525.09392594895212</v>
      </c>
      <c r="K2073" s="1">
        <f t="shared" si="285"/>
        <v>21.581985133626404</v>
      </c>
      <c r="L2073" s="1">
        <f>K2073+'1.Time_constants_calculation'!$N$6*(3*G2073*C2073+2*H2073*D2073+I2073)</f>
        <v>21.581985133626404</v>
      </c>
      <c r="M2073" s="1">
        <f>K2073+('1.Time_constants_calculation'!$N$9)*(3*G2073*C2073+2*H2073*$D2073+I2073)+('1.Time_constants_calculation'!$N$10)*(6*G2073*D2073+2*H2073)</f>
        <v>21.581985133626404</v>
      </c>
      <c r="N2073" s="1">
        <f>K2073+('1.Time_constants_calculation'!$N$13)*(3*G2073*C2073+2*H2073*$D2073+I2073)+('1.Time_constants_calculation'!$N$14)*(6*G2073*D2073+2*H2073)+('1.Time_constants_calculation'!$N$15)*(6*G2073)</f>
        <v>21.581985133626404</v>
      </c>
      <c r="O2073" s="1">
        <f t="shared" si="286"/>
        <v>0.11301486637359659</v>
      </c>
      <c r="P2073" s="1">
        <f t="shared" si="287"/>
        <v>0.11301486637359659</v>
      </c>
      <c r="Q2073" s="1">
        <f t="shared" si="287"/>
        <v>0.11301486637359659</v>
      </c>
      <c r="R2073" s="1">
        <f t="shared" si="287"/>
        <v>0.11301486637359659</v>
      </c>
    </row>
    <row r="2074" spans="2:18" x14ac:dyDescent="0.4">
      <c r="B2074" s="1">
        <f t="shared" si="288"/>
        <v>40294.811078703693</v>
      </c>
      <c r="C2074" s="1">
        <f t="shared" si="289"/>
        <v>1175.3469444444443</v>
      </c>
      <c r="D2074" s="1">
        <f>'1.Time_constants_calculation'!C2068</f>
        <v>34.283333333333331</v>
      </c>
      <c r="E2074" s="1">
        <f>'1.Time_constants_calculation'!E2068</f>
        <v>21.583000000000002</v>
      </c>
      <c r="F2074" s="1">
        <f>'1.Time_constants_calculation'!H2068</f>
        <v>21.695</v>
      </c>
      <c r="G2074" s="1">
        <f t="shared" si="281"/>
        <v>1.5056394903915207E-2</v>
      </c>
      <c r="H2074" s="1">
        <f t="shared" si="282"/>
        <v>-1.5527787957964252</v>
      </c>
      <c r="I2074" s="1">
        <f t="shared" si="283"/>
        <v>53.395846431972629</v>
      </c>
      <c r="J2074" s="1">
        <f t="shared" si="284"/>
        <v>-590.64613645226473</v>
      </c>
      <c r="K2074" s="1">
        <f t="shared" si="285"/>
        <v>21.582240532698279</v>
      </c>
      <c r="L2074" s="1">
        <f>K2074+'1.Time_constants_calculation'!$N$6*(3*G2074*C2074+2*H2074*D2074+I2074)</f>
        <v>21.582240532698279</v>
      </c>
      <c r="M2074" s="1">
        <f>K2074+('1.Time_constants_calculation'!$N$9)*(3*G2074*C2074+2*H2074*$D2074+I2074)+('1.Time_constants_calculation'!$N$10)*(6*G2074*D2074+2*H2074)</f>
        <v>21.582240532698279</v>
      </c>
      <c r="N2074" s="1">
        <f>K2074+('1.Time_constants_calculation'!$N$13)*(3*G2074*C2074+2*H2074*$D2074+I2074)+('1.Time_constants_calculation'!$N$14)*(6*G2074*D2074+2*H2074)+('1.Time_constants_calculation'!$N$15)*(6*G2074)</f>
        <v>21.582240532698279</v>
      </c>
      <c r="O2074" s="1">
        <f t="shared" si="286"/>
        <v>0.11275946730172137</v>
      </c>
      <c r="P2074" s="1">
        <f t="shared" si="287"/>
        <v>0.11275946730172137</v>
      </c>
      <c r="Q2074" s="1">
        <f t="shared" si="287"/>
        <v>0.11275946730172137</v>
      </c>
      <c r="R2074" s="1">
        <f t="shared" si="287"/>
        <v>0.11275946730172137</v>
      </c>
    </row>
    <row r="2075" spans="2:18" x14ac:dyDescent="0.4">
      <c r="B2075" s="1">
        <f t="shared" si="288"/>
        <v>40353.606999999989</v>
      </c>
      <c r="C2075" s="1">
        <f t="shared" si="289"/>
        <v>1176.4899999999998</v>
      </c>
      <c r="D2075" s="1">
        <f>'1.Time_constants_calculation'!C2069</f>
        <v>34.299999999999997</v>
      </c>
      <c r="E2075" s="1">
        <f>'1.Time_constants_calculation'!E2069</f>
        <v>21.583000000000002</v>
      </c>
      <c r="F2075" s="1">
        <f>'1.Time_constants_calculation'!H2069</f>
        <v>21.695</v>
      </c>
      <c r="G2075" s="1">
        <f t="shared" si="281"/>
        <v>1.6287092430152125E-2</v>
      </c>
      <c r="H2075" s="1">
        <f t="shared" si="282"/>
        <v>-1.6785616602685252</v>
      </c>
      <c r="I2075" s="1">
        <f t="shared" si="283"/>
        <v>57.680727888144503</v>
      </c>
      <c r="J2075" s="1">
        <f t="shared" si="284"/>
        <v>-639.29841696874178</v>
      </c>
      <c r="K2075" s="1">
        <f t="shared" si="285"/>
        <v>21.582469004331415</v>
      </c>
      <c r="L2075" s="1">
        <f>K2075+'1.Time_constants_calculation'!$N$6*(3*G2075*C2075+2*H2075*D2075+I2075)</f>
        <v>21.582469004331415</v>
      </c>
      <c r="M2075" s="1">
        <f>K2075+('1.Time_constants_calculation'!$N$9)*(3*G2075*C2075+2*H2075*$D2075+I2075)+('1.Time_constants_calculation'!$N$10)*(6*G2075*D2075+2*H2075)</f>
        <v>21.582469004331415</v>
      </c>
      <c r="N2075" s="1">
        <f>K2075+('1.Time_constants_calculation'!$N$13)*(3*G2075*C2075+2*H2075*$D2075+I2075)+('1.Time_constants_calculation'!$N$14)*(6*G2075*D2075+2*H2075)+('1.Time_constants_calculation'!$N$15)*(6*G2075)</f>
        <v>21.582469004331415</v>
      </c>
      <c r="O2075" s="1">
        <f t="shared" si="286"/>
        <v>0.11253099566858538</v>
      </c>
      <c r="P2075" s="1">
        <f t="shared" si="287"/>
        <v>0.11253099566858538</v>
      </c>
      <c r="Q2075" s="1">
        <f t="shared" si="287"/>
        <v>0.11253099566858538</v>
      </c>
      <c r="R2075" s="1">
        <f t="shared" si="287"/>
        <v>0.11253099566858538</v>
      </c>
    </row>
    <row r="2076" spans="2:18" x14ac:dyDescent="0.4">
      <c r="B2076" s="1">
        <f t="shared" si="288"/>
        <v>40412.460087962972</v>
      </c>
      <c r="C2076" s="1">
        <f t="shared" si="289"/>
        <v>1177.6336111111113</v>
      </c>
      <c r="D2076" s="1">
        <f>'1.Time_constants_calculation'!C2070</f>
        <v>34.31666666666667</v>
      </c>
      <c r="E2076" s="1">
        <f>'1.Time_constants_calculation'!E2070</f>
        <v>21.583000000000002</v>
      </c>
      <c r="F2076" s="1">
        <f>'1.Time_constants_calculation'!H2070</f>
        <v>21.695</v>
      </c>
      <c r="G2076" s="1">
        <f t="shared" si="281"/>
        <v>1.7083943223355314E-2</v>
      </c>
      <c r="H2076" s="1">
        <f t="shared" si="282"/>
        <v>-1.7602402812091158</v>
      </c>
      <c r="I2076" s="1">
        <f t="shared" si="283"/>
        <v>60.471329310162126</v>
      </c>
      <c r="J2076" s="1">
        <f t="shared" si="284"/>
        <v>-671.07778566414663</v>
      </c>
      <c r="K2076" s="1">
        <f t="shared" si="285"/>
        <v>21.582720038260049</v>
      </c>
      <c r="L2076" s="1">
        <f>K2076+'1.Time_constants_calculation'!$N$6*(3*G2076*C2076+2*H2076*D2076+I2076)</f>
        <v>21.582720038260049</v>
      </c>
      <c r="M2076" s="1">
        <f>K2076+('1.Time_constants_calculation'!$N$9)*(3*G2076*C2076+2*H2076*$D2076+I2076)+('1.Time_constants_calculation'!$N$10)*(6*G2076*D2076+2*H2076)</f>
        <v>21.582720038260049</v>
      </c>
      <c r="N2076" s="1">
        <f>K2076+('1.Time_constants_calculation'!$N$13)*(3*G2076*C2076+2*H2076*$D2076+I2076)+('1.Time_constants_calculation'!$N$14)*(6*G2076*D2076+2*H2076)+('1.Time_constants_calculation'!$N$15)*(6*G2076)</f>
        <v>21.582720038260049</v>
      </c>
      <c r="O2076" s="1">
        <f t="shared" si="286"/>
        <v>0.11227996173995081</v>
      </c>
      <c r="P2076" s="1">
        <f t="shared" si="287"/>
        <v>0.11227996173995081</v>
      </c>
      <c r="Q2076" s="1">
        <f t="shared" si="287"/>
        <v>0.11227996173995081</v>
      </c>
      <c r="R2076" s="1">
        <f t="shared" si="287"/>
        <v>0.11227996173995081</v>
      </c>
    </row>
    <row r="2077" spans="2:18" x14ac:dyDescent="0.4">
      <c r="B2077" s="1">
        <f t="shared" si="288"/>
        <v>40471.370370370372</v>
      </c>
      <c r="C2077" s="1">
        <f t="shared" si="289"/>
        <v>1178.7777777777778</v>
      </c>
      <c r="D2077" s="1">
        <f>'1.Time_constants_calculation'!C2071</f>
        <v>34.333333333333336</v>
      </c>
      <c r="E2077" s="1">
        <f>'1.Time_constants_calculation'!E2071</f>
        <v>21.583000000000002</v>
      </c>
      <c r="F2077" s="1">
        <f>'1.Time_constants_calculation'!H2071</f>
        <v>21.695</v>
      </c>
      <c r="G2077" s="1">
        <f t="shared" si="281"/>
        <v>1.7829084036629993E-2</v>
      </c>
      <c r="H2077" s="1">
        <f t="shared" si="282"/>
        <v>-1.837112862116115</v>
      </c>
      <c r="I2077" s="1">
        <f t="shared" si="283"/>
        <v>63.11475707976517</v>
      </c>
      <c r="J2077" s="1">
        <f t="shared" si="284"/>
        <v>-701.37664506730289</v>
      </c>
      <c r="K2077" s="1">
        <f t="shared" si="285"/>
        <v>21.582994283337939</v>
      </c>
      <c r="L2077" s="1">
        <f>K2077+'1.Time_constants_calculation'!$N$6*(3*G2077*C2077+2*H2077*D2077+I2077)</f>
        <v>21.582994283337939</v>
      </c>
      <c r="M2077" s="1">
        <f>K2077+('1.Time_constants_calculation'!$N$9)*(3*G2077*C2077+2*H2077*$D2077+I2077)+('1.Time_constants_calculation'!$N$10)*(6*G2077*D2077+2*H2077)</f>
        <v>21.582994283337939</v>
      </c>
      <c r="N2077" s="1">
        <f>K2077+('1.Time_constants_calculation'!$N$13)*(3*G2077*C2077+2*H2077*$D2077+I2077)+('1.Time_constants_calculation'!$N$14)*(6*G2077*D2077+2*H2077)+('1.Time_constants_calculation'!$N$15)*(6*G2077)</f>
        <v>21.582994283337939</v>
      </c>
      <c r="O2077" s="1">
        <f t="shared" si="286"/>
        <v>0.11200571666206116</v>
      </c>
      <c r="P2077" s="1">
        <f t="shared" si="287"/>
        <v>0.11200571666206116</v>
      </c>
      <c r="Q2077" s="1">
        <f t="shared" si="287"/>
        <v>0.11200571666206116</v>
      </c>
      <c r="R2077" s="1">
        <f t="shared" si="287"/>
        <v>0.11200571666206116</v>
      </c>
    </row>
    <row r="2078" spans="2:18" x14ac:dyDescent="0.4">
      <c r="B2078" s="1">
        <f t="shared" si="288"/>
        <v>40530.337875000005</v>
      </c>
      <c r="C2078" s="1">
        <f t="shared" si="289"/>
        <v>1179.9225000000001</v>
      </c>
      <c r="D2078" s="1">
        <f>'1.Time_constants_calculation'!C2072</f>
        <v>34.35</v>
      </c>
      <c r="E2078" s="1">
        <f>'1.Time_constants_calculation'!E2072</f>
        <v>21.583000000000002</v>
      </c>
      <c r="F2078" s="1">
        <f>'1.Time_constants_calculation'!H2072</f>
        <v>21.695</v>
      </c>
      <c r="G2078" s="1">
        <f t="shared" si="281"/>
        <v>1.6655784588235474E-2</v>
      </c>
      <c r="H2078" s="1">
        <f t="shared" si="282"/>
        <v>-1.7163899854004334</v>
      </c>
      <c r="I2078" s="1">
        <f t="shared" si="283"/>
        <v>58.974431492873997</v>
      </c>
      <c r="J2078" s="1">
        <f t="shared" si="284"/>
        <v>-654.04586762301983</v>
      </c>
      <c r="K2078" s="1">
        <f t="shared" si="285"/>
        <v>21.583268542960695</v>
      </c>
      <c r="L2078" s="1">
        <f>K2078+'1.Time_constants_calculation'!$N$6*(3*G2078*C2078+2*H2078*D2078+I2078)</f>
        <v>21.583268542960695</v>
      </c>
      <c r="M2078" s="1">
        <f>K2078+('1.Time_constants_calculation'!$N$9)*(3*G2078*C2078+2*H2078*$D2078+I2078)+('1.Time_constants_calculation'!$N$10)*(6*G2078*D2078+2*H2078)</f>
        <v>21.583268542960695</v>
      </c>
      <c r="N2078" s="1">
        <f>K2078+('1.Time_constants_calculation'!$N$13)*(3*G2078*C2078+2*H2078*$D2078+I2078)+('1.Time_constants_calculation'!$N$14)*(6*G2078*D2078+2*H2078)+('1.Time_constants_calculation'!$N$15)*(6*G2078)</f>
        <v>21.583268542960695</v>
      </c>
      <c r="O2078" s="1">
        <f t="shared" si="286"/>
        <v>0.11173145703930487</v>
      </c>
      <c r="P2078" s="1">
        <f t="shared" si="287"/>
        <v>0.11173145703930487</v>
      </c>
      <c r="Q2078" s="1">
        <f t="shared" si="287"/>
        <v>0.11173145703930487</v>
      </c>
      <c r="R2078" s="1">
        <f t="shared" si="287"/>
        <v>0.11173145703930487</v>
      </c>
    </row>
    <row r="2079" spans="2:18" x14ac:dyDescent="0.4">
      <c r="B2079" s="1">
        <f t="shared" si="288"/>
        <v>40589.362629629628</v>
      </c>
      <c r="C2079" s="1">
        <f t="shared" si="289"/>
        <v>1181.0677777777778</v>
      </c>
      <c r="D2079" s="1">
        <f>'1.Time_constants_calculation'!C2073</f>
        <v>34.366666666666667</v>
      </c>
      <c r="E2079" s="1">
        <f>'1.Time_constants_calculation'!E2073</f>
        <v>21.583000000000002</v>
      </c>
      <c r="F2079" s="1">
        <f>'1.Time_constants_calculation'!H2073</f>
        <v>21.695</v>
      </c>
      <c r="G2079" s="1">
        <f t="shared" si="281"/>
        <v>1.7656372703763818E-2</v>
      </c>
      <c r="H2079" s="1">
        <f t="shared" si="282"/>
        <v>-1.8196147404866831</v>
      </c>
      <c r="I2079" s="1">
        <f t="shared" si="283"/>
        <v>62.524008601550236</v>
      </c>
      <c r="J2079" s="1">
        <f t="shared" si="284"/>
        <v>-694.73079853087825</v>
      </c>
      <c r="K2079" s="1">
        <f t="shared" si="285"/>
        <v>21.583540181067292</v>
      </c>
      <c r="L2079" s="1">
        <f>K2079+'1.Time_constants_calculation'!$N$6*(3*G2079*C2079+2*H2079*D2079+I2079)</f>
        <v>21.583540181067292</v>
      </c>
      <c r="M2079" s="1">
        <f>K2079+('1.Time_constants_calculation'!$N$9)*(3*G2079*C2079+2*H2079*$D2079+I2079)+('1.Time_constants_calculation'!$N$10)*(6*G2079*D2079+2*H2079)</f>
        <v>21.583540181067292</v>
      </c>
      <c r="N2079" s="1">
        <f>K2079+('1.Time_constants_calculation'!$N$13)*(3*G2079*C2079+2*H2079*$D2079+I2079)+('1.Time_constants_calculation'!$N$14)*(6*G2079*D2079+2*H2079)+('1.Time_constants_calculation'!$N$15)*(6*G2079)</f>
        <v>21.583540181067292</v>
      </c>
      <c r="O2079" s="1">
        <f t="shared" si="286"/>
        <v>0.11145981893270829</v>
      </c>
      <c r="P2079" s="1">
        <f t="shared" si="287"/>
        <v>0.11145981893270829</v>
      </c>
      <c r="Q2079" s="1">
        <f t="shared" si="287"/>
        <v>0.11145981893270829</v>
      </c>
      <c r="R2079" s="1">
        <f t="shared" si="287"/>
        <v>0.11145981893270829</v>
      </c>
    </row>
    <row r="2080" spans="2:18" x14ac:dyDescent="0.4">
      <c r="B2080" s="1">
        <f t="shared" si="288"/>
        <v>40648.444662037036</v>
      </c>
      <c r="C2080" s="1">
        <f t="shared" si="289"/>
        <v>1182.213611111111</v>
      </c>
      <c r="D2080" s="1">
        <f>'1.Time_constants_calculation'!C2074</f>
        <v>34.383333333333333</v>
      </c>
      <c r="E2080" s="1">
        <f>'1.Time_constants_calculation'!E2074</f>
        <v>21.583000000000002</v>
      </c>
      <c r="F2080" s="1">
        <f>'1.Time_constants_calculation'!H2074</f>
        <v>21.695</v>
      </c>
      <c r="G2080" s="1">
        <f t="shared" si="281"/>
        <v>1.6726110161656982E-2</v>
      </c>
      <c r="H2080" s="1">
        <f t="shared" si="282"/>
        <v>-1.7238262462521221</v>
      </c>
      <c r="I2080" s="1">
        <f t="shared" si="283"/>
        <v>59.236361679784842</v>
      </c>
      <c r="J2080" s="1">
        <f t="shared" si="284"/>
        <v>-657.11926652889179</v>
      </c>
      <c r="K2080" s="1">
        <f t="shared" si="285"/>
        <v>21.583814368460253</v>
      </c>
      <c r="L2080" s="1">
        <f>K2080+'1.Time_constants_calculation'!$N$6*(3*G2080*C2080+2*H2080*D2080+I2080)</f>
        <v>21.583814368460253</v>
      </c>
      <c r="M2080" s="1">
        <f>K2080+('1.Time_constants_calculation'!$N$9)*(3*G2080*C2080+2*H2080*$D2080+I2080)+('1.Time_constants_calculation'!$N$10)*(6*G2080*D2080+2*H2080)</f>
        <v>21.583814368460253</v>
      </c>
      <c r="N2080" s="1">
        <f>K2080+('1.Time_constants_calculation'!$N$13)*(3*G2080*C2080+2*H2080*$D2080+I2080)+('1.Time_constants_calculation'!$N$14)*(6*G2080*D2080+2*H2080)+('1.Time_constants_calculation'!$N$15)*(6*G2080)</f>
        <v>21.583814368460253</v>
      </c>
      <c r="O2080" s="1">
        <f t="shared" si="286"/>
        <v>0.11118563153974748</v>
      </c>
      <c r="P2080" s="1">
        <f t="shared" si="287"/>
        <v>0.11118563153974748</v>
      </c>
      <c r="Q2080" s="1">
        <f t="shared" si="287"/>
        <v>0.11118563153974748</v>
      </c>
      <c r="R2080" s="1">
        <f t="shared" si="287"/>
        <v>0.11118563153974748</v>
      </c>
    </row>
    <row r="2081" spans="2:18" x14ac:dyDescent="0.4">
      <c r="B2081" s="1">
        <f t="shared" si="288"/>
        <v>40707.583999999995</v>
      </c>
      <c r="C2081" s="1">
        <f t="shared" si="289"/>
        <v>1183.3599999999999</v>
      </c>
      <c r="D2081" s="1">
        <f>'1.Time_constants_calculation'!C2075</f>
        <v>34.4</v>
      </c>
      <c r="E2081" s="1">
        <f>'1.Time_constants_calculation'!E2075</f>
        <v>21.583000000000002</v>
      </c>
      <c r="F2081" s="1">
        <f>'1.Time_constants_calculation'!H2075</f>
        <v>21.695</v>
      </c>
      <c r="G2081" s="1">
        <f t="shared" si="281"/>
        <v>1.7978008780413581E-2</v>
      </c>
      <c r="H2081" s="1">
        <f t="shared" si="282"/>
        <v>-1.8531090343129657</v>
      </c>
      <c r="I2081" s="1">
        <f t="shared" si="283"/>
        <v>63.686530336855647</v>
      </c>
      <c r="J2081" s="1">
        <f t="shared" si="284"/>
        <v>-708.17875088316646</v>
      </c>
      <c r="K2081" s="1">
        <f t="shared" si="285"/>
        <v>21.584088441500398</v>
      </c>
      <c r="L2081" s="1">
        <f>K2081+'1.Time_constants_calculation'!$N$6*(3*G2081*C2081+2*H2081*D2081+I2081)</f>
        <v>21.584088441500398</v>
      </c>
      <c r="M2081" s="1">
        <f>K2081+('1.Time_constants_calculation'!$N$9)*(3*G2081*C2081+2*H2081*$D2081+I2081)+('1.Time_constants_calculation'!$N$10)*(6*G2081*D2081+2*H2081)</f>
        <v>21.584088441500398</v>
      </c>
      <c r="N2081" s="1">
        <f>K2081+('1.Time_constants_calculation'!$N$13)*(3*G2081*C2081+2*H2081*$D2081+I2081)+('1.Time_constants_calculation'!$N$14)*(6*G2081*D2081+2*H2081)+('1.Time_constants_calculation'!$N$15)*(6*G2081)</f>
        <v>21.584088441500398</v>
      </c>
      <c r="O2081" s="1">
        <f t="shared" si="286"/>
        <v>0.11091155849960188</v>
      </c>
      <c r="P2081" s="1">
        <f t="shared" si="287"/>
        <v>0.11091155849960188</v>
      </c>
      <c r="Q2081" s="1">
        <f t="shared" si="287"/>
        <v>0.11091155849960188</v>
      </c>
      <c r="R2081" s="1">
        <f t="shared" si="287"/>
        <v>0.11091155849960188</v>
      </c>
    </row>
    <row r="2082" spans="2:18" x14ac:dyDescent="0.4">
      <c r="B2082" s="1">
        <f t="shared" si="288"/>
        <v>40766.780671296292</v>
      </c>
      <c r="C2082" s="1">
        <f t="shared" si="289"/>
        <v>1184.5069444444443</v>
      </c>
      <c r="D2082" s="1">
        <f>'1.Time_constants_calculation'!C2076</f>
        <v>34.416666666666664</v>
      </c>
      <c r="E2082" s="1">
        <f>'1.Time_constants_calculation'!E2076</f>
        <v>21.584</v>
      </c>
      <c r="F2082" s="1">
        <f>'1.Time_constants_calculation'!H2076</f>
        <v>21.695</v>
      </c>
      <c r="G2082" s="1">
        <f t="shared" si="281"/>
        <v>1.7328014330489264E-2</v>
      </c>
      <c r="H2082" s="1">
        <f t="shared" si="282"/>
        <v>-1.7862280958394579</v>
      </c>
      <c r="I2082" s="1">
        <f t="shared" si="283"/>
        <v>61.392728300158744</v>
      </c>
      <c r="J2082" s="1">
        <f t="shared" si="284"/>
        <v>-681.95647391690864</v>
      </c>
      <c r="K2082" s="1">
        <f t="shared" si="285"/>
        <v>21.584367543408916</v>
      </c>
      <c r="L2082" s="1">
        <f>K2082+'1.Time_constants_calculation'!$N$6*(3*G2082*C2082+2*H2082*D2082+I2082)</f>
        <v>21.584367543408916</v>
      </c>
      <c r="M2082" s="1">
        <f>K2082+('1.Time_constants_calculation'!$N$9)*(3*G2082*C2082+2*H2082*$D2082+I2082)+('1.Time_constants_calculation'!$N$10)*(6*G2082*D2082+2*H2082)</f>
        <v>21.584367543408916</v>
      </c>
      <c r="N2082" s="1">
        <f>K2082+('1.Time_constants_calculation'!$N$13)*(3*G2082*C2082+2*H2082*$D2082+I2082)+('1.Time_constants_calculation'!$N$14)*(6*G2082*D2082+2*H2082)+('1.Time_constants_calculation'!$N$15)*(6*G2082)</f>
        <v>21.584367543408916</v>
      </c>
      <c r="O2082" s="1">
        <f t="shared" si="286"/>
        <v>0.11063245659108389</v>
      </c>
      <c r="P2082" s="1">
        <f t="shared" si="287"/>
        <v>0.11063245659108389</v>
      </c>
      <c r="Q2082" s="1">
        <f t="shared" si="287"/>
        <v>0.11063245659108389</v>
      </c>
      <c r="R2082" s="1">
        <f t="shared" si="287"/>
        <v>0.11063245659108389</v>
      </c>
    </row>
    <row r="2083" spans="2:18" x14ac:dyDescent="0.4">
      <c r="B2083" s="1">
        <f t="shared" si="288"/>
        <v>40826.034703703692</v>
      </c>
      <c r="C2083" s="1">
        <f t="shared" si="289"/>
        <v>1185.6544444444442</v>
      </c>
      <c r="D2083" s="1">
        <f>'1.Time_constants_calculation'!C2077</f>
        <v>34.43333333333333</v>
      </c>
      <c r="E2083" s="1">
        <f>'1.Time_constants_calculation'!E2077</f>
        <v>21.584</v>
      </c>
      <c r="F2083" s="1">
        <f>'1.Time_constants_calculation'!H2077</f>
        <v>21.695</v>
      </c>
      <c r="G2083" s="1">
        <f t="shared" si="281"/>
        <v>1.890982262126685E-2</v>
      </c>
      <c r="H2083" s="1">
        <f t="shared" si="282"/>
        <v>-1.9498197464261224</v>
      </c>
      <c r="I2083" s="1">
        <f t="shared" si="283"/>
        <v>67.032117547373247</v>
      </c>
      <c r="J2083" s="1">
        <f t="shared" si="284"/>
        <v>-746.75522492596565</v>
      </c>
      <c r="K2083" s="1">
        <f t="shared" si="285"/>
        <v>21.584648982969611</v>
      </c>
      <c r="L2083" s="1">
        <f>K2083+'1.Time_constants_calculation'!$N$6*(3*G2083*C2083+2*H2083*D2083+I2083)</f>
        <v>21.584648982969611</v>
      </c>
      <c r="M2083" s="1">
        <f>K2083+('1.Time_constants_calculation'!$N$9)*(3*G2083*C2083+2*H2083*$D2083+I2083)+('1.Time_constants_calculation'!$N$10)*(6*G2083*D2083+2*H2083)</f>
        <v>21.584648982969611</v>
      </c>
      <c r="N2083" s="1">
        <f>K2083+('1.Time_constants_calculation'!$N$13)*(3*G2083*C2083+2*H2083*$D2083+I2083)+('1.Time_constants_calculation'!$N$14)*(6*G2083*D2083+2*H2083)+('1.Time_constants_calculation'!$N$15)*(6*G2083)</f>
        <v>21.584648982969611</v>
      </c>
      <c r="O2083" s="1">
        <f t="shared" si="286"/>
        <v>0.11035101703038919</v>
      </c>
      <c r="P2083" s="1">
        <f t="shared" si="287"/>
        <v>0.11035101703038919</v>
      </c>
      <c r="Q2083" s="1">
        <f t="shared" si="287"/>
        <v>0.11035101703038919</v>
      </c>
      <c r="R2083" s="1">
        <f t="shared" si="287"/>
        <v>0.11035101703038919</v>
      </c>
    </row>
    <row r="2084" spans="2:18" x14ac:dyDescent="0.4">
      <c r="B2084" s="1">
        <f t="shared" si="288"/>
        <v>40885.346125000011</v>
      </c>
      <c r="C2084" s="1">
        <f t="shared" si="289"/>
        <v>1186.8025000000002</v>
      </c>
      <c r="D2084" s="1">
        <f>'1.Time_constants_calculation'!C2078</f>
        <v>34.450000000000003</v>
      </c>
      <c r="E2084" s="1">
        <f>'1.Time_constants_calculation'!E2078</f>
        <v>21.584</v>
      </c>
      <c r="F2084" s="1">
        <f>'1.Time_constants_calculation'!H2078</f>
        <v>21.695</v>
      </c>
      <c r="G2084" s="1">
        <f t="shared" si="281"/>
        <v>1.8660063417400972E-2</v>
      </c>
      <c r="H2084" s="1">
        <f t="shared" si="282"/>
        <v>-1.9243851917581341</v>
      </c>
      <c r="I2084" s="1">
        <f t="shared" si="283"/>
        <v>66.168937403638012</v>
      </c>
      <c r="J2084" s="1">
        <f t="shared" si="284"/>
        <v>-736.99295067285834</v>
      </c>
      <c r="K2084" s="1">
        <f t="shared" si="285"/>
        <v>21.584937875827336</v>
      </c>
      <c r="L2084" s="1">
        <f>K2084+'1.Time_constants_calculation'!$N$6*(3*G2084*C2084+2*H2084*D2084+I2084)</f>
        <v>21.584937875827336</v>
      </c>
      <c r="M2084" s="1">
        <f>K2084+('1.Time_constants_calculation'!$N$9)*(3*G2084*C2084+2*H2084*$D2084+I2084)+('1.Time_constants_calculation'!$N$10)*(6*G2084*D2084+2*H2084)</f>
        <v>21.584937875827336</v>
      </c>
      <c r="N2084" s="1">
        <f>K2084+('1.Time_constants_calculation'!$N$13)*(3*G2084*C2084+2*H2084*$D2084+I2084)+('1.Time_constants_calculation'!$N$14)*(6*G2084*D2084+2*H2084)+('1.Time_constants_calculation'!$N$15)*(6*G2084)</f>
        <v>21.584937875827336</v>
      </c>
      <c r="O2084" s="1">
        <f t="shared" si="286"/>
        <v>0.11006212417266426</v>
      </c>
      <c r="P2084" s="1">
        <f t="shared" si="287"/>
        <v>0.11006212417266426</v>
      </c>
      <c r="Q2084" s="1">
        <f t="shared" si="287"/>
        <v>0.11006212417266426</v>
      </c>
      <c r="R2084" s="1">
        <f t="shared" si="287"/>
        <v>0.11006212417266426</v>
      </c>
    </row>
    <row r="2085" spans="2:18" x14ac:dyDescent="0.4">
      <c r="B2085" s="1">
        <f t="shared" si="288"/>
        <v>40944.714962962971</v>
      </c>
      <c r="C2085" s="1">
        <f t="shared" si="289"/>
        <v>1187.9511111111112</v>
      </c>
      <c r="D2085" s="1">
        <f>'1.Time_constants_calculation'!C2079</f>
        <v>34.466666666666669</v>
      </c>
      <c r="E2085" s="1">
        <f>'1.Time_constants_calculation'!E2079</f>
        <v>21.585000000000001</v>
      </c>
      <c r="F2085" s="1">
        <f>'1.Time_constants_calculation'!H2079</f>
        <v>21.695</v>
      </c>
      <c r="G2085" s="1">
        <f t="shared" si="281"/>
        <v>1.8872074336351605E-2</v>
      </c>
      <c r="H2085" s="1">
        <f t="shared" si="282"/>
        <v>-1.9471696654070738</v>
      </c>
      <c r="I2085" s="1">
        <f t="shared" si="283"/>
        <v>66.983918159143158</v>
      </c>
      <c r="J2085" s="1">
        <f t="shared" si="284"/>
        <v>-746.69646064809854</v>
      </c>
      <c r="K2085" s="1">
        <f t="shared" si="285"/>
        <v>21.585255489950214</v>
      </c>
      <c r="L2085" s="1">
        <f>K2085+'1.Time_constants_calculation'!$N$6*(3*G2085*C2085+2*H2085*D2085+I2085)</f>
        <v>21.585255489950214</v>
      </c>
      <c r="M2085" s="1">
        <f>K2085+('1.Time_constants_calculation'!$N$9)*(3*G2085*C2085+2*H2085*$D2085+I2085)+('1.Time_constants_calculation'!$N$10)*(6*G2085*D2085+2*H2085)</f>
        <v>21.585255489950214</v>
      </c>
      <c r="N2085" s="1">
        <f>K2085+('1.Time_constants_calculation'!$N$13)*(3*G2085*C2085+2*H2085*$D2085+I2085)+('1.Time_constants_calculation'!$N$14)*(6*G2085*D2085+2*H2085)+('1.Time_constants_calculation'!$N$15)*(6*G2085)</f>
        <v>21.585255489950214</v>
      </c>
      <c r="O2085" s="1">
        <f t="shared" si="286"/>
        <v>0.10974451004978647</v>
      </c>
      <c r="P2085" s="1">
        <f t="shared" si="287"/>
        <v>0.10974451004978647</v>
      </c>
      <c r="Q2085" s="1">
        <f t="shared" si="287"/>
        <v>0.10974451004978647</v>
      </c>
      <c r="R2085" s="1">
        <f t="shared" si="287"/>
        <v>0.10974451004978647</v>
      </c>
    </row>
    <row r="2086" spans="2:18" x14ac:dyDescent="0.4">
      <c r="B2086" s="1">
        <f t="shared" si="288"/>
        <v>41004.141245370374</v>
      </c>
      <c r="C2086" s="1">
        <f t="shared" si="289"/>
        <v>1189.1002777777778</v>
      </c>
      <c r="D2086" s="1">
        <f>'1.Time_constants_calculation'!C2080</f>
        <v>34.483333333333334</v>
      </c>
      <c r="E2086" s="1">
        <f>'1.Time_constants_calculation'!E2080</f>
        <v>21.585999999999999</v>
      </c>
      <c r="F2086" s="1">
        <f>'1.Time_constants_calculation'!H2080</f>
        <v>21.695</v>
      </c>
      <c r="G2086" s="1">
        <f t="shared" si="281"/>
        <v>1.7730317975584019E-2</v>
      </c>
      <c r="H2086" s="1">
        <f t="shared" si="282"/>
        <v>-1.8300101197023977</v>
      </c>
      <c r="I2086" s="1">
        <f t="shared" si="283"/>
        <v>62.976902749902685</v>
      </c>
      <c r="J2086" s="1">
        <f t="shared" si="284"/>
        <v>-701.01887206133415</v>
      </c>
      <c r="K2086" s="1">
        <f t="shared" si="285"/>
        <v>21.585578686387635</v>
      </c>
      <c r="L2086" s="1">
        <f>K2086+'1.Time_constants_calculation'!$N$6*(3*G2086*C2086+2*H2086*D2086+I2086)</f>
        <v>21.585578686387635</v>
      </c>
      <c r="M2086" s="1">
        <f>K2086+('1.Time_constants_calculation'!$N$9)*(3*G2086*C2086+2*H2086*$D2086+I2086)+('1.Time_constants_calculation'!$N$10)*(6*G2086*D2086+2*H2086)</f>
        <v>21.585578686387635</v>
      </c>
      <c r="N2086" s="1">
        <f>K2086+('1.Time_constants_calculation'!$N$13)*(3*G2086*C2086+2*H2086*$D2086+I2086)+('1.Time_constants_calculation'!$N$14)*(6*G2086*D2086+2*H2086)+('1.Time_constants_calculation'!$N$15)*(6*G2086)</f>
        <v>21.585578686387635</v>
      </c>
      <c r="O2086" s="1">
        <f t="shared" si="286"/>
        <v>0.10942131361236562</v>
      </c>
      <c r="P2086" s="1">
        <f t="shared" si="287"/>
        <v>0.10942131361236562</v>
      </c>
      <c r="Q2086" s="1">
        <f t="shared" si="287"/>
        <v>0.10942131361236562</v>
      </c>
      <c r="R2086" s="1">
        <f t="shared" si="287"/>
        <v>0.10942131361236562</v>
      </c>
    </row>
    <row r="2087" spans="2:18" x14ac:dyDescent="0.4">
      <c r="B2087" s="1">
        <f t="shared" si="288"/>
        <v>41063.625</v>
      </c>
      <c r="C2087" s="1">
        <f t="shared" si="289"/>
        <v>1190.25</v>
      </c>
      <c r="D2087" s="1">
        <f>'1.Time_constants_calculation'!C2081</f>
        <v>34.5</v>
      </c>
      <c r="E2087" s="1">
        <f>'1.Time_constants_calculation'!E2081</f>
        <v>21.585999999999999</v>
      </c>
      <c r="F2087" s="1">
        <f>'1.Time_constants_calculation'!H2081</f>
        <v>21.695</v>
      </c>
      <c r="G2087" s="1">
        <f t="shared" si="281"/>
        <v>1.5259615126208936E-2</v>
      </c>
      <c r="H2087" s="1">
        <f t="shared" si="282"/>
        <v>-1.5752434912303164</v>
      </c>
      <c r="I2087" s="1">
        <f t="shared" si="283"/>
        <v>54.220520109725314</v>
      </c>
      <c r="J2087" s="1">
        <f t="shared" si="284"/>
        <v>-600.70358662176068</v>
      </c>
      <c r="K2087" s="1">
        <f t="shared" si="285"/>
        <v>21.585904913850072</v>
      </c>
      <c r="L2087" s="1">
        <f>K2087+'1.Time_constants_calculation'!$N$6*(3*G2087*C2087+2*H2087*D2087+I2087)</f>
        <v>21.585904913850072</v>
      </c>
      <c r="M2087" s="1">
        <f>K2087+('1.Time_constants_calculation'!$N$9)*(3*G2087*C2087+2*H2087*$D2087+I2087)+('1.Time_constants_calculation'!$N$10)*(6*G2087*D2087+2*H2087)</f>
        <v>21.585904913850072</v>
      </c>
      <c r="N2087" s="1">
        <f>K2087+('1.Time_constants_calculation'!$N$13)*(3*G2087*C2087+2*H2087*$D2087+I2087)+('1.Time_constants_calculation'!$N$14)*(6*G2087*D2087+2*H2087)+('1.Time_constants_calculation'!$N$15)*(6*G2087)</f>
        <v>21.585904913850072</v>
      </c>
      <c r="O2087" s="1">
        <f t="shared" si="286"/>
        <v>0.10909508614992802</v>
      </c>
      <c r="P2087" s="1">
        <f t="shared" si="287"/>
        <v>0.10909508614992802</v>
      </c>
      <c r="Q2087" s="1">
        <f t="shared" si="287"/>
        <v>0.10909508614992802</v>
      </c>
      <c r="R2087" s="1">
        <f t="shared" si="287"/>
        <v>0.10909508614992802</v>
      </c>
    </row>
    <row r="2088" spans="2:18" x14ac:dyDescent="0.4">
      <c r="B2088" s="1">
        <f t="shared" si="288"/>
        <v>41123.166254629628</v>
      </c>
      <c r="C2088" s="1">
        <f t="shared" si="289"/>
        <v>1191.4002777777778</v>
      </c>
      <c r="D2088" s="1">
        <f>'1.Time_constants_calculation'!C2082</f>
        <v>34.516666666666666</v>
      </c>
      <c r="E2088" s="1">
        <f>'1.Time_constants_calculation'!E2082</f>
        <v>21.585999999999999</v>
      </c>
      <c r="F2088" s="1">
        <f>'1.Time_constants_calculation'!H2082</f>
        <v>21.695</v>
      </c>
      <c r="G2088" s="1">
        <f t="shared" si="281"/>
        <v>1.332514477078138E-2</v>
      </c>
      <c r="H2088" s="1">
        <f t="shared" si="282"/>
        <v>-1.3753027348547802</v>
      </c>
      <c r="I2088" s="1">
        <f t="shared" si="283"/>
        <v>47.332338870253182</v>
      </c>
      <c r="J2088" s="1">
        <f t="shared" si="284"/>
        <v>-521.60443911770517</v>
      </c>
      <c r="K2088" s="1">
        <f t="shared" si="285"/>
        <v>21.586207661862545</v>
      </c>
      <c r="L2088" s="1">
        <f>K2088+'1.Time_constants_calculation'!$N$6*(3*G2088*C2088+2*H2088*D2088+I2088)</f>
        <v>21.586207661862545</v>
      </c>
      <c r="M2088" s="1">
        <f>K2088+('1.Time_constants_calculation'!$N$9)*(3*G2088*C2088+2*H2088*$D2088+I2088)+('1.Time_constants_calculation'!$N$10)*(6*G2088*D2088+2*H2088)</f>
        <v>21.586207661862545</v>
      </c>
      <c r="N2088" s="1">
        <f>K2088+('1.Time_constants_calculation'!$N$13)*(3*G2088*C2088+2*H2088*$D2088+I2088)+('1.Time_constants_calculation'!$N$14)*(6*G2088*D2088+2*H2088)+('1.Time_constants_calculation'!$N$15)*(6*G2088)</f>
        <v>21.586207661862545</v>
      </c>
      <c r="O2088" s="1">
        <f t="shared" si="286"/>
        <v>0.10879233813745515</v>
      </c>
      <c r="P2088" s="1">
        <f t="shared" si="287"/>
        <v>0.10879233813745515</v>
      </c>
      <c r="Q2088" s="1">
        <f t="shared" si="287"/>
        <v>0.10879233813745515</v>
      </c>
      <c r="R2088" s="1">
        <f t="shared" si="287"/>
        <v>0.10879233813745515</v>
      </c>
    </row>
    <row r="2089" spans="2:18" x14ac:dyDescent="0.4">
      <c r="B2089" s="1">
        <f t="shared" si="288"/>
        <v>41182.765037037025</v>
      </c>
      <c r="C2089" s="1">
        <f t="shared" si="289"/>
        <v>1192.5511111111109</v>
      </c>
      <c r="D2089" s="1">
        <f>'1.Time_constants_calculation'!C2083</f>
        <v>34.533333333333331</v>
      </c>
      <c r="E2089" s="1">
        <f>'1.Time_constants_calculation'!E2083</f>
        <v>21.587</v>
      </c>
      <c r="F2089" s="1">
        <f>'1.Time_constants_calculation'!H2083</f>
        <v>21.695</v>
      </c>
      <c r="G2089" s="1">
        <f t="shared" si="281"/>
        <v>1.1941902802525446E-2</v>
      </c>
      <c r="H2089" s="1">
        <f t="shared" si="282"/>
        <v>-1.2327436162382739</v>
      </c>
      <c r="I2089" s="1">
        <f t="shared" si="283"/>
        <v>42.435150285750971</v>
      </c>
      <c r="J2089" s="1">
        <f t="shared" si="284"/>
        <v>-465.53146119981125</v>
      </c>
      <c r="K2089" s="1">
        <f t="shared" si="285"/>
        <v>21.586536619579192</v>
      </c>
      <c r="L2089" s="1">
        <f>K2089+'1.Time_constants_calculation'!$N$6*(3*G2089*C2089+2*H2089*D2089+I2089)</f>
        <v>21.586536619579192</v>
      </c>
      <c r="M2089" s="1">
        <f>K2089+('1.Time_constants_calculation'!$N$9)*(3*G2089*C2089+2*H2089*$D2089+I2089)+('1.Time_constants_calculation'!$N$10)*(6*G2089*D2089+2*H2089)</f>
        <v>21.586536619579192</v>
      </c>
      <c r="N2089" s="1">
        <f>K2089+('1.Time_constants_calculation'!$N$13)*(3*G2089*C2089+2*H2089*$D2089+I2089)+('1.Time_constants_calculation'!$N$14)*(6*G2089*D2089+2*H2089)+('1.Time_constants_calculation'!$N$15)*(6*G2089)</f>
        <v>21.586536619579192</v>
      </c>
      <c r="O2089" s="1">
        <f t="shared" si="286"/>
        <v>0.10846338042080816</v>
      </c>
      <c r="P2089" s="1">
        <f t="shared" si="287"/>
        <v>0.10846338042080816</v>
      </c>
      <c r="Q2089" s="1">
        <f t="shared" si="287"/>
        <v>0.10846338042080816</v>
      </c>
      <c r="R2089" s="1">
        <f t="shared" si="287"/>
        <v>0.10846338042080816</v>
      </c>
    </row>
    <row r="2090" spans="2:18" x14ac:dyDescent="0.4">
      <c r="B2090" s="1">
        <f t="shared" si="288"/>
        <v>41242.421374999991</v>
      </c>
      <c r="C2090" s="1">
        <f t="shared" si="289"/>
        <v>1193.7024999999999</v>
      </c>
      <c r="D2090" s="1">
        <f>'1.Time_constants_calculation'!C2084</f>
        <v>34.549999999999997</v>
      </c>
      <c r="E2090" s="1">
        <f>'1.Time_constants_calculation'!E2084</f>
        <v>21.587</v>
      </c>
      <c r="F2090" s="1">
        <f>'1.Time_constants_calculation'!H2084</f>
        <v>21.695</v>
      </c>
      <c r="G2090" s="1">
        <f t="shared" si="281"/>
        <v>1.1135744213129808E-2</v>
      </c>
      <c r="H2090" s="1">
        <f t="shared" si="282"/>
        <v>-1.1494356581710057</v>
      </c>
      <c r="I2090" s="1">
        <f t="shared" si="283"/>
        <v>39.565595348214259</v>
      </c>
      <c r="J2090" s="1">
        <f t="shared" si="284"/>
        <v>-432.5853110075634</v>
      </c>
      <c r="K2090" s="1">
        <f t="shared" si="285"/>
        <v>21.586844687481744</v>
      </c>
      <c r="L2090" s="1">
        <f>K2090+'1.Time_constants_calculation'!$N$6*(3*G2090*C2090+2*H2090*D2090+I2090)</f>
        <v>21.586844687481744</v>
      </c>
      <c r="M2090" s="1">
        <f>K2090+('1.Time_constants_calculation'!$N$9)*(3*G2090*C2090+2*H2090*$D2090+I2090)+('1.Time_constants_calculation'!$N$10)*(6*G2090*D2090+2*H2090)</f>
        <v>21.586844687481744</v>
      </c>
      <c r="N2090" s="1">
        <f>K2090+('1.Time_constants_calculation'!$N$13)*(3*G2090*C2090+2*H2090*$D2090+I2090)+('1.Time_constants_calculation'!$N$14)*(6*G2090*D2090+2*H2090)+('1.Time_constants_calculation'!$N$15)*(6*G2090)</f>
        <v>21.586844687481744</v>
      </c>
      <c r="O2090" s="1">
        <f t="shared" si="286"/>
        <v>0.10815531251825661</v>
      </c>
      <c r="P2090" s="1">
        <f t="shared" si="287"/>
        <v>0.10815531251825661</v>
      </c>
      <c r="Q2090" s="1">
        <f t="shared" si="287"/>
        <v>0.10815531251825661</v>
      </c>
      <c r="R2090" s="1">
        <f t="shared" si="287"/>
        <v>0.10815531251825661</v>
      </c>
    </row>
    <row r="2091" spans="2:18" x14ac:dyDescent="0.4">
      <c r="B2091" s="1">
        <f t="shared" si="288"/>
        <v>41302.135296296306</v>
      </c>
      <c r="C2091" s="1">
        <f t="shared" si="289"/>
        <v>1194.8544444444447</v>
      </c>
      <c r="D2091" s="1">
        <f>'1.Time_constants_calculation'!C2085</f>
        <v>34.56666666666667</v>
      </c>
      <c r="E2091" s="1">
        <f>'1.Time_constants_calculation'!E2085</f>
        <v>21.587</v>
      </c>
      <c r="F2091" s="1">
        <f>'1.Time_constants_calculation'!H2085</f>
        <v>21.695</v>
      </c>
      <c r="G2091" s="1">
        <f t="shared" si="281"/>
        <v>1.0545733340132807E-2</v>
      </c>
      <c r="H2091" s="1">
        <f t="shared" si="282"/>
        <v>-1.0880595831951076</v>
      </c>
      <c r="I2091" s="1">
        <f t="shared" si="283"/>
        <v>37.437468312738645</v>
      </c>
      <c r="J2091" s="1">
        <f t="shared" si="284"/>
        <v>-407.98983084138331</v>
      </c>
      <c r="K2091" s="1">
        <f t="shared" si="285"/>
        <v>21.587133580732939</v>
      </c>
      <c r="L2091" s="1">
        <f>K2091+'1.Time_constants_calculation'!$N$6*(3*G2091*C2091+2*H2091*D2091+I2091)</f>
        <v>21.587133580732939</v>
      </c>
      <c r="M2091" s="1">
        <f>K2091+('1.Time_constants_calculation'!$N$9)*(3*G2091*C2091+2*H2091*$D2091+I2091)+('1.Time_constants_calculation'!$N$10)*(6*G2091*D2091+2*H2091)</f>
        <v>21.587133580732939</v>
      </c>
      <c r="N2091" s="1">
        <f>K2091+('1.Time_constants_calculation'!$N$13)*(3*G2091*C2091+2*H2091*$D2091+I2091)+('1.Time_constants_calculation'!$N$14)*(6*G2091*D2091+2*H2091)+('1.Time_constants_calculation'!$N$15)*(6*G2091)</f>
        <v>21.587133580732939</v>
      </c>
      <c r="O2091" s="1">
        <f t="shared" si="286"/>
        <v>0.10786641926706153</v>
      </c>
      <c r="P2091" s="1">
        <f t="shared" si="287"/>
        <v>0.10786641926706153</v>
      </c>
      <c r="Q2091" s="1">
        <f t="shared" si="287"/>
        <v>0.10786641926706153</v>
      </c>
      <c r="R2091" s="1">
        <f t="shared" si="287"/>
        <v>0.10786641926706153</v>
      </c>
    </row>
    <row r="2092" spans="2:18" x14ac:dyDescent="0.4">
      <c r="B2092" s="1">
        <f t="shared" si="288"/>
        <v>41361.906828703708</v>
      </c>
      <c r="C2092" s="1">
        <f t="shared" si="289"/>
        <v>1196.0069444444446</v>
      </c>
      <c r="D2092" s="1">
        <f>'1.Time_constants_calculation'!C2086</f>
        <v>34.583333333333336</v>
      </c>
      <c r="E2092" s="1">
        <f>'1.Time_constants_calculation'!E2086</f>
        <v>21.588000000000001</v>
      </c>
      <c r="F2092" s="1">
        <f>'1.Time_constants_calculation'!H2086</f>
        <v>21.695</v>
      </c>
      <c r="G2092" s="1">
        <f t="shared" si="281"/>
        <v>7.9597172357929753E-3</v>
      </c>
      <c r="H2092" s="1">
        <f t="shared" si="282"/>
        <v>-0.81963702497017255</v>
      </c>
      <c r="I2092" s="1">
        <f t="shared" si="283"/>
        <v>28.150555967272442</v>
      </c>
      <c r="J2092" s="1">
        <f t="shared" si="284"/>
        <v>-300.89014057417216</v>
      </c>
      <c r="K2092" s="1">
        <f t="shared" si="285"/>
        <v>21.587428862251613</v>
      </c>
      <c r="L2092" s="1">
        <f>K2092+'1.Time_constants_calculation'!$N$6*(3*G2092*C2092+2*H2092*D2092+I2092)</f>
        <v>21.587428862251613</v>
      </c>
      <c r="M2092" s="1">
        <f>K2092+('1.Time_constants_calculation'!$N$9)*(3*G2092*C2092+2*H2092*$D2092+I2092)+('1.Time_constants_calculation'!$N$10)*(6*G2092*D2092+2*H2092)</f>
        <v>21.587428862251613</v>
      </c>
      <c r="N2092" s="1">
        <f>K2092+('1.Time_constants_calculation'!$N$13)*(3*G2092*C2092+2*H2092*$D2092+I2092)+('1.Time_constants_calculation'!$N$14)*(6*G2092*D2092+2*H2092)+('1.Time_constants_calculation'!$N$15)*(6*G2092)</f>
        <v>21.587428862251613</v>
      </c>
      <c r="O2092" s="1">
        <f t="shared" si="286"/>
        <v>0.107571137748387</v>
      </c>
      <c r="P2092" s="1">
        <f t="shared" si="287"/>
        <v>0.107571137748387</v>
      </c>
      <c r="Q2092" s="1">
        <f t="shared" si="287"/>
        <v>0.107571137748387</v>
      </c>
      <c r="R2092" s="1">
        <f t="shared" si="287"/>
        <v>0.107571137748387</v>
      </c>
    </row>
    <row r="2093" spans="2:18" x14ac:dyDescent="0.4">
      <c r="B2093" s="1">
        <f t="shared" si="288"/>
        <v>41421.736000000004</v>
      </c>
      <c r="C2093" s="1">
        <f t="shared" si="289"/>
        <v>1197.1600000000001</v>
      </c>
      <c r="D2093" s="1">
        <f>'1.Time_constants_calculation'!C2087</f>
        <v>34.6</v>
      </c>
      <c r="E2093" s="1">
        <f>'1.Time_constants_calculation'!E2087</f>
        <v>21.588000000000001</v>
      </c>
      <c r="F2093" s="1">
        <f>'1.Time_constants_calculation'!H2087</f>
        <v>21.695</v>
      </c>
      <c r="G2093" s="1">
        <f t="shared" si="281"/>
        <v>7.5212166044940805E-3</v>
      </c>
      <c r="H2093" s="1">
        <f t="shared" si="282"/>
        <v>-0.77387519216587619</v>
      </c>
      <c r="I2093" s="1">
        <f t="shared" si="283"/>
        <v>26.558762011728447</v>
      </c>
      <c r="J2093" s="1">
        <f t="shared" si="284"/>
        <v>-282.43486144086353</v>
      </c>
      <c r="K2093" s="1">
        <f t="shared" si="285"/>
        <v>21.58772770181065</v>
      </c>
      <c r="L2093" s="1">
        <f>K2093+'1.Time_constants_calculation'!$N$6*(3*G2093*C2093+2*H2093*D2093+I2093)</f>
        <v>21.58772770181065</v>
      </c>
      <c r="M2093" s="1">
        <f>K2093+('1.Time_constants_calculation'!$N$9)*(3*G2093*C2093+2*H2093*$D2093+I2093)+('1.Time_constants_calculation'!$N$10)*(6*G2093*D2093+2*H2093)</f>
        <v>21.58772770181065</v>
      </c>
      <c r="N2093" s="1">
        <f>K2093+('1.Time_constants_calculation'!$N$13)*(3*G2093*C2093+2*H2093*$D2093+I2093)+('1.Time_constants_calculation'!$N$14)*(6*G2093*D2093+2*H2093)+('1.Time_constants_calculation'!$N$15)*(6*G2093)</f>
        <v>21.58772770181065</v>
      </c>
      <c r="O2093" s="1">
        <f t="shared" si="286"/>
        <v>0.10727229818935058</v>
      </c>
      <c r="P2093" s="1">
        <f t="shared" si="287"/>
        <v>0.10727229818935058</v>
      </c>
      <c r="Q2093" s="1">
        <f t="shared" si="287"/>
        <v>0.10727229818935058</v>
      </c>
      <c r="R2093" s="1">
        <f t="shared" si="287"/>
        <v>0.10727229818935058</v>
      </c>
    </row>
    <row r="2094" spans="2:18" x14ac:dyDescent="0.4">
      <c r="B2094" s="1">
        <f t="shared" si="288"/>
        <v>41481.622837962968</v>
      </c>
      <c r="C2094" s="1">
        <f t="shared" si="289"/>
        <v>1198.3136111111112</v>
      </c>
      <c r="D2094" s="1">
        <f>'1.Time_constants_calculation'!C2088</f>
        <v>34.616666666666667</v>
      </c>
      <c r="E2094" s="1">
        <f>'1.Time_constants_calculation'!E2088</f>
        <v>21.588000000000001</v>
      </c>
      <c r="F2094" s="1">
        <f>'1.Time_constants_calculation'!H2088</f>
        <v>21.695</v>
      </c>
      <c r="G2094" s="1">
        <f t="shared" si="281"/>
        <v>7.0366940910061839E-3</v>
      </c>
      <c r="H2094" s="1">
        <f t="shared" si="282"/>
        <v>-0.7229329169034534</v>
      </c>
      <c r="I2094" s="1">
        <f t="shared" si="283"/>
        <v>24.77376481585766</v>
      </c>
      <c r="J2094" s="1">
        <f t="shared" si="284"/>
        <v>-261.5902836818567</v>
      </c>
      <c r="K2094" s="1">
        <f t="shared" si="285"/>
        <v>21.588011090657801</v>
      </c>
      <c r="L2094" s="1">
        <f>K2094+'1.Time_constants_calculation'!$N$6*(3*G2094*C2094+2*H2094*D2094+I2094)</f>
        <v>21.588011090657801</v>
      </c>
      <c r="M2094" s="1">
        <f>K2094+('1.Time_constants_calculation'!$N$9)*(3*G2094*C2094+2*H2094*$D2094+I2094)+('1.Time_constants_calculation'!$N$10)*(6*G2094*D2094+2*H2094)</f>
        <v>21.588011090657801</v>
      </c>
      <c r="N2094" s="1">
        <f>K2094+('1.Time_constants_calculation'!$N$13)*(3*G2094*C2094+2*H2094*$D2094+I2094)+('1.Time_constants_calculation'!$N$14)*(6*G2094*D2094+2*H2094)+('1.Time_constants_calculation'!$N$15)*(6*G2094)</f>
        <v>21.588011090657801</v>
      </c>
      <c r="O2094" s="1">
        <f t="shared" si="286"/>
        <v>0.10698890934219918</v>
      </c>
      <c r="P2094" s="1">
        <f t="shared" si="287"/>
        <v>0.10698890934219918</v>
      </c>
      <c r="Q2094" s="1">
        <f t="shared" si="287"/>
        <v>0.10698890934219918</v>
      </c>
      <c r="R2094" s="1">
        <f t="shared" si="287"/>
        <v>0.10698890934219918</v>
      </c>
    </row>
    <row r="2095" spans="2:18" x14ac:dyDescent="0.4">
      <c r="B2095" s="1">
        <f t="shared" si="288"/>
        <v>41541.567370370365</v>
      </c>
      <c r="C2095" s="1">
        <f t="shared" si="289"/>
        <v>1199.4677777777777</v>
      </c>
      <c r="D2095" s="1">
        <f>'1.Time_constants_calculation'!C2089</f>
        <v>34.633333333333333</v>
      </c>
      <c r="E2095" s="1">
        <f>'1.Time_constants_calculation'!E2089</f>
        <v>21.588000000000001</v>
      </c>
      <c r="F2095" s="1">
        <f>'1.Time_constants_calculation'!H2089</f>
        <v>21.695</v>
      </c>
      <c r="G2095" s="1">
        <f t="shared" si="281"/>
        <v>4.3214030361144575E-3</v>
      </c>
      <c r="H2095" s="1">
        <f t="shared" si="282"/>
        <v>-0.44030609619720812</v>
      </c>
      <c r="I2095" s="1">
        <f t="shared" si="283"/>
        <v>14.96818872005537</v>
      </c>
      <c r="J2095" s="1">
        <f t="shared" si="284"/>
        <v>-148.19484552025551</v>
      </c>
      <c r="K2095" s="1">
        <f t="shared" si="285"/>
        <v>21.58830442926029</v>
      </c>
      <c r="L2095" s="1">
        <f>K2095+'1.Time_constants_calculation'!$N$6*(3*G2095*C2095+2*H2095*D2095+I2095)</f>
        <v>21.58830442926029</v>
      </c>
      <c r="M2095" s="1">
        <f>K2095+('1.Time_constants_calculation'!$N$9)*(3*G2095*C2095+2*H2095*$D2095+I2095)+('1.Time_constants_calculation'!$N$10)*(6*G2095*D2095+2*H2095)</f>
        <v>21.58830442926029</v>
      </c>
      <c r="N2095" s="1">
        <f>K2095+('1.Time_constants_calculation'!$N$13)*(3*G2095*C2095+2*H2095*$D2095+I2095)+('1.Time_constants_calculation'!$N$14)*(6*G2095*D2095+2*H2095)+('1.Time_constants_calculation'!$N$15)*(6*G2095)</f>
        <v>21.58830442926029</v>
      </c>
      <c r="O2095" s="1">
        <f t="shared" si="286"/>
        <v>0.10669557073970992</v>
      </c>
      <c r="P2095" s="1">
        <f t="shared" si="287"/>
        <v>0.10669557073970992</v>
      </c>
      <c r="Q2095" s="1">
        <f t="shared" si="287"/>
        <v>0.10669557073970992</v>
      </c>
      <c r="R2095" s="1">
        <f t="shared" si="287"/>
        <v>0.10669557073970992</v>
      </c>
    </row>
    <row r="2096" spans="2:18" x14ac:dyDescent="0.4">
      <c r="B2096" s="1">
        <f t="shared" si="288"/>
        <v>41601.569624999996</v>
      </c>
      <c r="C2096" s="1">
        <f t="shared" si="289"/>
        <v>1200.6224999999999</v>
      </c>
      <c r="D2096" s="1">
        <f>'1.Time_constants_calculation'!C2090</f>
        <v>34.65</v>
      </c>
      <c r="E2096" s="1">
        <f>'1.Time_constants_calculation'!E2090</f>
        <v>21.588000000000001</v>
      </c>
      <c r="F2096" s="1">
        <f>'1.Time_constants_calculation'!H2090</f>
        <v>21.695</v>
      </c>
      <c r="G2096" s="1">
        <f t="shared" si="281"/>
        <v>3.5452362347252638E-3</v>
      </c>
      <c r="H2096" s="1">
        <f t="shared" si="282"/>
        <v>-0.35902755534934622</v>
      </c>
      <c r="I2096" s="1">
        <f t="shared" si="283"/>
        <v>12.131344972511789</v>
      </c>
      <c r="J2096" s="1">
        <f t="shared" si="284"/>
        <v>-115.19332955479052</v>
      </c>
      <c r="K2096" s="1">
        <f t="shared" si="285"/>
        <v>21.588604726318408</v>
      </c>
      <c r="L2096" s="1">
        <f>K2096+'1.Time_constants_calculation'!$N$6*(3*G2096*C2096+2*H2096*D2096+I2096)</f>
        <v>21.588604726318408</v>
      </c>
      <c r="M2096" s="1">
        <f>K2096+('1.Time_constants_calculation'!$N$9)*(3*G2096*C2096+2*H2096*$D2096+I2096)+('1.Time_constants_calculation'!$N$10)*(6*G2096*D2096+2*H2096)</f>
        <v>21.588604726318408</v>
      </c>
      <c r="N2096" s="1">
        <f>K2096+('1.Time_constants_calculation'!$N$13)*(3*G2096*C2096+2*H2096*$D2096+I2096)+('1.Time_constants_calculation'!$N$14)*(6*G2096*D2096+2*H2096)+('1.Time_constants_calculation'!$N$15)*(6*G2096)</f>
        <v>21.588604726318408</v>
      </c>
      <c r="O2096" s="1">
        <f t="shared" si="286"/>
        <v>0.10639527368159207</v>
      </c>
      <c r="P2096" s="1">
        <f t="shared" si="287"/>
        <v>0.10639527368159207</v>
      </c>
      <c r="Q2096" s="1">
        <f t="shared" si="287"/>
        <v>0.10639527368159207</v>
      </c>
      <c r="R2096" s="1">
        <f t="shared" si="287"/>
        <v>0.10639527368159207</v>
      </c>
    </row>
    <row r="2097" spans="2:18" x14ac:dyDescent="0.4">
      <c r="B2097" s="1">
        <f t="shared" si="288"/>
        <v>41661.62962962962</v>
      </c>
      <c r="C2097" s="1">
        <f t="shared" si="289"/>
        <v>1201.7777777777776</v>
      </c>
      <c r="D2097" s="1">
        <f>'1.Time_constants_calculation'!C2091</f>
        <v>34.666666666666664</v>
      </c>
      <c r="E2097" s="1">
        <f>'1.Time_constants_calculation'!E2091</f>
        <v>21.588000000000001</v>
      </c>
      <c r="F2097" s="1">
        <f>'1.Time_constants_calculation'!H2091</f>
        <v>21.695</v>
      </c>
      <c r="G2097" s="1">
        <f t="shared" ref="G2097:G2160" si="290">INDEX(LINEST(E2066:E2127,B2066:D2127),3)</f>
        <v>6.7895203807672735E-4</v>
      </c>
      <c r="H2097" s="1">
        <f t="shared" ref="H2097:H2160" si="291">INDEX(LINEST(E2066:E2127,B2066:D2127),2)</f>
        <v>-6.0459094440660832E-2</v>
      </c>
      <c r="I2097" s="1">
        <f t="shared" ref="I2097:I2160" si="292">INDEX(LINEST(E2066:E2127,B2066:D2127),1)</f>
        <v>1.7648538730657379</v>
      </c>
      <c r="J2097" s="1">
        <f t="shared" ref="J2097:J2160" si="293">INDEX(LINEST(E2066:E2127,B2066:D2127),4)</f>
        <v>4.7794636839260676</v>
      </c>
      <c r="K2097" s="1">
        <f t="shared" ref="K2097:K2160" si="294">G2097*$B2097+H2097*$C2097+I2097*$D2097+J2097</f>
        <v>21.588916800152283</v>
      </c>
      <c r="L2097" s="1">
        <f>K2097+'1.Time_constants_calculation'!$N$6*(3*G2097*C2097+2*H2097*D2097+I2097)</f>
        <v>21.588916800152283</v>
      </c>
      <c r="M2097" s="1">
        <f>K2097+('1.Time_constants_calculation'!$N$9)*(3*G2097*C2097+2*H2097*$D2097+I2097)+('1.Time_constants_calculation'!$N$10)*(6*G2097*D2097+2*H2097)</f>
        <v>21.588916800152283</v>
      </c>
      <c r="N2097" s="1">
        <f>K2097+('1.Time_constants_calculation'!$N$13)*(3*G2097*C2097+2*H2097*$D2097+I2097)+('1.Time_constants_calculation'!$N$14)*(6*G2097*D2097+2*H2097)+('1.Time_constants_calculation'!$N$15)*(6*G2097)</f>
        <v>21.588916800152283</v>
      </c>
      <c r="O2097" s="1">
        <f t="shared" ref="O2097:O2160" si="295">ABS(K2097-$F2104)</f>
        <v>0.10608319984771697</v>
      </c>
      <c r="P2097" s="1">
        <f t="shared" ref="P2097:R2160" si="296">ABS(L2097-$F2097)</f>
        <v>0.10608319984771697</v>
      </c>
      <c r="Q2097" s="1">
        <f t="shared" si="296"/>
        <v>0.10608319984771697</v>
      </c>
      <c r="R2097" s="1">
        <f t="shared" si="296"/>
        <v>0.10608319984771697</v>
      </c>
    </row>
    <row r="2098" spans="2:18" x14ac:dyDescent="0.4">
      <c r="B2098" s="1">
        <f t="shared" si="288"/>
        <v>41721.747412037024</v>
      </c>
      <c r="C2098" s="1">
        <f t="shared" si="289"/>
        <v>1202.9336111111108</v>
      </c>
      <c r="D2098" s="1">
        <f>'1.Time_constants_calculation'!C2092</f>
        <v>34.68333333333333</v>
      </c>
      <c r="E2098" s="1">
        <f>'1.Time_constants_calculation'!E2092</f>
        <v>21.588999999999999</v>
      </c>
      <c r="F2098" s="1">
        <f>'1.Time_constants_calculation'!H2092</f>
        <v>21.695</v>
      </c>
      <c r="G2098" s="1">
        <f t="shared" si="290"/>
        <v>-9.1009565710705936E-5</v>
      </c>
      <c r="H2098" s="1">
        <f t="shared" si="291"/>
        <v>2.0207052501104408E-2</v>
      </c>
      <c r="I2098" s="1">
        <f t="shared" si="292"/>
        <v>-1.0519428115378866</v>
      </c>
      <c r="J2098" s="1">
        <f t="shared" si="293"/>
        <v>37.563456295167867</v>
      </c>
      <c r="K2098" s="1">
        <f t="shared" si="294"/>
        <v>21.589237637399577</v>
      </c>
      <c r="L2098" s="1">
        <f>K2098+'1.Time_constants_calculation'!$N$6*(3*G2098*C2098+2*H2098*D2098+I2098)</f>
        <v>21.589237637399577</v>
      </c>
      <c r="M2098" s="1">
        <f>K2098+('1.Time_constants_calculation'!$N$9)*(3*G2098*C2098+2*H2098*$D2098+I2098)+('1.Time_constants_calculation'!$N$10)*(6*G2098*D2098+2*H2098)</f>
        <v>21.589237637399577</v>
      </c>
      <c r="N2098" s="1">
        <f>K2098+('1.Time_constants_calculation'!$N$13)*(3*G2098*C2098+2*H2098*$D2098+I2098)+('1.Time_constants_calculation'!$N$14)*(6*G2098*D2098+2*H2098)+('1.Time_constants_calculation'!$N$15)*(6*G2098)</f>
        <v>21.589237637399577</v>
      </c>
      <c r="O2098" s="1">
        <f t="shared" si="295"/>
        <v>0.10576236260042293</v>
      </c>
      <c r="P2098" s="1">
        <f t="shared" si="296"/>
        <v>0.10576236260042293</v>
      </c>
      <c r="Q2098" s="1">
        <f t="shared" si="296"/>
        <v>0.10576236260042293</v>
      </c>
      <c r="R2098" s="1">
        <f t="shared" si="296"/>
        <v>0.10576236260042293</v>
      </c>
    </row>
    <row r="2099" spans="2:18" x14ac:dyDescent="0.4">
      <c r="B2099" s="1">
        <f t="shared" si="288"/>
        <v>41781.92300000001</v>
      </c>
      <c r="C2099" s="1">
        <f t="shared" si="289"/>
        <v>1204.0900000000001</v>
      </c>
      <c r="D2099" s="1">
        <f>'1.Time_constants_calculation'!C2093</f>
        <v>34.700000000000003</v>
      </c>
      <c r="E2099" s="1">
        <f>'1.Time_constants_calculation'!E2093</f>
        <v>21.588999999999999</v>
      </c>
      <c r="F2099" s="1">
        <f>'1.Time_constants_calculation'!H2093</f>
        <v>21.695</v>
      </c>
      <c r="G2099" s="1">
        <f t="shared" si="290"/>
        <v>-2.7773430317509793E-3</v>
      </c>
      <c r="H2099" s="1">
        <f t="shared" si="291"/>
        <v>0.30026628063024441</v>
      </c>
      <c r="I2099" s="1">
        <f t="shared" si="292"/>
        <v>-10.783968688900634</v>
      </c>
      <c r="J2099" s="1">
        <f t="shared" si="293"/>
        <v>150.28839239230388</v>
      </c>
      <c r="K2099" s="1">
        <f t="shared" si="294"/>
        <v>21.589572034316888</v>
      </c>
      <c r="L2099" s="1">
        <f>K2099+'1.Time_constants_calculation'!$N$6*(3*G2099*C2099+2*H2099*D2099+I2099)</f>
        <v>21.589572034316888</v>
      </c>
      <c r="M2099" s="1">
        <f>K2099+('1.Time_constants_calculation'!$N$9)*(3*G2099*C2099+2*H2099*$D2099+I2099)+('1.Time_constants_calculation'!$N$10)*(6*G2099*D2099+2*H2099)</f>
        <v>21.589572034316888</v>
      </c>
      <c r="N2099" s="1">
        <f>K2099+('1.Time_constants_calculation'!$N$13)*(3*G2099*C2099+2*H2099*$D2099+I2099)+('1.Time_constants_calculation'!$N$14)*(6*G2099*D2099+2*H2099)+('1.Time_constants_calculation'!$N$15)*(6*G2099)</f>
        <v>21.589572034316888</v>
      </c>
      <c r="O2099" s="1">
        <f t="shared" si="295"/>
        <v>0.10542796568311275</v>
      </c>
      <c r="P2099" s="1">
        <f t="shared" si="296"/>
        <v>0.10542796568311275</v>
      </c>
      <c r="Q2099" s="1">
        <f t="shared" si="296"/>
        <v>0.10542796568311275</v>
      </c>
      <c r="R2099" s="1">
        <f t="shared" si="296"/>
        <v>0.10542796568311275</v>
      </c>
    </row>
    <row r="2100" spans="2:18" x14ac:dyDescent="0.4">
      <c r="B2100" s="1">
        <f t="shared" si="288"/>
        <v>41842.156421296306</v>
      </c>
      <c r="C2100" s="1">
        <f t="shared" si="289"/>
        <v>1205.2469444444446</v>
      </c>
      <c r="D2100" s="1">
        <f>'1.Time_constants_calculation'!C2094</f>
        <v>34.716666666666669</v>
      </c>
      <c r="E2100" s="1">
        <f>'1.Time_constants_calculation'!E2094</f>
        <v>21.588999999999999</v>
      </c>
      <c r="F2100" s="1">
        <f>'1.Time_constants_calculation'!H2094</f>
        <v>21.695</v>
      </c>
      <c r="G2100" s="1">
        <f t="shared" si="290"/>
        <v>-3.1770611776896947E-3</v>
      </c>
      <c r="H2100" s="1">
        <f t="shared" si="291"/>
        <v>0.34235867349060689</v>
      </c>
      <c r="I2100" s="1">
        <f t="shared" si="292"/>
        <v>-12.261245236029573</v>
      </c>
      <c r="J2100" s="1">
        <f t="shared" si="293"/>
        <v>167.56782636128531</v>
      </c>
      <c r="K2100" s="1">
        <f t="shared" si="294"/>
        <v>21.589916955479111</v>
      </c>
      <c r="L2100" s="1">
        <f>K2100+'1.Time_constants_calculation'!$N$6*(3*G2100*C2100+2*H2100*D2100+I2100)</f>
        <v>21.589916955479111</v>
      </c>
      <c r="M2100" s="1">
        <f>K2100+('1.Time_constants_calculation'!$N$9)*(3*G2100*C2100+2*H2100*$D2100+I2100)+('1.Time_constants_calculation'!$N$10)*(6*G2100*D2100+2*H2100)</f>
        <v>21.589916955479111</v>
      </c>
      <c r="N2100" s="1">
        <f>K2100+('1.Time_constants_calculation'!$N$13)*(3*G2100*C2100+2*H2100*$D2100+I2100)+('1.Time_constants_calculation'!$N$14)*(6*G2100*D2100+2*H2100)+('1.Time_constants_calculation'!$N$15)*(6*G2100)</f>
        <v>21.589916955479111</v>
      </c>
      <c r="O2100" s="1">
        <f t="shared" si="295"/>
        <v>0.10508304452088879</v>
      </c>
      <c r="P2100" s="1">
        <f t="shared" si="296"/>
        <v>0.10508304452088879</v>
      </c>
      <c r="Q2100" s="1">
        <f t="shared" si="296"/>
        <v>0.10508304452088879</v>
      </c>
      <c r="R2100" s="1">
        <f t="shared" si="296"/>
        <v>0.10508304452088879</v>
      </c>
    </row>
    <row r="2101" spans="2:18" x14ac:dyDescent="0.4">
      <c r="B2101" s="1">
        <f t="shared" si="288"/>
        <v>41902.447703703714</v>
      </c>
      <c r="C2101" s="1">
        <f t="shared" si="289"/>
        <v>1206.4044444444446</v>
      </c>
      <c r="D2101" s="1">
        <f>'1.Time_constants_calculation'!C2095</f>
        <v>34.733333333333334</v>
      </c>
      <c r="E2101" s="1">
        <f>'1.Time_constants_calculation'!E2095</f>
        <v>21.59</v>
      </c>
      <c r="F2101" s="1">
        <f>'1.Time_constants_calculation'!H2095</f>
        <v>21.695</v>
      </c>
      <c r="G2101" s="1">
        <f t="shared" si="290"/>
        <v>-3.4252690819708545E-3</v>
      </c>
      <c r="H2101" s="1">
        <f t="shared" si="291"/>
        <v>0.36898650610814326</v>
      </c>
      <c r="I2101" s="1">
        <f t="shared" si="292"/>
        <v>-13.212620612523143</v>
      </c>
      <c r="J2101" s="1">
        <f t="shared" si="293"/>
        <v>178.88880679945703</v>
      </c>
      <c r="K2101" s="1">
        <f t="shared" si="294"/>
        <v>21.590253188314136</v>
      </c>
      <c r="L2101" s="1">
        <f>K2101+'1.Time_constants_calculation'!$N$6*(3*G2101*C2101+2*H2101*D2101+I2101)</f>
        <v>21.590253188314136</v>
      </c>
      <c r="M2101" s="1">
        <f>K2101+('1.Time_constants_calculation'!$N$9)*(3*G2101*C2101+2*H2101*$D2101+I2101)+('1.Time_constants_calculation'!$N$10)*(6*G2101*D2101+2*H2101)</f>
        <v>21.590253188314136</v>
      </c>
      <c r="N2101" s="1">
        <f>K2101+('1.Time_constants_calculation'!$N$13)*(3*G2101*C2101+2*H2101*$D2101+I2101)+('1.Time_constants_calculation'!$N$14)*(6*G2101*D2101+2*H2101)+('1.Time_constants_calculation'!$N$15)*(6*G2101)</f>
        <v>21.590253188314136</v>
      </c>
      <c r="O2101" s="1">
        <f t="shared" si="295"/>
        <v>0.10474681168586386</v>
      </c>
      <c r="P2101" s="1">
        <f t="shared" si="296"/>
        <v>0.10474681168586386</v>
      </c>
      <c r="Q2101" s="1">
        <f t="shared" si="296"/>
        <v>0.10474681168586386</v>
      </c>
      <c r="R2101" s="1">
        <f t="shared" si="296"/>
        <v>0.10474681168586386</v>
      </c>
    </row>
    <row r="2102" spans="2:18" x14ac:dyDescent="0.4">
      <c r="B2102" s="1">
        <f t="shared" si="288"/>
        <v>41962.796875</v>
      </c>
      <c r="C2102" s="1">
        <f t="shared" si="289"/>
        <v>1207.5625</v>
      </c>
      <c r="D2102" s="1">
        <f>'1.Time_constants_calculation'!C2096</f>
        <v>34.75</v>
      </c>
      <c r="E2102" s="1">
        <f>'1.Time_constants_calculation'!E2096</f>
        <v>21.591000000000001</v>
      </c>
      <c r="F2102" s="1">
        <f>'1.Time_constants_calculation'!H2096</f>
        <v>21.695</v>
      </c>
      <c r="G2102" s="1">
        <f t="shared" si="290"/>
        <v>-3.3906233955669734E-3</v>
      </c>
      <c r="H2102" s="1">
        <f t="shared" si="291"/>
        <v>0.365519909698936</v>
      </c>
      <c r="I2102" s="1">
        <f t="shared" si="292"/>
        <v>-13.097201802229625</v>
      </c>
      <c r="J2102" s="1">
        <f t="shared" si="293"/>
        <v>177.61029738857468</v>
      </c>
      <c r="K2102" s="1">
        <f t="shared" si="294"/>
        <v>21.590629889116883</v>
      </c>
      <c r="L2102" s="1">
        <f>K2102+'1.Time_constants_calculation'!$N$6*(3*G2102*C2102+2*H2102*D2102+I2102)</f>
        <v>21.590629889116883</v>
      </c>
      <c r="M2102" s="1">
        <f>K2102+('1.Time_constants_calculation'!$N$9)*(3*G2102*C2102+2*H2102*$D2102+I2102)+('1.Time_constants_calculation'!$N$10)*(6*G2102*D2102+2*H2102)</f>
        <v>21.590629889116883</v>
      </c>
      <c r="N2102" s="1">
        <f>K2102+('1.Time_constants_calculation'!$N$13)*(3*G2102*C2102+2*H2102*$D2102+I2102)+('1.Time_constants_calculation'!$N$14)*(6*G2102*D2102+2*H2102)+('1.Time_constants_calculation'!$N$15)*(6*G2102)</f>
        <v>21.590629889116883</v>
      </c>
      <c r="O2102" s="1">
        <f t="shared" si="295"/>
        <v>0.10437011088311721</v>
      </c>
      <c r="P2102" s="1">
        <f t="shared" si="296"/>
        <v>0.10437011088311721</v>
      </c>
      <c r="Q2102" s="1">
        <f t="shared" si="296"/>
        <v>0.10437011088311721</v>
      </c>
      <c r="R2102" s="1">
        <f t="shared" si="296"/>
        <v>0.10437011088311721</v>
      </c>
    </row>
    <row r="2103" spans="2:18" x14ac:dyDescent="0.4">
      <c r="B2103" s="1">
        <f t="shared" si="288"/>
        <v>42023.203962962958</v>
      </c>
      <c r="C2103" s="1">
        <f t="shared" si="289"/>
        <v>1208.721111111111</v>
      </c>
      <c r="D2103" s="1">
        <f>'1.Time_constants_calculation'!C2097</f>
        <v>34.766666666666666</v>
      </c>
      <c r="E2103" s="1">
        <f>'1.Time_constants_calculation'!E2097</f>
        <v>21.591000000000001</v>
      </c>
      <c r="F2103" s="1">
        <f>'1.Time_constants_calculation'!H2097</f>
        <v>21.695</v>
      </c>
      <c r="G2103" s="1">
        <f t="shared" si="290"/>
        <v>-6.7533234035736648E-4</v>
      </c>
      <c r="H2103" s="1">
        <f t="shared" si="291"/>
        <v>8.2307414337872822E-2</v>
      </c>
      <c r="I2103" s="1">
        <f t="shared" si="292"/>
        <v>-3.2508944426838609</v>
      </c>
      <c r="J2103" s="1">
        <f t="shared" si="293"/>
        <v>63.5067062156905</v>
      </c>
      <c r="K2103" s="1">
        <f t="shared" si="294"/>
        <v>21.591023387915087</v>
      </c>
      <c r="L2103" s="1">
        <f>K2103+'1.Time_constants_calculation'!$N$6*(3*G2103*C2103+2*H2103*D2103+I2103)</f>
        <v>21.591023387915087</v>
      </c>
      <c r="M2103" s="1">
        <f>K2103+('1.Time_constants_calculation'!$N$9)*(3*G2103*C2103+2*H2103*$D2103+I2103)+('1.Time_constants_calculation'!$N$10)*(6*G2103*D2103+2*H2103)</f>
        <v>21.591023387915087</v>
      </c>
      <c r="N2103" s="1">
        <f>K2103+('1.Time_constants_calculation'!$N$13)*(3*G2103*C2103+2*H2103*$D2103+I2103)+('1.Time_constants_calculation'!$N$14)*(6*G2103*D2103+2*H2103)+('1.Time_constants_calculation'!$N$15)*(6*G2103)</f>
        <v>21.591023387915087</v>
      </c>
      <c r="O2103" s="1">
        <f t="shared" si="295"/>
        <v>0.10397661208491371</v>
      </c>
      <c r="P2103" s="1">
        <f t="shared" si="296"/>
        <v>0.10397661208491371</v>
      </c>
      <c r="Q2103" s="1">
        <f t="shared" si="296"/>
        <v>0.10397661208491371</v>
      </c>
      <c r="R2103" s="1">
        <f t="shared" si="296"/>
        <v>0.10397661208491371</v>
      </c>
    </row>
    <row r="2104" spans="2:18" x14ac:dyDescent="0.4">
      <c r="B2104" s="1">
        <f t="shared" si="288"/>
        <v>42083.668995370361</v>
      </c>
      <c r="C2104" s="1">
        <f t="shared" si="289"/>
        <v>1209.8802777777776</v>
      </c>
      <c r="D2104" s="1">
        <f>'1.Time_constants_calculation'!C2098</f>
        <v>34.783333333333331</v>
      </c>
      <c r="E2104" s="1">
        <f>'1.Time_constants_calculation'!E2098</f>
        <v>21.591999999999999</v>
      </c>
      <c r="F2104" s="1">
        <f>'1.Time_constants_calculation'!H2098</f>
        <v>21.695</v>
      </c>
      <c r="G2104" s="1">
        <f t="shared" si="290"/>
        <v>7.80303599163238E-4</v>
      </c>
      <c r="H2104" s="1">
        <f t="shared" si="291"/>
        <v>-6.9992560608292009E-2</v>
      </c>
      <c r="I2104" s="1">
        <f t="shared" si="292"/>
        <v>2.0604905684678849</v>
      </c>
      <c r="J2104" s="1">
        <f t="shared" si="293"/>
        <v>1.7652883992881669</v>
      </c>
      <c r="K2104" s="1">
        <f t="shared" si="294"/>
        <v>21.591438384439677</v>
      </c>
      <c r="L2104" s="1">
        <f>K2104+'1.Time_constants_calculation'!$N$6*(3*G2104*C2104+2*H2104*D2104+I2104)</f>
        <v>21.591438384439677</v>
      </c>
      <c r="M2104" s="1">
        <f>K2104+('1.Time_constants_calculation'!$N$9)*(3*G2104*C2104+2*H2104*$D2104+I2104)+('1.Time_constants_calculation'!$N$10)*(6*G2104*D2104+2*H2104)</f>
        <v>21.591438384439677</v>
      </c>
      <c r="N2104" s="1">
        <f>K2104+('1.Time_constants_calculation'!$N$13)*(3*G2104*C2104+2*H2104*$D2104+I2104)+('1.Time_constants_calculation'!$N$14)*(6*G2104*D2104+2*H2104)+('1.Time_constants_calculation'!$N$15)*(6*G2104)</f>
        <v>21.591438384439677</v>
      </c>
      <c r="O2104" s="1">
        <f t="shared" si="295"/>
        <v>0.10356161556032362</v>
      </c>
      <c r="P2104" s="1">
        <f t="shared" si="296"/>
        <v>0.10356161556032362</v>
      </c>
      <c r="Q2104" s="1">
        <f t="shared" si="296"/>
        <v>0.10356161556032362</v>
      </c>
      <c r="R2104" s="1">
        <f t="shared" si="296"/>
        <v>0.10356161556032362</v>
      </c>
    </row>
    <row r="2105" spans="2:18" x14ac:dyDescent="0.4">
      <c r="B2105" s="1">
        <f t="shared" si="288"/>
        <v>42144.191999999988</v>
      </c>
      <c r="C2105" s="1">
        <f t="shared" si="289"/>
        <v>1211.0399999999997</v>
      </c>
      <c r="D2105" s="1">
        <f>'1.Time_constants_calculation'!C2099</f>
        <v>34.799999999999997</v>
      </c>
      <c r="E2105" s="1">
        <f>'1.Time_constants_calculation'!E2099</f>
        <v>21.593</v>
      </c>
      <c r="F2105" s="1">
        <f>'1.Time_constants_calculation'!H2099</f>
        <v>21.695</v>
      </c>
      <c r="G2105" s="1">
        <f t="shared" si="290"/>
        <v>2.992973647387695E-3</v>
      </c>
      <c r="H2105" s="1">
        <f t="shared" si="291"/>
        <v>-0.30121839788418403</v>
      </c>
      <c r="I2105" s="1">
        <f t="shared" si="292"/>
        <v>10.114651056263442</v>
      </c>
      <c r="J2105" s="1">
        <f t="shared" si="293"/>
        <v>-91.746936442280514</v>
      </c>
      <c r="K2105" s="1">
        <f t="shared" si="294"/>
        <v>21.591847788472364</v>
      </c>
      <c r="L2105" s="1">
        <f>K2105+'1.Time_constants_calculation'!$N$6*(3*G2105*C2105+2*H2105*D2105+I2105)</f>
        <v>21.591847788472364</v>
      </c>
      <c r="M2105" s="1">
        <f>K2105+('1.Time_constants_calculation'!$N$9)*(3*G2105*C2105+2*H2105*$D2105+I2105)+('1.Time_constants_calculation'!$N$10)*(6*G2105*D2105+2*H2105)</f>
        <v>21.591847788472364</v>
      </c>
      <c r="N2105" s="1">
        <f>K2105+('1.Time_constants_calculation'!$N$13)*(3*G2105*C2105+2*H2105*$D2105+I2105)+('1.Time_constants_calculation'!$N$14)*(6*G2105*D2105+2*H2105)+('1.Time_constants_calculation'!$N$15)*(6*G2105)</f>
        <v>21.591847788472364</v>
      </c>
      <c r="O2105" s="1">
        <f t="shared" si="295"/>
        <v>0.10315221152763598</v>
      </c>
      <c r="P2105" s="1">
        <f t="shared" si="296"/>
        <v>0.10315221152763598</v>
      </c>
      <c r="Q2105" s="1">
        <f t="shared" si="296"/>
        <v>0.10315221152763598</v>
      </c>
      <c r="R2105" s="1">
        <f t="shared" si="296"/>
        <v>0.10315221152763598</v>
      </c>
    </row>
    <row r="2106" spans="2:18" x14ac:dyDescent="0.4">
      <c r="B2106" s="1">
        <f t="shared" si="288"/>
        <v>42204.773004629642</v>
      </c>
      <c r="C2106" s="1">
        <f t="shared" si="289"/>
        <v>1212.200277777778</v>
      </c>
      <c r="D2106" s="1">
        <f>'1.Time_constants_calculation'!C2100</f>
        <v>34.81666666666667</v>
      </c>
      <c r="E2106" s="1">
        <f>'1.Time_constants_calculation'!E2100</f>
        <v>21.593</v>
      </c>
      <c r="F2106" s="1">
        <f>'1.Time_constants_calculation'!H2100</f>
        <v>21.695</v>
      </c>
      <c r="G2106" s="1">
        <f t="shared" si="290"/>
        <v>3.8673894109031415E-3</v>
      </c>
      <c r="H2106" s="1">
        <f t="shared" si="291"/>
        <v>-0.39312510516238375</v>
      </c>
      <c r="I2106" s="1">
        <f t="shared" si="292"/>
        <v>13.334400620250861</v>
      </c>
      <c r="J2106" s="1">
        <f t="shared" si="293"/>
        <v>-129.34303536818959</v>
      </c>
      <c r="K2106" s="1">
        <f t="shared" si="294"/>
        <v>21.592276755293653</v>
      </c>
      <c r="L2106" s="1">
        <f>K2106+'1.Time_constants_calculation'!$N$6*(3*G2106*C2106+2*H2106*D2106+I2106)</f>
        <v>21.592276755293653</v>
      </c>
      <c r="M2106" s="1">
        <f>K2106+('1.Time_constants_calculation'!$N$9)*(3*G2106*C2106+2*H2106*$D2106+I2106)+('1.Time_constants_calculation'!$N$10)*(6*G2106*D2106+2*H2106)</f>
        <v>21.592276755293653</v>
      </c>
      <c r="N2106" s="1">
        <f>K2106+('1.Time_constants_calculation'!$N$13)*(3*G2106*C2106+2*H2106*$D2106+I2106)+('1.Time_constants_calculation'!$N$14)*(6*G2106*D2106+2*H2106)+('1.Time_constants_calculation'!$N$15)*(6*G2106)</f>
        <v>21.592276755293653</v>
      </c>
      <c r="O2106" s="1">
        <f t="shared" si="295"/>
        <v>0.10272324470634686</v>
      </c>
      <c r="P2106" s="1">
        <f t="shared" si="296"/>
        <v>0.10272324470634686</v>
      </c>
      <c r="Q2106" s="1">
        <f t="shared" si="296"/>
        <v>0.10272324470634686</v>
      </c>
      <c r="R2106" s="1">
        <f t="shared" si="296"/>
        <v>0.10272324470634686</v>
      </c>
    </row>
    <row r="2107" spans="2:18" x14ac:dyDescent="0.4">
      <c r="B2107" s="1">
        <f t="shared" si="288"/>
        <v>42265.412037037044</v>
      </c>
      <c r="C2107" s="1">
        <f t="shared" si="289"/>
        <v>1213.3611111111113</v>
      </c>
      <c r="D2107" s="1">
        <f>'1.Time_constants_calculation'!C2101</f>
        <v>34.833333333333336</v>
      </c>
      <c r="E2107" s="1">
        <f>'1.Time_constants_calculation'!E2101</f>
        <v>21.593</v>
      </c>
      <c r="F2107" s="1">
        <f>'1.Time_constants_calculation'!H2101</f>
        <v>21.695</v>
      </c>
      <c r="G2107" s="1">
        <f t="shared" si="290"/>
        <v>3.54213363611975E-3</v>
      </c>
      <c r="H2107" s="1">
        <f t="shared" si="291"/>
        <v>-0.35995638111308931</v>
      </c>
      <c r="I2107" s="1">
        <f t="shared" si="292"/>
        <v>12.207614370183347</v>
      </c>
      <c r="J2107" s="1">
        <f t="shared" si="293"/>
        <v>-116.59184156503011</v>
      </c>
      <c r="K2107" s="1">
        <f t="shared" si="294"/>
        <v>21.59272207829332</v>
      </c>
      <c r="L2107" s="1">
        <f>K2107+'1.Time_constants_calculation'!$N$6*(3*G2107*C2107+2*H2107*D2107+I2107)</f>
        <v>21.59272207829332</v>
      </c>
      <c r="M2107" s="1">
        <f>K2107+('1.Time_constants_calculation'!$N$9)*(3*G2107*C2107+2*H2107*$D2107+I2107)+('1.Time_constants_calculation'!$N$10)*(6*G2107*D2107+2*H2107)</f>
        <v>21.59272207829332</v>
      </c>
      <c r="N2107" s="1">
        <f>K2107+('1.Time_constants_calculation'!$N$13)*(3*G2107*C2107+2*H2107*$D2107+I2107)+('1.Time_constants_calculation'!$N$14)*(6*G2107*D2107+2*H2107)+('1.Time_constants_calculation'!$N$15)*(6*G2107)</f>
        <v>21.59272207829332</v>
      </c>
      <c r="O2107" s="1">
        <f t="shared" si="295"/>
        <v>0.10227792170667982</v>
      </c>
      <c r="P2107" s="1">
        <f t="shared" si="296"/>
        <v>0.10227792170667982</v>
      </c>
      <c r="Q2107" s="1">
        <f t="shared" si="296"/>
        <v>0.10227792170667982</v>
      </c>
      <c r="R2107" s="1">
        <f t="shared" si="296"/>
        <v>0.10227792170667982</v>
      </c>
    </row>
    <row r="2108" spans="2:18" x14ac:dyDescent="0.4">
      <c r="B2108" s="1">
        <f t="shared" si="288"/>
        <v>42326.109125000003</v>
      </c>
      <c r="C2108" s="1">
        <f t="shared" si="289"/>
        <v>1214.5225</v>
      </c>
      <c r="D2108" s="1">
        <f>'1.Time_constants_calculation'!C2102</f>
        <v>34.85</v>
      </c>
      <c r="E2108" s="1">
        <f>'1.Time_constants_calculation'!E2102</f>
        <v>21.593</v>
      </c>
      <c r="F2108" s="1">
        <f>'1.Time_constants_calculation'!H2102</f>
        <v>21.695</v>
      </c>
      <c r="G2108" s="1">
        <f t="shared" si="290"/>
        <v>3.9920104633018646E-3</v>
      </c>
      <c r="H2108" s="1">
        <f t="shared" si="291"/>
        <v>-0.40748265449857263</v>
      </c>
      <c r="I2108" s="1">
        <f t="shared" si="292"/>
        <v>13.880970896570183</v>
      </c>
      <c r="J2108" s="1">
        <f t="shared" si="293"/>
        <v>-136.22809739789426</v>
      </c>
      <c r="K2108" s="1">
        <f t="shared" si="294"/>
        <v>21.593156597190443</v>
      </c>
      <c r="L2108" s="1">
        <f>K2108+'1.Time_constants_calculation'!$N$6*(3*G2108*C2108+2*H2108*D2108+I2108)</f>
        <v>21.593156597190443</v>
      </c>
      <c r="M2108" s="1">
        <f>K2108+('1.Time_constants_calculation'!$N$9)*(3*G2108*C2108+2*H2108*$D2108+I2108)+('1.Time_constants_calculation'!$N$10)*(6*G2108*D2108+2*H2108)</f>
        <v>21.593156597190443</v>
      </c>
      <c r="N2108" s="1">
        <f>K2108+('1.Time_constants_calculation'!$N$13)*(3*G2108*C2108+2*H2108*$D2108+I2108)+('1.Time_constants_calculation'!$N$14)*(6*G2108*D2108+2*H2108)+('1.Time_constants_calculation'!$N$15)*(6*G2108)</f>
        <v>21.593156597190443</v>
      </c>
      <c r="O2108" s="1">
        <f t="shared" si="295"/>
        <v>0.10184340280955695</v>
      </c>
      <c r="P2108" s="1">
        <f t="shared" si="296"/>
        <v>0.10184340280955695</v>
      </c>
      <c r="Q2108" s="1">
        <f t="shared" si="296"/>
        <v>0.10184340280955695</v>
      </c>
      <c r="R2108" s="1">
        <f t="shared" si="296"/>
        <v>0.10184340280955695</v>
      </c>
    </row>
    <row r="2109" spans="2:18" x14ac:dyDescent="0.4">
      <c r="B2109" s="1">
        <f t="shared" si="288"/>
        <v>42386.864296296299</v>
      </c>
      <c r="C2109" s="1">
        <f t="shared" si="289"/>
        <v>1215.6844444444446</v>
      </c>
      <c r="D2109" s="1">
        <f>'1.Time_constants_calculation'!C2103</f>
        <v>34.866666666666667</v>
      </c>
      <c r="E2109" s="1">
        <f>'1.Time_constants_calculation'!E2103</f>
        <v>21.594000000000001</v>
      </c>
      <c r="F2109" s="1">
        <f>'1.Time_constants_calculation'!H2103</f>
        <v>21.695</v>
      </c>
      <c r="G2109" s="1">
        <f t="shared" si="290"/>
        <v>3.0788122145458982E-3</v>
      </c>
      <c r="H2109" s="1">
        <f t="shared" si="291"/>
        <v>-0.31265765384667182</v>
      </c>
      <c r="I2109" s="1">
        <f t="shared" si="292"/>
        <v>10.599072104394935</v>
      </c>
      <c r="J2109" s="1">
        <f t="shared" si="293"/>
        <v>-98.368857955164231</v>
      </c>
      <c r="K2109" s="1">
        <f t="shared" si="294"/>
        <v>21.593605398580962</v>
      </c>
      <c r="L2109" s="1">
        <f>K2109+'1.Time_constants_calculation'!$N$6*(3*G2109*C2109+2*H2109*D2109+I2109)</f>
        <v>21.593605398580962</v>
      </c>
      <c r="M2109" s="1">
        <f>K2109+('1.Time_constants_calculation'!$N$9)*(3*G2109*C2109+2*H2109*$D2109+I2109)+('1.Time_constants_calculation'!$N$10)*(6*G2109*D2109+2*H2109)</f>
        <v>21.593605398580962</v>
      </c>
      <c r="N2109" s="1">
        <f>K2109+('1.Time_constants_calculation'!$N$13)*(3*G2109*C2109+2*H2109*$D2109+I2109)+('1.Time_constants_calculation'!$N$14)*(6*G2109*D2109+2*H2109)+('1.Time_constants_calculation'!$N$15)*(6*G2109)</f>
        <v>21.593605398580962</v>
      </c>
      <c r="O2109" s="1">
        <f t="shared" si="295"/>
        <v>0.10139460141903811</v>
      </c>
      <c r="P2109" s="1">
        <f t="shared" si="296"/>
        <v>0.10139460141903811</v>
      </c>
      <c r="Q2109" s="1">
        <f t="shared" si="296"/>
        <v>0.10139460141903811</v>
      </c>
      <c r="R2109" s="1">
        <f t="shared" si="296"/>
        <v>0.10139460141903811</v>
      </c>
    </row>
    <row r="2110" spans="2:18" x14ac:dyDescent="0.4">
      <c r="B2110" s="1">
        <f t="shared" si="288"/>
        <v>42447.677578703704</v>
      </c>
      <c r="C2110" s="1">
        <f t="shared" si="289"/>
        <v>1216.8469444444445</v>
      </c>
      <c r="D2110" s="1">
        <f>'1.Time_constants_calculation'!C2104</f>
        <v>34.883333333333333</v>
      </c>
      <c r="E2110" s="1">
        <f>'1.Time_constants_calculation'!E2104</f>
        <v>21.594000000000001</v>
      </c>
      <c r="F2110" s="1">
        <f>'1.Time_constants_calculation'!H2104</f>
        <v>21.695</v>
      </c>
      <c r="G2110" s="1">
        <f t="shared" si="290"/>
        <v>2.758210337845696E-3</v>
      </c>
      <c r="H2110" s="1">
        <f t="shared" si="291"/>
        <v>-0.27942160339019284</v>
      </c>
      <c r="I2110" s="1">
        <f t="shared" si="292"/>
        <v>9.4507002770920838</v>
      </c>
      <c r="J2110" s="1">
        <f t="shared" si="293"/>
        <v>-85.144185595442423</v>
      </c>
      <c r="K2110" s="1">
        <f t="shared" si="294"/>
        <v>21.59404122178438</v>
      </c>
      <c r="L2110" s="1">
        <f>K2110+'1.Time_constants_calculation'!$N$6*(3*G2110*C2110+2*H2110*D2110+I2110)</f>
        <v>21.59404122178438</v>
      </c>
      <c r="M2110" s="1">
        <f>K2110+('1.Time_constants_calculation'!$N$9)*(3*G2110*C2110+2*H2110*$D2110+I2110)+('1.Time_constants_calculation'!$N$10)*(6*G2110*D2110+2*H2110)</f>
        <v>21.59404122178438</v>
      </c>
      <c r="N2110" s="1">
        <f>K2110+('1.Time_constants_calculation'!$N$13)*(3*G2110*C2110+2*H2110*$D2110+I2110)+('1.Time_constants_calculation'!$N$14)*(6*G2110*D2110+2*H2110)+('1.Time_constants_calculation'!$N$15)*(6*G2110)</f>
        <v>21.59404122178438</v>
      </c>
      <c r="O2110" s="1">
        <f t="shared" si="295"/>
        <v>0.10095877821562027</v>
      </c>
      <c r="P2110" s="1">
        <f t="shared" si="296"/>
        <v>0.10095877821562027</v>
      </c>
      <c r="Q2110" s="1">
        <f t="shared" si="296"/>
        <v>0.10095877821562027</v>
      </c>
      <c r="R2110" s="1">
        <f t="shared" si="296"/>
        <v>0.10095877821562027</v>
      </c>
    </row>
    <row r="2111" spans="2:18" x14ac:dyDescent="0.4">
      <c r="B2111" s="1">
        <f t="shared" si="288"/>
        <v>42508.548999999999</v>
      </c>
      <c r="C2111" s="1">
        <f t="shared" si="289"/>
        <v>1218.01</v>
      </c>
      <c r="D2111" s="1">
        <f>'1.Time_constants_calculation'!C2105</f>
        <v>34.9</v>
      </c>
      <c r="E2111" s="1">
        <f>'1.Time_constants_calculation'!E2105</f>
        <v>21.594999999999999</v>
      </c>
      <c r="F2111" s="1">
        <f>'1.Time_constants_calculation'!H2105</f>
        <v>21.695</v>
      </c>
      <c r="G2111" s="1">
        <f t="shared" si="290"/>
        <v>8.7183026397921303E-4</v>
      </c>
      <c r="H2111" s="1">
        <f t="shared" si="291"/>
        <v>-8.2374644621848014E-2</v>
      </c>
      <c r="I2111" s="1">
        <f t="shared" si="292"/>
        <v>2.5899137104379504</v>
      </c>
      <c r="J2111" s="1">
        <f t="shared" si="293"/>
        <v>-5.5205980400945407</v>
      </c>
      <c r="K2111" s="1">
        <f t="shared" si="294"/>
        <v>21.59448905437614</v>
      </c>
      <c r="L2111" s="1">
        <f>K2111+'1.Time_constants_calculation'!$N$6*(3*G2111*C2111+2*H2111*D2111+I2111)</f>
        <v>21.59448905437614</v>
      </c>
      <c r="M2111" s="1">
        <f>K2111+('1.Time_constants_calculation'!$N$9)*(3*G2111*C2111+2*H2111*$D2111+I2111)+('1.Time_constants_calculation'!$N$10)*(6*G2111*D2111+2*H2111)</f>
        <v>21.59448905437614</v>
      </c>
      <c r="N2111" s="1">
        <f>K2111+('1.Time_constants_calculation'!$N$13)*(3*G2111*C2111+2*H2111*$D2111+I2111)+('1.Time_constants_calculation'!$N$14)*(6*G2111*D2111+2*H2111)+('1.Time_constants_calculation'!$N$15)*(6*G2111)</f>
        <v>21.59448905437614</v>
      </c>
      <c r="O2111" s="1">
        <f t="shared" si="295"/>
        <v>0.10051094562385998</v>
      </c>
      <c r="P2111" s="1">
        <f t="shared" si="296"/>
        <v>0.10051094562385998</v>
      </c>
      <c r="Q2111" s="1">
        <f t="shared" si="296"/>
        <v>0.10051094562385998</v>
      </c>
      <c r="R2111" s="1">
        <f t="shared" si="296"/>
        <v>0.10051094562385998</v>
      </c>
    </row>
    <row r="2112" spans="2:18" x14ac:dyDescent="0.4">
      <c r="B2112" s="1">
        <f t="shared" si="288"/>
        <v>42569.478587962949</v>
      </c>
      <c r="C2112" s="1">
        <f t="shared" si="289"/>
        <v>1219.1736111111109</v>
      </c>
      <c r="D2112" s="1">
        <f>'1.Time_constants_calculation'!C2106</f>
        <v>34.916666666666664</v>
      </c>
      <c r="E2112" s="1">
        <f>'1.Time_constants_calculation'!E2106</f>
        <v>21.594999999999999</v>
      </c>
      <c r="F2112" s="1">
        <f>'1.Time_constants_calculation'!H2106</f>
        <v>21.695</v>
      </c>
      <c r="G2112" s="1">
        <f t="shared" si="290"/>
        <v>-6.4585765172918603E-4</v>
      </c>
      <c r="H2112" s="1">
        <f t="shared" si="291"/>
        <v>7.6599537462890943E-2</v>
      </c>
      <c r="I2112" s="1">
        <f t="shared" si="292"/>
        <v>-2.9606336948447858</v>
      </c>
      <c r="J2112" s="1">
        <f t="shared" si="293"/>
        <v>59.076070161115183</v>
      </c>
      <c r="K2112" s="1">
        <f t="shared" si="294"/>
        <v>21.594921538034043</v>
      </c>
      <c r="L2112" s="1">
        <f>K2112+'1.Time_constants_calculation'!$N$6*(3*G2112*C2112+2*H2112*D2112+I2112)</f>
        <v>21.594921538034043</v>
      </c>
      <c r="M2112" s="1">
        <f>K2112+('1.Time_constants_calculation'!$N$9)*(3*G2112*C2112+2*H2112*$D2112+I2112)+('1.Time_constants_calculation'!$N$10)*(6*G2112*D2112+2*H2112)</f>
        <v>21.594921538034043</v>
      </c>
      <c r="N2112" s="1">
        <f>K2112+('1.Time_constants_calculation'!$N$13)*(3*G2112*C2112+2*H2112*$D2112+I2112)+('1.Time_constants_calculation'!$N$14)*(6*G2112*D2112+2*H2112)+('1.Time_constants_calculation'!$N$15)*(6*G2112)</f>
        <v>21.594921538034043</v>
      </c>
      <c r="O2112" s="1">
        <f t="shared" si="295"/>
        <v>0.10007846196595693</v>
      </c>
      <c r="P2112" s="1">
        <f t="shared" si="296"/>
        <v>0.10007846196595693</v>
      </c>
      <c r="Q2112" s="1">
        <f t="shared" si="296"/>
        <v>0.10007846196595693</v>
      </c>
      <c r="R2112" s="1">
        <f t="shared" si="296"/>
        <v>0.10007846196595693</v>
      </c>
    </row>
    <row r="2113" spans="2:18" x14ac:dyDescent="0.4">
      <c r="B2113" s="1">
        <f t="shared" si="288"/>
        <v>42630.466370370355</v>
      </c>
      <c r="C2113" s="1">
        <f t="shared" si="289"/>
        <v>1220.3377777777775</v>
      </c>
      <c r="D2113" s="1">
        <f>'1.Time_constants_calculation'!C2107</f>
        <v>34.93333333333333</v>
      </c>
      <c r="E2113" s="1">
        <f>'1.Time_constants_calculation'!E2107</f>
        <v>21.596</v>
      </c>
      <c r="F2113" s="1">
        <f>'1.Time_constants_calculation'!H2107</f>
        <v>21.695</v>
      </c>
      <c r="G2113" s="1">
        <f t="shared" si="290"/>
        <v>-3.9754632697779615E-3</v>
      </c>
      <c r="H2113" s="1">
        <f t="shared" si="291"/>
        <v>0.42548134358785905</v>
      </c>
      <c r="I2113" s="1">
        <f t="shared" si="292"/>
        <v>-15.145730979006025</v>
      </c>
      <c r="J2113" s="1">
        <f t="shared" si="293"/>
        <v>200.93112833968246</v>
      </c>
      <c r="K2113" s="1">
        <f t="shared" si="294"/>
        <v>21.595363564071022</v>
      </c>
      <c r="L2113" s="1">
        <f>K2113+'1.Time_constants_calculation'!$N$6*(3*G2113*C2113+2*H2113*D2113+I2113)</f>
        <v>21.595363564071022</v>
      </c>
      <c r="M2113" s="1">
        <f>K2113+('1.Time_constants_calculation'!$N$9)*(3*G2113*C2113+2*H2113*$D2113+I2113)+('1.Time_constants_calculation'!$N$10)*(6*G2113*D2113+2*H2113)</f>
        <v>21.595363564071022</v>
      </c>
      <c r="N2113" s="1">
        <f>K2113+('1.Time_constants_calculation'!$N$13)*(3*G2113*C2113+2*H2113*$D2113+I2113)+('1.Time_constants_calculation'!$N$14)*(6*G2113*D2113+2*H2113)+('1.Time_constants_calculation'!$N$15)*(6*G2113)</f>
        <v>21.595363564071022</v>
      </c>
      <c r="O2113" s="1">
        <f t="shared" si="295"/>
        <v>9.9636435928978528E-2</v>
      </c>
      <c r="P2113" s="1">
        <f t="shared" si="296"/>
        <v>9.9636435928978528E-2</v>
      </c>
      <c r="Q2113" s="1">
        <f t="shared" si="296"/>
        <v>9.9636435928978528E-2</v>
      </c>
      <c r="R2113" s="1">
        <f t="shared" si="296"/>
        <v>9.9636435928978528E-2</v>
      </c>
    </row>
    <row r="2114" spans="2:18" x14ac:dyDescent="0.4">
      <c r="B2114" s="1">
        <f t="shared" si="288"/>
        <v>42691.512375000013</v>
      </c>
      <c r="C2114" s="1">
        <f t="shared" si="289"/>
        <v>1221.5025000000003</v>
      </c>
      <c r="D2114" s="1">
        <f>'1.Time_constants_calculation'!C2108</f>
        <v>34.950000000000003</v>
      </c>
      <c r="E2114" s="1">
        <f>'1.Time_constants_calculation'!E2108</f>
        <v>21.596</v>
      </c>
      <c r="F2114" s="1">
        <f>'1.Time_constants_calculation'!H2108</f>
        <v>21.695</v>
      </c>
      <c r="G2114" s="1">
        <f t="shared" si="290"/>
        <v>-4.9470937958377764E-3</v>
      </c>
      <c r="H2114" s="1">
        <f t="shared" si="291"/>
        <v>0.52742788330648271</v>
      </c>
      <c r="I2114" s="1">
        <f t="shared" si="292"/>
        <v>-18.711132609993385</v>
      </c>
      <c r="J2114" s="1">
        <f t="shared" si="293"/>
        <v>242.49433433353522</v>
      </c>
      <c r="K2114" s="1">
        <f t="shared" si="294"/>
        <v>21.595811637549218</v>
      </c>
      <c r="L2114" s="1">
        <f>K2114+'1.Time_constants_calculation'!$N$6*(3*G2114*C2114+2*H2114*D2114+I2114)</f>
        <v>21.595811637549218</v>
      </c>
      <c r="M2114" s="1">
        <f>K2114+('1.Time_constants_calculation'!$N$9)*(3*G2114*C2114+2*H2114*$D2114+I2114)+('1.Time_constants_calculation'!$N$10)*(6*G2114*D2114+2*H2114)</f>
        <v>21.595811637549218</v>
      </c>
      <c r="N2114" s="1">
        <f>K2114+('1.Time_constants_calculation'!$N$13)*(3*G2114*C2114+2*H2114*$D2114+I2114)+('1.Time_constants_calculation'!$N$14)*(6*G2114*D2114+2*H2114)+('1.Time_constants_calculation'!$N$15)*(6*G2114)</f>
        <v>21.595811637549218</v>
      </c>
      <c r="O2114" s="1">
        <f t="shared" si="295"/>
        <v>9.9188362450782108E-2</v>
      </c>
      <c r="P2114" s="1">
        <f t="shared" si="296"/>
        <v>9.9188362450782108E-2</v>
      </c>
      <c r="Q2114" s="1">
        <f t="shared" si="296"/>
        <v>9.9188362450782108E-2</v>
      </c>
      <c r="R2114" s="1">
        <f t="shared" si="296"/>
        <v>9.9188362450782108E-2</v>
      </c>
    </row>
    <row r="2115" spans="2:18" x14ac:dyDescent="0.4">
      <c r="B2115" s="1">
        <f t="shared" si="288"/>
        <v>42752.616629629636</v>
      </c>
      <c r="C2115" s="1">
        <f t="shared" si="289"/>
        <v>1222.6677777777779</v>
      </c>
      <c r="D2115" s="1">
        <f>'1.Time_constants_calculation'!C2109</f>
        <v>34.966666666666669</v>
      </c>
      <c r="E2115" s="1">
        <f>'1.Time_constants_calculation'!E2109</f>
        <v>21.596</v>
      </c>
      <c r="F2115" s="1">
        <f>'1.Time_constants_calculation'!H2109</f>
        <v>21.695</v>
      </c>
      <c r="G2115" s="1">
        <f t="shared" si="290"/>
        <v>-7.5941276765110564E-3</v>
      </c>
      <c r="H2115" s="1">
        <f t="shared" si="291"/>
        <v>0.80508035900591368</v>
      </c>
      <c r="I2115" s="1">
        <f t="shared" si="292"/>
        <v>-28.418662844826539</v>
      </c>
      <c r="J2115" s="1">
        <f t="shared" si="293"/>
        <v>355.62519659814086</v>
      </c>
      <c r="K2115" s="1">
        <f t="shared" si="294"/>
        <v>21.596270078665043</v>
      </c>
      <c r="L2115" s="1">
        <f>K2115+'1.Time_constants_calculation'!$N$6*(3*G2115*C2115+2*H2115*D2115+I2115)</f>
        <v>21.596270078665043</v>
      </c>
      <c r="M2115" s="1">
        <f>K2115+('1.Time_constants_calculation'!$N$9)*(3*G2115*C2115+2*H2115*$D2115+I2115)+('1.Time_constants_calculation'!$N$10)*(6*G2115*D2115+2*H2115)</f>
        <v>21.596270078665043</v>
      </c>
      <c r="N2115" s="1">
        <f>K2115+('1.Time_constants_calculation'!$N$13)*(3*G2115*C2115+2*H2115*$D2115+I2115)+('1.Time_constants_calculation'!$N$14)*(6*G2115*D2115+2*H2115)+('1.Time_constants_calculation'!$N$15)*(6*G2115)</f>
        <v>21.596270078665043</v>
      </c>
      <c r="O2115" s="1">
        <f t="shared" si="295"/>
        <v>9.8729921334957282E-2</v>
      </c>
      <c r="P2115" s="1">
        <f t="shared" si="296"/>
        <v>9.8729921334957282E-2</v>
      </c>
      <c r="Q2115" s="1">
        <f t="shared" si="296"/>
        <v>9.8729921334957282E-2</v>
      </c>
      <c r="R2115" s="1">
        <f t="shared" si="296"/>
        <v>9.8729921334957282E-2</v>
      </c>
    </row>
    <row r="2116" spans="2:18" x14ac:dyDescent="0.4">
      <c r="B2116" s="1">
        <f t="shared" si="288"/>
        <v>42813.779162037041</v>
      </c>
      <c r="C2116" s="1">
        <f t="shared" si="289"/>
        <v>1223.8336111111112</v>
      </c>
      <c r="D2116" s="1">
        <f>'1.Time_constants_calculation'!C2110</f>
        <v>34.983333333333334</v>
      </c>
      <c r="E2116" s="1">
        <f>'1.Time_constants_calculation'!E2110</f>
        <v>21.596</v>
      </c>
      <c r="F2116" s="1">
        <f>'1.Time_constants_calculation'!H2110</f>
        <v>21.695</v>
      </c>
      <c r="G2116" s="1">
        <f t="shared" si="290"/>
        <v>-1.1858132635202577E-2</v>
      </c>
      <c r="H2116" s="1">
        <f t="shared" si="291"/>
        <v>1.2525973196383566</v>
      </c>
      <c r="I2116" s="1">
        <f t="shared" si="292"/>
        <v>-44.074144246785735</v>
      </c>
      <c r="J2116" s="1">
        <f t="shared" si="293"/>
        <v>538.17798593326552</v>
      </c>
      <c r="K2116" s="1">
        <f t="shared" si="294"/>
        <v>21.596735409945722</v>
      </c>
      <c r="L2116" s="1">
        <f>K2116+'1.Time_constants_calculation'!$N$6*(3*G2116*C2116+2*H2116*D2116+I2116)</f>
        <v>21.596735409945722</v>
      </c>
      <c r="M2116" s="1">
        <f>K2116+('1.Time_constants_calculation'!$N$9)*(3*G2116*C2116+2*H2116*$D2116+I2116)+('1.Time_constants_calculation'!$N$10)*(6*G2116*D2116+2*H2116)</f>
        <v>21.596735409945722</v>
      </c>
      <c r="N2116" s="1">
        <f>K2116+('1.Time_constants_calculation'!$N$13)*(3*G2116*C2116+2*H2116*$D2116+I2116)+('1.Time_constants_calculation'!$N$14)*(6*G2116*D2116+2*H2116)+('1.Time_constants_calculation'!$N$15)*(6*G2116)</f>
        <v>21.596735409945722</v>
      </c>
      <c r="O2116" s="1">
        <f t="shared" si="295"/>
        <v>9.8264590054277789E-2</v>
      </c>
      <c r="P2116" s="1">
        <f t="shared" si="296"/>
        <v>9.8264590054277789E-2</v>
      </c>
      <c r="Q2116" s="1">
        <f t="shared" si="296"/>
        <v>9.8264590054277789E-2</v>
      </c>
      <c r="R2116" s="1">
        <f t="shared" si="296"/>
        <v>9.8264590054277789E-2</v>
      </c>
    </row>
    <row r="2117" spans="2:18" x14ac:dyDescent="0.4">
      <c r="B2117" s="1">
        <f t="shared" si="288"/>
        <v>42875</v>
      </c>
      <c r="C2117" s="1">
        <f t="shared" si="289"/>
        <v>1225</v>
      </c>
      <c r="D2117" s="1">
        <f>'1.Time_constants_calculation'!C2111</f>
        <v>35</v>
      </c>
      <c r="E2117" s="1">
        <f>'1.Time_constants_calculation'!E2111</f>
        <v>21.596</v>
      </c>
      <c r="F2117" s="1">
        <f>'1.Time_constants_calculation'!H2111</f>
        <v>21.695</v>
      </c>
      <c r="G2117" s="1">
        <f t="shared" si="290"/>
        <v>-1.5449907852519729E-2</v>
      </c>
      <c r="H2117" s="1">
        <f t="shared" si="291"/>
        <v>1.6294747612634786</v>
      </c>
      <c r="I2117" s="1">
        <f t="shared" si="292"/>
        <v>-57.255386672096122</v>
      </c>
      <c r="J2117" s="1">
        <f t="shared" si="293"/>
        <v>691.84397830180842</v>
      </c>
      <c r="K2117" s="1">
        <f t="shared" si="294"/>
        <v>21.597228149422108</v>
      </c>
      <c r="L2117" s="1">
        <f>K2117+'1.Time_constants_calculation'!$N$6*(3*G2117*C2117+2*H2117*D2117+I2117)</f>
        <v>21.597228149422108</v>
      </c>
      <c r="M2117" s="1">
        <f>K2117+('1.Time_constants_calculation'!$N$9)*(3*G2117*C2117+2*H2117*$D2117+I2117)+('1.Time_constants_calculation'!$N$10)*(6*G2117*D2117+2*H2117)</f>
        <v>21.597228149422108</v>
      </c>
      <c r="N2117" s="1">
        <f>K2117+('1.Time_constants_calculation'!$N$13)*(3*G2117*C2117+2*H2117*$D2117+I2117)+('1.Time_constants_calculation'!$N$14)*(6*G2117*D2117+2*H2117)+('1.Time_constants_calculation'!$N$15)*(6*G2117)</f>
        <v>21.597228149422108</v>
      </c>
      <c r="O2117" s="1">
        <f t="shared" si="295"/>
        <v>9.7771850577892394E-2</v>
      </c>
      <c r="P2117" s="1">
        <f t="shared" si="296"/>
        <v>9.7771850577892394E-2</v>
      </c>
      <c r="Q2117" s="1">
        <f t="shared" si="296"/>
        <v>9.7771850577892394E-2</v>
      </c>
      <c r="R2117" s="1">
        <f t="shared" si="296"/>
        <v>9.7771850577892394E-2</v>
      </c>
    </row>
    <row r="2118" spans="2:18" x14ac:dyDescent="0.4">
      <c r="B2118" s="1">
        <f t="shared" si="288"/>
        <v>42936.279171296293</v>
      </c>
      <c r="C2118" s="1">
        <f t="shared" si="289"/>
        <v>1226.1669444444444</v>
      </c>
      <c r="D2118" s="1">
        <f>'1.Time_constants_calculation'!C2112</f>
        <v>35.016666666666666</v>
      </c>
      <c r="E2118" s="1">
        <f>'1.Time_constants_calculation'!E2112</f>
        <v>21.597000000000001</v>
      </c>
      <c r="F2118" s="1">
        <f>'1.Time_constants_calculation'!H2112</f>
        <v>21.695</v>
      </c>
      <c r="G2118" s="1">
        <f t="shared" si="290"/>
        <v>-1.7936640794818659E-2</v>
      </c>
      <c r="H2118" s="1">
        <f t="shared" si="291"/>
        <v>1.8901486306536011</v>
      </c>
      <c r="I2118" s="1">
        <f t="shared" si="292"/>
        <v>-66.363529965765295</v>
      </c>
      <c r="J2118" s="1">
        <f t="shared" si="293"/>
        <v>797.92220157650627</v>
      </c>
      <c r="K2118" s="1">
        <f t="shared" si="294"/>
        <v>21.597748374739012</v>
      </c>
      <c r="L2118" s="1">
        <f>K2118+'1.Time_constants_calculation'!$N$6*(3*G2118*C2118+2*H2118*D2118+I2118)</f>
        <v>21.597748374739012</v>
      </c>
      <c r="M2118" s="1">
        <f>K2118+('1.Time_constants_calculation'!$N$9)*(3*G2118*C2118+2*H2118*$D2118+I2118)+('1.Time_constants_calculation'!$N$10)*(6*G2118*D2118+2*H2118)</f>
        <v>21.597748374739012</v>
      </c>
      <c r="N2118" s="1">
        <f>K2118+('1.Time_constants_calculation'!$N$13)*(3*G2118*C2118+2*H2118*$D2118+I2118)+('1.Time_constants_calculation'!$N$14)*(6*G2118*D2118+2*H2118)+('1.Time_constants_calculation'!$N$15)*(6*G2118)</f>
        <v>21.597748374739012</v>
      </c>
      <c r="O2118" s="1">
        <f t="shared" si="295"/>
        <v>9.7251625260987851E-2</v>
      </c>
      <c r="P2118" s="1">
        <f t="shared" si="296"/>
        <v>9.7251625260987851E-2</v>
      </c>
      <c r="Q2118" s="1">
        <f t="shared" si="296"/>
        <v>9.7251625260987851E-2</v>
      </c>
      <c r="R2118" s="1">
        <f t="shared" si="296"/>
        <v>9.7251625260987851E-2</v>
      </c>
    </row>
    <row r="2119" spans="2:18" x14ac:dyDescent="0.4">
      <c r="B2119" s="1">
        <f t="shared" si="288"/>
        <v>42997.616703703694</v>
      </c>
      <c r="C2119" s="1">
        <f t="shared" si="289"/>
        <v>1227.3344444444442</v>
      </c>
      <c r="D2119" s="1">
        <f>'1.Time_constants_calculation'!C2113</f>
        <v>35.033333333333331</v>
      </c>
      <c r="E2119" s="1">
        <f>'1.Time_constants_calculation'!E2113</f>
        <v>21.597000000000001</v>
      </c>
      <c r="F2119" s="1">
        <f>'1.Time_constants_calculation'!H2113</f>
        <v>21.695</v>
      </c>
      <c r="G2119" s="1">
        <f t="shared" si="290"/>
        <v>-2.1138522762373782E-2</v>
      </c>
      <c r="H2119" s="1">
        <f t="shared" si="291"/>
        <v>2.2261772120961907</v>
      </c>
      <c r="I2119" s="1">
        <f t="shared" si="292"/>
        <v>-78.118240458324777</v>
      </c>
      <c r="J2119" s="1">
        <f t="shared" si="293"/>
        <v>934.98275728968247</v>
      </c>
      <c r="K2119" s="1">
        <f t="shared" si="294"/>
        <v>21.598272323601122</v>
      </c>
      <c r="L2119" s="1">
        <f>K2119+'1.Time_constants_calculation'!$N$6*(3*G2119*C2119+2*H2119*D2119+I2119)</f>
        <v>21.598272323601122</v>
      </c>
      <c r="M2119" s="1">
        <f>K2119+('1.Time_constants_calculation'!$N$9)*(3*G2119*C2119+2*H2119*$D2119+I2119)+('1.Time_constants_calculation'!$N$10)*(6*G2119*D2119+2*H2119)</f>
        <v>21.598272323601122</v>
      </c>
      <c r="N2119" s="1">
        <f>K2119+('1.Time_constants_calculation'!$N$13)*(3*G2119*C2119+2*H2119*$D2119+I2119)+('1.Time_constants_calculation'!$N$14)*(6*G2119*D2119+2*H2119)+('1.Time_constants_calculation'!$N$15)*(6*G2119)</f>
        <v>21.598272323601122</v>
      </c>
      <c r="O2119" s="1">
        <f t="shared" si="295"/>
        <v>9.6727676398877804E-2</v>
      </c>
      <c r="P2119" s="1">
        <f t="shared" si="296"/>
        <v>9.6727676398877804E-2</v>
      </c>
      <c r="Q2119" s="1">
        <f t="shared" si="296"/>
        <v>9.6727676398877804E-2</v>
      </c>
      <c r="R2119" s="1">
        <f t="shared" si="296"/>
        <v>9.6727676398877804E-2</v>
      </c>
    </row>
    <row r="2120" spans="2:18" x14ac:dyDescent="0.4">
      <c r="B2120" s="1">
        <f t="shared" si="288"/>
        <v>43059.012624999988</v>
      </c>
      <c r="C2120" s="1">
        <f t="shared" si="289"/>
        <v>1228.5024999999998</v>
      </c>
      <c r="D2120" s="1">
        <f>'1.Time_constants_calculation'!C2114</f>
        <v>35.049999999999997</v>
      </c>
      <c r="E2120" s="1">
        <f>'1.Time_constants_calculation'!E2114</f>
        <v>21.597999999999999</v>
      </c>
      <c r="F2120" s="1">
        <f>'1.Time_constants_calculation'!H2114</f>
        <v>21.695</v>
      </c>
      <c r="G2120" s="1">
        <f t="shared" si="290"/>
        <v>-2.5040557860903857E-2</v>
      </c>
      <c r="H2120" s="1">
        <f t="shared" si="291"/>
        <v>2.6361267466611791</v>
      </c>
      <c r="I2120" s="1">
        <f t="shared" si="292"/>
        <v>-92.474285970090492</v>
      </c>
      <c r="J2120" s="1">
        <f t="shared" si="293"/>
        <v>1102.5559185595203</v>
      </c>
      <c r="K2120" s="1">
        <f t="shared" si="294"/>
        <v>21.598796828271588</v>
      </c>
      <c r="L2120" s="1">
        <f>K2120+'1.Time_constants_calculation'!$N$6*(3*G2120*C2120+2*H2120*D2120+I2120)</f>
        <v>21.598796828271588</v>
      </c>
      <c r="M2120" s="1">
        <f>K2120+('1.Time_constants_calculation'!$N$9)*(3*G2120*C2120+2*H2120*$D2120+I2120)+('1.Time_constants_calculation'!$N$10)*(6*G2120*D2120+2*H2120)</f>
        <v>21.598796828271588</v>
      </c>
      <c r="N2120" s="1">
        <f>K2120+('1.Time_constants_calculation'!$N$13)*(3*G2120*C2120+2*H2120*$D2120+I2120)+('1.Time_constants_calculation'!$N$14)*(6*G2120*D2120+2*H2120)+('1.Time_constants_calculation'!$N$15)*(6*G2120)</f>
        <v>21.598796828271588</v>
      </c>
      <c r="O2120" s="1">
        <f t="shared" si="295"/>
        <v>9.6203171728411974E-2</v>
      </c>
      <c r="P2120" s="1">
        <f t="shared" si="296"/>
        <v>9.6203171728411974E-2</v>
      </c>
      <c r="Q2120" s="1">
        <f t="shared" si="296"/>
        <v>9.6203171728411974E-2</v>
      </c>
      <c r="R2120" s="1">
        <f t="shared" si="296"/>
        <v>9.6203171728411974E-2</v>
      </c>
    </row>
    <row r="2121" spans="2:18" x14ac:dyDescent="0.4">
      <c r="B2121" s="1">
        <f t="shared" si="288"/>
        <v>43120.466962962972</v>
      </c>
      <c r="C2121" s="1">
        <f t="shared" si="289"/>
        <v>1229.6711111111113</v>
      </c>
      <c r="D2121" s="1">
        <f>'1.Time_constants_calculation'!C2115</f>
        <v>35.06666666666667</v>
      </c>
      <c r="E2121" s="1">
        <f>'1.Time_constants_calculation'!E2115</f>
        <v>21.599</v>
      </c>
      <c r="F2121" s="1">
        <f>'1.Time_constants_calculation'!H2115</f>
        <v>21.695</v>
      </c>
      <c r="G2121" s="1">
        <f t="shared" si="290"/>
        <v>-2.7394913254257903E-2</v>
      </c>
      <c r="H2121" s="1">
        <f t="shared" si="291"/>
        <v>2.8832459122213057</v>
      </c>
      <c r="I2121" s="1">
        <f t="shared" si="292"/>
        <v>-101.12007613364928</v>
      </c>
      <c r="J2121" s="1">
        <f t="shared" si="293"/>
        <v>1203.3805932461109</v>
      </c>
      <c r="K2121" s="1">
        <f t="shared" si="294"/>
        <v>21.59934271375414</v>
      </c>
      <c r="L2121" s="1">
        <f>K2121+'1.Time_constants_calculation'!$N$6*(3*G2121*C2121+2*H2121*D2121+I2121)</f>
        <v>21.59934271375414</v>
      </c>
      <c r="M2121" s="1">
        <f>K2121+('1.Time_constants_calculation'!$N$9)*(3*G2121*C2121+2*H2121*$D2121+I2121)+('1.Time_constants_calculation'!$N$10)*(6*G2121*D2121+2*H2121)</f>
        <v>21.59934271375414</v>
      </c>
      <c r="N2121" s="1">
        <f>K2121+('1.Time_constants_calculation'!$N$13)*(3*G2121*C2121+2*H2121*$D2121+I2121)+('1.Time_constants_calculation'!$N$14)*(6*G2121*D2121+2*H2121)+('1.Time_constants_calculation'!$N$15)*(6*G2121)</f>
        <v>21.59934271375414</v>
      </c>
      <c r="O2121" s="1">
        <f t="shared" si="295"/>
        <v>9.5657286245860007E-2</v>
      </c>
      <c r="P2121" s="1">
        <f t="shared" si="296"/>
        <v>9.5657286245860007E-2</v>
      </c>
      <c r="Q2121" s="1">
        <f t="shared" si="296"/>
        <v>9.5657286245860007E-2</v>
      </c>
      <c r="R2121" s="1">
        <f t="shared" si="296"/>
        <v>9.5657286245860007E-2</v>
      </c>
    </row>
    <row r="2122" spans="2:18" x14ac:dyDescent="0.4">
      <c r="B2122" s="1">
        <f t="shared" si="288"/>
        <v>43181.97974537038</v>
      </c>
      <c r="C2122" s="1">
        <f t="shared" si="289"/>
        <v>1230.8402777777781</v>
      </c>
      <c r="D2122" s="1">
        <f>'1.Time_constants_calculation'!C2116</f>
        <v>35.083333333333336</v>
      </c>
      <c r="E2122" s="1">
        <f>'1.Time_constants_calculation'!E2116</f>
        <v>21.599</v>
      </c>
      <c r="F2122" s="1">
        <f>'1.Time_constants_calculation'!H2116</f>
        <v>21.695</v>
      </c>
      <c r="G2122" s="1">
        <f t="shared" si="290"/>
        <v>-3.0066767926503122E-2</v>
      </c>
      <c r="H2122" s="1">
        <f t="shared" si="291"/>
        <v>3.1640320386878673</v>
      </c>
      <c r="I2122" s="1">
        <f t="shared" si="292"/>
        <v>-110.95573048309483</v>
      </c>
      <c r="J2122" s="1">
        <f t="shared" si="293"/>
        <v>1318.2212544002045</v>
      </c>
      <c r="K2122" s="1">
        <f t="shared" si="294"/>
        <v>21.599886403648725</v>
      </c>
      <c r="L2122" s="1">
        <f>K2122+'1.Time_constants_calculation'!$N$6*(3*G2122*C2122+2*H2122*D2122+I2122)</f>
        <v>21.599886403648725</v>
      </c>
      <c r="M2122" s="1">
        <f>K2122+('1.Time_constants_calculation'!$N$9)*(3*G2122*C2122+2*H2122*$D2122+I2122)+('1.Time_constants_calculation'!$N$10)*(6*G2122*D2122+2*H2122)</f>
        <v>21.599886403648725</v>
      </c>
      <c r="N2122" s="1">
        <f>K2122+('1.Time_constants_calculation'!$N$13)*(3*G2122*C2122+2*H2122*$D2122+I2122)+('1.Time_constants_calculation'!$N$14)*(6*G2122*D2122+2*H2122)+('1.Time_constants_calculation'!$N$15)*(6*G2122)</f>
        <v>21.599886403648725</v>
      </c>
      <c r="O2122" s="1">
        <f t="shared" si="295"/>
        <v>9.5113596351275476E-2</v>
      </c>
      <c r="P2122" s="1">
        <f t="shared" si="296"/>
        <v>9.5113596351275476E-2</v>
      </c>
      <c r="Q2122" s="1">
        <f t="shared" si="296"/>
        <v>9.5113596351275476E-2</v>
      </c>
      <c r="R2122" s="1">
        <f t="shared" si="296"/>
        <v>9.5113596351275476E-2</v>
      </c>
    </row>
    <row r="2123" spans="2:18" x14ac:dyDescent="0.4">
      <c r="B2123" s="1">
        <f t="shared" si="288"/>
        <v>43243.550999999999</v>
      </c>
      <c r="C2123" s="1">
        <f t="shared" si="289"/>
        <v>1232.01</v>
      </c>
      <c r="D2123" s="1">
        <f>'1.Time_constants_calculation'!C2117</f>
        <v>35.1</v>
      </c>
      <c r="E2123" s="1">
        <f>'1.Time_constants_calculation'!E2117</f>
        <v>21.6</v>
      </c>
      <c r="F2123" s="1">
        <f>'1.Time_constants_calculation'!H2117</f>
        <v>21.695</v>
      </c>
      <c r="G2123" s="1">
        <f t="shared" si="290"/>
        <v>-3.3085079465282323E-2</v>
      </c>
      <c r="H2123" s="1">
        <f t="shared" si="291"/>
        <v>3.4816152566099161</v>
      </c>
      <c r="I2123" s="1">
        <f t="shared" si="292"/>
        <v>-122.0939633251844</v>
      </c>
      <c r="J2123" s="1">
        <f t="shared" si="293"/>
        <v>1448.4300465287079</v>
      </c>
      <c r="K2123" s="1">
        <f t="shared" si="294"/>
        <v>21.600424914729047</v>
      </c>
      <c r="L2123" s="1">
        <f>K2123+'1.Time_constants_calculation'!$N$6*(3*G2123*C2123+2*H2123*D2123+I2123)</f>
        <v>21.600424914729047</v>
      </c>
      <c r="M2123" s="1">
        <f>K2123+('1.Time_constants_calculation'!$N$9)*(3*G2123*C2123+2*H2123*$D2123+I2123)+('1.Time_constants_calculation'!$N$10)*(6*G2123*D2123+2*H2123)</f>
        <v>21.600424914729047</v>
      </c>
      <c r="N2123" s="1">
        <f>K2123+('1.Time_constants_calculation'!$N$13)*(3*G2123*C2123+2*H2123*$D2123+I2123)+('1.Time_constants_calculation'!$N$14)*(6*G2123*D2123+2*H2123)+('1.Time_constants_calculation'!$N$15)*(6*G2123)</f>
        <v>21.600424914729047</v>
      </c>
      <c r="O2123" s="1">
        <f t="shared" si="295"/>
        <v>9.4575085270953707E-2</v>
      </c>
      <c r="P2123" s="1">
        <f t="shared" si="296"/>
        <v>9.4575085270953707E-2</v>
      </c>
      <c r="Q2123" s="1">
        <f t="shared" si="296"/>
        <v>9.4575085270953707E-2</v>
      </c>
      <c r="R2123" s="1">
        <f t="shared" si="296"/>
        <v>9.4575085270953707E-2</v>
      </c>
    </row>
    <row r="2124" spans="2:18" x14ac:dyDescent="0.4">
      <c r="B2124" s="1">
        <f t="shared" si="288"/>
        <v>43305.180754629626</v>
      </c>
      <c r="C2124" s="1">
        <f t="shared" si="289"/>
        <v>1233.1802777777777</v>
      </c>
      <c r="D2124" s="1">
        <f>'1.Time_constants_calculation'!C2118</f>
        <v>35.116666666666667</v>
      </c>
      <c r="E2124" s="1">
        <f>'1.Time_constants_calculation'!E2118</f>
        <v>21.600999999999999</v>
      </c>
      <c r="F2124" s="1">
        <f>'1.Time_constants_calculation'!H2118</f>
        <v>21.695</v>
      </c>
      <c r="G2124" s="1">
        <f t="shared" si="290"/>
        <v>-3.4244934319193371E-2</v>
      </c>
      <c r="H2124" s="1">
        <f t="shared" si="291"/>
        <v>3.6033730716776167</v>
      </c>
      <c r="I2124" s="1">
        <f t="shared" si="292"/>
        <v>-126.35437114444777</v>
      </c>
      <c r="J2124" s="1">
        <f t="shared" si="293"/>
        <v>1498.1197777657171</v>
      </c>
      <c r="K2124" s="1">
        <f t="shared" si="294"/>
        <v>21.600979255138554</v>
      </c>
      <c r="L2124" s="1">
        <f>K2124+'1.Time_constants_calculation'!$N$6*(3*G2124*C2124+2*H2124*D2124+I2124)</f>
        <v>21.600979255138554</v>
      </c>
      <c r="M2124" s="1">
        <f>K2124+('1.Time_constants_calculation'!$N$9)*(3*G2124*C2124+2*H2124*$D2124+I2124)+('1.Time_constants_calculation'!$N$10)*(6*G2124*D2124+2*H2124)</f>
        <v>21.600979255138554</v>
      </c>
      <c r="N2124" s="1">
        <f>K2124+('1.Time_constants_calculation'!$N$13)*(3*G2124*C2124+2*H2124*$D2124+I2124)+('1.Time_constants_calculation'!$N$14)*(6*G2124*D2124+2*H2124)+('1.Time_constants_calculation'!$N$15)*(6*G2124)</f>
        <v>21.600979255138554</v>
      </c>
      <c r="O2124" s="1">
        <f t="shared" si="295"/>
        <v>9.4020744861445849E-2</v>
      </c>
      <c r="P2124" s="1">
        <f t="shared" si="296"/>
        <v>9.4020744861445849E-2</v>
      </c>
      <c r="Q2124" s="1">
        <f t="shared" si="296"/>
        <v>9.4020744861445849E-2</v>
      </c>
      <c r="R2124" s="1">
        <f t="shared" si="296"/>
        <v>9.4020744861445849E-2</v>
      </c>
    </row>
    <row r="2125" spans="2:18" x14ac:dyDescent="0.4">
      <c r="B2125" s="1">
        <f t="shared" si="288"/>
        <v>43366.869037037039</v>
      </c>
      <c r="C2125" s="1">
        <f t="shared" si="289"/>
        <v>1234.3511111111111</v>
      </c>
      <c r="D2125" s="1">
        <f>'1.Time_constants_calculation'!C2119</f>
        <v>35.133333333333333</v>
      </c>
      <c r="E2125" s="1">
        <f>'1.Time_constants_calculation'!E2119</f>
        <v>21.600999999999999</v>
      </c>
      <c r="F2125" s="1">
        <f>'1.Time_constants_calculation'!H2119</f>
        <v>21.695</v>
      </c>
      <c r="G2125" s="1">
        <f t="shared" si="290"/>
        <v>-3.5453396553640215E-2</v>
      </c>
      <c r="H2125" s="1">
        <f t="shared" si="291"/>
        <v>3.7304481980641437</v>
      </c>
      <c r="I2125" s="1">
        <f t="shared" si="292"/>
        <v>-130.80838745839083</v>
      </c>
      <c r="J2125" s="1">
        <f t="shared" si="293"/>
        <v>1550.1561324386312</v>
      </c>
      <c r="K2125" s="1">
        <f t="shared" si="294"/>
        <v>21.601526030229252</v>
      </c>
      <c r="L2125" s="1">
        <f>K2125+'1.Time_constants_calculation'!$N$6*(3*G2125*C2125+2*H2125*D2125+I2125)</f>
        <v>21.601526030229252</v>
      </c>
      <c r="M2125" s="1">
        <f>K2125+('1.Time_constants_calculation'!$N$9)*(3*G2125*C2125+2*H2125*$D2125+I2125)+('1.Time_constants_calculation'!$N$10)*(6*G2125*D2125+2*H2125)</f>
        <v>21.601526030229252</v>
      </c>
      <c r="N2125" s="1">
        <f>K2125+('1.Time_constants_calculation'!$N$13)*(3*G2125*C2125+2*H2125*$D2125+I2125)+('1.Time_constants_calculation'!$N$14)*(6*G2125*D2125+2*H2125)+('1.Time_constants_calculation'!$N$15)*(6*G2125)</f>
        <v>21.601526030229252</v>
      </c>
      <c r="O2125" s="1">
        <f t="shared" si="295"/>
        <v>9.3473969770748511E-2</v>
      </c>
      <c r="P2125" s="1">
        <f t="shared" si="296"/>
        <v>9.3473969770748511E-2</v>
      </c>
      <c r="Q2125" s="1">
        <f t="shared" si="296"/>
        <v>9.3473969770748511E-2</v>
      </c>
      <c r="R2125" s="1">
        <f t="shared" si="296"/>
        <v>9.3473969770748511E-2</v>
      </c>
    </row>
    <row r="2126" spans="2:18" x14ac:dyDescent="0.4">
      <c r="B2126" s="1">
        <f t="shared" si="288"/>
        <v>43428.615874999989</v>
      </c>
      <c r="C2126" s="1">
        <f t="shared" si="289"/>
        <v>1235.5224999999998</v>
      </c>
      <c r="D2126" s="1">
        <f>'1.Time_constants_calculation'!C2120</f>
        <v>35.15</v>
      </c>
      <c r="E2126" s="1">
        <f>'1.Time_constants_calculation'!E2120</f>
        <v>21.602</v>
      </c>
      <c r="F2126" s="1">
        <f>'1.Time_constants_calculation'!H2120</f>
        <v>21.695</v>
      </c>
      <c r="G2126" s="1">
        <f t="shared" si="290"/>
        <v>-3.491923245951073E-2</v>
      </c>
      <c r="H2126" s="1">
        <f t="shared" si="291"/>
        <v>3.6744717198773622</v>
      </c>
      <c r="I2126" s="1">
        <f t="shared" si="292"/>
        <v>-128.85320605871064</v>
      </c>
      <c r="J2126" s="1">
        <f t="shared" si="293"/>
        <v>1527.3936790258158</v>
      </c>
      <c r="K2126" s="1">
        <f t="shared" si="294"/>
        <v>21.602038450391774</v>
      </c>
      <c r="L2126" s="1">
        <f>K2126+'1.Time_constants_calculation'!$N$6*(3*G2126*C2126+2*H2126*D2126+I2126)</f>
        <v>21.602038450391774</v>
      </c>
      <c r="M2126" s="1">
        <f>K2126+('1.Time_constants_calculation'!$N$9)*(3*G2126*C2126+2*H2126*$D2126+I2126)+('1.Time_constants_calculation'!$N$10)*(6*G2126*D2126+2*H2126)</f>
        <v>21.602038450391774</v>
      </c>
      <c r="N2126" s="1">
        <f>K2126+('1.Time_constants_calculation'!$N$13)*(3*G2126*C2126+2*H2126*$D2126+I2126)+('1.Time_constants_calculation'!$N$14)*(6*G2126*D2126+2*H2126)+('1.Time_constants_calculation'!$N$15)*(6*G2126)</f>
        <v>21.602038450391774</v>
      </c>
      <c r="O2126" s="1">
        <f t="shared" si="295"/>
        <v>9.2961549608226335E-2</v>
      </c>
      <c r="P2126" s="1">
        <f t="shared" si="296"/>
        <v>9.2961549608226335E-2</v>
      </c>
      <c r="Q2126" s="1">
        <f t="shared" si="296"/>
        <v>9.2961549608226335E-2</v>
      </c>
      <c r="R2126" s="1">
        <f t="shared" si="296"/>
        <v>9.2961549608226335E-2</v>
      </c>
    </row>
    <row r="2127" spans="2:18" x14ac:dyDescent="0.4">
      <c r="B2127" s="1">
        <f t="shared" si="288"/>
        <v>43490.421296296292</v>
      </c>
      <c r="C2127" s="1">
        <f t="shared" si="289"/>
        <v>1236.6944444444443</v>
      </c>
      <c r="D2127" s="1">
        <f>'1.Time_constants_calculation'!C2121</f>
        <v>35.166666666666664</v>
      </c>
      <c r="E2127" s="1">
        <f>'1.Time_constants_calculation'!E2121</f>
        <v>21.602</v>
      </c>
      <c r="F2127" s="1">
        <f>'1.Time_constants_calculation'!H2121</f>
        <v>21.695</v>
      </c>
      <c r="G2127" s="1">
        <f t="shared" si="290"/>
        <v>-3.4963185941784228E-2</v>
      </c>
      <c r="H2127" s="1">
        <f t="shared" si="291"/>
        <v>3.6795207635073282</v>
      </c>
      <c r="I2127" s="1">
        <f t="shared" si="292"/>
        <v>-129.04523225722372</v>
      </c>
      <c r="J2127" s="1">
        <f t="shared" si="293"/>
        <v>1529.814009705327</v>
      </c>
      <c r="K2127" s="1">
        <f t="shared" si="294"/>
        <v>21.602541971513347</v>
      </c>
      <c r="L2127" s="1">
        <f>K2127+'1.Time_constants_calculation'!$N$6*(3*G2127*C2127+2*H2127*D2127+I2127)</f>
        <v>21.602541971513347</v>
      </c>
      <c r="M2127" s="1">
        <f>K2127+('1.Time_constants_calculation'!$N$9)*(3*G2127*C2127+2*H2127*$D2127+I2127)+('1.Time_constants_calculation'!$N$10)*(6*G2127*D2127+2*H2127)</f>
        <v>21.602541971513347</v>
      </c>
      <c r="N2127" s="1">
        <f>K2127+('1.Time_constants_calculation'!$N$13)*(3*G2127*C2127+2*H2127*$D2127+I2127)+('1.Time_constants_calculation'!$N$14)*(6*G2127*D2127+2*H2127)+('1.Time_constants_calculation'!$N$15)*(6*G2127)</f>
        <v>21.602541971513347</v>
      </c>
      <c r="O2127" s="1">
        <f t="shared" si="295"/>
        <v>9.2458028486653632E-2</v>
      </c>
      <c r="P2127" s="1">
        <f t="shared" si="296"/>
        <v>9.2458028486653632E-2</v>
      </c>
      <c r="Q2127" s="1">
        <f t="shared" si="296"/>
        <v>9.2458028486653632E-2</v>
      </c>
      <c r="R2127" s="1">
        <f t="shared" si="296"/>
        <v>9.2458028486653632E-2</v>
      </c>
    </row>
    <row r="2128" spans="2:18" x14ac:dyDescent="0.4">
      <c r="B2128" s="1">
        <f t="shared" si="288"/>
        <v>43552.285328703692</v>
      </c>
      <c r="C2128" s="1">
        <f t="shared" si="289"/>
        <v>1237.8669444444442</v>
      </c>
      <c r="D2128" s="1">
        <f>'1.Time_constants_calculation'!C2122</f>
        <v>35.18333333333333</v>
      </c>
      <c r="E2128" s="1">
        <f>'1.Time_constants_calculation'!E2122</f>
        <v>21.603000000000002</v>
      </c>
      <c r="F2128" s="1">
        <f>'1.Time_constants_calculation'!H2122</f>
        <v>21.695</v>
      </c>
      <c r="G2128" s="1">
        <f t="shared" si="290"/>
        <v>-3.5672129769659784E-2</v>
      </c>
      <c r="H2128" s="1">
        <f t="shared" si="291"/>
        <v>3.7548832911784951</v>
      </c>
      <c r="I2128" s="1">
        <f t="shared" si="292"/>
        <v>-131.71540839080541</v>
      </c>
      <c r="J2128" s="1">
        <f t="shared" si="293"/>
        <v>1561.3470198515738</v>
      </c>
      <c r="K2128" s="1">
        <f t="shared" si="294"/>
        <v>21.603033687590596</v>
      </c>
      <c r="L2128" s="1">
        <f>K2128+'1.Time_constants_calculation'!$N$6*(3*G2128*C2128+2*H2128*D2128+I2128)</f>
        <v>21.603033687590596</v>
      </c>
      <c r="M2128" s="1">
        <f>K2128+('1.Time_constants_calculation'!$N$9)*(3*G2128*C2128+2*H2128*$D2128+I2128)+('1.Time_constants_calculation'!$N$10)*(6*G2128*D2128+2*H2128)</f>
        <v>21.603033687590596</v>
      </c>
      <c r="N2128" s="1">
        <f>K2128+('1.Time_constants_calculation'!$N$13)*(3*G2128*C2128+2*H2128*$D2128+I2128)+('1.Time_constants_calculation'!$N$14)*(6*G2128*D2128+2*H2128)+('1.Time_constants_calculation'!$N$15)*(6*G2128)</f>
        <v>21.603033687590596</v>
      </c>
      <c r="O2128" s="1">
        <f t="shared" si="295"/>
        <v>9.1966312409404338E-2</v>
      </c>
      <c r="P2128" s="1">
        <f t="shared" si="296"/>
        <v>9.1966312409404338E-2</v>
      </c>
      <c r="Q2128" s="1">
        <f t="shared" si="296"/>
        <v>9.1966312409404338E-2</v>
      </c>
      <c r="R2128" s="1">
        <f t="shared" si="296"/>
        <v>9.1966312409404338E-2</v>
      </c>
    </row>
    <row r="2129" spans="2:18" x14ac:dyDescent="0.4">
      <c r="B2129" s="1">
        <f t="shared" ref="B2129:B2192" si="297">D2129^3</f>
        <v>43614.208000000013</v>
      </c>
      <c r="C2129" s="1">
        <f t="shared" ref="C2129:C2192" si="298">D2129^2</f>
        <v>1239.0400000000002</v>
      </c>
      <c r="D2129" s="1">
        <f>'1.Time_constants_calculation'!C2123</f>
        <v>35.200000000000003</v>
      </c>
      <c r="E2129" s="1">
        <f>'1.Time_constants_calculation'!E2123</f>
        <v>21.603000000000002</v>
      </c>
      <c r="F2129" s="1">
        <f>'1.Time_constants_calculation'!H2123</f>
        <v>21.695</v>
      </c>
      <c r="G2129" s="1">
        <f t="shared" si="290"/>
        <v>-3.7157757497680598E-2</v>
      </c>
      <c r="H2129" s="1">
        <f t="shared" si="291"/>
        <v>3.912485094081918</v>
      </c>
      <c r="I2129" s="1">
        <f t="shared" si="292"/>
        <v>-137.28812388485591</v>
      </c>
      <c r="J2129" s="1">
        <f t="shared" si="293"/>
        <v>1627.0261048187849</v>
      </c>
      <c r="K2129" s="1">
        <f t="shared" si="294"/>
        <v>21.603510725714841</v>
      </c>
      <c r="L2129" s="1">
        <f>K2129+'1.Time_constants_calculation'!$N$6*(3*G2129*C2129+2*H2129*D2129+I2129)</f>
        <v>21.603510725714841</v>
      </c>
      <c r="M2129" s="1">
        <f>K2129+('1.Time_constants_calculation'!$N$9)*(3*G2129*C2129+2*H2129*$D2129+I2129)+('1.Time_constants_calculation'!$N$10)*(6*G2129*D2129+2*H2129)</f>
        <v>21.603510725714841</v>
      </c>
      <c r="N2129" s="1">
        <f>K2129+('1.Time_constants_calculation'!$N$13)*(3*G2129*C2129+2*H2129*$D2129+I2129)+('1.Time_constants_calculation'!$N$14)*(6*G2129*D2129+2*H2129)+('1.Time_constants_calculation'!$N$15)*(6*G2129)</f>
        <v>21.603510725714841</v>
      </c>
      <c r="O2129" s="1">
        <f t="shared" si="295"/>
        <v>9.1489274285159183E-2</v>
      </c>
      <c r="P2129" s="1">
        <f t="shared" si="296"/>
        <v>9.1489274285159183E-2</v>
      </c>
      <c r="Q2129" s="1">
        <f t="shared" si="296"/>
        <v>9.1489274285159183E-2</v>
      </c>
      <c r="R2129" s="1">
        <f t="shared" si="296"/>
        <v>9.1489274285159183E-2</v>
      </c>
    </row>
    <row r="2130" spans="2:18" x14ac:dyDescent="0.4">
      <c r="B2130" s="1">
        <f t="shared" si="297"/>
        <v>43676.189337962969</v>
      </c>
      <c r="C2130" s="1">
        <f t="shared" si="298"/>
        <v>1240.2136111111113</v>
      </c>
      <c r="D2130" s="1">
        <f>'1.Time_constants_calculation'!C2124</f>
        <v>35.216666666666669</v>
      </c>
      <c r="E2130" s="1">
        <f>'1.Time_constants_calculation'!E2124</f>
        <v>21.603999999999999</v>
      </c>
      <c r="F2130" s="1">
        <f>'1.Time_constants_calculation'!H2124</f>
        <v>21.695</v>
      </c>
      <c r="G2130" s="1">
        <f t="shared" si="290"/>
        <v>-3.7297891544798886E-2</v>
      </c>
      <c r="H2130" s="1">
        <f t="shared" si="291"/>
        <v>3.9278457247661951</v>
      </c>
      <c r="I2130" s="1">
        <f t="shared" si="292"/>
        <v>-137.84860121160688</v>
      </c>
      <c r="J2130" s="1">
        <f t="shared" si="293"/>
        <v>1633.8342763575874</v>
      </c>
      <c r="K2130" s="1">
        <f t="shared" si="294"/>
        <v>21.603994204343508</v>
      </c>
      <c r="L2130" s="1">
        <f>K2130+'1.Time_constants_calculation'!$N$6*(3*G2130*C2130+2*H2130*D2130+I2130)</f>
        <v>21.603994204343508</v>
      </c>
      <c r="M2130" s="1">
        <f>K2130+('1.Time_constants_calculation'!$N$9)*(3*G2130*C2130+2*H2130*$D2130+I2130)+('1.Time_constants_calculation'!$N$10)*(6*G2130*D2130+2*H2130)</f>
        <v>21.603994204343508</v>
      </c>
      <c r="N2130" s="1">
        <f>K2130+('1.Time_constants_calculation'!$N$13)*(3*G2130*C2130+2*H2130*$D2130+I2130)+('1.Time_constants_calculation'!$N$14)*(6*G2130*D2130+2*H2130)+('1.Time_constants_calculation'!$N$15)*(6*G2130)</f>
        <v>21.603994204343508</v>
      </c>
      <c r="O2130" s="1">
        <f t="shared" si="295"/>
        <v>9.1005795656492694E-2</v>
      </c>
      <c r="P2130" s="1">
        <f t="shared" si="296"/>
        <v>9.1005795656492694E-2</v>
      </c>
      <c r="Q2130" s="1">
        <f t="shared" si="296"/>
        <v>9.1005795656492694E-2</v>
      </c>
      <c r="R2130" s="1">
        <f t="shared" si="296"/>
        <v>9.1005795656492694E-2</v>
      </c>
    </row>
    <row r="2131" spans="2:18" x14ac:dyDescent="0.4">
      <c r="B2131" s="1">
        <f t="shared" si="297"/>
        <v>43738.229370370376</v>
      </c>
      <c r="C2131" s="1">
        <f t="shared" si="298"/>
        <v>1241.387777777778</v>
      </c>
      <c r="D2131" s="1">
        <f>'1.Time_constants_calculation'!C2125</f>
        <v>35.233333333333334</v>
      </c>
      <c r="E2131" s="1">
        <f>'1.Time_constants_calculation'!E2125</f>
        <v>21.605</v>
      </c>
      <c r="F2131" s="1">
        <f>'1.Time_constants_calculation'!H2125</f>
        <v>21.695</v>
      </c>
      <c r="G2131" s="1">
        <f t="shared" si="290"/>
        <v>-3.8082331941552687E-2</v>
      </c>
      <c r="H2131" s="1">
        <f t="shared" si="291"/>
        <v>4.01150008419022</v>
      </c>
      <c r="I2131" s="1">
        <f t="shared" si="292"/>
        <v>-140.82194603415346</v>
      </c>
      <c r="J2131" s="1">
        <f t="shared" si="293"/>
        <v>1669.057620459098</v>
      </c>
      <c r="K2131" s="1">
        <f t="shared" si="294"/>
        <v>21.60446083914394</v>
      </c>
      <c r="L2131" s="1">
        <f>K2131+'1.Time_constants_calculation'!$N$6*(3*G2131*C2131+2*H2131*D2131+I2131)</f>
        <v>21.60446083914394</v>
      </c>
      <c r="M2131" s="1">
        <f>K2131+('1.Time_constants_calculation'!$N$9)*(3*G2131*C2131+2*H2131*$D2131+I2131)+('1.Time_constants_calculation'!$N$10)*(6*G2131*D2131+2*H2131)</f>
        <v>21.60446083914394</v>
      </c>
      <c r="N2131" s="1">
        <f>K2131+('1.Time_constants_calculation'!$N$13)*(3*G2131*C2131+2*H2131*$D2131+I2131)+('1.Time_constants_calculation'!$N$14)*(6*G2131*D2131+2*H2131)+('1.Time_constants_calculation'!$N$15)*(6*G2131)</f>
        <v>21.60446083914394</v>
      </c>
      <c r="O2131" s="1">
        <f t="shared" si="295"/>
        <v>9.0539160856060619E-2</v>
      </c>
      <c r="P2131" s="1">
        <f t="shared" si="296"/>
        <v>9.0539160856060619E-2</v>
      </c>
      <c r="Q2131" s="1">
        <f t="shared" si="296"/>
        <v>9.0539160856060619E-2</v>
      </c>
      <c r="R2131" s="1">
        <f t="shared" si="296"/>
        <v>9.0539160856060619E-2</v>
      </c>
    </row>
    <row r="2132" spans="2:18" x14ac:dyDescent="0.4">
      <c r="B2132" s="1">
        <f t="shared" si="297"/>
        <v>43800.328125</v>
      </c>
      <c r="C2132" s="1">
        <f t="shared" si="298"/>
        <v>1242.5625</v>
      </c>
      <c r="D2132" s="1">
        <f>'1.Time_constants_calculation'!C2126</f>
        <v>35.25</v>
      </c>
      <c r="E2132" s="1">
        <f>'1.Time_constants_calculation'!E2126</f>
        <v>21.605</v>
      </c>
      <c r="F2132" s="1">
        <f>'1.Time_constants_calculation'!H2126</f>
        <v>21.695</v>
      </c>
      <c r="G2132" s="1">
        <f t="shared" si="290"/>
        <v>-3.7802580948021983E-2</v>
      </c>
      <c r="H2132" s="1">
        <f t="shared" si="291"/>
        <v>3.9833785015371661</v>
      </c>
      <c r="I2132" s="1">
        <f t="shared" si="292"/>
        <v>-139.88218218511167</v>
      </c>
      <c r="J2132" s="1">
        <f t="shared" si="293"/>
        <v>1658.620506154969</v>
      </c>
      <c r="K2132" s="1">
        <f t="shared" si="294"/>
        <v>21.604883950821204</v>
      </c>
      <c r="L2132" s="1">
        <f>K2132+'1.Time_constants_calculation'!$N$6*(3*G2132*C2132+2*H2132*D2132+I2132)</f>
        <v>21.604883950821204</v>
      </c>
      <c r="M2132" s="1">
        <f>K2132+('1.Time_constants_calculation'!$N$9)*(3*G2132*C2132+2*H2132*$D2132+I2132)+('1.Time_constants_calculation'!$N$10)*(6*G2132*D2132+2*H2132)</f>
        <v>21.604883950821204</v>
      </c>
      <c r="N2132" s="1">
        <f>K2132+('1.Time_constants_calculation'!$N$13)*(3*G2132*C2132+2*H2132*$D2132+I2132)+('1.Time_constants_calculation'!$N$14)*(6*G2132*D2132+2*H2132)+('1.Time_constants_calculation'!$N$15)*(6*G2132)</f>
        <v>21.604883950821204</v>
      </c>
      <c r="O2132" s="1">
        <f t="shared" si="295"/>
        <v>9.0116049178796231E-2</v>
      </c>
      <c r="P2132" s="1">
        <f t="shared" si="296"/>
        <v>9.0116049178796231E-2</v>
      </c>
      <c r="Q2132" s="1">
        <f t="shared" si="296"/>
        <v>9.0116049178796231E-2</v>
      </c>
      <c r="R2132" s="1">
        <f t="shared" si="296"/>
        <v>9.0116049178796231E-2</v>
      </c>
    </row>
    <row r="2133" spans="2:18" x14ac:dyDescent="0.4">
      <c r="B2133" s="1">
        <f t="shared" si="297"/>
        <v>43862.48562962962</v>
      </c>
      <c r="C2133" s="1">
        <f t="shared" si="298"/>
        <v>1243.7377777777776</v>
      </c>
      <c r="D2133" s="1">
        <f>'1.Time_constants_calculation'!C2127</f>
        <v>35.266666666666666</v>
      </c>
      <c r="E2133" s="1">
        <f>'1.Time_constants_calculation'!E2127</f>
        <v>21.606000000000002</v>
      </c>
      <c r="F2133" s="1">
        <f>'1.Time_constants_calculation'!H2127</f>
        <v>21.695</v>
      </c>
      <c r="G2133" s="1">
        <f t="shared" si="290"/>
        <v>-3.6603426509114044E-2</v>
      </c>
      <c r="H2133" s="1">
        <f t="shared" si="291"/>
        <v>3.8577184112764353</v>
      </c>
      <c r="I2133" s="1">
        <f t="shared" si="292"/>
        <v>-135.49335578526754</v>
      </c>
      <c r="J2133" s="1">
        <f t="shared" si="293"/>
        <v>1607.5314722087883</v>
      </c>
      <c r="K2133" s="1">
        <f t="shared" si="294"/>
        <v>21.60531306384064</v>
      </c>
      <c r="L2133" s="1">
        <f>K2133+'1.Time_constants_calculation'!$N$6*(3*G2133*C2133+2*H2133*D2133+I2133)</f>
        <v>21.60531306384064</v>
      </c>
      <c r="M2133" s="1">
        <f>K2133+('1.Time_constants_calculation'!$N$9)*(3*G2133*C2133+2*H2133*$D2133+I2133)+('1.Time_constants_calculation'!$N$10)*(6*G2133*D2133+2*H2133)</f>
        <v>21.60531306384064</v>
      </c>
      <c r="N2133" s="1">
        <f>K2133+('1.Time_constants_calculation'!$N$13)*(3*G2133*C2133+2*H2133*$D2133+I2133)+('1.Time_constants_calculation'!$N$14)*(6*G2133*D2133+2*H2133)+('1.Time_constants_calculation'!$N$15)*(6*G2133)</f>
        <v>21.60531306384064</v>
      </c>
      <c r="O2133" s="1">
        <f t="shared" si="295"/>
        <v>8.9686936159360187E-2</v>
      </c>
      <c r="P2133" s="1">
        <f t="shared" si="296"/>
        <v>8.9686936159360187E-2</v>
      </c>
      <c r="Q2133" s="1">
        <f t="shared" si="296"/>
        <v>8.9686936159360187E-2</v>
      </c>
      <c r="R2133" s="1">
        <f t="shared" si="296"/>
        <v>8.9686936159360187E-2</v>
      </c>
    </row>
    <row r="2134" spans="2:18" x14ac:dyDescent="0.4">
      <c r="B2134" s="1">
        <f t="shared" si="297"/>
        <v>43924.701912037024</v>
      </c>
      <c r="C2134" s="1">
        <f t="shared" si="298"/>
        <v>1244.9136111111109</v>
      </c>
      <c r="D2134" s="1">
        <f>'1.Time_constants_calculation'!C2128</f>
        <v>35.283333333333331</v>
      </c>
      <c r="E2134" s="1">
        <f>'1.Time_constants_calculation'!E2128</f>
        <v>21.606000000000002</v>
      </c>
      <c r="F2134" s="1">
        <f>'1.Time_constants_calculation'!H2128</f>
        <v>21.695</v>
      </c>
      <c r="G2134" s="1">
        <f t="shared" si="290"/>
        <v>-3.2363208142641257E-2</v>
      </c>
      <c r="H2134" s="1">
        <f t="shared" si="291"/>
        <v>3.4102778781399508</v>
      </c>
      <c r="I2134" s="1">
        <f t="shared" si="292"/>
        <v>-119.7555270797951</v>
      </c>
      <c r="J2134" s="1">
        <f t="shared" si="293"/>
        <v>1423.0228277570322</v>
      </c>
      <c r="K2134" s="1">
        <f t="shared" si="294"/>
        <v>21.605724876411841</v>
      </c>
      <c r="L2134" s="1">
        <f>K2134+'1.Time_constants_calculation'!$N$6*(3*G2134*C2134+2*H2134*D2134+I2134)</f>
        <v>21.605724876411841</v>
      </c>
      <c r="M2134" s="1">
        <f>K2134+('1.Time_constants_calculation'!$N$9)*(3*G2134*C2134+2*H2134*$D2134+I2134)+('1.Time_constants_calculation'!$N$10)*(6*G2134*D2134+2*H2134)</f>
        <v>21.605724876411841</v>
      </c>
      <c r="N2134" s="1">
        <f>K2134+('1.Time_constants_calculation'!$N$13)*(3*G2134*C2134+2*H2134*$D2134+I2134)+('1.Time_constants_calculation'!$N$14)*(6*G2134*D2134+2*H2134)+('1.Time_constants_calculation'!$N$15)*(6*G2134)</f>
        <v>21.605724876411841</v>
      </c>
      <c r="O2134" s="1">
        <f t="shared" si="295"/>
        <v>8.9275123588159033E-2</v>
      </c>
      <c r="P2134" s="1">
        <f t="shared" si="296"/>
        <v>8.9275123588159033E-2</v>
      </c>
      <c r="Q2134" s="1">
        <f t="shared" si="296"/>
        <v>8.9275123588159033E-2</v>
      </c>
      <c r="R2134" s="1">
        <f t="shared" si="296"/>
        <v>8.9275123588159033E-2</v>
      </c>
    </row>
    <row r="2135" spans="2:18" x14ac:dyDescent="0.4">
      <c r="B2135" s="1">
        <f t="shared" si="297"/>
        <v>43986.976999999984</v>
      </c>
      <c r="C2135" s="1">
        <f t="shared" si="298"/>
        <v>1246.0899999999997</v>
      </c>
      <c r="D2135" s="1">
        <f>'1.Time_constants_calculation'!C2129</f>
        <v>35.299999999999997</v>
      </c>
      <c r="E2135" s="1">
        <f>'1.Time_constants_calculation'!E2129</f>
        <v>21.606999999999999</v>
      </c>
      <c r="F2135" s="1">
        <f>'1.Time_constants_calculation'!H2129</f>
        <v>21.695</v>
      </c>
      <c r="G2135" s="1">
        <f t="shared" si="290"/>
        <v>-2.9298357622144895E-2</v>
      </c>
      <c r="H2135" s="1">
        <f t="shared" si="291"/>
        <v>3.0870041246897708</v>
      </c>
      <c r="I2135" s="1">
        <f t="shared" si="292"/>
        <v>-108.38994829034355</v>
      </c>
      <c r="J2135" s="1">
        <f t="shared" si="293"/>
        <v>1289.8325122339484</v>
      </c>
      <c r="K2135" s="1">
        <f t="shared" si="294"/>
        <v>21.606124456435282</v>
      </c>
      <c r="L2135" s="1">
        <f>K2135+'1.Time_constants_calculation'!$N$6*(3*G2135*C2135+2*H2135*D2135+I2135)</f>
        <v>21.606124456435282</v>
      </c>
      <c r="M2135" s="1">
        <f>K2135+('1.Time_constants_calculation'!$N$9)*(3*G2135*C2135+2*H2135*$D2135+I2135)+('1.Time_constants_calculation'!$N$10)*(6*G2135*D2135+2*H2135)</f>
        <v>21.606124456435282</v>
      </c>
      <c r="N2135" s="1">
        <f>K2135+('1.Time_constants_calculation'!$N$13)*(3*G2135*C2135+2*H2135*$D2135+I2135)+('1.Time_constants_calculation'!$N$14)*(6*G2135*D2135+2*H2135)+('1.Time_constants_calculation'!$N$15)*(6*G2135)</f>
        <v>21.606124456435282</v>
      </c>
      <c r="O2135" s="1">
        <f t="shared" si="295"/>
        <v>8.8875543564718384E-2</v>
      </c>
      <c r="P2135" s="1">
        <f t="shared" si="296"/>
        <v>8.8875543564718384E-2</v>
      </c>
      <c r="Q2135" s="1">
        <f t="shared" si="296"/>
        <v>8.8875543564718384E-2</v>
      </c>
      <c r="R2135" s="1">
        <f t="shared" si="296"/>
        <v>8.8875543564718384E-2</v>
      </c>
    </row>
    <row r="2136" spans="2:18" x14ac:dyDescent="0.4">
      <c r="B2136" s="1">
        <f t="shared" si="297"/>
        <v>44049.31092129631</v>
      </c>
      <c r="C2136" s="1">
        <f t="shared" si="298"/>
        <v>1247.2669444444448</v>
      </c>
      <c r="D2136" s="1">
        <f>'1.Time_constants_calculation'!C2130</f>
        <v>35.31666666666667</v>
      </c>
      <c r="E2136" s="1">
        <f>'1.Time_constants_calculation'!E2130</f>
        <v>21.606999999999999</v>
      </c>
      <c r="F2136" s="1">
        <f>'1.Time_constants_calculation'!H2130</f>
        <v>21.695</v>
      </c>
      <c r="G2136" s="1">
        <f t="shared" si="290"/>
        <v>-2.5270667272614459E-2</v>
      </c>
      <c r="H2136" s="1">
        <f t="shared" si="291"/>
        <v>2.6611404486048453</v>
      </c>
      <c r="I2136" s="1">
        <f t="shared" si="292"/>
        <v>-93.381026749497423</v>
      </c>
      <c r="J2136" s="1">
        <f t="shared" si="293"/>
        <v>1113.5160915411234</v>
      </c>
      <c r="K2136" s="1">
        <f t="shared" si="294"/>
        <v>21.606533026901616</v>
      </c>
      <c r="L2136" s="1">
        <f>K2136+'1.Time_constants_calculation'!$N$6*(3*G2136*C2136+2*H2136*D2136+I2136)</f>
        <v>21.606533026901616</v>
      </c>
      <c r="M2136" s="1">
        <f>K2136+('1.Time_constants_calculation'!$N$9)*(3*G2136*C2136+2*H2136*$D2136+I2136)+('1.Time_constants_calculation'!$N$10)*(6*G2136*D2136+2*H2136)</f>
        <v>21.606533026901616</v>
      </c>
      <c r="N2136" s="1">
        <f>K2136+('1.Time_constants_calculation'!$N$13)*(3*G2136*C2136+2*H2136*$D2136+I2136)+('1.Time_constants_calculation'!$N$14)*(6*G2136*D2136+2*H2136)+('1.Time_constants_calculation'!$N$15)*(6*G2136)</f>
        <v>21.606533026901616</v>
      </c>
      <c r="O2136" s="1">
        <f t="shared" si="295"/>
        <v>8.8466973098384472E-2</v>
      </c>
      <c r="P2136" s="1">
        <f t="shared" si="296"/>
        <v>8.8466973098384472E-2</v>
      </c>
      <c r="Q2136" s="1">
        <f t="shared" si="296"/>
        <v>8.8466973098384472E-2</v>
      </c>
      <c r="R2136" s="1">
        <f t="shared" si="296"/>
        <v>8.8466973098384472E-2</v>
      </c>
    </row>
    <row r="2137" spans="2:18" x14ac:dyDescent="0.4">
      <c r="B2137" s="1">
        <f t="shared" si="297"/>
        <v>44111.703703703708</v>
      </c>
      <c r="C2137" s="1">
        <f t="shared" si="298"/>
        <v>1248.4444444444446</v>
      </c>
      <c r="D2137" s="1">
        <f>'1.Time_constants_calculation'!C2131</f>
        <v>35.333333333333336</v>
      </c>
      <c r="E2137" s="1">
        <f>'1.Time_constants_calculation'!E2131</f>
        <v>21.606999999999999</v>
      </c>
      <c r="F2137" s="1">
        <f>'1.Time_constants_calculation'!H2131</f>
        <v>21.695</v>
      </c>
      <c r="G2137" s="1">
        <f t="shared" si="290"/>
        <v>-1.8133138720118451E-2</v>
      </c>
      <c r="H2137" s="1">
        <f t="shared" si="291"/>
        <v>1.9054335505263231</v>
      </c>
      <c r="I2137" s="1">
        <f t="shared" si="292"/>
        <v>-66.710954951966187</v>
      </c>
      <c r="J2137" s="1">
        <f t="shared" si="293"/>
        <v>799.78304770832983</v>
      </c>
      <c r="K2137" s="1">
        <f t="shared" si="294"/>
        <v>21.606927378142927</v>
      </c>
      <c r="L2137" s="1">
        <f>K2137+'1.Time_constants_calculation'!$N$6*(3*G2137*C2137+2*H2137*D2137+I2137)</f>
        <v>21.606927378142927</v>
      </c>
      <c r="M2137" s="1">
        <f>K2137+('1.Time_constants_calculation'!$N$9)*(3*G2137*C2137+2*H2137*$D2137+I2137)+('1.Time_constants_calculation'!$N$10)*(6*G2137*D2137+2*H2137)</f>
        <v>21.606927378142927</v>
      </c>
      <c r="N2137" s="1">
        <f>K2137+('1.Time_constants_calculation'!$N$13)*(3*G2137*C2137+2*H2137*$D2137+I2137)+('1.Time_constants_calculation'!$N$14)*(6*G2137*D2137+2*H2137)+('1.Time_constants_calculation'!$N$15)*(6*G2137)</f>
        <v>21.606927378142927</v>
      </c>
      <c r="O2137" s="1">
        <f t="shared" si="295"/>
        <v>8.8072621857072875E-2</v>
      </c>
      <c r="P2137" s="1">
        <f t="shared" si="296"/>
        <v>8.8072621857072875E-2</v>
      </c>
      <c r="Q2137" s="1">
        <f t="shared" si="296"/>
        <v>8.8072621857072875E-2</v>
      </c>
      <c r="R2137" s="1">
        <f t="shared" si="296"/>
        <v>8.8072621857072875E-2</v>
      </c>
    </row>
    <row r="2138" spans="2:18" x14ac:dyDescent="0.4">
      <c r="B2138" s="1">
        <f t="shared" si="297"/>
        <v>44174.155375000009</v>
      </c>
      <c r="C2138" s="1">
        <f t="shared" si="298"/>
        <v>1249.6225000000002</v>
      </c>
      <c r="D2138" s="1">
        <f>'1.Time_constants_calculation'!C2132</f>
        <v>35.35</v>
      </c>
      <c r="E2138" s="1">
        <f>'1.Time_constants_calculation'!E2132</f>
        <v>21.608000000000001</v>
      </c>
      <c r="F2138" s="1">
        <f>'1.Time_constants_calculation'!H2132</f>
        <v>21.695</v>
      </c>
      <c r="G2138" s="1">
        <f t="shared" si="290"/>
        <v>-1.2075831651630125E-2</v>
      </c>
      <c r="H2138" s="1">
        <f t="shared" si="291"/>
        <v>1.2636552846782549</v>
      </c>
      <c r="I2138" s="1">
        <f t="shared" si="292"/>
        <v>-44.04595002214058</v>
      </c>
      <c r="J2138" s="1">
        <f t="shared" si="293"/>
        <v>532.97923363507914</v>
      </c>
      <c r="K2138" s="1">
        <f t="shared" si="294"/>
        <v>21.607312668810096</v>
      </c>
      <c r="L2138" s="1">
        <f>K2138+'1.Time_constants_calculation'!$N$6*(3*G2138*C2138+2*H2138*D2138+I2138)</f>
        <v>21.607312668810096</v>
      </c>
      <c r="M2138" s="1">
        <f>K2138+('1.Time_constants_calculation'!$N$9)*(3*G2138*C2138+2*H2138*$D2138+I2138)+('1.Time_constants_calculation'!$N$10)*(6*G2138*D2138+2*H2138)</f>
        <v>21.607312668810096</v>
      </c>
      <c r="N2138" s="1">
        <f>K2138+('1.Time_constants_calculation'!$N$13)*(3*G2138*C2138+2*H2138*$D2138+I2138)+('1.Time_constants_calculation'!$N$14)*(6*G2138*D2138+2*H2138)+('1.Time_constants_calculation'!$N$15)*(6*G2138)</f>
        <v>21.607312668810096</v>
      </c>
      <c r="O2138" s="1">
        <f t="shared" si="295"/>
        <v>8.7687331189904683E-2</v>
      </c>
      <c r="P2138" s="1">
        <f t="shared" si="296"/>
        <v>8.7687331189904683E-2</v>
      </c>
      <c r="Q2138" s="1">
        <f t="shared" si="296"/>
        <v>8.7687331189904683E-2</v>
      </c>
      <c r="R2138" s="1">
        <f t="shared" si="296"/>
        <v>8.7687331189904683E-2</v>
      </c>
    </row>
    <row r="2139" spans="2:18" x14ac:dyDescent="0.4">
      <c r="B2139" s="1">
        <f t="shared" si="297"/>
        <v>44236.665962962965</v>
      </c>
      <c r="C2139" s="1">
        <f t="shared" si="298"/>
        <v>1250.8011111111111</v>
      </c>
      <c r="D2139" s="1">
        <f>'1.Time_constants_calculation'!C2133</f>
        <v>35.366666666666667</v>
      </c>
      <c r="E2139" s="1">
        <f>'1.Time_constants_calculation'!E2133</f>
        <v>21.608000000000001</v>
      </c>
      <c r="F2139" s="1">
        <f>'1.Time_constants_calculation'!H2133</f>
        <v>21.695</v>
      </c>
      <c r="G2139" s="1">
        <f t="shared" si="290"/>
        <v>-7.191824031569421E-3</v>
      </c>
      <c r="H2139" s="1">
        <f t="shared" si="291"/>
        <v>0.74587209200919979</v>
      </c>
      <c r="I2139" s="1">
        <f t="shared" si="292"/>
        <v>-25.748733521716073</v>
      </c>
      <c r="J2139" s="1">
        <f t="shared" si="293"/>
        <v>317.45923772142385</v>
      </c>
      <c r="K2139" s="1">
        <f t="shared" si="294"/>
        <v>21.607686252995336</v>
      </c>
      <c r="L2139" s="1">
        <f>K2139+'1.Time_constants_calculation'!$N$6*(3*G2139*C2139+2*H2139*D2139+I2139)</f>
        <v>21.607686252995336</v>
      </c>
      <c r="M2139" s="1">
        <f>K2139+('1.Time_constants_calculation'!$N$9)*(3*G2139*C2139+2*H2139*$D2139+I2139)+('1.Time_constants_calculation'!$N$10)*(6*G2139*D2139+2*H2139)</f>
        <v>21.607686252995336</v>
      </c>
      <c r="N2139" s="1">
        <f>K2139+('1.Time_constants_calculation'!$N$13)*(3*G2139*C2139+2*H2139*$D2139+I2139)+('1.Time_constants_calculation'!$N$14)*(6*G2139*D2139+2*H2139)+('1.Time_constants_calculation'!$N$15)*(6*G2139)</f>
        <v>21.607686252995336</v>
      </c>
      <c r="O2139" s="1">
        <f t="shared" si="295"/>
        <v>8.7313747004664322E-2</v>
      </c>
      <c r="P2139" s="1">
        <f t="shared" si="296"/>
        <v>8.7313747004664322E-2</v>
      </c>
      <c r="Q2139" s="1">
        <f t="shared" si="296"/>
        <v>8.7313747004664322E-2</v>
      </c>
      <c r="R2139" s="1">
        <f t="shared" si="296"/>
        <v>8.7313747004664322E-2</v>
      </c>
    </row>
    <row r="2140" spans="2:18" x14ac:dyDescent="0.4">
      <c r="B2140" s="1">
        <f t="shared" si="297"/>
        <v>44299.235495370369</v>
      </c>
      <c r="C2140" s="1">
        <f t="shared" si="298"/>
        <v>1251.9802777777777</v>
      </c>
      <c r="D2140" s="1">
        <f>'1.Time_constants_calculation'!C2134</f>
        <v>35.383333333333333</v>
      </c>
      <c r="E2140" s="1">
        <f>'1.Time_constants_calculation'!E2134</f>
        <v>21.609000000000002</v>
      </c>
      <c r="F2140" s="1">
        <f>'1.Time_constants_calculation'!H2134</f>
        <v>21.695</v>
      </c>
      <c r="G2140" s="1">
        <f t="shared" si="290"/>
        <v>-1.7359040321810613E-3</v>
      </c>
      <c r="H2140" s="1">
        <f t="shared" si="291"/>
        <v>0.16751255251575164</v>
      </c>
      <c r="I2140" s="1">
        <f t="shared" si="292"/>
        <v>-5.3128709210224168</v>
      </c>
      <c r="J2140" s="1">
        <f t="shared" si="293"/>
        <v>76.771913772884801</v>
      </c>
      <c r="K2140" s="1">
        <f t="shared" si="294"/>
        <v>21.608021528358478</v>
      </c>
      <c r="L2140" s="1">
        <f>K2140+'1.Time_constants_calculation'!$N$6*(3*G2140*C2140+2*H2140*D2140+I2140)</f>
        <v>21.608021528358478</v>
      </c>
      <c r="M2140" s="1">
        <f>K2140+('1.Time_constants_calculation'!$N$9)*(3*G2140*C2140+2*H2140*$D2140+I2140)+('1.Time_constants_calculation'!$N$10)*(6*G2140*D2140+2*H2140)</f>
        <v>21.608021528358478</v>
      </c>
      <c r="N2140" s="1">
        <f>K2140+('1.Time_constants_calculation'!$N$13)*(3*G2140*C2140+2*H2140*$D2140+I2140)+('1.Time_constants_calculation'!$N$14)*(6*G2140*D2140+2*H2140)+('1.Time_constants_calculation'!$N$15)*(6*G2140)</f>
        <v>21.608021528358478</v>
      </c>
      <c r="O2140" s="1">
        <f t="shared" si="295"/>
        <v>8.6978471641522503E-2</v>
      </c>
      <c r="P2140" s="1">
        <f t="shared" si="296"/>
        <v>8.6978471641522503E-2</v>
      </c>
      <c r="Q2140" s="1">
        <f t="shared" si="296"/>
        <v>8.6978471641522503E-2</v>
      </c>
      <c r="R2140" s="1">
        <f t="shared" si="296"/>
        <v>8.6978471641522503E-2</v>
      </c>
    </row>
    <row r="2141" spans="2:18" x14ac:dyDescent="0.4">
      <c r="B2141" s="1">
        <f t="shared" si="297"/>
        <v>44361.863999999994</v>
      </c>
      <c r="C2141" s="1">
        <f t="shared" si="298"/>
        <v>1253.1599999999999</v>
      </c>
      <c r="D2141" s="1">
        <f>'1.Time_constants_calculation'!C2135</f>
        <v>35.4</v>
      </c>
      <c r="E2141" s="1">
        <f>'1.Time_constants_calculation'!E2135</f>
        <v>21.609000000000002</v>
      </c>
      <c r="F2141" s="1">
        <f>'1.Time_constants_calculation'!H2135</f>
        <v>21.695</v>
      </c>
      <c r="G2141" s="1">
        <f t="shared" si="290"/>
        <v>4.1848886883882105E-3</v>
      </c>
      <c r="H2141" s="1">
        <f t="shared" si="291"/>
        <v>-0.46106348313458839</v>
      </c>
      <c r="I2141" s="1">
        <f t="shared" si="292"/>
        <v>16.930536531490077</v>
      </c>
      <c r="J2141" s="1">
        <f t="shared" si="293"/>
        <v>-185.59577344427498</v>
      </c>
      <c r="K2141" s="1">
        <f t="shared" si="294"/>
        <v>21.608368094949128</v>
      </c>
      <c r="L2141" s="1">
        <f>K2141+'1.Time_constants_calculation'!$N$6*(3*G2141*C2141+2*H2141*D2141+I2141)</f>
        <v>21.608368094949128</v>
      </c>
      <c r="M2141" s="1">
        <f>K2141+('1.Time_constants_calculation'!$N$9)*(3*G2141*C2141+2*H2141*$D2141+I2141)+('1.Time_constants_calculation'!$N$10)*(6*G2141*D2141+2*H2141)</f>
        <v>21.608368094949128</v>
      </c>
      <c r="N2141" s="1">
        <f>K2141+('1.Time_constants_calculation'!$N$13)*(3*G2141*C2141+2*H2141*$D2141+I2141)+('1.Time_constants_calculation'!$N$14)*(6*G2141*D2141+2*H2141)+('1.Time_constants_calculation'!$N$15)*(6*G2141)</f>
        <v>21.608368094949128</v>
      </c>
      <c r="O2141" s="1">
        <f t="shared" si="295"/>
        <v>8.6631905050872149E-2</v>
      </c>
      <c r="P2141" s="1">
        <f t="shared" si="296"/>
        <v>8.6631905050872149E-2</v>
      </c>
      <c r="Q2141" s="1">
        <f t="shared" si="296"/>
        <v>8.6631905050872149E-2</v>
      </c>
      <c r="R2141" s="1">
        <f t="shared" si="296"/>
        <v>8.6631905050872149E-2</v>
      </c>
    </row>
    <row r="2142" spans="2:18" x14ac:dyDescent="0.4">
      <c r="B2142" s="1">
        <f t="shared" si="297"/>
        <v>44424.55150462962</v>
      </c>
      <c r="C2142" s="1">
        <f t="shared" si="298"/>
        <v>1254.3402777777776</v>
      </c>
      <c r="D2142" s="1">
        <f>'1.Time_constants_calculation'!C2136</f>
        <v>35.416666666666664</v>
      </c>
      <c r="E2142" s="1">
        <f>'1.Time_constants_calculation'!E2136</f>
        <v>21.61</v>
      </c>
      <c r="F2142" s="1">
        <f>'1.Time_constants_calculation'!H2136</f>
        <v>21.695</v>
      </c>
      <c r="G2142" s="1">
        <f t="shared" si="290"/>
        <v>8.6112629848491638E-3</v>
      </c>
      <c r="H2142" s="1">
        <f t="shared" si="291"/>
        <v>-0.9313368536418013</v>
      </c>
      <c r="I2142" s="1">
        <f t="shared" si="292"/>
        <v>33.584520003293115</v>
      </c>
      <c r="J2142" s="1">
        <f t="shared" si="293"/>
        <v>-382.18121565156798</v>
      </c>
      <c r="K2142" s="1">
        <f t="shared" si="294"/>
        <v>21.608702753666876</v>
      </c>
      <c r="L2142" s="1">
        <f>K2142+'1.Time_constants_calculation'!$N$6*(3*G2142*C2142+2*H2142*D2142+I2142)</f>
        <v>21.608702753666876</v>
      </c>
      <c r="M2142" s="1">
        <f>K2142+('1.Time_constants_calculation'!$N$9)*(3*G2142*C2142+2*H2142*$D2142+I2142)+('1.Time_constants_calculation'!$N$10)*(6*G2142*D2142+2*H2142)</f>
        <v>21.608702753666876</v>
      </c>
      <c r="N2142" s="1">
        <f>K2142+('1.Time_constants_calculation'!$N$13)*(3*G2142*C2142+2*H2142*$D2142+I2142)+('1.Time_constants_calculation'!$N$14)*(6*G2142*D2142+2*H2142)+('1.Time_constants_calculation'!$N$15)*(6*G2142)</f>
        <v>21.608702753666876</v>
      </c>
      <c r="O2142" s="1">
        <f t="shared" si="295"/>
        <v>8.6297246333124633E-2</v>
      </c>
      <c r="P2142" s="1">
        <f t="shared" si="296"/>
        <v>8.6297246333124633E-2</v>
      </c>
      <c r="Q2142" s="1">
        <f t="shared" si="296"/>
        <v>8.6297246333124633E-2</v>
      </c>
      <c r="R2142" s="1">
        <f t="shared" si="296"/>
        <v>8.6297246333124633E-2</v>
      </c>
    </row>
    <row r="2143" spans="2:18" x14ac:dyDescent="0.4">
      <c r="B2143" s="1">
        <f t="shared" si="297"/>
        <v>44487.298037037028</v>
      </c>
      <c r="C2143" s="1">
        <f t="shared" si="298"/>
        <v>1255.5211111111109</v>
      </c>
      <c r="D2143" s="1">
        <f>'1.Time_constants_calculation'!C2137</f>
        <v>35.43333333333333</v>
      </c>
      <c r="E2143" s="1">
        <f>'1.Time_constants_calculation'!E2137</f>
        <v>21.61</v>
      </c>
      <c r="F2143" s="1">
        <f>'1.Time_constants_calculation'!H2137</f>
        <v>21.695</v>
      </c>
      <c r="G2143" s="1">
        <f t="shared" si="290"/>
        <v>1.3680909433194969E-2</v>
      </c>
      <c r="H2143" s="1">
        <f t="shared" si="291"/>
        <v>-1.4707112382125236</v>
      </c>
      <c r="I2143" s="1">
        <f t="shared" si="292"/>
        <v>52.712441388480336</v>
      </c>
      <c r="J2143" s="1">
        <f t="shared" si="293"/>
        <v>-608.28614712578837</v>
      </c>
      <c r="K2143" s="1">
        <f t="shared" si="294"/>
        <v>21.609046854101734</v>
      </c>
      <c r="L2143" s="1">
        <f>K2143+'1.Time_constants_calculation'!$N$6*(3*G2143*C2143+2*H2143*D2143+I2143)</f>
        <v>21.609046854101734</v>
      </c>
      <c r="M2143" s="1">
        <f>K2143+('1.Time_constants_calculation'!$N$9)*(3*G2143*C2143+2*H2143*$D2143+I2143)+('1.Time_constants_calculation'!$N$10)*(6*G2143*D2143+2*H2143)</f>
        <v>21.609046854101734</v>
      </c>
      <c r="N2143" s="1">
        <f>K2143+('1.Time_constants_calculation'!$N$13)*(3*G2143*C2143+2*H2143*$D2143+I2143)+('1.Time_constants_calculation'!$N$14)*(6*G2143*D2143+2*H2143)+('1.Time_constants_calculation'!$N$15)*(6*G2143)</f>
        <v>21.609046854101734</v>
      </c>
      <c r="O2143" s="1">
        <f t="shared" si="295"/>
        <v>8.5953145898265859E-2</v>
      </c>
      <c r="P2143" s="1">
        <f t="shared" si="296"/>
        <v>8.5953145898265859E-2</v>
      </c>
      <c r="Q2143" s="1">
        <f t="shared" si="296"/>
        <v>8.5953145898265859E-2</v>
      </c>
      <c r="R2143" s="1">
        <f t="shared" si="296"/>
        <v>8.5953145898265859E-2</v>
      </c>
    </row>
    <row r="2144" spans="2:18" x14ac:dyDescent="0.4">
      <c r="B2144" s="1">
        <f t="shared" si="297"/>
        <v>44550.103625000011</v>
      </c>
      <c r="C2144" s="1">
        <f t="shared" si="298"/>
        <v>1256.7025000000001</v>
      </c>
      <c r="D2144" s="1">
        <f>'1.Time_constants_calculation'!C2138</f>
        <v>35.450000000000003</v>
      </c>
      <c r="E2144" s="1">
        <f>'1.Time_constants_calculation'!E2138</f>
        <v>21.611000000000001</v>
      </c>
      <c r="F2144" s="1">
        <f>'1.Time_constants_calculation'!H2138</f>
        <v>21.695</v>
      </c>
      <c r="G2144" s="1">
        <f t="shared" si="290"/>
        <v>1.7421609392428299E-2</v>
      </c>
      <c r="H2144" s="1">
        <f t="shared" si="291"/>
        <v>-1.8691252068497151</v>
      </c>
      <c r="I2144" s="1">
        <f t="shared" si="292"/>
        <v>66.856700780100454</v>
      </c>
      <c r="J2144" s="1">
        <f t="shared" si="293"/>
        <v>-775.66084880016047</v>
      </c>
      <c r="K2144" s="1">
        <f t="shared" si="294"/>
        <v>21.609377340300625</v>
      </c>
      <c r="L2144" s="1">
        <f>K2144+'1.Time_constants_calculation'!$N$6*(3*G2144*C2144+2*H2144*D2144+I2144)</f>
        <v>21.609377340300625</v>
      </c>
      <c r="M2144" s="1">
        <f>K2144+('1.Time_constants_calculation'!$N$9)*(3*G2144*C2144+2*H2144*$D2144+I2144)+('1.Time_constants_calculation'!$N$10)*(6*G2144*D2144+2*H2144)</f>
        <v>21.609377340300625</v>
      </c>
      <c r="N2144" s="1">
        <f>K2144+('1.Time_constants_calculation'!$N$13)*(3*G2144*C2144+2*H2144*$D2144+I2144)+('1.Time_constants_calculation'!$N$14)*(6*G2144*D2144+2*H2144)+('1.Time_constants_calculation'!$N$15)*(6*G2144)</f>
        <v>21.609377340300625</v>
      </c>
      <c r="O2144" s="1">
        <f t="shared" si="295"/>
        <v>8.5622659699374992E-2</v>
      </c>
      <c r="P2144" s="1">
        <f t="shared" si="296"/>
        <v>8.5622659699374992E-2</v>
      </c>
      <c r="Q2144" s="1">
        <f t="shared" si="296"/>
        <v>8.5622659699374992E-2</v>
      </c>
      <c r="R2144" s="1">
        <f t="shared" si="296"/>
        <v>8.5622659699374992E-2</v>
      </c>
    </row>
    <row r="2145" spans="2:18" x14ac:dyDescent="0.4">
      <c r="B2145" s="1">
        <f t="shared" si="297"/>
        <v>44612.968296296305</v>
      </c>
      <c r="C2145" s="1">
        <f t="shared" si="298"/>
        <v>1257.8844444444446</v>
      </c>
      <c r="D2145" s="1">
        <f>'1.Time_constants_calculation'!C2139</f>
        <v>35.466666666666669</v>
      </c>
      <c r="E2145" s="1">
        <f>'1.Time_constants_calculation'!E2139</f>
        <v>21.611000000000001</v>
      </c>
      <c r="F2145" s="1">
        <f>'1.Time_constants_calculation'!H2139</f>
        <v>21.695</v>
      </c>
      <c r="G2145" s="1">
        <f t="shared" si="290"/>
        <v>2.1959160145803912E-2</v>
      </c>
      <c r="H2145" s="1">
        <f t="shared" si="291"/>
        <v>-2.3529572960768359</v>
      </c>
      <c r="I2145" s="1">
        <f t="shared" si="292"/>
        <v>84.05282356226536</v>
      </c>
      <c r="J2145" s="1">
        <f t="shared" si="293"/>
        <v>-979.37869419232084</v>
      </c>
      <c r="K2145" s="1">
        <f t="shared" si="294"/>
        <v>21.609715703620623</v>
      </c>
      <c r="L2145" s="1">
        <f>K2145+'1.Time_constants_calculation'!$N$6*(3*G2145*C2145+2*H2145*D2145+I2145)</f>
        <v>21.609715703620623</v>
      </c>
      <c r="M2145" s="1">
        <f>K2145+('1.Time_constants_calculation'!$N$9)*(3*G2145*C2145+2*H2145*$D2145+I2145)+('1.Time_constants_calculation'!$N$10)*(6*G2145*D2145+2*H2145)</f>
        <v>21.609715703620623</v>
      </c>
      <c r="N2145" s="1">
        <f>K2145+('1.Time_constants_calculation'!$N$13)*(3*G2145*C2145+2*H2145*$D2145+I2145)+('1.Time_constants_calculation'!$N$14)*(6*G2145*D2145+2*H2145)+('1.Time_constants_calculation'!$N$15)*(6*G2145)</f>
        <v>21.609715703620623</v>
      </c>
      <c r="O2145" s="1">
        <f t="shared" si="295"/>
        <v>8.5284296379377622E-2</v>
      </c>
      <c r="P2145" s="1">
        <f t="shared" si="296"/>
        <v>8.5284296379377622E-2</v>
      </c>
      <c r="Q2145" s="1">
        <f t="shared" si="296"/>
        <v>8.5284296379377622E-2</v>
      </c>
      <c r="R2145" s="1">
        <f t="shared" si="296"/>
        <v>8.5284296379377622E-2</v>
      </c>
    </row>
    <row r="2146" spans="2:18" x14ac:dyDescent="0.4">
      <c r="B2146" s="1">
        <f t="shared" si="297"/>
        <v>44675.892078703706</v>
      </c>
      <c r="C2146" s="1">
        <f t="shared" si="298"/>
        <v>1259.0669444444445</v>
      </c>
      <c r="D2146" s="1">
        <f>'1.Time_constants_calculation'!C2140</f>
        <v>35.483333333333334</v>
      </c>
      <c r="E2146" s="1">
        <f>'1.Time_constants_calculation'!E2140</f>
        <v>21.611000000000001</v>
      </c>
      <c r="F2146" s="1">
        <f>'1.Time_constants_calculation'!H2140</f>
        <v>21.695</v>
      </c>
      <c r="G2146" s="1">
        <f t="shared" si="290"/>
        <v>2.5310483956607215E-2</v>
      </c>
      <c r="H2146" s="1">
        <f t="shared" si="291"/>
        <v>-2.7108176280517182</v>
      </c>
      <c r="I2146" s="1">
        <f t="shared" si="292"/>
        <v>96.789932764842334</v>
      </c>
      <c r="J2146" s="1">
        <f t="shared" si="293"/>
        <v>-1130.4869903852591</v>
      </c>
      <c r="K2146" s="1">
        <f t="shared" si="294"/>
        <v>21.610039028495066</v>
      </c>
      <c r="L2146" s="1">
        <f>K2146+'1.Time_constants_calculation'!$N$6*(3*G2146*C2146+2*H2146*D2146+I2146)</f>
        <v>21.610039028495066</v>
      </c>
      <c r="M2146" s="1">
        <f>K2146+('1.Time_constants_calculation'!$N$9)*(3*G2146*C2146+2*H2146*$D2146+I2146)+('1.Time_constants_calculation'!$N$10)*(6*G2146*D2146+2*H2146)</f>
        <v>21.610039028495066</v>
      </c>
      <c r="N2146" s="1">
        <f>K2146+('1.Time_constants_calculation'!$N$13)*(3*G2146*C2146+2*H2146*$D2146+I2146)+('1.Time_constants_calculation'!$N$14)*(6*G2146*D2146+2*H2146)+('1.Time_constants_calculation'!$N$15)*(6*G2146)</f>
        <v>21.610039028495066</v>
      </c>
      <c r="O2146" s="1">
        <f t="shared" si="295"/>
        <v>8.496097150493398E-2</v>
      </c>
      <c r="P2146" s="1">
        <f t="shared" si="296"/>
        <v>8.496097150493398E-2</v>
      </c>
      <c r="Q2146" s="1">
        <f t="shared" si="296"/>
        <v>8.496097150493398E-2</v>
      </c>
      <c r="R2146" s="1">
        <f t="shared" si="296"/>
        <v>8.496097150493398E-2</v>
      </c>
    </row>
    <row r="2147" spans="2:18" x14ac:dyDescent="0.4">
      <c r="B2147" s="1">
        <f t="shared" si="297"/>
        <v>44738.875</v>
      </c>
      <c r="C2147" s="1">
        <f t="shared" si="298"/>
        <v>1260.25</v>
      </c>
      <c r="D2147" s="1">
        <f>'1.Time_constants_calculation'!C2141</f>
        <v>35.5</v>
      </c>
      <c r="E2147" s="1">
        <f>'1.Time_constants_calculation'!E2141</f>
        <v>21.611000000000001</v>
      </c>
      <c r="F2147" s="1">
        <f>'1.Time_constants_calculation'!H2141</f>
        <v>21.695</v>
      </c>
      <c r="G2147" s="1">
        <f t="shared" si="290"/>
        <v>2.7332861278173422E-2</v>
      </c>
      <c r="H2147" s="1">
        <f t="shared" si="291"/>
        <v>-2.9273038753196334</v>
      </c>
      <c r="I2147" s="1">
        <f t="shared" si="292"/>
        <v>104.51408383995707</v>
      </c>
      <c r="J2147" s="1">
        <f t="shared" si="293"/>
        <v>-1222.3463865764247</v>
      </c>
      <c r="K2147" s="1">
        <f t="shared" si="294"/>
        <v>21.610344987024291</v>
      </c>
      <c r="L2147" s="1">
        <f>K2147+'1.Time_constants_calculation'!$N$6*(3*G2147*C2147+2*H2147*D2147+I2147)</f>
        <v>21.610344987024291</v>
      </c>
      <c r="M2147" s="1">
        <f>K2147+('1.Time_constants_calculation'!$N$9)*(3*G2147*C2147+2*H2147*$D2147+I2147)+('1.Time_constants_calculation'!$N$10)*(6*G2147*D2147+2*H2147)</f>
        <v>21.610344987024291</v>
      </c>
      <c r="N2147" s="1">
        <f>K2147+('1.Time_constants_calculation'!$N$13)*(3*G2147*C2147+2*H2147*$D2147+I2147)+('1.Time_constants_calculation'!$N$14)*(6*G2147*D2147+2*H2147)+('1.Time_constants_calculation'!$N$15)*(6*G2147)</f>
        <v>21.610344987024291</v>
      </c>
      <c r="O2147" s="1">
        <f t="shared" si="295"/>
        <v>8.4655012975709099E-2</v>
      </c>
      <c r="P2147" s="1">
        <f t="shared" si="296"/>
        <v>8.4655012975709099E-2</v>
      </c>
      <c r="Q2147" s="1">
        <f t="shared" si="296"/>
        <v>8.4655012975709099E-2</v>
      </c>
      <c r="R2147" s="1">
        <f t="shared" si="296"/>
        <v>8.4655012975709099E-2</v>
      </c>
    </row>
    <row r="2148" spans="2:18" x14ac:dyDescent="0.4">
      <c r="B2148" s="1">
        <f t="shared" si="297"/>
        <v>44801.91708796296</v>
      </c>
      <c r="C2148" s="1">
        <f t="shared" si="298"/>
        <v>1261.4336111111111</v>
      </c>
      <c r="D2148" s="1">
        <f>'1.Time_constants_calculation'!C2142</f>
        <v>35.516666666666666</v>
      </c>
      <c r="E2148" s="1">
        <f>'1.Time_constants_calculation'!E2142</f>
        <v>21.611000000000001</v>
      </c>
      <c r="F2148" s="1">
        <f>'1.Time_constants_calculation'!H2142</f>
        <v>21.695</v>
      </c>
      <c r="G2148" s="1">
        <f t="shared" si="290"/>
        <v>2.972393075818576E-2</v>
      </c>
      <c r="H2148" s="1">
        <f t="shared" si="291"/>
        <v>-3.1825972955200155</v>
      </c>
      <c r="I2148" s="1">
        <f t="shared" si="292"/>
        <v>113.59960766231168</v>
      </c>
      <c r="J2148" s="1">
        <f t="shared" si="293"/>
        <v>-1330.1226736706394</v>
      </c>
      <c r="K2148" s="1">
        <f t="shared" si="294"/>
        <v>21.610607292118402</v>
      </c>
      <c r="L2148" s="1">
        <f>K2148+'1.Time_constants_calculation'!$N$6*(3*G2148*C2148+2*H2148*D2148+I2148)</f>
        <v>21.610607292118402</v>
      </c>
      <c r="M2148" s="1">
        <f>K2148+('1.Time_constants_calculation'!$N$9)*(3*G2148*C2148+2*H2148*$D2148+I2148)+('1.Time_constants_calculation'!$N$10)*(6*G2148*D2148+2*H2148)</f>
        <v>21.610607292118402</v>
      </c>
      <c r="N2148" s="1">
        <f>K2148+('1.Time_constants_calculation'!$N$13)*(3*G2148*C2148+2*H2148*$D2148+I2148)+('1.Time_constants_calculation'!$N$14)*(6*G2148*D2148+2*H2148)+('1.Time_constants_calculation'!$N$15)*(6*G2148)</f>
        <v>21.610607292118402</v>
      </c>
      <c r="O2148" s="1">
        <f t="shared" si="295"/>
        <v>8.4392707881598028E-2</v>
      </c>
      <c r="P2148" s="1">
        <f t="shared" si="296"/>
        <v>8.4392707881598028E-2</v>
      </c>
      <c r="Q2148" s="1">
        <f t="shared" si="296"/>
        <v>8.4392707881598028E-2</v>
      </c>
      <c r="R2148" s="1">
        <f t="shared" si="296"/>
        <v>8.4392707881598028E-2</v>
      </c>
    </row>
    <row r="2149" spans="2:18" x14ac:dyDescent="0.4">
      <c r="B2149" s="1">
        <f t="shared" si="297"/>
        <v>44865.018370370366</v>
      </c>
      <c r="C2149" s="1">
        <f t="shared" si="298"/>
        <v>1262.6177777777777</v>
      </c>
      <c r="D2149" s="1">
        <f>'1.Time_constants_calculation'!C2143</f>
        <v>35.533333333333331</v>
      </c>
      <c r="E2149" s="1">
        <f>'1.Time_constants_calculation'!E2143</f>
        <v>21.611000000000001</v>
      </c>
      <c r="F2149" s="1">
        <f>'1.Time_constants_calculation'!H2143</f>
        <v>21.695</v>
      </c>
      <c r="G2149" s="1">
        <f t="shared" si="290"/>
        <v>3.0072456024129248E-2</v>
      </c>
      <c r="H2149" s="1">
        <f t="shared" si="291"/>
        <v>-3.220221868566493</v>
      </c>
      <c r="I2149" s="1">
        <f t="shared" si="292"/>
        <v>114.9532422429005</v>
      </c>
      <c r="J2149" s="1">
        <f t="shared" si="293"/>
        <v>-1346.3529347902281</v>
      </c>
      <c r="K2149" s="1">
        <f t="shared" si="294"/>
        <v>21.610851898054989</v>
      </c>
      <c r="L2149" s="1">
        <f>K2149+'1.Time_constants_calculation'!$N$6*(3*G2149*C2149+2*H2149*D2149+I2149)</f>
        <v>21.610851898054989</v>
      </c>
      <c r="M2149" s="1">
        <f>K2149+('1.Time_constants_calculation'!$N$9)*(3*G2149*C2149+2*H2149*$D2149+I2149)+('1.Time_constants_calculation'!$N$10)*(6*G2149*D2149+2*H2149)</f>
        <v>21.610851898054989</v>
      </c>
      <c r="N2149" s="1">
        <f>K2149+('1.Time_constants_calculation'!$N$13)*(3*G2149*C2149+2*H2149*$D2149+I2149)+('1.Time_constants_calculation'!$N$14)*(6*G2149*D2149+2*H2149)+('1.Time_constants_calculation'!$N$15)*(6*G2149)</f>
        <v>21.610851898054989</v>
      </c>
      <c r="O2149" s="1">
        <f t="shared" si="295"/>
        <v>8.4148101945011433E-2</v>
      </c>
      <c r="P2149" s="1">
        <f t="shared" si="296"/>
        <v>8.4148101945011433E-2</v>
      </c>
      <c r="Q2149" s="1">
        <f t="shared" si="296"/>
        <v>8.4148101945011433E-2</v>
      </c>
      <c r="R2149" s="1">
        <f t="shared" si="296"/>
        <v>8.4148101945011433E-2</v>
      </c>
    </row>
    <row r="2150" spans="2:18" x14ac:dyDescent="0.4">
      <c r="B2150" s="1">
        <f t="shared" si="297"/>
        <v>44928.178874999991</v>
      </c>
      <c r="C2150" s="1">
        <f t="shared" si="298"/>
        <v>1263.8024999999998</v>
      </c>
      <c r="D2150" s="1">
        <f>'1.Time_constants_calculation'!C2144</f>
        <v>35.549999999999997</v>
      </c>
      <c r="E2150" s="1">
        <f>'1.Time_constants_calculation'!E2144</f>
        <v>21.611000000000001</v>
      </c>
      <c r="F2150" s="1">
        <f>'1.Time_constants_calculation'!H2144</f>
        <v>21.695</v>
      </c>
      <c r="G2150" s="1">
        <f t="shared" si="290"/>
        <v>3.046286637354487E-2</v>
      </c>
      <c r="H2150" s="1">
        <f t="shared" si="291"/>
        <v>-3.2625696791683403</v>
      </c>
      <c r="I2150" s="1">
        <f t="shared" si="292"/>
        <v>116.48389825226261</v>
      </c>
      <c r="J2150" s="1">
        <f t="shared" si="293"/>
        <v>-1364.7888750352931</v>
      </c>
      <c r="K2150" s="1">
        <f t="shared" si="294"/>
        <v>21.611100351342429</v>
      </c>
      <c r="L2150" s="1">
        <f>K2150+'1.Time_constants_calculation'!$N$6*(3*G2150*C2150+2*H2150*D2150+I2150)</f>
        <v>21.611100351342429</v>
      </c>
      <c r="M2150" s="1">
        <f>K2150+('1.Time_constants_calculation'!$N$9)*(3*G2150*C2150+2*H2150*$D2150+I2150)+('1.Time_constants_calculation'!$N$10)*(6*G2150*D2150+2*H2150)</f>
        <v>21.611100351342429</v>
      </c>
      <c r="N2150" s="1">
        <f>K2150+('1.Time_constants_calculation'!$N$13)*(3*G2150*C2150+2*H2150*$D2150+I2150)+('1.Time_constants_calculation'!$N$14)*(6*G2150*D2150+2*H2150)+('1.Time_constants_calculation'!$N$15)*(6*G2150)</f>
        <v>21.611100351342429</v>
      </c>
      <c r="O2150" s="1">
        <f t="shared" si="295"/>
        <v>8.3899648657570935E-2</v>
      </c>
      <c r="P2150" s="1">
        <f t="shared" si="296"/>
        <v>8.3899648657570935E-2</v>
      </c>
      <c r="Q2150" s="1">
        <f t="shared" si="296"/>
        <v>8.3899648657570935E-2</v>
      </c>
      <c r="R2150" s="1">
        <f t="shared" si="296"/>
        <v>8.3899648657570935E-2</v>
      </c>
    </row>
    <row r="2151" spans="2:18" x14ac:dyDescent="0.4">
      <c r="B2151" s="1">
        <f t="shared" si="297"/>
        <v>44991.398629629643</v>
      </c>
      <c r="C2151" s="1">
        <f t="shared" si="298"/>
        <v>1264.9877777777781</v>
      </c>
      <c r="D2151" s="1">
        <f>'1.Time_constants_calculation'!C2145</f>
        <v>35.56666666666667</v>
      </c>
      <c r="E2151" s="1">
        <f>'1.Time_constants_calculation'!E2145</f>
        <v>21.611000000000001</v>
      </c>
      <c r="F2151" s="1">
        <f>'1.Time_constants_calculation'!H2145</f>
        <v>21.695</v>
      </c>
      <c r="G2151" s="1">
        <f t="shared" si="290"/>
        <v>2.887071608590884E-2</v>
      </c>
      <c r="H2151" s="1">
        <f t="shared" si="291"/>
        <v>-3.0932289055189903</v>
      </c>
      <c r="I2151" s="1">
        <f t="shared" si="292"/>
        <v>110.48044162113594</v>
      </c>
      <c r="J2151" s="1">
        <f t="shared" si="293"/>
        <v>-1293.8468473270209</v>
      </c>
      <c r="K2151" s="1">
        <f t="shared" si="294"/>
        <v>21.611329791577191</v>
      </c>
      <c r="L2151" s="1">
        <f>K2151+'1.Time_constants_calculation'!$N$6*(3*G2151*C2151+2*H2151*D2151+I2151)</f>
        <v>21.611329791577191</v>
      </c>
      <c r="M2151" s="1">
        <f>K2151+('1.Time_constants_calculation'!$N$9)*(3*G2151*C2151+2*H2151*$D2151+I2151)+('1.Time_constants_calculation'!$N$10)*(6*G2151*D2151+2*H2151)</f>
        <v>21.611329791577191</v>
      </c>
      <c r="N2151" s="1">
        <f>K2151+('1.Time_constants_calculation'!$N$13)*(3*G2151*C2151+2*H2151*$D2151+I2151)+('1.Time_constants_calculation'!$N$14)*(6*G2151*D2151+2*H2151)+('1.Time_constants_calculation'!$N$15)*(6*G2151)</f>
        <v>21.611329791577191</v>
      </c>
      <c r="O2151" s="1">
        <f t="shared" si="295"/>
        <v>8.3670208422809367E-2</v>
      </c>
      <c r="P2151" s="1">
        <f t="shared" si="296"/>
        <v>8.3670208422809367E-2</v>
      </c>
      <c r="Q2151" s="1">
        <f t="shared" si="296"/>
        <v>8.3670208422809367E-2</v>
      </c>
      <c r="R2151" s="1">
        <f t="shared" si="296"/>
        <v>8.3670208422809367E-2</v>
      </c>
    </row>
    <row r="2152" spans="2:18" x14ac:dyDescent="0.4">
      <c r="B2152" s="1">
        <f t="shared" si="297"/>
        <v>45054.677662037044</v>
      </c>
      <c r="C2152" s="1">
        <f t="shared" si="298"/>
        <v>1266.1736111111113</v>
      </c>
      <c r="D2152" s="1">
        <f>'1.Time_constants_calculation'!C2146</f>
        <v>35.583333333333336</v>
      </c>
      <c r="E2152" s="1">
        <f>'1.Time_constants_calculation'!E2146</f>
        <v>21.611000000000001</v>
      </c>
      <c r="F2152" s="1">
        <f>'1.Time_constants_calculation'!H2146</f>
        <v>21.695</v>
      </c>
      <c r="G2152" s="1">
        <f t="shared" si="290"/>
        <v>2.7370609564030153E-2</v>
      </c>
      <c r="H2152" s="1">
        <f t="shared" si="291"/>
        <v>-2.9337619273878941</v>
      </c>
      <c r="I2152" s="1">
        <f t="shared" si="292"/>
        <v>104.83004447839038</v>
      </c>
      <c r="J2152" s="1">
        <f t="shared" si="293"/>
        <v>-1227.1129116982665</v>
      </c>
      <c r="K2152" s="1">
        <f t="shared" si="294"/>
        <v>21.611561904281189</v>
      </c>
      <c r="L2152" s="1">
        <f>K2152+'1.Time_constants_calculation'!$N$6*(3*G2152*C2152+2*H2152*D2152+I2152)</f>
        <v>21.611561904281189</v>
      </c>
      <c r="M2152" s="1">
        <f>K2152+('1.Time_constants_calculation'!$N$9)*(3*G2152*C2152+2*H2152*$D2152+I2152)+('1.Time_constants_calculation'!$N$10)*(6*G2152*D2152+2*H2152)</f>
        <v>21.611561904281189</v>
      </c>
      <c r="N2152" s="1">
        <f>K2152+('1.Time_constants_calculation'!$N$13)*(3*G2152*C2152+2*H2152*$D2152+I2152)+('1.Time_constants_calculation'!$N$14)*(6*G2152*D2152+2*H2152)+('1.Time_constants_calculation'!$N$15)*(6*G2152)</f>
        <v>21.611561904281189</v>
      </c>
      <c r="O2152" s="1">
        <f t="shared" si="295"/>
        <v>8.3438095718811667E-2</v>
      </c>
      <c r="P2152" s="1">
        <f t="shared" si="296"/>
        <v>8.3438095718811667E-2</v>
      </c>
      <c r="Q2152" s="1">
        <f t="shared" si="296"/>
        <v>8.3438095718811667E-2</v>
      </c>
      <c r="R2152" s="1">
        <f t="shared" si="296"/>
        <v>8.3438095718811667E-2</v>
      </c>
    </row>
    <row r="2153" spans="2:18" x14ac:dyDescent="0.4">
      <c r="B2153" s="1">
        <f t="shared" si="297"/>
        <v>45118.016000000003</v>
      </c>
      <c r="C2153" s="1">
        <f t="shared" si="298"/>
        <v>1267.3600000000001</v>
      </c>
      <c r="D2153" s="1">
        <f>'1.Time_constants_calculation'!C2147</f>
        <v>35.6</v>
      </c>
      <c r="E2153" s="1">
        <f>'1.Time_constants_calculation'!E2147</f>
        <v>21.611000000000001</v>
      </c>
      <c r="F2153" s="1">
        <f>'1.Time_constants_calculation'!H2147</f>
        <v>21.695</v>
      </c>
      <c r="G2153" s="1">
        <f t="shared" si="290"/>
        <v>2.6188002318837295E-2</v>
      </c>
      <c r="H2153" s="1">
        <f t="shared" si="291"/>
        <v>-2.8082725613282982</v>
      </c>
      <c r="I2153" s="1">
        <f t="shared" si="292"/>
        <v>100.39167791358788</v>
      </c>
      <c r="J2153" s="1">
        <f t="shared" si="293"/>
        <v>-1174.7903301030869</v>
      </c>
      <c r="K2153" s="1">
        <f t="shared" si="294"/>
        <v>21.61179792494795</v>
      </c>
      <c r="L2153" s="1">
        <f>K2153+'1.Time_constants_calculation'!$N$6*(3*G2153*C2153+2*H2153*D2153+I2153)</f>
        <v>21.61179792494795</v>
      </c>
      <c r="M2153" s="1">
        <f>K2153+('1.Time_constants_calculation'!$N$9)*(3*G2153*C2153+2*H2153*$D2153+I2153)+('1.Time_constants_calculation'!$N$10)*(6*G2153*D2153+2*H2153)</f>
        <v>21.61179792494795</v>
      </c>
      <c r="N2153" s="1">
        <f>K2153+('1.Time_constants_calculation'!$N$13)*(3*G2153*C2153+2*H2153*$D2153+I2153)+('1.Time_constants_calculation'!$N$14)*(6*G2153*D2153+2*H2153)+('1.Time_constants_calculation'!$N$15)*(6*G2153)</f>
        <v>21.61179792494795</v>
      </c>
      <c r="O2153" s="1">
        <f t="shared" si="295"/>
        <v>8.3202075052049906E-2</v>
      </c>
      <c r="P2153" s="1">
        <f t="shared" si="296"/>
        <v>8.3202075052049906E-2</v>
      </c>
      <c r="Q2153" s="1">
        <f t="shared" si="296"/>
        <v>8.3202075052049906E-2</v>
      </c>
      <c r="R2153" s="1">
        <f t="shared" si="296"/>
        <v>8.3202075052049906E-2</v>
      </c>
    </row>
    <row r="2154" spans="2:18" x14ac:dyDescent="0.4">
      <c r="B2154" s="1">
        <f t="shared" si="297"/>
        <v>45181.413671296301</v>
      </c>
      <c r="C2154" s="1">
        <f t="shared" si="298"/>
        <v>1268.5469444444445</v>
      </c>
      <c r="D2154" s="1">
        <f>'1.Time_constants_calculation'!C2148</f>
        <v>35.616666666666667</v>
      </c>
      <c r="E2154" s="1">
        <f>'1.Time_constants_calculation'!E2148</f>
        <v>21.611000000000001</v>
      </c>
      <c r="F2154" s="1">
        <f>'1.Time_constants_calculation'!H2148</f>
        <v>21.695</v>
      </c>
      <c r="G2154" s="1">
        <f t="shared" si="290"/>
        <v>2.3302585429707114E-2</v>
      </c>
      <c r="H2154" s="1">
        <f t="shared" si="291"/>
        <v>-2.5005314074227685</v>
      </c>
      <c r="I2154" s="1">
        <f t="shared" si="292"/>
        <v>89.451423134267088</v>
      </c>
      <c r="J2154" s="1">
        <f t="shared" si="293"/>
        <v>-1045.1517809294724</v>
      </c>
      <c r="K2154" s="1">
        <f t="shared" si="294"/>
        <v>21.612015239473294</v>
      </c>
      <c r="L2154" s="1">
        <f>K2154+'1.Time_constants_calculation'!$N$6*(3*G2154*C2154+2*H2154*D2154+I2154)</f>
        <v>21.612015239473294</v>
      </c>
      <c r="M2154" s="1">
        <f>K2154+('1.Time_constants_calculation'!$N$9)*(3*G2154*C2154+2*H2154*$D2154+I2154)+('1.Time_constants_calculation'!$N$10)*(6*G2154*D2154+2*H2154)</f>
        <v>21.612015239473294</v>
      </c>
      <c r="N2154" s="1">
        <f>K2154+('1.Time_constants_calculation'!$N$13)*(3*G2154*C2154+2*H2154*$D2154+I2154)+('1.Time_constants_calculation'!$N$14)*(6*G2154*D2154+2*H2154)+('1.Time_constants_calculation'!$N$15)*(6*G2154)</f>
        <v>21.612015239473294</v>
      </c>
      <c r="O2154" s="1">
        <f t="shared" si="295"/>
        <v>8.2984760526706225E-2</v>
      </c>
      <c r="P2154" s="1">
        <f t="shared" si="296"/>
        <v>8.2984760526706225E-2</v>
      </c>
      <c r="Q2154" s="1">
        <f t="shared" si="296"/>
        <v>8.2984760526706225E-2</v>
      </c>
      <c r="R2154" s="1">
        <f t="shared" si="296"/>
        <v>8.2984760526706225E-2</v>
      </c>
    </row>
    <row r="2155" spans="2:18" x14ac:dyDescent="0.4">
      <c r="B2155" s="1">
        <f t="shared" si="297"/>
        <v>45244.870703703695</v>
      </c>
      <c r="C2155" s="1">
        <f t="shared" si="298"/>
        <v>1269.7344444444443</v>
      </c>
      <c r="D2155" s="1">
        <f>'1.Time_constants_calculation'!C2149</f>
        <v>35.633333333333333</v>
      </c>
      <c r="E2155" s="1">
        <f>'1.Time_constants_calculation'!E2149</f>
        <v>21.611000000000001</v>
      </c>
      <c r="F2155" s="1">
        <f>'1.Time_constants_calculation'!H2149</f>
        <v>21.695</v>
      </c>
      <c r="G2155" s="1">
        <f t="shared" si="290"/>
        <v>2.2656210678372798E-2</v>
      </c>
      <c r="H2155" s="1">
        <f t="shared" si="291"/>
        <v>-2.4315868676905024</v>
      </c>
      <c r="I2155" s="1">
        <f t="shared" si="292"/>
        <v>87.000217721419432</v>
      </c>
      <c r="J2155" s="1">
        <f t="shared" si="293"/>
        <v>-1016.1032685631958</v>
      </c>
      <c r="K2155" s="1">
        <f t="shared" si="294"/>
        <v>21.612211790158199</v>
      </c>
      <c r="L2155" s="1">
        <f>K2155+'1.Time_constants_calculation'!$N$6*(3*G2155*C2155+2*H2155*D2155+I2155)</f>
        <v>21.612211790158199</v>
      </c>
      <c r="M2155" s="1">
        <f>K2155+('1.Time_constants_calculation'!$N$9)*(3*G2155*C2155+2*H2155*$D2155+I2155)+('1.Time_constants_calculation'!$N$10)*(6*G2155*D2155+2*H2155)</f>
        <v>21.612211790158199</v>
      </c>
      <c r="N2155" s="1">
        <f>K2155+('1.Time_constants_calculation'!$N$13)*(3*G2155*C2155+2*H2155*$D2155+I2155)+('1.Time_constants_calculation'!$N$14)*(6*G2155*D2155+2*H2155)+('1.Time_constants_calculation'!$N$15)*(6*G2155)</f>
        <v>21.612211790158199</v>
      </c>
      <c r="O2155" s="1">
        <f t="shared" si="295"/>
        <v>8.2788209841801574E-2</v>
      </c>
      <c r="P2155" s="1">
        <f t="shared" si="296"/>
        <v>8.2788209841801574E-2</v>
      </c>
      <c r="Q2155" s="1">
        <f t="shared" si="296"/>
        <v>8.2788209841801574E-2</v>
      </c>
      <c r="R2155" s="1">
        <f t="shared" si="296"/>
        <v>8.2788209841801574E-2</v>
      </c>
    </row>
    <row r="2156" spans="2:18" x14ac:dyDescent="0.4">
      <c r="B2156" s="1">
        <f t="shared" si="297"/>
        <v>45308.387124999994</v>
      </c>
      <c r="C2156" s="1">
        <f t="shared" si="298"/>
        <v>1270.9224999999999</v>
      </c>
      <c r="D2156" s="1">
        <f>'1.Time_constants_calculation'!C2150</f>
        <v>35.65</v>
      </c>
      <c r="E2156" s="1">
        <f>'1.Time_constants_calculation'!E2150</f>
        <v>21.612000000000002</v>
      </c>
      <c r="F2156" s="1">
        <f>'1.Time_constants_calculation'!H2150</f>
        <v>21.695</v>
      </c>
      <c r="G2156" s="1">
        <f t="shared" si="290"/>
        <v>2.0394416150179919E-2</v>
      </c>
      <c r="H2156" s="1">
        <f t="shared" si="291"/>
        <v>-2.1905628388276397</v>
      </c>
      <c r="I2156" s="1">
        <f t="shared" si="292"/>
        <v>78.439132165195971</v>
      </c>
      <c r="J2156" s="1">
        <f t="shared" si="293"/>
        <v>-914.7451230129534</v>
      </c>
      <c r="K2156" s="1">
        <f t="shared" si="294"/>
        <v>21.61244126706606</v>
      </c>
      <c r="L2156" s="1">
        <f>K2156+'1.Time_constants_calculation'!$N$6*(3*G2156*C2156+2*H2156*D2156+I2156)</f>
        <v>21.61244126706606</v>
      </c>
      <c r="M2156" s="1">
        <f>K2156+('1.Time_constants_calculation'!$N$9)*(3*G2156*C2156+2*H2156*$D2156+I2156)+('1.Time_constants_calculation'!$N$10)*(6*G2156*D2156+2*H2156)</f>
        <v>21.61244126706606</v>
      </c>
      <c r="N2156" s="1">
        <f>K2156+('1.Time_constants_calculation'!$N$13)*(3*G2156*C2156+2*H2156*$D2156+I2156)+('1.Time_constants_calculation'!$N$14)*(6*G2156*D2156+2*H2156)+('1.Time_constants_calculation'!$N$15)*(6*G2156)</f>
        <v>21.61244126706606</v>
      </c>
      <c r="O2156" s="1">
        <f t="shared" si="295"/>
        <v>8.2558732933939893E-2</v>
      </c>
      <c r="P2156" s="1">
        <f t="shared" si="296"/>
        <v>8.2558732933939893E-2</v>
      </c>
      <c r="Q2156" s="1">
        <f t="shared" si="296"/>
        <v>8.2558732933939893E-2</v>
      </c>
      <c r="R2156" s="1">
        <f t="shared" si="296"/>
        <v>8.2558732933939893E-2</v>
      </c>
    </row>
    <row r="2157" spans="2:18" x14ac:dyDescent="0.4">
      <c r="B2157" s="1">
        <f t="shared" si="297"/>
        <v>45371.962962962949</v>
      </c>
      <c r="C2157" s="1">
        <f t="shared" si="298"/>
        <v>1272.1111111111109</v>
      </c>
      <c r="D2157" s="1">
        <f>'1.Time_constants_calculation'!C2151</f>
        <v>35.666666666666664</v>
      </c>
      <c r="E2157" s="1">
        <f>'1.Time_constants_calculation'!E2151</f>
        <v>21.612000000000002</v>
      </c>
      <c r="F2157" s="1">
        <f>'1.Time_constants_calculation'!H2151</f>
        <v>21.695</v>
      </c>
      <c r="G2157" s="1">
        <f t="shared" si="290"/>
        <v>1.6764892647248411E-2</v>
      </c>
      <c r="H2157" s="1">
        <f t="shared" si="291"/>
        <v>-1.8027831013724627</v>
      </c>
      <c r="I2157" s="1">
        <f t="shared" si="292"/>
        <v>64.629380651733868</v>
      </c>
      <c r="J2157" s="1">
        <f t="shared" si="293"/>
        <v>-750.81759776773629</v>
      </c>
      <c r="K2157" s="1">
        <f t="shared" si="294"/>
        <v>21.612652900518015</v>
      </c>
      <c r="L2157" s="1">
        <f>K2157+'1.Time_constants_calculation'!$N$6*(3*G2157*C2157+2*H2157*D2157+I2157)</f>
        <v>21.612652900518015</v>
      </c>
      <c r="M2157" s="1">
        <f>K2157+('1.Time_constants_calculation'!$N$9)*(3*G2157*C2157+2*H2157*$D2157+I2157)+('1.Time_constants_calculation'!$N$10)*(6*G2157*D2157+2*H2157)</f>
        <v>21.612652900518015</v>
      </c>
      <c r="N2157" s="1">
        <f>K2157+('1.Time_constants_calculation'!$N$13)*(3*G2157*C2157+2*H2157*$D2157+I2157)+('1.Time_constants_calculation'!$N$14)*(6*G2157*D2157+2*H2157)+('1.Time_constants_calculation'!$N$15)*(6*G2157)</f>
        <v>21.612652900518015</v>
      </c>
      <c r="O2157" s="1">
        <f t="shared" si="295"/>
        <v>8.2347099481985708E-2</v>
      </c>
      <c r="P2157" s="1">
        <f t="shared" si="296"/>
        <v>8.2347099481985708E-2</v>
      </c>
      <c r="Q2157" s="1">
        <f t="shared" si="296"/>
        <v>8.2347099481985708E-2</v>
      </c>
      <c r="R2157" s="1">
        <f t="shared" si="296"/>
        <v>8.2347099481985708E-2</v>
      </c>
    </row>
    <row r="2158" spans="2:18" x14ac:dyDescent="0.4">
      <c r="B2158" s="1">
        <f t="shared" si="297"/>
        <v>45435.598245370362</v>
      </c>
      <c r="C2158" s="1">
        <f t="shared" si="298"/>
        <v>1273.3002777777776</v>
      </c>
      <c r="D2158" s="1">
        <f>'1.Time_constants_calculation'!C2152</f>
        <v>35.68333333333333</v>
      </c>
      <c r="E2158" s="1">
        <f>'1.Time_constants_calculation'!E2152</f>
        <v>21.612000000000002</v>
      </c>
      <c r="F2158" s="1">
        <f>'1.Time_constants_calculation'!H2152</f>
        <v>21.695</v>
      </c>
      <c r="G2158" s="1">
        <f t="shared" si="290"/>
        <v>1.3859825965267391E-2</v>
      </c>
      <c r="H2158" s="1">
        <f t="shared" si="291"/>
        <v>-1.4924119556733717</v>
      </c>
      <c r="I2158" s="1">
        <f t="shared" si="292"/>
        <v>53.576606849592153</v>
      </c>
      <c r="J2158" s="1">
        <f t="shared" si="293"/>
        <v>-619.6199788175727</v>
      </c>
      <c r="K2158" s="1">
        <f t="shared" si="294"/>
        <v>21.612868856234854</v>
      </c>
      <c r="L2158" s="1">
        <f>K2158+'1.Time_constants_calculation'!$N$6*(3*G2158*C2158+2*H2158*D2158+I2158)</f>
        <v>21.612868856234854</v>
      </c>
      <c r="M2158" s="1">
        <f>K2158+('1.Time_constants_calculation'!$N$9)*(3*G2158*C2158+2*H2158*$D2158+I2158)+('1.Time_constants_calculation'!$N$10)*(6*G2158*D2158+2*H2158)</f>
        <v>21.612868856234854</v>
      </c>
      <c r="N2158" s="1">
        <f>K2158+('1.Time_constants_calculation'!$N$13)*(3*G2158*C2158+2*H2158*$D2158+I2158)+('1.Time_constants_calculation'!$N$14)*(6*G2158*D2158+2*H2158)+('1.Time_constants_calculation'!$N$15)*(6*G2158)</f>
        <v>21.612868856234854</v>
      </c>
      <c r="O2158" s="1">
        <f t="shared" si="295"/>
        <v>8.2131143765145964E-2</v>
      </c>
      <c r="P2158" s="1">
        <f t="shared" si="296"/>
        <v>8.2131143765145964E-2</v>
      </c>
      <c r="Q2158" s="1">
        <f t="shared" si="296"/>
        <v>8.2131143765145964E-2</v>
      </c>
      <c r="R2158" s="1">
        <f t="shared" si="296"/>
        <v>8.2131143765145964E-2</v>
      </c>
    </row>
    <row r="2159" spans="2:18" x14ac:dyDescent="0.4">
      <c r="B2159" s="1">
        <f t="shared" si="297"/>
        <v>45499.293000000012</v>
      </c>
      <c r="C2159" s="1">
        <f t="shared" si="298"/>
        <v>1274.4900000000002</v>
      </c>
      <c r="D2159" s="1">
        <f>'1.Time_constants_calculation'!C2153</f>
        <v>35.700000000000003</v>
      </c>
      <c r="E2159" s="1">
        <f>'1.Time_constants_calculation'!E2153</f>
        <v>21.612000000000002</v>
      </c>
      <c r="F2159" s="1">
        <f>'1.Time_constants_calculation'!H2153</f>
        <v>21.695</v>
      </c>
      <c r="G2159" s="1">
        <f t="shared" si="290"/>
        <v>9.6676978792837459E-3</v>
      </c>
      <c r="H2159" s="1">
        <f t="shared" si="291"/>
        <v>-1.0437214814057003</v>
      </c>
      <c r="I2159" s="1">
        <f t="shared" si="292"/>
        <v>37.569055672755823</v>
      </c>
      <c r="J2159" s="1">
        <f t="shared" si="293"/>
        <v>-429.26304823952046</v>
      </c>
      <c r="K2159" s="1">
        <f t="shared" si="294"/>
        <v>21.613066886121487</v>
      </c>
      <c r="L2159" s="1">
        <f>K2159+'1.Time_constants_calculation'!$N$6*(3*G2159*C2159+2*H2159*D2159+I2159)</f>
        <v>21.613066886121487</v>
      </c>
      <c r="M2159" s="1">
        <f>K2159+('1.Time_constants_calculation'!$N$9)*(3*G2159*C2159+2*H2159*$D2159+I2159)+('1.Time_constants_calculation'!$N$10)*(6*G2159*D2159+2*H2159)</f>
        <v>21.613066886121487</v>
      </c>
      <c r="N2159" s="1">
        <f>K2159+('1.Time_constants_calculation'!$N$13)*(3*G2159*C2159+2*H2159*$D2159+I2159)+('1.Time_constants_calculation'!$N$14)*(6*G2159*D2159+2*H2159)+('1.Time_constants_calculation'!$N$15)*(6*G2159)</f>
        <v>21.613066886121487</v>
      </c>
      <c r="O2159" s="1">
        <f t="shared" si="295"/>
        <v>8.1933113878513097E-2</v>
      </c>
      <c r="P2159" s="1">
        <f t="shared" si="296"/>
        <v>8.1933113878513097E-2</v>
      </c>
      <c r="Q2159" s="1">
        <f t="shared" si="296"/>
        <v>8.1933113878513097E-2</v>
      </c>
      <c r="R2159" s="1">
        <f t="shared" si="296"/>
        <v>8.1933113878513097E-2</v>
      </c>
    </row>
    <row r="2160" spans="2:18" x14ac:dyDescent="0.4">
      <c r="B2160" s="1">
        <f t="shared" si="297"/>
        <v>45563.047254629637</v>
      </c>
      <c r="C2160" s="1">
        <f t="shared" si="298"/>
        <v>1275.680277777778</v>
      </c>
      <c r="D2160" s="1">
        <f>'1.Time_constants_calculation'!C2154</f>
        <v>35.716666666666669</v>
      </c>
      <c r="E2160" s="1">
        <f>'1.Time_constants_calculation'!E2154</f>
        <v>21.612000000000002</v>
      </c>
      <c r="F2160" s="1">
        <f>'1.Time_constants_calculation'!H2154</f>
        <v>21.695</v>
      </c>
      <c r="G2160" s="1">
        <f t="shared" si="290"/>
        <v>6.2812112831528346E-3</v>
      </c>
      <c r="H2160" s="1">
        <f t="shared" si="291"/>
        <v>-0.68115410825825817</v>
      </c>
      <c r="I2160" s="1">
        <f t="shared" si="292"/>
        <v>24.630261894007834</v>
      </c>
      <c r="J2160" s="1">
        <f t="shared" si="293"/>
        <v>-275.35384917809915</v>
      </c>
      <c r="K2160" s="1">
        <f t="shared" si="294"/>
        <v>21.6132692811168</v>
      </c>
      <c r="L2160" s="1">
        <f>K2160+'1.Time_constants_calculation'!$N$6*(3*G2160*C2160+2*H2160*D2160+I2160)</f>
        <v>21.6132692811168</v>
      </c>
      <c r="M2160" s="1">
        <f>K2160+('1.Time_constants_calculation'!$N$9)*(3*G2160*C2160+2*H2160*$D2160+I2160)+('1.Time_constants_calculation'!$N$10)*(6*G2160*D2160+2*H2160)</f>
        <v>21.6132692811168</v>
      </c>
      <c r="N2160" s="1">
        <f>K2160+('1.Time_constants_calculation'!$N$13)*(3*G2160*C2160+2*H2160*$D2160+I2160)+('1.Time_constants_calculation'!$N$14)*(6*G2160*D2160+2*H2160)+('1.Time_constants_calculation'!$N$15)*(6*G2160)</f>
        <v>21.6132692811168</v>
      </c>
      <c r="O2160" s="1">
        <f t="shared" si="295"/>
        <v>8.1730718883200382E-2</v>
      </c>
      <c r="P2160" s="1">
        <f t="shared" si="296"/>
        <v>8.1730718883200382E-2</v>
      </c>
      <c r="Q2160" s="1">
        <f t="shared" si="296"/>
        <v>8.1730718883200382E-2</v>
      </c>
      <c r="R2160" s="1">
        <f t="shared" si="296"/>
        <v>8.1730718883200382E-2</v>
      </c>
    </row>
    <row r="2161" spans="2:18" x14ac:dyDescent="0.4">
      <c r="B2161" s="1">
        <f t="shared" si="297"/>
        <v>45626.861037037037</v>
      </c>
      <c r="C2161" s="1">
        <f t="shared" si="298"/>
        <v>1276.8711111111111</v>
      </c>
      <c r="D2161" s="1">
        <f>'1.Time_constants_calculation'!C2155</f>
        <v>35.733333333333334</v>
      </c>
      <c r="E2161" s="1">
        <f>'1.Time_constants_calculation'!E2155</f>
        <v>21.612000000000002</v>
      </c>
      <c r="F2161" s="1">
        <f>'1.Time_constants_calculation'!H2155</f>
        <v>21.695</v>
      </c>
      <c r="G2161" s="1">
        <f t="shared" ref="G2161:G2224" si="299">INDEX(LINEST(E2130:E2191,B2130:D2191),3)</f>
        <v>1.6903992501321869E-3</v>
      </c>
      <c r="H2161" s="1">
        <f t="shared" ref="H2161:H2224" si="300">INDEX(LINEST(E2130:E2191,B2130:D2191),2)</f>
        <v>-0.18896061865385375</v>
      </c>
      <c r="I2161" s="1">
        <f t="shared" ref="I2161:I2224" si="301">INDEX(LINEST(E2130:E2191,B2130:D2191),1)</f>
        <v>7.0409896950101256</v>
      </c>
      <c r="J2161" s="1">
        <f t="shared" ref="J2161:J2224" si="302">INDEX(LINEST(E2130:E2191,B2130:D2191),4)</f>
        <v>-65.833834437496819</v>
      </c>
      <c r="K2161" s="1">
        <f t="shared" ref="K2161:K2224" si="303">G2161*$B2161+H2161*$C2161+I2161*$D2161+J2161</f>
        <v>21.613453916968751</v>
      </c>
      <c r="L2161" s="1">
        <f>K2161+'1.Time_constants_calculation'!$N$6*(3*G2161*C2161+2*H2161*D2161+I2161)</f>
        <v>21.613453916968751</v>
      </c>
      <c r="M2161" s="1">
        <f>K2161+('1.Time_constants_calculation'!$N$9)*(3*G2161*C2161+2*H2161*$D2161+I2161)+('1.Time_constants_calculation'!$N$10)*(6*G2161*D2161+2*H2161)</f>
        <v>21.613453916968751</v>
      </c>
      <c r="N2161" s="1">
        <f>K2161+('1.Time_constants_calculation'!$N$13)*(3*G2161*C2161+2*H2161*$D2161+I2161)+('1.Time_constants_calculation'!$N$14)*(6*G2161*D2161+2*H2161)+('1.Time_constants_calculation'!$N$15)*(6*G2161)</f>
        <v>21.613453916968751</v>
      </c>
      <c r="O2161" s="1">
        <f t="shared" ref="O2161:O2224" si="304">ABS(K2161-$F2168)</f>
        <v>8.1546083031248884E-2</v>
      </c>
      <c r="P2161" s="1">
        <f t="shared" ref="P2161:R2224" si="305">ABS(L2161-$F2161)</f>
        <v>8.1546083031248884E-2</v>
      </c>
      <c r="Q2161" s="1">
        <f t="shared" si="305"/>
        <v>8.1546083031248884E-2</v>
      </c>
      <c r="R2161" s="1">
        <f t="shared" si="305"/>
        <v>8.1546083031248884E-2</v>
      </c>
    </row>
    <row r="2162" spans="2:18" x14ac:dyDescent="0.4">
      <c r="B2162" s="1">
        <f t="shared" si="297"/>
        <v>45690.734375</v>
      </c>
      <c r="C2162" s="1">
        <f t="shared" si="298"/>
        <v>1278.0625</v>
      </c>
      <c r="D2162" s="1">
        <f>'1.Time_constants_calculation'!C2156</f>
        <v>35.75</v>
      </c>
      <c r="E2162" s="1">
        <f>'1.Time_constants_calculation'!E2156</f>
        <v>21.613</v>
      </c>
      <c r="F2162" s="1">
        <f>'1.Time_constants_calculation'!H2156</f>
        <v>21.695</v>
      </c>
      <c r="G2162" s="1">
        <f t="shared" si="299"/>
        <v>-2.0094498256375973E-3</v>
      </c>
      <c r="H2162" s="1">
        <f t="shared" si="300"/>
        <v>0.20791623028195402</v>
      </c>
      <c r="I2162" s="1">
        <f t="shared" si="301"/>
        <v>-7.149362028381959</v>
      </c>
      <c r="J2162" s="1">
        <f t="shared" si="302"/>
        <v>103.28663688010238</v>
      </c>
      <c r="K2162" s="1">
        <f t="shared" si="303"/>
        <v>21.61364320707969</v>
      </c>
      <c r="L2162" s="1">
        <f>K2162+'1.Time_constants_calculation'!$N$6*(3*G2162*C2162+2*H2162*D2162+I2162)</f>
        <v>21.61364320707969</v>
      </c>
      <c r="M2162" s="1">
        <f>K2162+('1.Time_constants_calculation'!$N$9)*(3*G2162*C2162+2*H2162*$D2162+I2162)+('1.Time_constants_calculation'!$N$10)*(6*G2162*D2162+2*H2162)</f>
        <v>21.61364320707969</v>
      </c>
      <c r="N2162" s="1">
        <f>K2162+('1.Time_constants_calculation'!$N$13)*(3*G2162*C2162+2*H2162*$D2162+I2162)+('1.Time_constants_calculation'!$N$14)*(6*G2162*D2162+2*H2162)+('1.Time_constants_calculation'!$N$15)*(6*G2162)</f>
        <v>21.61364320707969</v>
      </c>
      <c r="O2162" s="1">
        <f t="shared" si="304"/>
        <v>8.1356792920310284E-2</v>
      </c>
      <c r="P2162" s="1">
        <f t="shared" si="305"/>
        <v>8.1356792920310284E-2</v>
      </c>
      <c r="Q2162" s="1">
        <f t="shared" si="305"/>
        <v>8.1356792920310284E-2</v>
      </c>
      <c r="R2162" s="1">
        <f t="shared" si="305"/>
        <v>8.1356792920310284E-2</v>
      </c>
    </row>
    <row r="2163" spans="2:18" x14ac:dyDescent="0.4">
      <c r="B2163" s="1">
        <f t="shared" si="297"/>
        <v>45754.667296296291</v>
      </c>
      <c r="C2163" s="1">
        <f t="shared" si="298"/>
        <v>1279.2544444444443</v>
      </c>
      <c r="D2163" s="1">
        <f>'1.Time_constants_calculation'!C2157</f>
        <v>35.766666666666666</v>
      </c>
      <c r="E2163" s="1">
        <f>'1.Time_constants_calculation'!E2157</f>
        <v>21.613</v>
      </c>
      <c r="F2163" s="1">
        <f>'1.Time_constants_calculation'!H2157</f>
        <v>21.695</v>
      </c>
      <c r="G2163" s="1">
        <f t="shared" si="299"/>
        <v>-4.5659912423326151E-3</v>
      </c>
      <c r="H2163" s="1">
        <f t="shared" si="300"/>
        <v>0.48224701950368609</v>
      </c>
      <c r="I2163" s="1">
        <f t="shared" si="301"/>
        <v>-16.961462341349655</v>
      </c>
      <c r="J2163" s="1">
        <f t="shared" si="302"/>
        <v>220.26757599937412</v>
      </c>
      <c r="K2163" s="1">
        <f t="shared" si="303"/>
        <v>21.613839106547118</v>
      </c>
      <c r="L2163" s="1">
        <f>K2163+'1.Time_constants_calculation'!$N$6*(3*G2163*C2163+2*H2163*D2163+I2163)</f>
        <v>21.613839106547118</v>
      </c>
      <c r="M2163" s="1">
        <f>K2163+('1.Time_constants_calculation'!$N$9)*(3*G2163*C2163+2*H2163*$D2163+I2163)+('1.Time_constants_calculation'!$N$10)*(6*G2163*D2163+2*H2163)</f>
        <v>21.613839106547118</v>
      </c>
      <c r="N2163" s="1">
        <f>K2163+('1.Time_constants_calculation'!$N$13)*(3*G2163*C2163+2*H2163*$D2163+I2163)+('1.Time_constants_calculation'!$N$14)*(6*G2163*D2163+2*H2163)+('1.Time_constants_calculation'!$N$15)*(6*G2163)</f>
        <v>21.613839106547118</v>
      </c>
      <c r="O2163" s="1">
        <f t="shared" si="304"/>
        <v>8.1160893452882021E-2</v>
      </c>
      <c r="P2163" s="1">
        <f t="shared" si="305"/>
        <v>8.1160893452882021E-2</v>
      </c>
      <c r="Q2163" s="1">
        <f t="shared" si="305"/>
        <v>8.1160893452882021E-2</v>
      </c>
      <c r="R2163" s="1">
        <f t="shared" si="305"/>
        <v>8.1160893452882021E-2</v>
      </c>
    </row>
    <row r="2164" spans="2:18" x14ac:dyDescent="0.4">
      <c r="B2164" s="1">
        <f t="shared" si="297"/>
        <v>45818.659828703698</v>
      </c>
      <c r="C2164" s="1">
        <f t="shared" si="298"/>
        <v>1280.4469444444444</v>
      </c>
      <c r="D2164" s="1">
        <f>'1.Time_constants_calculation'!C2158</f>
        <v>35.783333333333331</v>
      </c>
      <c r="E2164" s="1">
        <f>'1.Time_constants_calculation'!E2158</f>
        <v>21.614000000000001</v>
      </c>
      <c r="F2164" s="1">
        <f>'1.Time_constants_calculation'!H2158</f>
        <v>21.695</v>
      </c>
      <c r="G2164" s="1">
        <f t="shared" si="299"/>
        <v>-7.966439533755941E-3</v>
      </c>
      <c r="H2164" s="1">
        <f t="shared" si="300"/>
        <v>0.84758707816177192</v>
      </c>
      <c r="I2164" s="1">
        <f t="shared" si="301"/>
        <v>-30.044950414852618</v>
      </c>
      <c r="J2164" s="1">
        <f t="shared" si="302"/>
        <v>376.44379405100744</v>
      </c>
      <c r="K2164" s="1">
        <f t="shared" si="303"/>
        <v>21.614019712599543</v>
      </c>
      <c r="L2164" s="1">
        <f>K2164+'1.Time_constants_calculation'!$N$6*(3*G2164*C2164+2*H2164*D2164+I2164)</f>
        <v>21.614019712599543</v>
      </c>
      <c r="M2164" s="1">
        <f>K2164+('1.Time_constants_calculation'!$N$9)*(3*G2164*C2164+2*H2164*$D2164+I2164)+('1.Time_constants_calculation'!$N$10)*(6*G2164*D2164+2*H2164)</f>
        <v>21.614019712599543</v>
      </c>
      <c r="N2164" s="1">
        <f>K2164+('1.Time_constants_calculation'!$N$13)*(3*G2164*C2164+2*H2164*$D2164+I2164)+('1.Time_constants_calculation'!$N$14)*(6*G2164*D2164+2*H2164)+('1.Time_constants_calculation'!$N$15)*(6*G2164)</f>
        <v>21.614019712599543</v>
      </c>
      <c r="O2164" s="1">
        <f t="shared" si="304"/>
        <v>8.0980287400457485E-2</v>
      </c>
      <c r="P2164" s="1">
        <f t="shared" si="305"/>
        <v>8.0980287400457485E-2</v>
      </c>
      <c r="Q2164" s="1">
        <f t="shared" si="305"/>
        <v>8.0980287400457485E-2</v>
      </c>
      <c r="R2164" s="1">
        <f t="shared" si="305"/>
        <v>8.0980287400457485E-2</v>
      </c>
    </row>
    <row r="2165" spans="2:18" x14ac:dyDescent="0.4">
      <c r="B2165" s="1">
        <f t="shared" si="297"/>
        <v>45882.711999999992</v>
      </c>
      <c r="C2165" s="1">
        <f t="shared" si="298"/>
        <v>1281.6399999999999</v>
      </c>
      <c r="D2165" s="1">
        <f>'1.Time_constants_calculation'!C2159</f>
        <v>35.799999999999997</v>
      </c>
      <c r="E2165" s="1">
        <f>'1.Time_constants_calculation'!E2159</f>
        <v>21.614000000000001</v>
      </c>
      <c r="F2165" s="1">
        <f>'1.Time_constants_calculation'!H2159</f>
        <v>21.695</v>
      </c>
      <c r="G2165" s="1">
        <f t="shared" si="299"/>
        <v>-1.0090685516113959E-2</v>
      </c>
      <c r="H2165" s="1">
        <f t="shared" si="300"/>
        <v>1.0759573278299672</v>
      </c>
      <c r="I2165" s="1">
        <f t="shared" si="301"/>
        <v>-38.228452514985193</v>
      </c>
      <c r="J2165" s="1">
        <f t="shared" si="302"/>
        <v>474.19087547226343</v>
      </c>
      <c r="K2165" s="1">
        <f t="shared" si="303"/>
        <v>21.614207657364659</v>
      </c>
      <c r="L2165" s="1">
        <f>K2165+'1.Time_constants_calculation'!$N$6*(3*G2165*C2165+2*H2165*D2165+I2165)</f>
        <v>21.614207657364659</v>
      </c>
      <c r="M2165" s="1">
        <f>K2165+('1.Time_constants_calculation'!$N$9)*(3*G2165*C2165+2*H2165*$D2165+I2165)+('1.Time_constants_calculation'!$N$10)*(6*G2165*D2165+2*H2165)</f>
        <v>21.614207657364659</v>
      </c>
      <c r="N2165" s="1">
        <f>K2165+('1.Time_constants_calculation'!$N$13)*(3*G2165*C2165+2*H2165*$D2165+I2165)+('1.Time_constants_calculation'!$N$14)*(6*G2165*D2165+2*H2165)+('1.Time_constants_calculation'!$N$15)*(6*G2165)</f>
        <v>21.614207657364659</v>
      </c>
      <c r="O2165" s="1">
        <f t="shared" si="304"/>
        <v>8.0792342635341186E-2</v>
      </c>
      <c r="P2165" s="1">
        <f t="shared" si="305"/>
        <v>8.0792342635341186E-2</v>
      </c>
      <c r="Q2165" s="1">
        <f t="shared" si="305"/>
        <v>8.0792342635341186E-2</v>
      </c>
      <c r="R2165" s="1">
        <f t="shared" si="305"/>
        <v>8.0792342635341186E-2</v>
      </c>
    </row>
    <row r="2166" spans="2:18" x14ac:dyDescent="0.4">
      <c r="B2166" s="1">
        <f t="shared" si="297"/>
        <v>45946.823837962977</v>
      </c>
      <c r="C2166" s="1">
        <f t="shared" si="298"/>
        <v>1282.8336111111114</v>
      </c>
      <c r="D2166" s="1">
        <f>'1.Time_constants_calculation'!C2160</f>
        <v>35.81666666666667</v>
      </c>
      <c r="E2166" s="1">
        <f>'1.Time_constants_calculation'!E2160</f>
        <v>21.614000000000001</v>
      </c>
      <c r="F2166" s="1">
        <f>'1.Time_constants_calculation'!H2160</f>
        <v>21.695</v>
      </c>
      <c r="G2166" s="1">
        <f t="shared" si="299"/>
        <v>-1.291818722728536E-2</v>
      </c>
      <c r="H2166" s="1">
        <f t="shared" si="300"/>
        <v>1.3802572268558466</v>
      </c>
      <c r="I2166" s="1">
        <f t="shared" si="301"/>
        <v>-49.144484487273182</v>
      </c>
      <c r="J2166" s="1">
        <f t="shared" si="302"/>
        <v>604.71531078768339</v>
      </c>
      <c r="K2166" s="1">
        <f t="shared" si="303"/>
        <v>21.614381153638988</v>
      </c>
      <c r="L2166" s="1">
        <f>K2166+'1.Time_constants_calculation'!$N$6*(3*G2166*C2166+2*H2166*D2166+I2166)</f>
        <v>21.614381153638988</v>
      </c>
      <c r="M2166" s="1">
        <f>K2166+('1.Time_constants_calculation'!$N$9)*(3*G2166*C2166+2*H2166*$D2166+I2166)+('1.Time_constants_calculation'!$N$10)*(6*G2166*D2166+2*H2166)</f>
        <v>21.614381153638988</v>
      </c>
      <c r="N2166" s="1">
        <f>K2166+('1.Time_constants_calculation'!$N$13)*(3*G2166*C2166+2*H2166*$D2166+I2166)+('1.Time_constants_calculation'!$N$14)*(6*G2166*D2166+2*H2166)+('1.Time_constants_calculation'!$N$15)*(6*G2166)</f>
        <v>21.614381153638988</v>
      </c>
      <c r="O2166" s="1">
        <f t="shared" si="304"/>
        <v>8.0618846361012686E-2</v>
      </c>
      <c r="P2166" s="1">
        <f t="shared" si="305"/>
        <v>8.0618846361012686E-2</v>
      </c>
      <c r="Q2166" s="1">
        <f t="shared" si="305"/>
        <v>8.0618846361012686E-2</v>
      </c>
      <c r="R2166" s="1">
        <f t="shared" si="305"/>
        <v>8.0618846361012686E-2</v>
      </c>
    </row>
    <row r="2167" spans="2:18" x14ac:dyDescent="0.4">
      <c r="B2167" s="1">
        <f t="shared" si="297"/>
        <v>46010.995370370387</v>
      </c>
      <c r="C2167" s="1">
        <f t="shared" si="298"/>
        <v>1284.0277777777781</v>
      </c>
      <c r="D2167" s="1">
        <f>'1.Time_constants_calculation'!C2161</f>
        <v>35.833333333333336</v>
      </c>
      <c r="E2167" s="1">
        <f>'1.Time_constants_calculation'!E2161</f>
        <v>21.615000000000002</v>
      </c>
      <c r="F2167" s="1">
        <f>'1.Time_constants_calculation'!H2161</f>
        <v>21.695</v>
      </c>
      <c r="G2167" s="1">
        <f t="shared" si="299"/>
        <v>-1.4320044787446817E-2</v>
      </c>
      <c r="H2167" s="1">
        <f t="shared" si="300"/>
        <v>1.5313283916830516</v>
      </c>
      <c r="I2167" s="1">
        <f t="shared" si="301"/>
        <v>-54.571005504865276</v>
      </c>
      <c r="J2167" s="1">
        <f t="shared" si="302"/>
        <v>669.68691613665123</v>
      </c>
      <c r="K2167" s="1">
        <f t="shared" si="303"/>
        <v>21.614562947740978</v>
      </c>
      <c r="L2167" s="1">
        <f>K2167+'1.Time_constants_calculation'!$N$6*(3*G2167*C2167+2*H2167*D2167+I2167)</f>
        <v>21.614562947740978</v>
      </c>
      <c r="M2167" s="1">
        <f>K2167+('1.Time_constants_calculation'!$N$9)*(3*G2167*C2167+2*H2167*$D2167+I2167)+('1.Time_constants_calculation'!$N$10)*(6*G2167*D2167+2*H2167)</f>
        <v>21.614562947740978</v>
      </c>
      <c r="N2167" s="1">
        <f>K2167+('1.Time_constants_calculation'!$N$13)*(3*G2167*C2167+2*H2167*$D2167+I2167)+('1.Time_constants_calculation'!$N$14)*(6*G2167*D2167+2*H2167)+('1.Time_constants_calculation'!$N$15)*(6*G2167)</f>
        <v>21.614562947740978</v>
      </c>
      <c r="O2167" s="1">
        <f t="shared" si="304"/>
        <v>8.0437052259021868E-2</v>
      </c>
      <c r="P2167" s="1">
        <f t="shared" si="305"/>
        <v>8.0437052259021868E-2</v>
      </c>
      <c r="Q2167" s="1">
        <f t="shared" si="305"/>
        <v>8.0437052259021868E-2</v>
      </c>
      <c r="R2167" s="1">
        <f t="shared" si="305"/>
        <v>8.0437052259021868E-2</v>
      </c>
    </row>
    <row r="2168" spans="2:18" x14ac:dyDescent="0.4">
      <c r="B2168" s="1">
        <f t="shared" si="297"/>
        <v>46075.226625000003</v>
      </c>
      <c r="C2168" s="1">
        <f t="shared" si="298"/>
        <v>1285.2225000000001</v>
      </c>
      <c r="D2168" s="1">
        <f>'1.Time_constants_calculation'!C2162</f>
        <v>35.85</v>
      </c>
      <c r="E2168" s="1">
        <f>'1.Time_constants_calculation'!E2162</f>
        <v>21.615000000000002</v>
      </c>
      <c r="F2168" s="1">
        <f>'1.Time_constants_calculation'!H2162</f>
        <v>21.695</v>
      </c>
      <c r="G2168" s="1">
        <f t="shared" si="299"/>
        <v>-1.4404849155223448E-2</v>
      </c>
      <c r="H2168" s="1">
        <f t="shared" si="300"/>
        <v>1.5415114386556714</v>
      </c>
      <c r="I2168" s="1">
        <f t="shared" si="301"/>
        <v>-54.974107360999525</v>
      </c>
      <c r="J2168" s="1">
        <f t="shared" si="302"/>
        <v>674.95796062856311</v>
      </c>
      <c r="K2168" s="1">
        <f t="shared" si="303"/>
        <v>21.614707378508683</v>
      </c>
      <c r="L2168" s="1">
        <f>K2168+'1.Time_constants_calculation'!$N$6*(3*G2168*C2168+2*H2168*D2168+I2168)</f>
        <v>21.614707378508683</v>
      </c>
      <c r="M2168" s="1">
        <f>K2168+('1.Time_constants_calculation'!$N$9)*(3*G2168*C2168+2*H2168*$D2168+I2168)+('1.Time_constants_calculation'!$N$10)*(6*G2168*D2168+2*H2168)</f>
        <v>21.614707378508683</v>
      </c>
      <c r="N2168" s="1">
        <f>K2168+('1.Time_constants_calculation'!$N$13)*(3*G2168*C2168+2*H2168*$D2168+I2168)+('1.Time_constants_calculation'!$N$14)*(6*G2168*D2168+2*H2168)+('1.Time_constants_calculation'!$N$15)*(6*G2168)</f>
        <v>21.614707378508683</v>
      </c>
      <c r="O2168" s="1">
        <f t="shared" si="304"/>
        <v>8.0292621491317107E-2</v>
      </c>
      <c r="P2168" s="1">
        <f t="shared" si="305"/>
        <v>8.0292621491317107E-2</v>
      </c>
      <c r="Q2168" s="1">
        <f t="shared" si="305"/>
        <v>8.0292621491317107E-2</v>
      </c>
      <c r="R2168" s="1">
        <f t="shared" si="305"/>
        <v>8.0292621491317107E-2</v>
      </c>
    </row>
    <row r="2169" spans="2:18" x14ac:dyDescent="0.4">
      <c r="B2169" s="1">
        <f t="shared" si="297"/>
        <v>46139.517629629627</v>
      </c>
      <c r="C2169" s="1">
        <f t="shared" si="298"/>
        <v>1286.4177777777777</v>
      </c>
      <c r="D2169" s="1">
        <f>'1.Time_constants_calculation'!C2163</f>
        <v>35.866666666666667</v>
      </c>
      <c r="E2169" s="1">
        <f>'1.Time_constants_calculation'!E2163</f>
        <v>21.615000000000002</v>
      </c>
      <c r="F2169" s="1">
        <f>'1.Time_constants_calculation'!H2163</f>
        <v>21.695</v>
      </c>
      <c r="G2169" s="1">
        <f t="shared" si="299"/>
        <v>-1.5518682126591113E-2</v>
      </c>
      <c r="H2169" s="1">
        <f t="shared" si="300"/>
        <v>1.6625282016650906</v>
      </c>
      <c r="I2169" s="1">
        <f t="shared" si="301"/>
        <v>-59.356312473846835</v>
      </c>
      <c r="J2169" s="1">
        <f t="shared" si="302"/>
        <v>727.8465885239907</v>
      </c>
      <c r="K2169" s="1">
        <f t="shared" si="303"/>
        <v>21.614841572439673</v>
      </c>
      <c r="L2169" s="1">
        <f>K2169+'1.Time_constants_calculation'!$N$6*(3*G2169*C2169+2*H2169*D2169+I2169)</f>
        <v>21.614841572439673</v>
      </c>
      <c r="M2169" s="1">
        <f>K2169+('1.Time_constants_calculation'!$N$9)*(3*G2169*C2169+2*H2169*$D2169+I2169)+('1.Time_constants_calculation'!$N$10)*(6*G2169*D2169+2*H2169)</f>
        <v>21.614841572439673</v>
      </c>
      <c r="N2169" s="1">
        <f>K2169+('1.Time_constants_calculation'!$N$13)*(3*G2169*C2169+2*H2169*$D2169+I2169)+('1.Time_constants_calculation'!$N$14)*(6*G2169*D2169+2*H2169)+('1.Time_constants_calculation'!$N$15)*(6*G2169)</f>
        <v>21.614841572439673</v>
      </c>
      <c r="O2169" s="1">
        <f t="shared" si="304"/>
        <v>8.0158427560327539E-2</v>
      </c>
      <c r="P2169" s="1">
        <f t="shared" si="305"/>
        <v>8.0158427560327539E-2</v>
      </c>
      <c r="Q2169" s="1">
        <f t="shared" si="305"/>
        <v>8.0158427560327539E-2</v>
      </c>
      <c r="R2169" s="1">
        <f t="shared" si="305"/>
        <v>8.0158427560327539E-2</v>
      </c>
    </row>
    <row r="2170" spans="2:18" x14ac:dyDescent="0.4">
      <c r="B2170" s="1">
        <f t="shared" si="297"/>
        <v>46203.868412037038</v>
      </c>
      <c r="C2170" s="1">
        <f t="shared" si="298"/>
        <v>1287.6136111111111</v>
      </c>
      <c r="D2170" s="1">
        <f>'1.Time_constants_calculation'!C2164</f>
        <v>35.883333333333333</v>
      </c>
      <c r="E2170" s="1">
        <f>'1.Time_constants_calculation'!E2164</f>
        <v>21.616</v>
      </c>
      <c r="F2170" s="1">
        <f>'1.Time_constants_calculation'!H2164</f>
        <v>21.695</v>
      </c>
      <c r="G2170" s="1">
        <f t="shared" si="299"/>
        <v>-1.5501617833510461E-2</v>
      </c>
      <c r="H2170" s="1">
        <f t="shared" si="300"/>
        <v>1.6616106561224753</v>
      </c>
      <c r="I2170" s="1">
        <f t="shared" si="301"/>
        <v>-59.356351252392969</v>
      </c>
      <c r="J2170" s="1">
        <f t="shared" si="302"/>
        <v>728.24093903716016</v>
      </c>
      <c r="K2170" s="1">
        <f t="shared" si="303"/>
        <v>21.614988234484599</v>
      </c>
      <c r="L2170" s="1">
        <f>K2170+'1.Time_constants_calculation'!$N$6*(3*G2170*C2170+2*H2170*D2170+I2170)</f>
        <v>21.614988234484599</v>
      </c>
      <c r="M2170" s="1">
        <f>K2170+('1.Time_constants_calculation'!$N$9)*(3*G2170*C2170+2*H2170*$D2170+I2170)+('1.Time_constants_calculation'!$N$10)*(6*G2170*D2170+2*H2170)</f>
        <v>21.614988234484599</v>
      </c>
      <c r="N2170" s="1">
        <f>K2170+('1.Time_constants_calculation'!$N$13)*(3*G2170*C2170+2*H2170*$D2170+I2170)+('1.Time_constants_calculation'!$N$14)*(6*G2170*D2170+2*H2170)+('1.Time_constants_calculation'!$N$15)*(6*G2170)</f>
        <v>21.614988234484599</v>
      </c>
      <c r="O2170" s="1">
        <f t="shared" si="304"/>
        <v>8.0011765515401123E-2</v>
      </c>
      <c r="P2170" s="1">
        <f t="shared" si="305"/>
        <v>8.0011765515401123E-2</v>
      </c>
      <c r="Q2170" s="1">
        <f t="shared" si="305"/>
        <v>8.0011765515401123E-2</v>
      </c>
      <c r="R2170" s="1">
        <f t="shared" si="305"/>
        <v>8.0011765515401123E-2</v>
      </c>
    </row>
    <row r="2171" spans="2:18" x14ac:dyDescent="0.4">
      <c r="B2171" s="1">
        <f t="shared" si="297"/>
        <v>46268.278999999995</v>
      </c>
      <c r="C2171" s="1">
        <f t="shared" si="298"/>
        <v>1288.81</v>
      </c>
      <c r="D2171" s="1">
        <f>'1.Time_constants_calculation'!C2165</f>
        <v>35.9</v>
      </c>
      <c r="E2171" s="1">
        <f>'1.Time_constants_calculation'!E2165</f>
        <v>21.616</v>
      </c>
      <c r="F2171" s="1">
        <f>'1.Time_constants_calculation'!H2165</f>
        <v>21.695</v>
      </c>
      <c r="G2171" s="1">
        <f t="shared" si="299"/>
        <v>-1.6292263428653968E-2</v>
      </c>
      <c r="H2171" s="1">
        <f t="shared" si="300"/>
        <v>1.7477748850929644</v>
      </c>
      <c r="I2171" s="1">
        <f t="shared" si="301"/>
        <v>-62.48584236514602</v>
      </c>
      <c r="J2171" s="1">
        <f t="shared" si="302"/>
        <v>766.12210675941833</v>
      </c>
      <c r="K2171" s="1">
        <f t="shared" si="303"/>
        <v>21.615125648881076</v>
      </c>
      <c r="L2171" s="1">
        <f>K2171+'1.Time_constants_calculation'!$N$6*(3*G2171*C2171+2*H2171*D2171+I2171)</f>
        <v>21.615125648881076</v>
      </c>
      <c r="M2171" s="1">
        <f>K2171+('1.Time_constants_calculation'!$N$9)*(3*G2171*C2171+2*H2171*$D2171+I2171)+('1.Time_constants_calculation'!$N$10)*(6*G2171*D2171+2*H2171)</f>
        <v>21.615125648881076</v>
      </c>
      <c r="N2171" s="1">
        <f>K2171+('1.Time_constants_calculation'!$N$13)*(3*G2171*C2171+2*H2171*$D2171+I2171)+('1.Time_constants_calculation'!$N$14)*(6*G2171*D2171+2*H2171)+('1.Time_constants_calculation'!$N$15)*(6*G2171)</f>
        <v>21.615125648881076</v>
      </c>
      <c r="O2171" s="1">
        <f t="shared" si="304"/>
        <v>7.987435111892438E-2</v>
      </c>
      <c r="P2171" s="1">
        <f t="shared" si="305"/>
        <v>7.987435111892438E-2</v>
      </c>
      <c r="Q2171" s="1">
        <f t="shared" si="305"/>
        <v>7.987435111892438E-2</v>
      </c>
      <c r="R2171" s="1">
        <f t="shared" si="305"/>
        <v>7.987435111892438E-2</v>
      </c>
    </row>
    <row r="2172" spans="2:18" x14ac:dyDescent="0.4">
      <c r="B2172" s="1">
        <f t="shared" si="297"/>
        <v>46332.749421296292</v>
      </c>
      <c r="C2172" s="1">
        <f t="shared" si="298"/>
        <v>1290.0069444444443</v>
      </c>
      <c r="D2172" s="1">
        <f>'1.Time_constants_calculation'!C2166</f>
        <v>35.916666666666664</v>
      </c>
      <c r="E2172" s="1">
        <f>'1.Time_constants_calculation'!E2166</f>
        <v>21.616</v>
      </c>
      <c r="F2172" s="1">
        <f>'1.Time_constants_calculation'!H2166</f>
        <v>21.695</v>
      </c>
      <c r="G2172" s="1">
        <f t="shared" si="299"/>
        <v>-1.3858791765150419E-2</v>
      </c>
      <c r="H2172" s="1">
        <f t="shared" si="300"/>
        <v>1.4867837194969042</v>
      </c>
      <c r="I2172" s="1">
        <f t="shared" si="301"/>
        <v>-53.155802437183574</v>
      </c>
      <c r="J2172" s="1">
        <f t="shared" si="302"/>
        <v>654.94909327944515</v>
      </c>
      <c r="K2172" s="1">
        <f t="shared" si="303"/>
        <v>21.6152526452438</v>
      </c>
      <c r="L2172" s="1">
        <f>K2172+'1.Time_constants_calculation'!$N$6*(3*G2172*C2172+2*H2172*D2172+I2172)</f>
        <v>21.6152526452438</v>
      </c>
      <c r="M2172" s="1">
        <f>K2172+('1.Time_constants_calculation'!$N$9)*(3*G2172*C2172+2*H2172*$D2172+I2172)+('1.Time_constants_calculation'!$N$10)*(6*G2172*D2172+2*H2172)</f>
        <v>21.6152526452438</v>
      </c>
      <c r="N2172" s="1">
        <f>K2172+('1.Time_constants_calculation'!$N$13)*(3*G2172*C2172+2*H2172*$D2172+I2172)+('1.Time_constants_calculation'!$N$14)*(6*G2172*D2172+2*H2172)+('1.Time_constants_calculation'!$N$15)*(6*G2172)</f>
        <v>21.6152526452438</v>
      </c>
      <c r="O2172" s="1">
        <f t="shared" si="304"/>
        <v>7.974735475620065E-2</v>
      </c>
      <c r="P2172" s="1">
        <f t="shared" si="305"/>
        <v>7.974735475620065E-2</v>
      </c>
      <c r="Q2172" s="1">
        <f t="shared" si="305"/>
        <v>7.974735475620065E-2</v>
      </c>
      <c r="R2172" s="1">
        <f t="shared" si="305"/>
        <v>7.974735475620065E-2</v>
      </c>
    </row>
    <row r="2173" spans="2:18" x14ac:dyDescent="0.4">
      <c r="B2173" s="1">
        <f t="shared" si="297"/>
        <v>46397.279703703687</v>
      </c>
      <c r="C2173" s="1">
        <f t="shared" si="298"/>
        <v>1291.2044444444441</v>
      </c>
      <c r="D2173" s="1">
        <f>'1.Time_constants_calculation'!C2167</f>
        <v>35.93333333333333</v>
      </c>
      <c r="E2173" s="1">
        <f>'1.Time_constants_calculation'!E2167</f>
        <v>21.616</v>
      </c>
      <c r="F2173" s="1">
        <f>'1.Time_constants_calculation'!H2167</f>
        <v>21.695</v>
      </c>
      <c r="G2173" s="1">
        <f t="shared" si="299"/>
        <v>-1.2355065543833518E-2</v>
      </c>
      <c r="H2173" s="1">
        <f t="shared" si="300"/>
        <v>1.3258063481617606</v>
      </c>
      <c r="I2173" s="1">
        <f t="shared" si="301"/>
        <v>-47.41188480215034</v>
      </c>
      <c r="J2173" s="1">
        <f t="shared" si="302"/>
        <v>586.63681897786</v>
      </c>
      <c r="K2173" s="1">
        <f t="shared" si="303"/>
        <v>21.615375844878827</v>
      </c>
      <c r="L2173" s="1">
        <f>K2173+'1.Time_constants_calculation'!$N$6*(3*G2173*C2173+2*H2173*D2173+I2173)</f>
        <v>21.615375844878827</v>
      </c>
      <c r="M2173" s="1">
        <f>K2173+('1.Time_constants_calculation'!$N$9)*(3*G2173*C2173+2*H2173*$D2173+I2173)+('1.Time_constants_calculation'!$N$10)*(6*G2173*D2173+2*H2173)</f>
        <v>21.615375844878827</v>
      </c>
      <c r="N2173" s="1">
        <f>K2173+('1.Time_constants_calculation'!$N$13)*(3*G2173*C2173+2*H2173*$D2173+I2173)+('1.Time_constants_calculation'!$N$14)*(6*G2173*D2173+2*H2173)+('1.Time_constants_calculation'!$N$15)*(6*G2173)</f>
        <v>21.615375844878827</v>
      </c>
      <c r="O2173" s="1">
        <f t="shared" si="304"/>
        <v>7.9624155121173601E-2</v>
      </c>
      <c r="P2173" s="1">
        <f t="shared" si="305"/>
        <v>7.9624155121173601E-2</v>
      </c>
      <c r="Q2173" s="1">
        <f t="shared" si="305"/>
        <v>7.9624155121173601E-2</v>
      </c>
      <c r="R2173" s="1">
        <f t="shared" si="305"/>
        <v>7.9624155121173601E-2</v>
      </c>
    </row>
    <row r="2174" spans="2:18" x14ac:dyDescent="0.4">
      <c r="B2174" s="1">
        <f t="shared" si="297"/>
        <v>46461.869875000011</v>
      </c>
      <c r="C2174" s="1">
        <f t="shared" si="298"/>
        <v>1292.4025000000001</v>
      </c>
      <c r="D2174" s="1">
        <f>'1.Time_constants_calculation'!C2168</f>
        <v>35.950000000000003</v>
      </c>
      <c r="E2174" s="1">
        <f>'1.Time_constants_calculation'!E2168</f>
        <v>21.616</v>
      </c>
      <c r="F2174" s="1">
        <f>'1.Time_constants_calculation'!H2168</f>
        <v>21.695</v>
      </c>
      <c r="G2174" s="1">
        <f t="shared" si="299"/>
        <v>-9.5668634173054178E-3</v>
      </c>
      <c r="H2174" s="1">
        <f t="shared" si="300"/>
        <v>1.0257720423050674</v>
      </c>
      <c r="I2174" s="1">
        <f t="shared" si="301"/>
        <v>-36.650154718315996</v>
      </c>
      <c r="J2174" s="1">
        <f t="shared" si="302"/>
        <v>457.97259143127917</v>
      </c>
      <c r="K2174" s="1">
        <f t="shared" si="303"/>
        <v>21.615518006251705</v>
      </c>
      <c r="L2174" s="1">
        <f>K2174+'1.Time_constants_calculation'!$N$6*(3*G2174*C2174+2*H2174*D2174+I2174)</f>
        <v>21.615518006251705</v>
      </c>
      <c r="M2174" s="1">
        <f>K2174+('1.Time_constants_calculation'!$N$9)*(3*G2174*C2174+2*H2174*$D2174+I2174)+('1.Time_constants_calculation'!$N$10)*(6*G2174*D2174+2*H2174)</f>
        <v>21.615518006251705</v>
      </c>
      <c r="N2174" s="1">
        <f>K2174+('1.Time_constants_calculation'!$N$13)*(3*G2174*C2174+2*H2174*$D2174+I2174)+('1.Time_constants_calculation'!$N$14)*(6*G2174*D2174+2*H2174)+('1.Time_constants_calculation'!$N$15)*(6*G2174)</f>
        <v>21.615518006251705</v>
      </c>
      <c r="O2174" s="1">
        <f t="shared" si="304"/>
        <v>7.9481993748295565E-2</v>
      </c>
      <c r="P2174" s="1">
        <f t="shared" si="305"/>
        <v>7.9481993748295565E-2</v>
      </c>
      <c r="Q2174" s="1">
        <f t="shared" si="305"/>
        <v>7.9481993748295565E-2</v>
      </c>
      <c r="R2174" s="1">
        <f t="shared" si="305"/>
        <v>7.9481993748295565E-2</v>
      </c>
    </row>
    <row r="2175" spans="2:18" x14ac:dyDescent="0.4">
      <c r="B2175" s="1">
        <f t="shared" si="297"/>
        <v>46526.519962962971</v>
      </c>
      <c r="C2175" s="1">
        <f t="shared" si="298"/>
        <v>1293.6011111111113</v>
      </c>
      <c r="D2175" s="1">
        <f>'1.Time_constants_calculation'!C2169</f>
        <v>35.966666666666669</v>
      </c>
      <c r="E2175" s="1">
        <f>'1.Time_constants_calculation'!E2169</f>
        <v>21.616</v>
      </c>
      <c r="F2175" s="1">
        <f>'1.Time_constants_calculation'!H2169</f>
        <v>21.695</v>
      </c>
      <c r="G2175" s="1">
        <f t="shared" si="299"/>
        <v>-7.3774628605010779E-3</v>
      </c>
      <c r="H2175" s="1">
        <f t="shared" si="300"/>
        <v>0.79009146415616682</v>
      </c>
      <c r="I2175" s="1">
        <f t="shared" si="301"/>
        <v>-28.193731452200545</v>
      </c>
      <c r="J2175" s="1">
        <f t="shared" si="302"/>
        <v>356.83467583984941</v>
      </c>
      <c r="K2175" s="1">
        <f t="shared" si="303"/>
        <v>21.615657465737286</v>
      </c>
      <c r="L2175" s="1">
        <f>K2175+'1.Time_constants_calculation'!$N$6*(3*G2175*C2175+2*H2175*D2175+I2175)</f>
        <v>21.615657465737286</v>
      </c>
      <c r="M2175" s="1">
        <f>K2175+('1.Time_constants_calculation'!$N$9)*(3*G2175*C2175+2*H2175*$D2175+I2175)+('1.Time_constants_calculation'!$N$10)*(6*G2175*D2175+2*H2175)</f>
        <v>21.615657465737286</v>
      </c>
      <c r="N2175" s="1">
        <f>K2175+('1.Time_constants_calculation'!$N$13)*(3*G2175*C2175+2*H2175*$D2175+I2175)+('1.Time_constants_calculation'!$N$14)*(6*G2175*D2175+2*H2175)+('1.Time_constants_calculation'!$N$15)*(6*G2175)</f>
        <v>21.615657465737286</v>
      </c>
      <c r="O2175" s="1">
        <f t="shared" si="304"/>
        <v>7.9342534262714537E-2</v>
      </c>
      <c r="P2175" s="1">
        <f t="shared" si="305"/>
        <v>7.9342534262714537E-2</v>
      </c>
      <c r="Q2175" s="1">
        <f t="shared" si="305"/>
        <v>7.9342534262714537E-2</v>
      </c>
      <c r="R2175" s="1">
        <f t="shared" si="305"/>
        <v>7.9342534262714537E-2</v>
      </c>
    </row>
    <row r="2176" spans="2:18" x14ac:dyDescent="0.4">
      <c r="B2176" s="1">
        <f t="shared" si="297"/>
        <v>46591.229995370377</v>
      </c>
      <c r="C2176" s="1">
        <f t="shared" si="298"/>
        <v>1294.8002777777779</v>
      </c>
      <c r="D2176" s="1">
        <f>'1.Time_constants_calculation'!C2170</f>
        <v>35.983333333333334</v>
      </c>
      <c r="E2176" s="1">
        <f>'1.Time_constants_calculation'!E2170</f>
        <v>21.616</v>
      </c>
      <c r="F2176" s="1">
        <f>'1.Time_constants_calculation'!H2170</f>
        <v>21.695</v>
      </c>
      <c r="G2176" s="1">
        <f t="shared" si="299"/>
        <v>-3.5597150305910611E-3</v>
      </c>
      <c r="H2176" s="1">
        <f t="shared" si="300"/>
        <v>0.37802620478831539</v>
      </c>
      <c r="I2176" s="1">
        <f t="shared" si="301"/>
        <v>-13.368868310189168</v>
      </c>
      <c r="J2176" s="1">
        <f t="shared" si="302"/>
        <v>179.05532852650202</v>
      </c>
      <c r="K2176" s="1">
        <f t="shared" si="303"/>
        <v>21.615817090473342</v>
      </c>
      <c r="L2176" s="1">
        <f>K2176+'1.Time_constants_calculation'!$N$6*(3*G2176*C2176+2*H2176*D2176+I2176)</f>
        <v>21.615817090473342</v>
      </c>
      <c r="M2176" s="1">
        <f>K2176+('1.Time_constants_calculation'!$N$9)*(3*G2176*C2176+2*H2176*$D2176+I2176)+('1.Time_constants_calculation'!$N$10)*(6*G2176*D2176+2*H2176)</f>
        <v>21.615817090473342</v>
      </c>
      <c r="N2176" s="1">
        <f>K2176+('1.Time_constants_calculation'!$N$13)*(3*G2176*C2176+2*H2176*$D2176+I2176)+('1.Time_constants_calculation'!$N$14)*(6*G2176*D2176+2*H2176)+('1.Time_constants_calculation'!$N$15)*(6*G2176)</f>
        <v>21.615817090473342</v>
      </c>
      <c r="O2176" s="1">
        <f t="shared" si="304"/>
        <v>7.9182909526657852E-2</v>
      </c>
      <c r="P2176" s="1">
        <f t="shared" si="305"/>
        <v>7.9182909526657852E-2</v>
      </c>
      <c r="Q2176" s="1">
        <f t="shared" si="305"/>
        <v>7.9182909526657852E-2</v>
      </c>
      <c r="R2176" s="1">
        <f t="shared" si="305"/>
        <v>7.9182909526657852E-2</v>
      </c>
    </row>
    <row r="2177" spans="2:18" x14ac:dyDescent="0.4">
      <c r="B2177" s="1">
        <f t="shared" si="297"/>
        <v>46656</v>
      </c>
      <c r="C2177" s="1">
        <f t="shared" si="298"/>
        <v>1296</v>
      </c>
      <c r="D2177" s="1">
        <f>'1.Time_constants_calculation'!C2171</f>
        <v>36</v>
      </c>
      <c r="E2177" s="1">
        <f>'1.Time_constants_calculation'!E2171</f>
        <v>21.616</v>
      </c>
      <c r="F2177" s="1">
        <f>'1.Time_constants_calculation'!H2171</f>
        <v>21.695</v>
      </c>
      <c r="G2177" s="1">
        <f t="shared" si="299"/>
        <v>1.7064292639100945E-5</v>
      </c>
      <c r="H2177" s="1">
        <f t="shared" si="300"/>
        <v>-8.3852570445460163E-3</v>
      </c>
      <c r="I2177" s="1">
        <f t="shared" si="301"/>
        <v>0.54582348500264166</v>
      </c>
      <c r="J2177" s="1">
        <f t="shared" si="302"/>
        <v>12.037471356395457</v>
      </c>
      <c r="K2177" s="1">
        <f t="shared" si="303"/>
        <v>21.615975324128815</v>
      </c>
      <c r="L2177" s="1">
        <f>K2177+'1.Time_constants_calculation'!$N$6*(3*G2177*C2177+2*H2177*D2177+I2177)</f>
        <v>21.615975324128815</v>
      </c>
      <c r="M2177" s="1">
        <f>K2177+('1.Time_constants_calculation'!$N$9)*(3*G2177*C2177+2*H2177*$D2177+I2177)+('1.Time_constants_calculation'!$N$10)*(6*G2177*D2177+2*H2177)</f>
        <v>21.615975324128815</v>
      </c>
      <c r="N2177" s="1">
        <f>K2177+('1.Time_constants_calculation'!$N$13)*(3*G2177*C2177+2*H2177*$D2177+I2177)+('1.Time_constants_calculation'!$N$14)*(6*G2177*D2177+2*H2177)+('1.Time_constants_calculation'!$N$15)*(6*G2177)</f>
        <v>21.615975324128815</v>
      </c>
      <c r="O2177" s="1">
        <f t="shared" si="304"/>
        <v>7.9024675871185224E-2</v>
      </c>
      <c r="P2177" s="1">
        <f t="shared" si="305"/>
        <v>7.9024675871185224E-2</v>
      </c>
      <c r="Q2177" s="1">
        <f t="shared" si="305"/>
        <v>7.9024675871185224E-2</v>
      </c>
      <c r="R2177" s="1">
        <f t="shared" si="305"/>
        <v>7.9024675871185224E-2</v>
      </c>
    </row>
    <row r="2178" spans="2:18" x14ac:dyDescent="0.4">
      <c r="B2178" s="1">
        <f t="shared" si="297"/>
        <v>46720.830004629628</v>
      </c>
      <c r="C2178" s="1">
        <f t="shared" si="298"/>
        <v>1297.2002777777777</v>
      </c>
      <c r="D2178" s="1">
        <f>'1.Time_constants_calculation'!C2172</f>
        <v>36.016666666666666</v>
      </c>
      <c r="E2178" s="1">
        <f>'1.Time_constants_calculation'!E2172</f>
        <v>21.617000000000001</v>
      </c>
      <c r="F2178" s="1">
        <f>'1.Time_constants_calculation'!H2172</f>
        <v>21.695</v>
      </c>
      <c r="G2178" s="1">
        <f t="shared" si="299"/>
        <v>3.3363279148514577E-3</v>
      </c>
      <c r="H2178" s="1">
        <f t="shared" si="300"/>
        <v>-0.36730793352532287</v>
      </c>
      <c r="I2178" s="1">
        <f t="shared" si="301"/>
        <v>13.482580147476574</v>
      </c>
      <c r="J2178" s="1">
        <f t="shared" si="302"/>
        <v>-143.3855197472372</v>
      </c>
      <c r="K2178" s="1">
        <f t="shared" si="303"/>
        <v>21.616131181489095</v>
      </c>
      <c r="L2178" s="1">
        <f>K2178+'1.Time_constants_calculation'!$N$6*(3*G2178*C2178+2*H2178*D2178+I2178)</f>
        <v>21.616131181489095</v>
      </c>
      <c r="M2178" s="1">
        <f>K2178+('1.Time_constants_calculation'!$N$9)*(3*G2178*C2178+2*H2178*$D2178+I2178)+('1.Time_constants_calculation'!$N$10)*(6*G2178*D2178+2*H2178)</f>
        <v>21.616131181489095</v>
      </c>
      <c r="N2178" s="1">
        <f>K2178+('1.Time_constants_calculation'!$N$13)*(3*G2178*C2178+2*H2178*$D2178+I2178)+('1.Time_constants_calculation'!$N$14)*(6*G2178*D2178+2*H2178)+('1.Time_constants_calculation'!$N$15)*(6*G2178)</f>
        <v>21.616131181489095</v>
      </c>
      <c r="O2178" s="1">
        <f t="shared" si="304"/>
        <v>7.8868818510905214E-2</v>
      </c>
      <c r="P2178" s="1">
        <f t="shared" si="305"/>
        <v>7.8868818510905214E-2</v>
      </c>
      <c r="Q2178" s="1">
        <f t="shared" si="305"/>
        <v>7.8868818510905214E-2</v>
      </c>
      <c r="R2178" s="1">
        <f t="shared" si="305"/>
        <v>7.8868818510905214E-2</v>
      </c>
    </row>
    <row r="2179" spans="2:18" x14ac:dyDescent="0.4">
      <c r="B2179" s="1">
        <f t="shared" si="297"/>
        <v>46785.720037037034</v>
      </c>
      <c r="C2179" s="1">
        <f t="shared" si="298"/>
        <v>1298.401111111111</v>
      </c>
      <c r="D2179" s="1">
        <f>'1.Time_constants_calculation'!C2173</f>
        <v>36.033333333333331</v>
      </c>
      <c r="E2179" s="1">
        <f>'1.Time_constants_calculation'!E2173</f>
        <v>21.617000000000001</v>
      </c>
      <c r="F2179" s="1">
        <f>'1.Time_constants_calculation'!H2173</f>
        <v>21.695</v>
      </c>
      <c r="G2179" s="1">
        <f t="shared" si="299"/>
        <v>8.2342972293031457E-3</v>
      </c>
      <c r="H2179" s="1">
        <f t="shared" si="300"/>
        <v>-0.89670946485253877</v>
      </c>
      <c r="I2179" s="1">
        <f t="shared" si="301"/>
        <v>32.555636275791798</v>
      </c>
      <c r="J2179" s="1">
        <f t="shared" si="302"/>
        <v>-372.43079346629952</v>
      </c>
      <c r="K2179" s="1">
        <f t="shared" si="303"/>
        <v>21.616259701605486</v>
      </c>
      <c r="L2179" s="1">
        <f>K2179+'1.Time_constants_calculation'!$N$6*(3*G2179*C2179+2*H2179*D2179+I2179)</f>
        <v>21.616259701605486</v>
      </c>
      <c r="M2179" s="1">
        <f>K2179+('1.Time_constants_calculation'!$N$9)*(3*G2179*C2179+2*H2179*$D2179+I2179)+('1.Time_constants_calculation'!$N$10)*(6*G2179*D2179+2*H2179)</f>
        <v>21.616259701605486</v>
      </c>
      <c r="N2179" s="1">
        <f>K2179+('1.Time_constants_calculation'!$N$13)*(3*G2179*C2179+2*H2179*$D2179+I2179)+('1.Time_constants_calculation'!$N$14)*(6*G2179*D2179+2*H2179)+('1.Time_constants_calculation'!$N$15)*(6*G2179)</f>
        <v>21.616259701605486</v>
      </c>
      <c r="O2179" s="1">
        <f t="shared" si="304"/>
        <v>7.8740298394514241E-2</v>
      </c>
      <c r="P2179" s="1">
        <f t="shared" si="305"/>
        <v>7.8740298394514241E-2</v>
      </c>
      <c r="Q2179" s="1">
        <f t="shared" si="305"/>
        <v>7.8740298394514241E-2</v>
      </c>
      <c r="R2179" s="1">
        <f t="shared" si="305"/>
        <v>7.8740298394514241E-2</v>
      </c>
    </row>
    <row r="2180" spans="2:18" x14ac:dyDescent="0.4">
      <c r="B2180" s="1">
        <f t="shared" si="297"/>
        <v>46850.67012499999</v>
      </c>
      <c r="C2180" s="1">
        <f t="shared" si="298"/>
        <v>1299.6024999999997</v>
      </c>
      <c r="D2180" s="1">
        <f>'1.Time_constants_calculation'!C2174</f>
        <v>36.049999999999997</v>
      </c>
      <c r="E2180" s="1">
        <f>'1.Time_constants_calculation'!E2174</f>
        <v>21.617000000000001</v>
      </c>
      <c r="F2180" s="1">
        <f>'1.Time_constants_calculation'!H2174</f>
        <v>21.695</v>
      </c>
      <c r="G2180" s="1">
        <f t="shared" si="299"/>
        <v>1.4311771190177826E-2</v>
      </c>
      <c r="H2180" s="1">
        <f t="shared" si="300"/>
        <v>-1.5536942064513815</v>
      </c>
      <c r="I2180" s="1">
        <f t="shared" si="301"/>
        <v>56.22864573692258</v>
      </c>
      <c r="J2180" s="1">
        <f t="shared" si="302"/>
        <v>-656.75751065025179</v>
      </c>
      <c r="K2180" s="1">
        <f t="shared" si="303"/>
        <v>21.616364161575802</v>
      </c>
      <c r="L2180" s="1">
        <f>K2180+'1.Time_constants_calculation'!$N$6*(3*G2180*C2180+2*H2180*D2180+I2180)</f>
        <v>21.616364161575802</v>
      </c>
      <c r="M2180" s="1">
        <f>K2180+('1.Time_constants_calculation'!$N$9)*(3*G2180*C2180+2*H2180*$D2180+I2180)+('1.Time_constants_calculation'!$N$10)*(6*G2180*D2180+2*H2180)</f>
        <v>21.616364161575802</v>
      </c>
      <c r="N2180" s="1">
        <f>K2180+('1.Time_constants_calculation'!$N$13)*(3*G2180*C2180+2*H2180*$D2180+I2180)+('1.Time_constants_calculation'!$N$14)*(6*G2180*D2180+2*H2180)+('1.Time_constants_calculation'!$N$15)*(6*G2180)</f>
        <v>21.616364161575802</v>
      </c>
      <c r="O2180" s="1">
        <f t="shared" si="304"/>
        <v>7.8635838424197857E-2</v>
      </c>
      <c r="P2180" s="1">
        <f t="shared" si="305"/>
        <v>7.8635838424197857E-2</v>
      </c>
      <c r="Q2180" s="1">
        <f t="shared" si="305"/>
        <v>7.8635838424197857E-2</v>
      </c>
      <c r="R2180" s="1">
        <f t="shared" si="305"/>
        <v>7.8635838424197857E-2</v>
      </c>
    </row>
    <row r="2181" spans="2:18" x14ac:dyDescent="0.4">
      <c r="B2181" s="1">
        <f t="shared" si="297"/>
        <v>46915.680296296312</v>
      </c>
      <c r="C2181" s="1">
        <f t="shared" si="298"/>
        <v>1300.8044444444447</v>
      </c>
      <c r="D2181" s="1">
        <f>'1.Time_constants_calculation'!C2175</f>
        <v>36.06666666666667</v>
      </c>
      <c r="E2181" s="1">
        <f>'1.Time_constants_calculation'!E2175</f>
        <v>21.617000000000001</v>
      </c>
      <c r="F2181" s="1">
        <f>'1.Time_constants_calculation'!H2175</f>
        <v>21.695</v>
      </c>
      <c r="G2181" s="1">
        <f t="shared" si="299"/>
        <v>1.9330741858538458E-2</v>
      </c>
      <c r="H2181" s="1">
        <f t="shared" si="300"/>
        <v>-2.0968043490400743</v>
      </c>
      <c r="I2181" s="1">
        <f t="shared" si="301"/>
        <v>75.818313335166053</v>
      </c>
      <c r="J2181" s="1">
        <f t="shared" si="302"/>
        <v>-892.27985118226593</v>
      </c>
      <c r="K2181" s="1">
        <f t="shared" si="303"/>
        <v>21.616471669710336</v>
      </c>
      <c r="L2181" s="1">
        <f>K2181+'1.Time_constants_calculation'!$N$6*(3*G2181*C2181+2*H2181*D2181+I2181)</f>
        <v>21.616471669710336</v>
      </c>
      <c r="M2181" s="1">
        <f>K2181+('1.Time_constants_calculation'!$N$9)*(3*G2181*C2181+2*H2181*$D2181+I2181)+('1.Time_constants_calculation'!$N$10)*(6*G2181*D2181+2*H2181)</f>
        <v>21.616471669710336</v>
      </c>
      <c r="N2181" s="1">
        <f>K2181+('1.Time_constants_calculation'!$N$13)*(3*G2181*C2181+2*H2181*$D2181+I2181)+('1.Time_constants_calculation'!$N$14)*(6*G2181*D2181+2*H2181)+('1.Time_constants_calculation'!$N$15)*(6*G2181)</f>
        <v>21.616471669710336</v>
      </c>
      <c r="O2181" s="1">
        <f t="shared" si="304"/>
        <v>7.8528330289664439E-2</v>
      </c>
      <c r="P2181" s="1">
        <f t="shared" si="305"/>
        <v>7.8528330289664439E-2</v>
      </c>
      <c r="Q2181" s="1">
        <f t="shared" si="305"/>
        <v>7.8528330289664439E-2</v>
      </c>
      <c r="R2181" s="1">
        <f t="shared" si="305"/>
        <v>7.8528330289664439E-2</v>
      </c>
    </row>
    <row r="2182" spans="2:18" x14ac:dyDescent="0.4">
      <c r="B2182" s="1">
        <f t="shared" si="297"/>
        <v>46980.750578703708</v>
      </c>
      <c r="C2182" s="1">
        <f t="shared" si="298"/>
        <v>1302.0069444444446</v>
      </c>
      <c r="D2182" s="1">
        <f>'1.Time_constants_calculation'!C2176</f>
        <v>36.083333333333336</v>
      </c>
      <c r="E2182" s="1">
        <f>'1.Time_constants_calculation'!E2176</f>
        <v>21.617000000000001</v>
      </c>
      <c r="F2182" s="1">
        <f>'1.Time_constants_calculation'!H2176</f>
        <v>21.695</v>
      </c>
      <c r="G2182" s="1">
        <f t="shared" si="299"/>
        <v>2.3301551229759573E-2</v>
      </c>
      <c r="H2182" s="1">
        <f t="shared" si="300"/>
        <v>-2.5269862147331135</v>
      </c>
      <c r="I2182" s="1">
        <f t="shared" si="301"/>
        <v>91.352572321137472</v>
      </c>
      <c r="J2182" s="1">
        <f t="shared" si="302"/>
        <v>-1079.25950329225</v>
      </c>
      <c r="K2182" s="1">
        <f t="shared" si="303"/>
        <v>21.616580953121684</v>
      </c>
      <c r="L2182" s="1">
        <f>K2182+'1.Time_constants_calculation'!$N$6*(3*G2182*C2182+2*H2182*D2182+I2182)</f>
        <v>21.616580953121684</v>
      </c>
      <c r="M2182" s="1">
        <f>K2182+('1.Time_constants_calculation'!$N$9)*(3*G2182*C2182+2*H2182*$D2182+I2182)+('1.Time_constants_calculation'!$N$10)*(6*G2182*D2182+2*H2182)</f>
        <v>21.616580953121684</v>
      </c>
      <c r="N2182" s="1">
        <f>K2182+('1.Time_constants_calculation'!$N$13)*(3*G2182*C2182+2*H2182*$D2182+I2182)+('1.Time_constants_calculation'!$N$14)*(6*G2182*D2182+2*H2182)+('1.Time_constants_calculation'!$N$15)*(6*G2182)</f>
        <v>21.616580953121684</v>
      </c>
      <c r="O2182" s="1">
        <f t="shared" si="304"/>
        <v>7.8419046878316578E-2</v>
      </c>
      <c r="P2182" s="1">
        <f t="shared" si="305"/>
        <v>7.8419046878316578E-2</v>
      </c>
      <c r="Q2182" s="1">
        <f t="shared" si="305"/>
        <v>7.8419046878316578E-2</v>
      </c>
      <c r="R2182" s="1">
        <f t="shared" si="305"/>
        <v>7.8419046878316578E-2</v>
      </c>
    </row>
    <row r="2183" spans="2:18" x14ac:dyDescent="0.4">
      <c r="B2183" s="1">
        <f t="shared" si="297"/>
        <v>47045.881000000001</v>
      </c>
      <c r="C2183" s="1">
        <f t="shared" si="298"/>
        <v>1303.21</v>
      </c>
      <c r="D2183" s="1">
        <f>'1.Time_constants_calculation'!C2177</f>
        <v>36.1</v>
      </c>
      <c r="E2183" s="1">
        <f>'1.Time_constants_calculation'!E2177</f>
        <v>21.617000000000001</v>
      </c>
      <c r="F2183" s="1">
        <f>'1.Time_constants_calculation'!H2177</f>
        <v>21.695</v>
      </c>
      <c r="G2183" s="1">
        <f t="shared" si="299"/>
        <v>2.8085241488960699E-2</v>
      </c>
      <c r="H2183" s="1">
        <f t="shared" si="300"/>
        <v>-3.0451407294390656</v>
      </c>
      <c r="I2183" s="1">
        <f t="shared" si="301"/>
        <v>110.06031632529665</v>
      </c>
      <c r="J2183" s="1">
        <f t="shared" si="302"/>
        <v>-1304.3978315108848</v>
      </c>
      <c r="K2183" s="1">
        <f t="shared" si="303"/>
        <v>21.616666765947684</v>
      </c>
      <c r="L2183" s="1">
        <f>K2183+'1.Time_constants_calculation'!$N$6*(3*G2183*C2183+2*H2183*D2183+I2183)</f>
        <v>21.616666765947684</v>
      </c>
      <c r="M2183" s="1">
        <f>K2183+('1.Time_constants_calculation'!$N$9)*(3*G2183*C2183+2*H2183*$D2183+I2183)+('1.Time_constants_calculation'!$N$10)*(6*G2183*D2183+2*H2183)</f>
        <v>21.616666765947684</v>
      </c>
      <c r="N2183" s="1">
        <f>K2183+('1.Time_constants_calculation'!$N$13)*(3*G2183*C2183+2*H2183*$D2183+I2183)+('1.Time_constants_calculation'!$N$14)*(6*G2183*D2183+2*H2183)+('1.Time_constants_calculation'!$N$15)*(6*G2183)</f>
        <v>21.616666765947684</v>
      </c>
      <c r="O2183" s="1">
        <f t="shared" si="304"/>
        <v>7.8333234052315959E-2</v>
      </c>
      <c r="P2183" s="1">
        <f t="shared" si="305"/>
        <v>7.8333234052315959E-2</v>
      </c>
      <c r="Q2183" s="1">
        <f t="shared" si="305"/>
        <v>7.8333234052315959E-2</v>
      </c>
      <c r="R2183" s="1">
        <f t="shared" si="305"/>
        <v>7.8333234052315959E-2</v>
      </c>
    </row>
    <row r="2184" spans="2:18" x14ac:dyDescent="0.4">
      <c r="B2184" s="1">
        <f t="shared" si="297"/>
        <v>47111.071587962964</v>
      </c>
      <c r="C2184" s="1">
        <f t="shared" si="298"/>
        <v>1304.4136111111111</v>
      </c>
      <c r="D2184" s="1">
        <f>'1.Time_constants_calculation'!C2178</f>
        <v>36.116666666666667</v>
      </c>
      <c r="E2184" s="1">
        <f>'1.Time_constants_calculation'!E2178</f>
        <v>21.617000000000001</v>
      </c>
      <c r="F2184" s="1">
        <f>'1.Time_constants_calculation'!H2178</f>
        <v>21.695</v>
      </c>
      <c r="G2184" s="1">
        <f t="shared" si="299"/>
        <v>3.1444321796998749E-2</v>
      </c>
      <c r="H2184" s="1">
        <f t="shared" si="300"/>
        <v>-3.4094739874726105</v>
      </c>
      <c r="I2184" s="1">
        <f t="shared" si="301"/>
        <v>123.23203278230513</v>
      </c>
      <c r="J2184" s="1">
        <f t="shared" si="302"/>
        <v>-1463.1249137891596</v>
      </c>
      <c r="K2184" s="1">
        <f t="shared" si="303"/>
        <v>21.616756089899809</v>
      </c>
      <c r="L2184" s="1">
        <f>K2184+'1.Time_constants_calculation'!$N$6*(3*G2184*C2184+2*H2184*D2184+I2184)</f>
        <v>21.616756089899809</v>
      </c>
      <c r="M2184" s="1">
        <f>K2184+('1.Time_constants_calculation'!$N$9)*(3*G2184*C2184+2*H2184*$D2184+I2184)+('1.Time_constants_calculation'!$N$10)*(6*G2184*D2184+2*H2184)</f>
        <v>21.616756089899809</v>
      </c>
      <c r="N2184" s="1">
        <f>K2184+('1.Time_constants_calculation'!$N$13)*(3*G2184*C2184+2*H2184*$D2184+I2184)+('1.Time_constants_calculation'!$N$14)*(6*G2184*D2184+2*H2184)+('1.Time_constants_calculation'!$N$15)*(6*G2184)</f>
        <v>21.616756089899809</v>
      </c>
      <c r="O2184" s="1">
        <f t="shared" si="304"/>
        <v>7.8243910100191272E-2</v>
      </c>
      <c r="P2184" s="1">
        <f t="shared" si="305"/>
        <v>7.8243910100191272E-2</v>
      </c>
      <c r="Q2184" s="1">
        <f t="shared" si="305"/>
        <v>7.8243910100191272E-2</v>
      </c>
      <c r="R2184" s="1">
        <f t="shared" si="305"/>
        <v>7.8243910100191272E-2</v>
      </c>
    </row>
    <row r="2185" spans="2:18" x14ac:dyDescent="0.4">
      <c r="B2185" s="1">
        <f t="shared" si="297"/>
        <v>47176.32237037037</v>
      </c>
      <c r="C2185" s="1">
        <f t="shared" si="298"/>
        <v>1305.6177777777777</v>
      </c>
      <c r="D2185" s="1">
        <f>'1.Time_constants_calculation'!C2179</f>
        <v>36.133333333333333</v>
      </c>
      <c r="E2185" s="1">
        <f>'1.Time_constants_calculation'!E2179</f>
        <v>21.617999999999999</v>
      </c>
      <c r="F2185" s="1">
        <f>'1.Time_constants_calculation'!H2179</f>
        <v>21.695</v>
      </c>
      <c r="G2185" s="1">
        <f t="shared" si="299"/>
        <v>3.3388617049168727E-2</v>
      </c>
      <c r="H2185" s="1">
        <f t="shared" si="300"/>
        <v>-3.6208214890438457</v>
      </c>
      <c r="I2185" s="1">
        <f t="shared" si="301"/>
        <v>130.88964968875717</v>
      </c>
      <c r="J2185" s="1">
        <f t="shared" si="302"/>
        <v>-1555.6057497172023</v>
      </c>
      <c r="K2185" s="1">
        <f t="shared" si="303"/>
        <v>21.616847526868241</v>
      </c>
      <c r="L2185" s="1">
        <f>K2185+'1.Time_constants_calculation'!$N$6*(3*G2185*C2185+2*H2185*D2185+I2185)</f>
        <v>21.616847526868241</v>
      </c>
      <c r="M2185" s="1">
        <f>K2185+('1.Time_constants_calculation'!$N$9)*(3*G2185*C2185+2*H2185*$D2185+I2185)+('1.Time_constants_calculation'!$N$10)*(6*G2185*D2185+2*H2185)</f>
        <v>21.616847526868241</v>
      </c>
      <c r="N2185" s="1">
        <f>K2185+('1.Time_constants_calculation'!$N$13)*(3*G2185*C2185+2*H2185*$D2185+I2185)+('1.Time_constants_calculation'!$N$14)*(6*G2185*D2185+2*H2185)+('1.Time_constants_calculation'!$N$15)*(6*G2185)</f>
        <v>21.616847526868241</v>
      </c>
      <c r="O2185" s="1">
        <f t="shared" si="304"/>
        <v>7.8152473131758882E-2</v>
      </c>
      <c r="P2185" s="1">
        <f t="shared" si="305"/>
        <v>7.8152473131758882E-2</v>
      </c>
      <c r="Q2185" s="1">
        <f t="shared" si="305"/>
        <v>7.8152473131758882E-2</v>
      </c>
      <c r="R2185" s="1">
        <f t="shared" si="305"/>
        <v>7.8152473131758882E-2</v>
      </c>
    </row>
    <row r="2186" spans="2:18" x14ac:dyDescent="0.4">
      <c r="B2186" s="1">
        <f t="shared" si="297"/>
        <v>47241.633374999998</v>
      </c>
      <c r="C2186" s="1">
        <f t="shared" si="298"/>
        <v>1306.8225</v>
      </c>
      <c r="D2186" s="1">
        <f>'1.Time_constants_calculation'!C2180</f>
        <v>36.15</v>
      </c>
      <c r="E2186" s="1">
        <f>'1.Time_constants_calculation'!E2180</f>
        <v>21.617000000000001</v>
      </c>
      <c r="F2186" s="1">
        <f>'1.Time_constants_calculation'!H2180</f>
        <v>21.695</v>
      </c>
      <c r="G2186" s="1">
        <f t="shared" si="299"/>
        <v>3.3916575945796619E-2</v>
      </c>
      <c r="H2186" s="1">
        <f t="shared" si="300"/>
        <v>-3.6787872354019835</v>
      </c>
      <c r="I2186" s="1">
        <f t="shared" si="301"/>
        <v>133.01064309852723</v>
      </c>
      <c r="J2186" s="1">
        <f t="shared" si="302"/>
        <v>-1581.4703225484036</v>
      </c>
      <c r="K2186" s="1">
        <f t="shared" si="303"/>
        <v>21.616939693914901</v>
      </c>
      <c r="L2186" s="1">
        <f>K2186+'1.Time_constants_calculation'!$N$6*(3*G2186*C2186+2*H2186*D2186+I2186)</f>
        <v>21.616939693914901</v>
      </c>
      <c r="M2186" s="1">
        <f>K2186+('1.Time_constants_calculation'!$N$9)*(3*G2186*C2186+2*H2186*$D2186+I2186)+('1.Time_constants_calculation'!$N$10)*(6*G2186*D2186+2*H2186)</f>
        <v>21.616939693914901</v>
      </c>
      <c r="N2186" s="1">
        <f>K2186+('1.Time_constants_calculation'!$N$13)*(3*G2186*C2186+2*H2186*$D2186+I2186)+('1.Time_constants_calculation'!$N$14)*(6*G2186*D2186+2*H2186)+('1.Time_constants_calculation'!$N$15)*(6*G2186)</f>
        <v>21.616939693914901</v>
      </c>
      <c r="O2186" s="1">
        <f t="shared" si="304"/>
        <v>7.8060306085099285E-2</v>
      </c>
      <c r="P2186" s="1">
        <f t="shared" si="305"/>
        <v>7.8060306085099285E-2</v>
      </c>
      <c r="Q2186" s="1">
        <f t="shared" si="305"/>
        <v>7.8060306085099285E-2</v>
      </c>
      <c r="R2186" s="1">
        <f t="shared" si="305"/>
        <v>7.8060306085099285E-2</v>
      </c>
    </row>
    <row r="2187" spans="2:18" x14ac:dyDescent="0.4">
      <c r="B2187" s="1">
        <f t="shared" si="297"/>
        <v>47307.00462962962</v>
      </c>
      <c r="C2187" s="1">
        <f t="shared" si="298"/>
        <v>1308.0277777777776</v>
      </c>
      <c r="D2187" s="1">
        <f>'1.Time_constants_calculation'!C2181</f>
        <v>36.166666666666664</v>
      </c>
      <c r="E2187" s="1">
        <f>'1.Time_constants_calculation'!E2181</f>
        <v>21.617000000000001</v>
      </c>
      <c r="F2187" s="1">
        <f>'1.Time_constants_calculation'!H2181</f>
        <v>21.695</v>
      </c>
      <c r="G2187" s="1">
        <f t="shared" si="299"/>
        <v>3.3015270991959361E-2</v>
      </c>
      <c r="H2187" s="1">
        <f t="shared" si="300"/>
        <v>-3.5817408847565639</v>
      </c>
      <c r="I2187" s="1">
        <f t="shared" si="301"/>
        <v>129.52783166071961</v>
      </c>
      <c r="J2187" s="1">
        <f t="shared" si="302"/>
        <v>-1539.8098881072447</v>
      </c>
      <c r="K2187" s="1">
        <f t="shared" si="303"/>
        <v>21.617031223273443</v>
      </c>
      <c r="L2187" s="1">
        <f>K2187+'1.Time_constants_calculation'!$N$6*(3*G2187*C2187+2*H2187*D2187+I2187)</f>
        <v>21.617031223273443</v>
      </c>
      <c r="M2187" s="1">
        <f>K2187+('1.Time_constants_calculation'!$N$9)*(3*G2187*C2187+2*H2187*$D2187+I2187)+('1.Time_constants_calculation'!$N$10)*(6*G2187*D2187+2*H2187)</f>
        <v>21.617031223273443</v>
      </c>
      <c r="N2187" s="1">
        <f>K2187+('1.Time_constants_calculation'!$N$13)*(3*G2187*C2187+2*H2187*$D2187+I2187)+('1.Time_constants_calculation'!$N$14)*(6*G2187*D2187+2*H2187)+('1.Time_constants_calculation'!$N$15)*(6*G2187)</f>
        <v>21.617031223273443</v>
      </c>
      <c r="O2187" s="1">
        <f t="shared" si="304"/>
        <v>7.796877672655711E-2</v>
      </c>
      <c r="P2187" s="1">
        <f t="shared" si="305"/>
        <v>7.796877672655711E-2</v>
      </c>
      <c r="Q2187" s="1">
        <f t="shared" si="305"/>
        <v>7.796877672655711E-2</v>
      </c>
      <c r="R2187" s="1">
        <f t="shared" si="305"/>
        <v>7.796877672655711E-2</v>
      </c>
    </row>
    <row r="2188" spans="2:18" x14ac:dyDescent="0.4">
      <c r="B2188" s="1">
        <f t="shared" si="297"/>
        <v>47372.436162037018</v>
      </c>
      <c r="C2188" s="1">
        <f t="shared" si="298"/>
        <v>1309.2336111111108</v>
      </c>
      <c r="D2188" s="1">
        <f>'1.Time_constants_calculation'!C2182</f>
        <v>36.18333333333333</v>
      </c>
      <c r="E2188" s="1">
        <f>'1.Time_constants_calculation'!E2182</f>
        <v>21.617000000000001</v>
      </c>
      <c r="F2188" s="1">
        <f>'1.Time_constants_calculation'!H2182</f>
        <v>21.695</v>
      </c>
      <c r="G2188" s="1">
        <f t="shared" si="299"/>
        <v>3.2919090428482296E-2</v>
      </c>
      <c r="H2188" s="1">
        <f t="shared" si="300"/>
        <v>-3.5724153886978067</v>
      </c>
      <c r="I2188" s="1">
        <f t="shared" si="301"/>
        <v>129.23071897636487</v>
      </c>
      <c r="J2188" s="1">
        <f t="shared" si="302"/>
        <v>-1536.7122470094009</v>
      </c>
      <c r="K2188" s="1">
        <f t="shared" si="303"/>
        <v>21.617144720604301</v>
      </c>
      <c r="L2188" s="1">
        <f>K2188+'1.Time_constants_calculation'!$N$6*(3*G2188*C2188+2*H2188*D2188+I2188)</f>
        <v>21.617144720604301</v>
      </c>
      <c r="M2188" s="1">
        <f>K2188+('1.Time_constants_calculation'!$N$9)*(3*G2188*C2188+2*H2188*$D2188+I2188)+('1.Time_constants_calculation'!$N$10)*(6*G2188*D2188+2*H2188)</f>
        <v>21.617144720604301</v>
      </c>
      <c r="N2188" s="1">
        <f>K2188+('1.Time_constants_calculation'!$N$13)*(3*G2188*C2188+2*H2188*$D2188+I2188)+('1.Time_constants_calculation'!$N$14)*(6*G2188*D2188+2*H2188)+('1.Time_constants_calculation'!$N$15)*(6*G2188)</f>
        <v>21.617144720604301</v>
      </c>
      <c r="O2188" s="1">
        <f t="shared" si="304"/>
        <v>7.7855279395699029E-2</v>
      </c>
      <c r="P2188" s="1">
        <f t="shared" si="305"/>
        <v>7.7855279395699029E-2</v>
      </c>
      <c r="Q2188" s="1">
        <f t="shared" si="305"/>
        <v>7.7855279395699029E-2</v>
      </c>
      <c r="R2188" s="1">
        <f t="shared" si="305"/>
        <v>7.7855279395699029E-2</v>
      </c>
    </row>
    <row r="2189" spans="2:18" x14ac:dyDescent="0.4">
      <c r="B2189" s="1">
        <f t="shared" si="297"/>
        <v>47437.928000000014</v>
      </c>
      <c r="C2189" s="1">
        <f t="shared" si="298"/>
        <v>1310.4400000000003</v>
      </c>
      <c r="D2189" s="1">
        <f>'1.Time_constants_calculation'!C2183</f>
        <v>36.200000000000003</v>
      </c>
      <c r="E2189" s="1">
        <f>'1.Time_constants_calculation'!E2183</f>
        <v>21.617000000000001</v>
      </c>
      <c r="F2189" s="1">
        <f>'1.Time_constants_calculation'!H2183</f>
        <v>21.695</v>
      </c>
      <c r="G2189" s="1">
        <f t="shared" si="299"/>
        <v>3.1763889471381541E-2</v>
      </c>
      <c r="H2189" s="1">
        <f t="shared" si="300"/>
        <v>-3.448085803472138</v>
      </c>
      <c r="I2189" s="1">
        <f t="shared" si="301"/>
        <v>124.77081701868997</v>
      </c>
      <c r="J2189" s="1">
        <f t="shared" si="302"/>
        <v>-1483.3898591470361</v>
      </c>
      <c r="K2189" s="1">
        <f t="shared" si="303"/>
        <v>21.617258370868512</v>
      </c>
      <c r="L2189" s="1">
        <f>K2189+'1.Time_constants_calculation'!$N$6*(3*G2189*C2189+2*H2189*D2189+I2189)</f>
        <v>21.617258370868512</v>
      </c>
      <c r="M2189" s="1">
        <f>K2189+('1.Time_constants_calculation'!$N$9)*(3*G2189*C2189+2*H2189*$D2189+I2189)+('1.Time_constants_calculation'!$N$10)*(6*G2189*D2189+2*H2189)</f>
        <v>21.617258370868512</v>
      </c>
      <c r="N2189" s="1">
        <f>K2189+('1.Time_constants_calculation'!$N$13)*(3*G2189*C2189+2*H2189*$D2189+I2189)+('1.Time_constants_calculation'!$N$14)*(6*G2189*D2189+2*H2189)+('1.Time_constants_calculation'!$N$15)*(6*G2189)</f>
        <v>21.617258370868512</v>
      </c>
      <c r="O2189" s="1">
        <f t="shared" si="304"/>
        <v>7.7741629131487855E-2</v>
      </c>
      <c r="P2189" s="1">
        <f t="shared" si="305"/>
        <v>7.7741629131487855E-2</v>
      </c>
      <c r="Q2189" s="1">
        <f t="shared" si="305"/>
        <v>7.7741629131487855E-2</v>
      </c>
      <c r="R2189" s="1">
        <f t="shared" si="305"/>
        <v>7.7741629131487855E-2</v>
      </c>
    </row>
    <row r="2190" spans="2:18" x14ac:dyDescent="0.4">
      <c r="B2190" s="1">
        <f t="shared" si="297"/>
        <v>47503.480171296309</v>
      </c>
      <c r="C2190" s="1">
        <f t="shared" si="298"/>
        <v>1311.6469444444447</v>
      </c>
      <c r="D2190" s="1">
        <f>'1.Time_constants_calculation'!C2184</f>
        <v>36.216666666666669</v>
      </c>
      <c r="E2190" s="1">
        <f>'1.Time_constants_calculation'!E2184</f>
        <v>21.617000000000001</v>
      </c>
      <c r="F2190" s="1">
        <f>'1.Time_constants_calculation'!H2184</f>
        <v>21.695</v>
      </c>
      <c r="G2190" s="1">
        <f t="shared" si="299"/>
        <v>2.9536223528846529E-2</v>
      </c>
      <c r="H2190" s="1">
        <f t="shared" si="300"/>
        <v>-3.2071186923943693</v>
      </c>
      <c r="I2190" s="1">
        <f t="shared" si="301"/>
        <v>116.08272026346089</v>
      </c>
      <c r="J2190" s="1">
        <f t="shared" si="302"/>
        <v>-1378.9777899965839</v>
      </c>
      <c r="K2190" s="1">
        <f t="shared" si="303"/>
        <v>21.61737093289139</v>
      </c>
      <c r="L2190" s="1">
        <f>K2190+'1.Time_constants_calculation'!$N$6*(3*G2190*C2190+2*H2190*D2190+I2190)</f>
        <v>21.61737093289139</v>
      </c>
      <c r="M2190" s="1">
        <f>K2190+('1.Time_constants_calculation'!$N$9)*(3*G2190*C2190+2*H2190*$D2190+I2190)+('1.Time_constants_calculation'!$N$10)*(6*G2190*D2190+2*H2190)</f>
        <v>21.61737093289139</v>
      </c>
      <c r="N2190" s="1">
        <f>K2190+('1.Time_constants_calculation'!$N$13)*(3*G2190*C2190+2*H2190*$D2190+I2190)+('1.Time_constants_calculation'!$N$14)*(6*G2190*D2190+2*H2190)+('1.Time_constants_calculation'!$N$15)*(6*G2190)</f>
        <v>21.61737093289139</v>
      </c>
      <c r="O2190" s="1">
        <f t="shared" si="304"/>
        <v>7.7629067108610172E-2</v>
      </c>
      <c r="P2190" s="1">
        <f t="shared" si="305"/>
        <v>7.7629067108610172E-2</v>
      </c>
      <c r="Q2190" s="1">
        <f t="shared" si="305"/>
        <v>7.7629067108610172E-2</v>
      </c>
      <c r="R2190" s="1">
        <f t="shared" si="305"/>
        <v>7.7629067108610172E-2</v>
      </c>
    </row>
    <row r="2191" spans="2:18" x14ac:dyDescent="0.4">
      <c r="B2191" s="1">
        <f t="shared" si="297"/>
        <v>47569.092703703704</v>
      </c>
      <c r="C2191" s="1">
        <f t="shared" si="298"/>
        <v>1312.8544444444444</v>
      </c>
      <c r="D2191" s="1">
        <f>'1.Time_constants_calculation'!C2185</f>
        <v>36.233333333333334</v>
      </c>
      <c r="E2191" s="1">
        <f>'1.Time_constants_calculation'!E2185</f>
        <v>21.617000000000001</v>
      </c>
      <c r="F2191" s="1">
        <f>'1.Time_constants_calculation'!H2185</f>
        <v>21.695</v>
      </c>
      <c r="G2191" s="1">
        <f t="shared" si="299"/>
        <v>2.6212306008004043E-2</v>
      </c>
      <c r="H2191" s="1">
        <f t="shared" si="300"/>
        <v>-2.8467540128949294</v>
      </c>
      <c r="I2191" s="1">
        <f t="shared" si="301"/>
        <v>103.06010370359836</v>
      </c>
      <c r="J2191" s="1">
        <f t="shared" si="302"/>
        <v>-1222.1155660845175</v>
      </c>
      <c r="K2191" s="1">
        <f t="shared" si="303"/>
        <v>21.617481179291644</v>
      </c>
      <c r="L2191" s="1">
        <f>K2191+'1.Time_constants_calculation'!$N$6*(3*G2191*C2191+2*H2191*D2191+I2191)</f>
        <v>21.617481179291644</v>
      </c>
      <c r="M2191" s="1">
        <f>K2191+('1.Time_constants_calculation'!$N$9)*(3*G2191*C2191+2*H2191*$D2191+I2191)+('1.Time_constants_calculation'!$N$10)*(6*G2191*D2191+2*H2191)</f>
        <v>21.617481179291644</v>
      </c>
      <c r="N2191" s="1">
        <f>K2191+('1.Time_constants_calculation'!$N$13)*(3*G2191*C2191+2*H2191*$D2191+I2191)+('1.Time_constants_calculation'!$N$14)*(6*G2191*D2191+2*H2191)+('1.Time_constants_calculation'!$N$15)*(6*G2191)</f>
        <v>21.617481179291644</v>
      </c>
      <c r="O2191" s="1">
        <f t="shared" si="304"/>
        <v>7.7518820708355918E-2</v>
      </c>
      <c r="P2191" s="1">
        <f t="shared" si="305"/>
        <v>7.7518820708355918E-2</v>
      </c>
      <c r="Q2191" s="1">
        <f t="shared" si="305"/>
        <v>7.7518820708355918E-2</v>
      </c>
      <c r="R2191" s="1">
        <f t="shared" si="305"/>
        <v>7.7518820708355918E-2</v>
      </c>
    </row>
    <row r="2192" spans="2:18" x14ac:dyDescent="0.4">
      <c r="B2192" s="1">
        <f t="shared" si="297"/>
        <v>47634.765625</v>
      </c>
      <c r="C2192" s="1">
        <f t="shared" si="298"/>
        <v>1314.0625</v>
      </c>
      <c r="D2192" s="1">
        <f>'1.Time_constants_calculation'!C2186</f>
        <v>36.25</v>
      </c>
      <c r="E2192" s="1">
        <f>'1.Time_constants_calculation'!E2186</f>
        <v>21.617000000000001</v>
      </c>
      <c r="F2192" s="1">
        <f>'1.Time_constants_calculation'!H2186</f>
        <v>21.695</v>
      </c>
      <c r="G2192" s="1">
        <f t="shared" si="299"/>
        <v>2.1758008322743209E-2</v>
      </c>
      <c r="H2192" s="1">
        <f t="shared" si="300"/>
        <v>-2.3631025318714358</v>
      </c>
      <c r="I2192" s="1">
        <f t="shared" si="301"/>
        <v>85.555535293426018</v>
      </c>
      <c r="J2192" s="1">
        <f t="shared" si="302"/>
        <v>-1010.9437726235797</v>
      </c>
      <c r="K2192" s="1">
        <f t="shared" si="303"/>
        <v>21.617587896476834</v>
      </c>
      <c r="L2192" s="1">
        <f>K2192+'1.Time_constants_calculation'!$N$6*(3*G2192*C2192+2*H2192*D2192+I2192)</f>
        <v>21.617587896476834</v>
      </c>
      <c r="M2192" s="1">
        <f>K2192+('1.Time_constants_calculation'!$N$9)*(3*G2192*C2192+2*H2192*$D2192+I2192)+('1.Time_constants_calculation'!$N$10)*(6*G2192*D2192+2*H2192)</f>
        <v>21.617587896476834</v>
      </c>
      <c r="N2192" s="1">
        <f>K2192+('1.Time_constants_calculation'!$N$13)*(3*G2192*C2192+2*H2192*$D2192+I2192)+('1.Time_constants_calculation'!$N$14)*(6*G2192*D2192+2*H2192)+('1.Time_constants_calculation'!$N$15)*(6*G2192)</f>
        <v>21.617587896476834</v>
      </c>
      <c r="O2192" s="1">
        <f t="shared" si="304"/>
        <v>7.7412103523165854E-2</v>
      </c>
      <c r="P2192" s="1">
        <f t="shared" si="305"/>
        <v>7.7412103523165854E-2</v>
      </c>
      <c r="Q2192" s="1">
        <f t="shared" si="305"/>
        <v>7.7412103523165854E-2</v>
      </c>
      <c r="R2192" s="1">
        <f t="shared" si="305"/>
        <v>7.7412103523165854E-2</v>
      </c>
    </row>
    <row r="2193" spans="2:18" x14ac:dyDescent="0.4">
      <c r="B2193" s="1">
        <f t="shared" ref="B2193:B2256" si="306">D2193^3</f>
        <v>47700.498962962956</v>
      </c>
      <c r="C2193" s="1">
        <f t="shared" ref="C2193:C2256" si="307">D2193^2</f>
        <v>1315.2711111111109</v>
      </c>
      <c r="D2193" s="1">
        <f>'1.Time_constants_calculation'!C2187</f>
        <v>36.266666666666666</v>
      </c>
      <c r="E2193" s="1">
        <f>'1.Time_constants_calculation'!E2187</f>
        <v>21.617000000000001</v>
      </c>
      <c r="F2193" s="1">
        <f>'1.Time_constants_calculation'!H2187</f>
        <v>21.695</v>
      </c>
      <c r="G2193" s="1">
        <f t="shared" si="299"/>
        <v>1.6128859890601231E-2</v>
      </c>
      <c r="H2193" s="1">
        <f t="shared" si="300"/>
        <v>-1.7511432398504334</v>
      </c>
      <c r="I2193" s="1">
        <f t="shared" si="301"/>
        <v>63.380288091229524</v>
      </c>
      <c r="J2193" s="1">
        <f t="shared" si="302"/>
        <v>-743.10064124988867</v>
      </c>
      <c r="K2193" s="1">
        <f t="shared" si="303"/>
        <v>21.617689884644051</v>
      </c>
      <c r="L2193" s="1">
        <f>K2193+'1.Time_constants_calculation'!$N$6*(3*G2193*C2193+2*H2193*D2193+I2193)</f>
        <v>21.617689884644051</v>
      </c>
      <c r="M2193" s="1">
        <f>K2193+('1.Time_constants_calculation'!$N$9)*(3*G2193*C2193+2*H2193*$D2193+I2193)+('1.Time_constants_calculation'!$N$10)*(6*G2193*D2193+2*H2193)</f>
        <v>21.617689884644051</v>
      </c>
      <c r="N2193" s="1">
        <f>K2193+('1.Time_constants_calculation'!$N$13)*(3*G2193*C2193+2*H2193*$D2193+I2193)+('1.Time_constants_calculation'!$N$14)*(6*G2193*D2193+2*H2193)+('1.Time_constants_calculation'!$N$15)*(6*G2193)</f>
        <v>21.617689884644051</v>
      </c>
      <c r="O2193" s="1">
        <f t="shared" si="304"/>
        <v>7.7310115355949449E-2</v>
      </c>
      <c r="P2193" s="1">
        <f t="shared" si="305"/>
        <v>7.7310115355949449E-2</v>
      </c>
      <c r="Q2193" s="1">
        <f t="shared" si="305"/>
        <v>7.7310115355949449E-2</v>
      </c>
      <c r="R2193" s="1">
        <f t="shared" si="305"/>
        <v>7.7310115355949449E-2</v>
      </c>
    </row>
    <row r="2194" spans="2:18" x14ac:dyDescent="0.4">
      <c r="B2194" s="1">
        <f t="shared" si="306"/>
        <v>47766.292745370367</v>
      </c>
      <c r="C2194" s="1">
        <f t="shared" si="307"/>
        <v>1316.4802777777777</v>
      </c>
      <c r="D2194" s="1">
        <f>'1.Time_constants_calculation'!C2188</f>
        <v>36.283333333333331</v>
      </c>
      <c r="E2194" s="1">
        <f>'1.Time_constants_calculation'!E2188</f>
        <v>21.617000000000001</v>
      </c>
      <c r="F2194" s="1">
        <f>'1.Time_constants_calculation'!H2188</f>
        <v>21.695</v>
      </c>
      <c r="G2194" s="1">
        <f t="shared" si="299"/>
        <v>1.1528740061250287E-2</v>
      </c>
      <c r="H2194" s="1">
        <f t="shared" si="300"/>
        <v>-1.2509988532642886</v>
      </c>
      <c r="I2194" s="1">
        <f t="shared" si="301"/>
        <v>45.254888104656835</v>
      </c>
      <c r="J2194" s="1">
        <f t="shared" si="302"/>
        <v>-524.15023505382374</v>
      </c>
      <c r="K2194" s="1">
        <f t="shared" si="303"/>
        <v>21.617809916049964</v>
      </c>
      <c r="L2194" s="1">
        <f>K2194+'1.Time_constants_calculation'!$N$6*(3*G2194*C2194+2*H2194*D2194+I2194)</f>
        <v>21.617809916049964</v>
      </c>
      <c r="M2194" s="1">
        <f>K2194+('1.Time_constants_calculation'!$N$9)*(3*G2194*C2194+2*H2194*$D2194+I2194)+('1.Time_constants_calculation'!$N$10)*(6*G2194*D2194+2*H2194)</f>
        <v>21.617809916049964</v>
      </c>
      <c r="N2194" s="1">
        <f>K2194+('1.Time_constants_calculation'!$N$13)*(3*G2194*C2194+2*H2194*$D2194+I2194)+('1.Time_constants_calculation'!$N$14)*(6*G2194*D2194+2*H2194)+('1.Time_constants_calculation'!$N$15)*(6*G2194)</f>
        <v>21.617809916049964</v>
      </c>
      <c r="O2194" s="1">
        <f t="shared" si="304"/>
        <v>7.7190083950036126E-2</v>
      </c>
      <c r="P2194" s="1">
        <f t="shared" si="305"/>
        <v>7.7190083950036126E-2</v>
      </c>
      <c r="Q2194" s="1">
        <f t="shared" si="305"/>
        <v>7.7190083950036126E-2</v>
      </c>
      <c r="R2194" s="1">
        <f t="shared" si="305"/>
        <v>7.7190083950036126E-2</v>
      </c>
    </row>
    <row r="2195" spans="2:18" x14ac:dyDescent="0.4">
      <c r="B2195" s="1">
        <f t="shared" si="306"/>
        <v>47832.14699999999</v>
      </c>
      <c r="C2195" s="1">
        <f t="shared" si="307"/>
        <v>1317.6899999999998</v>
      </c>
      <c r="D2195" s="1">
        <f>'1.Time_constants_calculation'!C2189</f>
        <v>36.299999999999997</v>
      </c>
      <c r="E2195" s="1">
        <f>'1.Time_constants_calculation'!E2189</f>
        <v>21.617000000000001</v>
      </c>
      <c r="F2195" s="1">
        <f>'1.Time_constants_calculation'!H2189</f>
        <v>21.695</v>
      </c>
      <c r="G2195" s="1">
        <f t="shared" si="299"/>
        <v>6.0640293654788237E-3</v>
      </c>
      <c r="H2195" s="1">
        <f t="shared" si="300"/>
        <v>-0.65621113068610881</v>
      </c>
      <c r="I2195" s="1">
        <f t="shared" si="301"/>
        <v>23.676301371791475</v>
      </c>
      <c r="J2195" s="1">
        <f t="shared" si="302"/>
        <v>-263.20451268329509</v>
      </c>
      <c r="K2195" s="1">
        <f t="shared" si="303"/>
        <v>21.61792634085657</v>
      </c>
      <c r="L2195" s="1">
        <f>K2195+'1.Time_constants_calculation'!$N$6*(3*G2195*C2195+2*H2195*D2195+I2195)</f>
        <v>21.61792634085657</v>
      </c>
      <c r="M2195" s="1">
        <f>K2195+('1.Time_constants_calculation'!$N$9)*(3*G2195*C2195+2*H2195*$D2195+I2195)+('1.Time_constants_calculation'!$N$10)*(6*G2195*D2195+2*H2195)</f>
        <v>21.61792634085657</v>
      </c>
      <c r="N2195" s="1">
        <f>K2195+('1.Time_constants_calculation'!$N$13)*(3*G2195*C2195+2*H2195*$D2195+I2195)+('1.Time_constants_calculation'!$N$14)*(6*G2195*D2195+2*H2195)+('1.Time_constants_calculation'!$N$15)*(6*G2195)</f>
        <v>21.61792634085657</v>
      </c>
      <c r="O2195" s="1">
        <f t="shared" si="304"/>
        <v>7.7073659143430007E-2</v>
      </c>
      <c r="P2195" s="1">
        <f t="shared" si="305"/>
        <v>7.7073659143430007E-2</v>
      </c>
      <c r="Q2195" s="1">
        <f t="shared" si="305"/>
        <v>7.7073659143430007E-2</v>
      </c>
      <c r="R2195" s="1">
        <f t="shared" si="305"/>
        <v>7.7073659143430007E-2</v>
      </c>
    </row>
    <row r="2196" spans="2:18" x14ac:dyDescent="0.4">
      <c r="B2196" s="1">
        <f t="shared" si="306"/>
        <v>47898.061754629642</v>
      </c>
      <c r="C2196" s="1">
        <f t="shared" si="307"/>
        <v>1318.900277777778</v>
      </c>
      <c r="D2196" s="1">
        <f>'1.Time_constants_calculation'!C2190</f>
        <v>36.31666666666667</v>
      </c>
      <c r="E2196" s="1">
        <f>'1.Time_constants_calculation'!E2190</f>
        <v>21.617000000000001</v>
      </c>
      <c r="F2196" s="1">
        <f>'1.Time_constants_calculation'!H2190</f>
        <v>21.695</v>
      </c>
      <c r="G2196" s="1">
        <f t="shared" si="299"/>
        <v>1.9515346484701441E-3</v>
      </c>
      <c r="H2196" s="1">
        <f t="shared" si="300"/>
        <v>-0.20857925939754143</v>
      </c>
      <c r="I2196" s="1">
        <f t="shared" si="301"/>
        <v>7.4356766802147449</v>
      </c>
      <c r="J2196" s="1">
        <f t="shared" si="302"/>
        <v>-66.800413347094889</v>
      </c>
      <c r="K2196" s="1">
        <f t="shared" si="303"/>
        <v>21.618062039992367</v>
      </c>
      <c r="L2196" s="1">
        <f>K2196+'1.Time_constants_calculation'!$N$6*(3*G2196*C2196+2*H2196*D2196+I2196)</f>
        <v>21.618062039992367</v>
      </c>
      <c r="M2196" s="1">
        <f>K2196+('1.Time_constants_calculation'!$N$9)*(3*G2196*C2196+2*H2196*$D2196+I2196)+('1.Time_constants_calculation'!$N$10)*(6*G2196*D2196+2*H2196)</f>
        <v>21.618062039992367</v>
      </c>
      <c r="N2196" s="1">
        <f>K2196+('1.Time_constants_calculation'!$N$13)*(3*G2196*C2196+2*H2196*$D2196+I2196)+('1.Time_constants_calculation'!$N$14)*(6*G2196*D2196+2*H2196)+('1.Time_constants_calculation'!$N$15)*(6*G2196)</f>
        <v>21.618062039992367</v>
      </c>
      <c r="O2196" s="1">
        <f t="shared" si="304"/>
        <v>7.6937960007633421E-2</v>
      </c>
      <c r="P2196" s="1">
        <f t="shared" si="305"/>
        <v>7.6937960007633421E-2</v>
      </c>
      <c r="Q2196" s="1">
        <f t="shared" si="305"/>
        <v>7.6937960007633421E-2</v>
      </c>
      <c r="R2196" s="1">
        <f t="shared" si="305"/>
        <v>7.6937960007633421E-2</v>
      </c>
    </row>
    <row r="2197" spans="2:18" x14ac:dyDescent="0.4">
      <c r="B2197" s="1">
        <f t="shared" si="306"/>
        <v>47964.037037037051</v>
      </c>
      <c r="C2197" s="1">
        <f t="shared" si="307"/>
        <v>1320.1111111111113</v>
      </c>
      <c r="D2197" s="1">
        <f>'1.Time_constants_calculation'!C2191</f>
        <v>36.333333333333336</v>
      </c>
      <c r="E2197" s="1">
        <f>'1.Time_constants_calculation'!E2191</f>
        <v>21.617000000000001</v>
      </c>
      <c r="F2197" s="1">
        <f>'1.Time_constants_calculation'!H2191</f>
        <v>21.695</v>
      </c>
      <c r="G2197" s="1">
        <f t="shared" si="299"/>
        <v>-2.6884018656328388E-3</v>
      </c>
      <c r="H2197" s="1">
        <f t="shared" si="300"/>
        <v>0.29697299385126319</v>
      </c>
      <c r="I2197" s="1">
        <f t="shared" si="301"/>
        <v>-10.924898065248575</v>
      </c>
      <c r="J2197" s="1">
        <f t="shared" si="302"/>
        <v>155.46541627894888</v>
      </c>
      <c r="K2197" s="1">
        <f t="shared" si="303"/>
        <v>21.61819547091531</v>
      </c>
      <c r="L2197" s="1">
        <f>K2197+'1.Time_constants_calculation'!$N$6*(3*G2197*C2197+2*H2197*D2197+I2197)</f>
        <v>21.61819547091531</v>
      </c>
      <c r="M2197" s="1">
        <f>K2197+('1.Time_constants_calculation'!$N$9)*(3*G2197*C2197+2*H2197*$D2197+I2197)+('1.Time_constants_calculation'!$N$10)*(6*G2197*D2197+2*H2197)</f>
        <v>21.61819547091531</v>
      </c>
      <c r="N2197" s="1">
        <f>K2197+('1.Time_constants_calculation'!$N$13)*(3*G2197*C2197+2*H2197*$D2197+I2197)+('1.Time_constants_calculation'!$N$14)*(6*G2197*D2197+2*H2197)+('1.Time_constants_calculation'!$N$15)*(6*G2197)</f>
        <v>21.61819547091531</v>
      </c>
      <c r="O2197" s="1">
        <f t="shared" si="304"/>
        <v>7.6804529084689932E-2</v>
      </c>
      <c r="P2197" s="1">
        <f t="shared" si="305"/>
        <v>7.6804529084689932E-2</v>
      </c>
      <c r="Q2197" s="1">
        <f t="shared" si="305"/>
        <v>7.6804529084689932E-2</v>
      </c>
      <c r="R2197" s="1">
        <f t="shared" si="305"/>
        <v>7.6804529084689932E-2</v>
      </c>
    </row>
    <row r="2198" spans="2:18" x14ac:dyDescent="0.4">
      <c r="B2198" s="1">
        <f t="shared" si="306"/>
        <v>48030.072874999998</v>
      </c>
      <c r="C2198" s="1">
        <f t="shared" si="307"/>
        <v>1321.3225</v>
      </c>
      <c r="D2198" s="1">
        <f>'1.Time_constants_calculation'!C2192</f>
        <v>36.35</v>
      </c>
      <c r="E2198" s="1">
        <f>'1.Time_constants_calculation'!E2192</f>
        <v>21.617999999999999</v>
      </c>
      <c r="F2198" s="1">
        <f>'1.Time_constants_calculation'!H2192</f>
        <v>21.695</v>
      </c>
      <c r="G2198" s="1">
        <f t="shared" si="299"/>
        <v>-7.8826693659841233E-3</v>
      </c>
      <c r="H2198" s="1">
        <f t="shared" si="300"/>
        <v>0.86346767105014</v>
      </c>
      <c r="I2198" s="1">
        <f t="shared" si="301"/>
        <v>-31.518553999481075</v>
      </c>
      <c r="J2198" s="1">
        <f t="shared" si="302"/>
        <v>405.00368585993556</v>
      </c>
      <c r="K2198" s="1">
        <f t="shared" si="303"/>
        <v>21.618325662199595</v>
      </c>
      <c r="L2198" s="1">
        <f>K2198+'1.Time_constants_calculation'!$N$6*(3*G2198*C2198+2*H2198*D2198+I2198)</f>
        <v>21.618325662199595</v>
      </c>
      <c r="M2198" s="1">
        <f>K2198+('1.Time_constants_calculation'!$N$9)*(3*G2198*C2198+2*H2198*$D2198+I2198)+('1.Time_constants_calculation'!$N$10)*(6*G2198*D2198+2*H2198)</f>
        <v>21.618325662199595</v>
      </c>
      <c r="N2198" s="1">
        <f>K2198+('1.Time_constants_calculation'!$N$13)*(3*G2198*C2198+2*H2198*$D2198+I2198)+('1.Time_constants_calculation'!$N$14)*(6*G2198*D2198+2*H2198)+('1.Time_constants_calculation'!$N$15)*(6*G2198)</f>
        <v>21.618325662199595</v>
      </c>
      <c r="O2198" s="1">
        <f t="shared" si="304"/>
        <v>7.6674337800405112E-2</v>
      </c>
      <c r="P2198" s="1">
        <f t="shared" si="305"/>
        <v>7.6674337800405112E-2</v>
      </c>
      <c r="Q2198" s="1">
        <f t="shared" si="305"/>
        <v>7.6674337800405112E-2</v>
      </c>
      <c r="R2198" s="1">
        <f t="shared" si="305"/>
        <v>7.6674337800405112E-2</v>
      </c>
    </row>
    <row r="2199" spans="2:18" x14ac:dyDescent="0.4">
      <c r="B2199" s="1">
        <f t="shared" si="306"/>
        <v>48096.169296296299</v>
      </c>
      <c r="C2199" s="1">
        <f t="shared" si="307"/>
        <v>1322.5344444444445</v>
      </c>
      <c r="D2199" s="1">
        <f>'1.Time_constants_calculation'!C2193</f>
        <v>36.366666666666667</v>
      </c>
      <c r="E2199" s="1">
        <f>'1.Time_constants_calculation'!E2193</f>
        <v>21.617999999999999</v>
      </c>
      <c r="F2199" s="1">
        <f>'1.Time_constants_calculation'!H2193</f>
        <v>21.695</v>
      </c>
      <c r="G2199" s="1">
        <f t="shared" si="299"/>
        <v>-1.1407738709397165E-2</v>
      </c>
      <c r="H2199" s="1">
        <f t="shared" si="300"/>
        <v>1.2479918737699889</v>
      </c>
      <c r="I2199" s="1">
        <f t="shared" si="301"/>
        <v>-45.499800639378059</v>
      </c>
      <c r="J2199" s="1">
        <f t="shared" si="302"/>
        <v>574.45085167127354</v>
      </c>
      <c r="K2199" s="1">
        <f t="shared" si="303"/>
        <v>21.618475611719759</v>
      </c>
      <c r="L2199" s="1">
        <f>K2199+'1.Time_constants_calculation'!$N$6*(3*G2199*C2199+2*H2199*D2199+I2199)</f>
        <v>21.618475611719759</v>
      </c>
      <c r="M2199" s="1">
        <f>K2199+('1.Time_constants_calculation'!$N$9)*(3*G2199*C2199+2*H2199*$D2199+I2199)+('1.Time_constants_calculation'!$N$10)*(6*G2199*D2199+2*H2199)</f>
        <v>21.618475611719759</v>
      </c>
      <c r="N2199" s="1">
        <f>K2199+('1.Time_constants_calculation'!$N$13)*(3*G2199*C2199+2*H2199*$D2199+I2199)+('1.Time_constants_calculation'!$N$14)*(6*G2199*D2199+2*H2199)+('1.Time_constants_calculation'!$N$15)*(6*G2199)</f>
        <v>21.618475611719759</v>
      </c>
      <c r="O2199" s="1">
        <f t="shared" si="304"/>
        <v>7.6524388280240885E-2</v>
      </c>
      <c r="P2199" s="1">
        <f t="shared" si="305"/>
        <v>7.6524388280240885E-2</v>
      </c>
      <c r="Q2199" s="1">
        <f t="shared" si="305"/>
        <v>7.6524388280240885E-2</v>
      </c>
      <c r="R2199" s="1">
        <f t="shared" si="305"/>
        <v>7.6524388280240885E-2</v>
      </c>
    </row>
    <row r="2200" spans="2:18" x14ac:dyDescent="0.4">
      <c r="B2200" s="1">
        <f t="shared" si="306"/>
        <v>48162.326328703697</v>
      </c>
      <c r="C2200" s="1">
        <f t="shared" si="307"/>
        <v>1323.7469444444444</v>
      </c>
      <c r="D2200" s="1">
        <f>'1.Time_constants_calculation'!C2194</f>
        <v>36.383333333333333</v>
      </c>
      <c r="E2200" s="1">
        <f>'1.Time_constants_calculation'!E2194</f>
        <v>21.617999999999999</v>
      </c>
      <c r="F2200" s="1">
        <f>'1.Time_constants_calculation'!H2194</f>
        <v>21.695</v>
      </c>
      <c r="G2200" s="1">
        <f t="shared" si="299"/>
        <v>-1.3274468990963363E-2</v>
      </c>
      <c r="H2200" s="1">
        <f t="shared" si="300"/>
        <v>1.4523541917271834</v>
      </c>
      <c r="I2200" s="1">
        <f t="shared" si="301"/>
        <v>-52.957094752104581</v>
      </c>
      <c r="J2200" s="1">
        <f t="shared" si="302"/>
        <v>665.15411446956841</v>
      </c>
      <c r="K2200" s="1">
        <f t="shared" si="303"/>
        <v>21.618599905734072</v>
      </c>
      <c r="L2200" s="1">
        <f>K2200+'1.Time_constants_calculation'!$N$6*(3*G2200*C2200+2*H2200*D2200+I2200)</f>
        <v>21.618599905734072</v>
      </c>
      <c r="M2200" s="1">
        <f>K2200+('1.Time_constants_calculation'!$N$9)*(3*G2200*C2200+2*H2200*$D2200+I2200)+('1.Time_constants_calculation'!$N$10)*(6*G2200*D2200+2*H2200)</f>
        <v>21.618599905734072</v>
      </c>
      <c r="N2200" s="1">
        <f>K2200+('1.Time_constants_calculation'!$N$13)*(3*G2200*C2200+2*H2200*$D2200+I2200)+('1.Time_constants_calculation'!$N$14)*(6*G2200*D2200+2*H2200)+('1.Time_constants_calculation'!$N$15)*(6*G2200)</f>
        <v>21.618599905734072</v>
      </c>
      <c r="O2200" s="1">
        <f t="shared" si="304"/>
        <v>7.6400094265927976E-2</v>
      </c>
      <c r="P2200" s="1">
        <f t="shared" si="305"/>
        <v>7.6400094265927976E-2</v>
      </c>
      <c r="Q2200" s="1">
        <f t="shared" si="305"/>
        <v>7.6400094265927976E-2</v>
      </c>
      <c r="R2200" s="1">
        <f t="shared" si="305"/>
        <v>7.6400094265927976E-2</v>
      </c>
    </row>
    <row r="2201" spans="2:18" x14ac:dyDescent="0.4">
      <c r="B2201" s="1">
        <f t="shared" si="306"/>
        <v>48228.543999999994</v>
      </c>
      <c r="C2201" s="1">
        <f t="shared" si="307"/>
        <v>1324.9599999999998</v>
      </c>
      <c r="D2201" s="1">
        <f>'1.Time_constants_calculation'!C2195</f>
        <v>36.4</v>
      </c>
      <c r="E2201" s="1">
        <f>'1.Time_constants_calculation'!E2195</f>
        <v>21.617999999999999</v>
      </c>
      <c r="F2201" s="1">
        <f>'1.Time_constants_calculation'!H2195</f>
        <v>21.695</v>
      </c>
      <c r="G2201" s="1">
        <f t="shared" si="299"/>
        <v>-1.3867065362120635E-2</v>
      </c>
      <c r="H2201" s="1">
        <f t="shared" si="300"/>
        <v>1.5182188923365312</v>
      </c>
      <c r="I2201" s="1">
        <f t="shared" si="301"/>
        <v>-55.39643888135182</v>
      </c>
      <c r="J2201" s="1">
        <f t="shared" si="302"/>
        <v>695.25814558616639</v>
      </c>
      <c r="K2201" s="1">
        <f t="shared" si="303"/>
        <v>21.618701927259281</v>
      </c>
      <c r="L2201" s="1">
        <f>K2201+'1.Time_constants_calculation'!$N$6*(3*G2201*C2201+2*H2201*D2201+I2201)</f>
        <v>21.618701927259281</v>
      </c>
      <c r="M2201" s="1">
        <f>K2201+('1.Time_constants_calculation'!$N$9)*(3*G2201*C2201+2*H2201*$D2201+I2201)+('1.Time_constants_calculation'!$N$10)*(6*G2201*D2201+2*H2201)</f>
        <v>21.618701927259281</v>
      </c>
      <c r="N2201" s="1">
        <f>K2201+('1.Time_constants_calculation'!$N$13)*(3*G2201*C2201+2*H2201*$D2201+I2201)+('1.Time_constants_calculation'!$N$14)*(6*G2201*D2201+2*H2201)+('1.Time_constants_calculation'!$N$15)*(6*G2201)</f>
        <v>21.618701927259281</v>
      </c>
      <c r="O2201" s="1">
        <f t="shared" si="304"/>
        <v>7.6298072740719647E-2</v>
      </c>
      <c r="P2201" s="1">
        <f t="shared" si="305"/>
        <v>7.6298072740719647E-2</v>
      </c>
      <c r="Q2201" s="1">
        <f t="shared" si="305"/>
        <v>7.6298072740719647E-2</v>
      </c>
      <c r="R2201" s="1">
        <f t="shared" si="305"/>
        <v>7.6298072740719647E-2</v>
      </c>
    </row>
    <row r="2202" spans="2:18" x14ac:dyDescent="0.4">
      <c r="B2202" s="1">
        <f t="shared" si="306"/>
        <v>48294.822337962949</v>
      </c>
      <c r="C2202" s="1">
        <f t="shared" si="307"/>
        <v>1326.1736111111109</v>
      </c>
      <c r="D2202" s="1">
        <f>'1.Time_constants_calculation'!C2196</f>
        <v>36.416666666666664</v>
      </c>
      <c r="E2202" s="1">
        <f>'1.Time_constants_calculation'!E2196</f>
        <v>21.619</v>
      </c>
      <c r="F2202" s="1">
        <f>'1.Time_constants_calculation'!H2196</f>
        <v>21.695</v>
      </c>
      <c r="G2202" s="1">
        <f t="shared" si="299"/>
        <v>-1.3148813739030209E-2</v>
      </c>
      <c r="H2202" s="1">
        <f t="shared" si="300"/>
        <v>1.440445630747587</v>
      </c>
      <c r="I2202" s="1">
        <f t="shared" si="301"/>
        <v>-52.589591478162035</v>
      </c>
      <c r="J2202" s="1">
        <f t="shared" si="302"/>
        <v>661.49509558748946</v>
      </c>
      <c r="K2202" s="1">
        <f t="shared" si="303"/>
        <v>21.618832847407703</v>
      </c>
      <c r="L2202" s="1">
        <f>K2202+'1.Time_constants_calculation'!$N$6*(3*G2202*C2202+2*H2202*D2202+I2202)</f>
        <v>21.618832847407703</v>
      </c>
      <c r="M2202" s="1">
        <f>K2202+('1.Time_constants_calculation'!$N$9)*(3*G2202*C2202+2*H2202*$D2202+I2202)+('1.Time_constants_calculation'!$N$10)*(6*G2202*D2202+2*H2202)</f>
        <v>21.618832847407703</v>
      </c>
      <c r="N2202" s="1">
        <f>K2202+('1.Time_constants_calculation'!$N$13)*(3*G2202*C2202+2*H2202*$D2202+I2202)+('1.Time_constants_calculation'!$N$14)*(6*G2202*D2202+2*H2202)+('1.Time_constants_calculation'!$N$15)*(6*G2202)</f>
        <v>21.618832847407703</v>
      </c>
      <c r="O2202" s="1">
        <f t="shared" si="304"/>
        <v>7.6167152592297782E-2</v>
      </c>
      <c r="P2202" s="1">
        <f t="shared" si="305"/>
        <v>7.6167152592297782E-2</v>
      </c>
      <c r="Q2202" s="1">
        <f t="shared" si="305"/>
        <v>7.6167152592297782E-2</v>
      </c>
      <c r="R2202" s="1">
        <f t="shared" si="305"/>
        <v>7.6167152592297782E-2</v>
      </c>
    </row>
    <row r="2203" spans="2:18" x14ac:dyDescent="0.4">
      <c r="B2203" s="1">
        <f t="shared" si="306"/>
        <v>48361.161370370355</v>
      </c>
      <c r="C2203" s="1">
        <f t="shared" si="307"/>
        <v>1327.3877777777775</v>
      </c>
      <c r="D2203" s="1">
        <f>'1.Time_constants_calculation'!C2197</f>
        <v>36.43333333333333</v>
      </c>
      <c r="E2203" s="1">
        <f>'1.Time_constants_calculation'!E2197</f>
        <v>21.619</v>
      </c>
      <c r="F2203" s="1">
        <f>'1.Time_constants_calculation'!H2197</f>
        <v>21.695</v>
      </c>
      <c r="G2203" s="1">
        <f t="shared" si="299"/>
        <v>-1.2920772726957977E-2</v>
      </c>
      <c r="H2203" s="1">
        <f t="shared" si="300"/>
        <v>1.4160918183739886</v>
      </c>
      <c r="I2203" s="1">
        <f t="shared" si="301"/>
        <v>-51.723114104733511</v>
      </c>
      <c r="J2203" s="1">
        <f t="shared" si="302"/>
        <v>651.22503119218368</v>
      </c>
      <c r="K2203" s="1">
        <f t="shared" si="303"/>
        <v>21.618971018838693</v>
      </c>
      <c r="L2203" s="1">
        <f>K2203+'1.Time_constants_calculation'!$N$6*(3*G2203*C2203+2*H2203*D2203+I2203)</f>
        <v>21.618971018838693</v>
      </c>
      <c r="M2203" s="1">
        <f>K2203+('1.Time_constants_calculation'!$N$9)*(3*G2203*C2203+2*H2203*$D2203+I2203)+('1.Time_constants_calculation'!$N$10)*(6*G2203*D2203+2*H2203)</f>
        <v>21.618971018838693</v>
      </c>
      <c r="N2203" s="1">
        <f>K2203+('1.Time_constants_calculation'!$N$13)*(3*G2203*C2203+2*H2203*$D2203+I2203)+('1.Time_constants_calculation'!$N$14)*(6*G2203*D2203+2*H2203)+('1.Time_constants_calculation'!$N$15)*(6*G2203)</f>
        <v>21.618971018838693</v>
      </c>
      <c r="O2203" s="1">
        <f t="shared" si="304"/>
        <v>7.602898116130774E-2</v>
      </c>
      <c r="P2203" s="1">
        <f t="shared" si="305"/>
        <v>7.602898116130774E-2</v>
      </c>
      <c r="Q2203" s="1">
        <f t="shared" si="305"/>
        <v>7.602898116130774E-2</v>
      </c>
      <c r="R2203" s="1">
        <f t="shared" si="305"/>
        <v>7.602898116130774E-2</v>
      </c>
    </row>
    <row r="2204" spans="2:18" x14ac:dyDescent="0.4">
      <c r="B2204" s="1">
        <f t="shared" si="306"/>
        <v>48427.561125000007</v>
      </c>
      <c r="C2204" s="1">
        <f t="shared" si="307"/>
        <v>1328.6025000000002</v>
      </c>
      <c r="D2204" s="1">
        <f>'1.Time_constants_calculation'!C2198</f>
        <v>36.450000000000003</v>
      </c>
      <c r="E2204" s="1">
        <f>'1.Time_constants_calculation'!E2198</f>
        <v>21.619</v>
      </c>
      <c r="F2204" s="1">
        <f>'1.Time_constants_calculation'!H2198</f>
        <v>21.695</v>
      </c>
      <c r="G2204" s="1">
        <f t="shared" si="299"/>
        <v>-1.3131232346147719E-2</v>
      </c>
      <c r="H2204" s="1">
        <f t="shared" si="300"/>
        <v>1.4395891251434583</v>
      </c>
      <c r="I2204" s="1">
        <f t="shared" si="301"/>
        <v>-52.5971759101594</v>
      </c>
      <c r="J2204" s="1">
        <f t="shared" si="302"/>
        <v>662.05802374187124</v>
      </c>
      <c r="K2204" s="1">
        <f t="shared" si="303"/>
        <v>21.619115365326934</v>
      </c>
      <c r="L2204" s="1">
        <f>K2204+'1.Time_constants_calculation'!$N$6*(3*G2204*C2204+2*H2204*D2204+I2204)</f>
        <v>21.619115365326934</v>
      </c>
      <c r="M2204" s="1">
        <f>K2204+('1.Time_constants_calculation'!$N$9)*(3*G2204*C2204+2*H2204*$D2204+I2204)+('1.Time_constants_calculation'!$N$10)*(6*G2204*D2204+2*H2204)</f>
        <v>21.619115365326934</v>
      </c>
      <c r="N2204" s="1">
        <f>K2204+('1.Time_constants_calculation'!$N$13)*(3*G2204*C2204+2*H2204*$D2204+I2204)+('1.Time_constants_calculation'!$N$14)*(6*G2204*D2204+2*H2204)+('1.Time_constants_calculation'!$N$15)*(6*G2204)</f>
        <v>21.619115365326934</v>
      </c>
      <c r="O2204" s="1">
        <f t="shared" si="304"/>
        <v>7.5884634673066387E-2</v>
      </c>
      <c r="P2204" s="1">
        <f t="shared" si="305"/>
        <v>7.5884634673066387E-2</v>
      </c>
      <c r="Q2204" s="1">
        <f t="shared" si="305"/>
        <v>7.5884634673066387E-2</v>
      </c>
      <c r="R2204" s="1">
        <f t="shared" si="305"/>
        <v>7.5884634673066387E-2</v>
      </c>
    </row>
    <row r="2205" spans="2:18" x14ac:dyDescent="0.4">
      <c r="B2205" s="1">
        <f t="shared" si="306"/>
        <v>48494.021629629642</v>
      </c>
      <c r="C2205" s="1">
        <f t="shared" si="307"/>
        <v>1329.817777777778</v>
      </c>
      <c r="D2205" s="1">
        <f>'1.Time_constants_calculation'!C2199</f>
        <v>36.466666666666669</v>
      </c>
      <c r="E2205" s="1">
        <f>'1.Time_constants_calculation'!E2199</f>
        <v>21.619</v>
      </c>
      <c r="F2205" s="1">
        <f>'1.Time_constants_calculation'!H2199</f>
        <v>21.695</v>
      </c>
      <c r="G2205" s="1">
        <f t="shared" si="299"/>
        <v>-1.3736756212340025E-2</v>
      </c>
      <c r="H2205" s="1">
        <f t="shared" si="300"/>
        <v>1.5062638034950113</v>
      </c>
      <c r="I2205" s="1">
        <f t="shared" si="301"/>
        <v>-55.044189240019243</v>
      </c>
      <c r="J2205" s="1">
        <f t="shared" si="302"/>
        <v>691.99153474570903</v>
      </c>
      <c r="K2205" s="1">
        <f t="shared" si="303"/>
        <v>21.619264821680417</v>
      </c>
      <c r="L2205" s="1">
        <f>K2205+'1.Time_constants_calculation'!$N$6*(3*G2205*C2205+2*H2205*D2205+I2205)</f>
        <v>21.619264821680417</v>
      </c>
      <c r="M2205" s="1">
        <f>K2205+('1.Time_constants_calculation'!$N$9)*(3*G2205*C2205+2*H2205*$D2205+I2205)+('1.Time_constants_calculation'!$N$10)*(6*G2205*D2205+2*H2205)</f>
        <v>21.619264821680417</v>
      </c>
      <c r="N2205" s="1">
        <f>K2205+('1.Time_constants_calculation'!$N$13)*(3*G2205*C2205+2*H2205*$D2205+I2205)+('1.Time_constants_calculation'!$N$14)*(6*G2205*D2205+2*H2205)+('1.Time_constants_calculation'!$N$15)*(6*G2205)</f>
        <v>21.619264821680417</v>
      </c>
      <c r="O2205" s="1">
        <f t="shared" si="304"/>
        <v>7.5735178319582985E-2</v>
      </c>
      <c r="P2205" s="1">
        <f t="shared" si="305"/>
        <v>7.5735178319582985E-2</v>
      </c>
      <c r="Q2205" s="1">
        <f t="shared" si="305"/>
        <v>7.5735178319582985E-2</v>
      </c>
      <c r="R2205" s="1">
        <f t="shared" si="305"/>
        <v>7.5735178319582985E-2</v>
      </c>
    </row>
    <row r="2206" spans="2:18" x14ac:dyDescent="0.4">
      <c r="B2206" s="1">
        <f t="shared" si="306"/>
        <v>48560.542912037039</v>
      </c>
      <c r="C2206" s="1">
        <f t="shared" si="307"/>
        <v>1331.0336111111112</v>
      </c>
      <c r="D2206" s="1">
        <f>'1.Time_constants_calculation'!C2200</f>
        <v>36.483333333333334</v>
      </c>
      <c r="E2206" s="1">
        <f>'1.Time_constants_calculation'!E2200</f>
        <v>21.619</v>
      </c>
      <c r="F2206" s="1">
        <f>'1.Time_constants_calculation'!H2200</f>
        <v>21.695</v>
      </c>
      <c r="G2206" s="1">
        <f t="shared" si="299"/>
        <v>-1.4702181540848782E-2</v>
      </c>
      <c r="H2206" s="1">
        <f t="shared" si="300"/>
        <v>1.6123387572241776</v>
      </c>
      <c r="I2206" s="1">
        <f t="shared" si="301"/>
        <v>-58.928959646060576</v>
      </c>
      <c r="J2206" s="1">
        <f t="shared" si="302"/>
        <v>739.41313533996299</v>
      </c>
      <c r="K2206" s="1">
        <f t="shared" si="303"/>
        <v>21.619418333738395</v>
      </c>
      <c r="L2206" s="1">
        <f>K2206+'1.Time_constants_calculation'!$N$6*(3*G2206*C2206+2*H2206*D2206+I2206)</f>
        <v>21.619418333738395</v>
      </c>
      <c r="M2206" s="1">
        <f>K2206+('1.Time_constants_calculation'!$N$9)*(3*G2206*C2206+2*H2206*$D2206+I2206)+('1.Time_constants_calculation'!$N$10)*(6*G2206*D2206+2*H2206)</f>
        <v>21.619418333738395</v>
      </c>
      <c r="N2206" s="1">
        <f>K2206+('1.Time_constants_calculation'!$N$13)*(3*G2206*C2206+2*H2206*$D2206+I2206)+('1.Time_constants_calculation'!$N$14)*(6*G2206*D2206+2*H2206)+('1.Time_constants_calculation'!$N$15)*(6*G2206)</f>
        <v>21.619418333738395</v>
      </c>
      <c r="O2206" s="1">
        <f t="shared" si="304"/>
        <v>7.5581666261605562E-2</v>
      </c>
      <c r="P2206" s="1">
        <f t="shared" si="305"/>
        <v>7.5581666261605562E-2</v>
      </c>
      <c r="Q2206" s="1">
        <f t="shared" si="305"/>
        <v>7.5581666261605562E-2</v>
      </c>
      <c r="R2206" s="1">
        <f t="shared" si="305"/>
        <v>7.5581666261605562E-2</v>
      </c>
    </row>
    <row r="2207" spans="2:18" x14ac:dyDescent="0.4">
      <c r="B2207" s="1">
        <f t="shared" si="306"/>
        <v>48627.125</v>
      </c>
      <c r="C2207" s="1">
        <f t="shared" si="307"/>
        <v>1332.25</v>
      </c>
      <c r="D2207" s="1">
        <f>'1.Time_constants_calculation'!C2201</f>
        <v>36.5</v>
      </c>
      <c r="E2207" s="1">
        <f>'1.Time_constants_calculation'!E2201</f>
        <v>21.619</v>
      </c>
      <c r="F2207" s="1">
        <f>'1.Time_constants_calculation'!H2201</f>
        <v>21.695</v>
      </c>
      <c r="G2207" s="1">
        <f t="shared" si="299"/>
        <v>-1.4139576957846742E-2</v>
      </c>
      <c r="H2207" s="1">
        <f t="shared" si="300"/>
        <v>1.5516300439232869</v>
      </c>
      <c r="I2207" s="1">
        <f t="shared" si="301"/>
        <v>-56.745848281110305</v>
      </c>
      <c r="J2207" s="1">
        <f t="shared" si="302"/>
        <v>713.25086329166515</v>
      </c>
      <c r="K2207" s="1">
        <f t="shared" si="303"/>
        <v>21.619550871604588</v>
      </c>
      <c r="L2207" s="1">
        <f>K2207+'1.Time_constants_calculation'!$N$6*(3*G2207*C2207+2*H2207*D2207+I2207)</f>
        <v>21.619550871604588</v>
      </c>
      <c r="M2207" s="1">
        <f>K2207+('1.Time_constants_calculation'!$N$9)*(3*G2207*C2207+2*H2207*$D2207+I2207)+('1.Time_constants_calculation'!$N$10)*(6*G2207*D2207+2*H2207)</f>
        <v>21.619550871604588</v>
      </c>
      <c r="N2207" s="1">
        <f>K2207+('1.Time_constants_calculation'!$N$13)*(3*G2207*C2207+2*H2207*$D2207+I2207)+('1.Time_constants_calculation'!$N$14)*(6*G2207*D2207+2*H2207)+('1.Time_constants_calculation'!$N$15)*(6*G2207)</f>
        <v>21.619550871604588</v>
      </c>
      <c r="O2207" s="1">
        <f t="shared" si="304"/>
        <v>7.5449128395412401E-2</v>
      </c>
      <c r="P2207" s="1">
        <f t="shared" si="305"/>
        <v>7.5449128395412401E-2</v>
      </c>
      <c r="Q2207" s="1">
        <f t="shared" si="305"/>
        <v>7.5449128395412401E-2</v>
      </c>
      <c r="R2207" s="1">
        <f t="shared" si="305"/>
        <v>7.5449128395412401E-2</v>
      </c>
    </row>
    <row r="2208" spans="2:18" x14ac:dyDescent="0.4">
      <c r="B2208" s="1">
        <f t="shared" si="306"/>
        <v>48693.76792129629</v>
      </c>
      <c r="C2208" s="1">
        <f t="shared" si="307"/>
        <v>1333.4669444444444</v>
      </c>
      <c r="D2208" s="1">
        <f>'1.Time_constants_calculation'!C2202</f>
        <v>36.516666666666666</v>
      </c>
      <c r="E2208" s="1">
        <f>'1.Time_constants_calculation'!E2202</f>
        <v>21.619</v>
      </c>
      <c r="F2208" s="1">
        <f>'1.Time_constants_calculation'!H2202</f>
        <v>21.695</v>
      </c>
      <c r="G2208" s="1">
        <f t="shared" si="299"/>
        <v>-1.4257475711992056E-2</v>
      </c>
      <c r="H2208" s="1">
        <f t="shared" si="300"/>
        <v>1.5653348728648158</v>
      </c>
      <c r="I2208" s="1">
        <f t="shared" si="301"/>
        <v>-57.275075483425361</v>
      </c>
      <c r="J2208" s="1">
        <f t="shared" si="302"/>
        <v>720.0424328784959</v>
      </c>
      <c r="K2208" s="1">
        <f t="shared" si="303"/>
        <v>21.619689630198991</v>
      </c>
      <c r="L2208" s="1">
        <f>K2208+'1.Time_constants_calculation'!$N$6*(3*G2208*C2208+2*H2208*D2208+I2208)</f>
        <v>21.619689630198991</v>
      </c>
      <c r="M2208" s="1">
        <f>K2208+('1.Time_constants_calculation'!$N$9)*(3*G2208*C2208+2*H2208*$D2208+I2208)+('1.Time_constants_calculation'!$N$10)*(6*G2208*D2208+2*H2208)</f>
        <v>21.619689630198991</v>
      </c>
      <c r="N2208" s="1">
        <f>K2208+('1.Time_constants_calculation'!$N$13)*(3*G2208*C2208+2*H2208*$D2208+I2208)+('1.Time_constants_calculation'!$N$14)*(6*G2208*D2208+2*H2208)+('1.Time_constants_calculation'!$N$15)*(6*G2208)</f>
        <v>21.619689630198991</v>
      </c>
      <c r="O2208" s="1">
        <f t="shared" si="304"/>
        <v>7.5310369801009358E-2</v>
      </c>
      <c r="P2208" s="1">
        <f t="shared" si="305"/>
        <v>7.5310369801009358E-2</v>
      </c>
      <c r="Q2208" s="1">
        <f t="shared" si="305"/>
        <v>7.5310369801009358E-2</v>
      </c>
      <c r="R2208" s="1">
        <f t="shared" si="305"/>
        <v>7.5310369801009358E-2</v>
      </c>
    </row>
    <row r="2209" spans="2:18" x14ac:dyDescent="0.4">
      <c r="B2209" s="1">
        <f t="shared" si="306"/>
        <v>48760.471703703697</v>
      </c>
      <c r="C2209" s="1">
        <f t="shared" si="307"/>
        <v>1334.6844444444444</v>
      </c>
      <c r="D2209" s="1">
        <f>'1.Time_constants_calculation'!C2203</f>
        <v>36.533333333333331</v>
      </c>
      <c r="E2209" s="1">
        <f>'1.Time_constants_calculation'!E2203</f>
        <v>21.62</v>
      </c>
      <c r="F2209" s="1">
        <f>'1.Time_constants_calculation'!H2203</f>
        <v>21.695</v>
      </c>
      <c r="G2209" s="1">
        <f t="shared" si="299"/>
        <v>-1.5015026920600239E-2</v>
      </c>
      <c r="H2209" s="1">
        <f t="shared" si="300"/>
        <v>1.6490918324360704</v>
      </c>
      <c r="I2209" s="1">
        <f t="shared" si="301"/>
        <v>-60.361530427412553</v>
      </c>
      <c r="J2209" s="1">
        <f t="shared" si="302"/>
        <v>757.9503241161392</v>
      </c>
      <c r="K2209" s="1">
        <f t="shared" si="303"/>
        <v>21.619833421864314</v>
      </c>
      <c r="L2209" s="1">
        <f>K2209+'1.Time_constants_calculation'!$N$6*(3*G2209*C2209+2*H2209*D2209+I2209)</f>
        <v>21.619833421864314</v>
      </c>
      <c r="M2209" s="1">
        <f>K2209+('1.Time_constants_calculation'!$N$9)*(3*G2209*C2209+2*H2209*$D2209+I2209)+('1.Time_constants_calculation'!$N$10)*(6*G2209*D2209+2*H2209)</f>
        <v>21.619833421864314</v>
      </c>
      <c r="N2209" s="1">
        <f>K2209+('1.Time_constants_calculation'!$N$13)*(3*G2209*C2209+2*H2209*$D2209+I2209)+('1.Time_constants_calculation'!$N$14)*(6*G2209*D2209+2*H2209)+('1.Time_constants_calculation'!$N$15)*(6*G2209)</f>
        <v>21.619833421864314</v>
      </c>
      <c r="O2209" s="1">
        <f t="shared" si="304"/>
        <v>7.5166578135686279E-2</v>
      </c>
      <c r="P2209" s="1">
        <f t="shared" si="305"/>
        <v>7.5166578135686279E-2</v>
      </c>
      <c r="Q2209" s="1">
        <f t="shared" si="305"/>
        <v>7.5166578135686279E-2</v>
      </c>
      <c r="R2209" s="1">
        <f t="shared" si="305"/>
        <v>7.5166578135686279E-2</v>
      </c>
    </row>
    <row r="2210" spans="2:18" x14ac:dyDescent="0.4">
      <c r="B2210" s="1">
        <f t="shared" si="306"/>
        <v>48827.236374999986</v>
      </c>
      <c r="C2210" s="1">
        <f t="shared" si="307"/>
        <v>1335.9024999999997</v>
      </c>
      <c r="D2210" s="1">
        <f>'1.Time_constants_calculation'!C2204</f>
        <v>36.549999999999997</v>
      </c>
      <c r="E2210" s="1">
        <f>'1.Time_constants_calculation'!E2204</f>
        <v>21.620999999999999</v>
      </c>
      <c r="F2210" s="1">
        <f>'1.Time_constants_calculation'!H2204</f>
        <v>21.695</v>
      </c>
      <c r="G2210" s="1">
        <f t="shared" si="299"/>
        <v>-1.2260953381067939E-2</v>
      </c>
      <c r="H2210" s="1">
        <f t="shared" si="300"/>
        <v>1.347881944519727</v>
      </c>
      <c r="I2210" s="1">
        <f t="shared" si="301"/>
        <v>-49.380899819218889</v>
      </c>
      <c r="J2210" s="1">
        <f t="shared" si="302"/>
        <v>624.52147896680412</v>
      </c>
      <c r="K2210" s="1">
        <f t="shared" si="303"/>
        <v>21.619981042858399</v>
      </c>
      <c r="L2210" s="1">
        <f>K2210+'1.Time_constants_calculation'!$N$6*(3*G2210*C2210+2*H2210*D2210+I2210)</f>
        <v>21.619981042858399</v>
      </c>
      <c r="M2210" s="1">
        <f>K2210+('1.Time_constants_calculation'!$N$9)*(3*G2210*C2210+2*H2210*$D2210+I2210)+('1.Time_constants_calculation'!$N$10)*(6*G2210*D2210+2*H2210)</f>
        <v>21.619981042858399</v>
      </c>
      <c r="N2210" s="1">
        <f>K2210+('1.Time_constants_calculation'!$N$13)*(3*G2210*C2210+2*H2210*$D2210+I2210)+('1.Time_constants_calculation'!$N$14)*(6*G2210*D2210+2*H2210)+('1.Time_constants_calculation'!$N$15)*(6*G2210)</f>
        <v>21.619981042858399</v>
      </c>
      <c r="O2210" s="1">
        <f t="shared" si="304"/>
        <v>7.5018957141601561E-2</v>
      </c>
      <c r="P2210" s="1">
        <f t="shared" si="305"/>
        <v>7.5018957141601561E-2</v>
      </c>
      <c r="Q2210" s="1">
        <f t="shared" si="305"/>
        <v>7.5018957141601561E-2</v>
      </c>
      <c r="R2210" s="1">
        <f t="shared" si="305"/>
        <v>7.5018957141601561E-2</v>
      </c>
    </row>
    <row r="2211" spans="2:18" x14ac:dyDescent="0.4">
      <c r="B2211" s="1">
        <f t="shared" si="306"/>
        <v>48894.061962962973</v>
      </c>
      <c r="C2211" s="1">
        <f t="shared" si="307"/>
        <v>1337.1211111111113</v>
      </c>
      <c r="D2211" s="1">
        <f>'1.Time_constants_calculation'!C2205</f>
        <v>36.56666666666667</v>
      </c>
      <c r="E2211" s="1">
        <f>'1.Time_constants_calculation'!E2205</f>
        <v>21.620999999999999</v>
      </c>
      <c r="F2211" s="1">
        <f>'1.Time_constants_calculation'!H2205</f>
        <v>21.695</v>
      </c>
      <c r="G2211" s="1">
        <f t="shared" si="299"/>
        <v>-1.0028633540159053E-2</v>
      </c>
      <c r="H2211" s="1">
        <f t="shared" si="300"/>
        <v>1.1035080839023585</v>
      </c>
      <c r="I2211" s="1">
        <f t="shared" si="301"/>
        <v>-40.463910521997931</v>
      </c>
      <c r="J2211" s="1">
        <f t="shared" si="302"/>
        <v>516.06714161624814</v>
      </c>
      <c r="K2211" s="1">
        <f t="shared" si="303"/>
        <v>21.62013907975313</v>
      </c>
      <c r="L2211" s="1">
        <f>K2211+'1.Time_constants_calculation'!$N$6*(3*G2211*C2211+2*H2211*D2211+I2211)</f>
        <v>21.62013907975313</v>
      </c>
      <c r="M2211" s="1">
        <f>K2211+('1.Time_constants_calculation'!$N$9)*(3*G2211*C2211+2*H2211*$D2211+I2211)+('1.Time_constants_calculation'!$N$10)*(6*G2211*D2211+2*H2211)</f>
        <v>21.62013907975313</v>
      </c>
      <c r="N2211" s="1">
        <f>K2211+('1.Time_constants_calculation'!$N$13)*(3*G2211*C2211+2*H2211*$D2211+I2211)+('1.Time_constants_calculation'!$N$14)*(6*G2211*D2211+2*H2211)+('1.Time_constants_calculation'!$N$15)*(6*G2211)</f>
        <v>21.62013907975313</v>
      </c>
      <c r="O2211" s="1">
        <f t="shared" si="304"/>
        <v>7.4860920246869966E-2</v>
      </c>
      <c r="P2211" s="1">
        <f t="shared" si="305"/>
        <v>7.4860920246869966E-2</v>
      </c>
      <c r="Q2211" s="1">
        <f t="shared" si="305"/>
        <v>7.4860920246869966E-2</v>
      </c>
      <c r="R2211" s="1">
        <f t="shared" si="305"/>
        <v>7.4860920246869966E-2</v>
      </c>
    </row>
    <row r="2212" spans="2:18" x14ac:dyDescent="0.4">
      <c r="B2212" s="1">
        <f t="shared" si="306"/>
        <v>48960.948495370387</v>
      </c>
      <c r="C2212" s="1">
        <f t="shared" si="307"/>
        <v>1338.3402777777781</v>
      </c>
      <c r="D2212" s="1">
        <f>'1.Time_constants_calculation'!C2206</f>
        <v>36.583333333333336</v>
      </c>
      <c r="E2212" s="1">
        <f>'1.Time_constants_calculation'!E2206</f>
        <v>21.620999999999999</v>
      </c>
      <c r="F2212" s="1">
        <f>'1.Time_constants_calculation'!H2206</f>
        <v>21.695</v>
      </c>
      <c r="G2212" s="1">
        <f t="shared" si="299"/>
        <v>-8.2410195281405196E-3</v>
      </c>
      <c r="H2212" s="1">
        <f t="shared" si="300"/>
        <v>0.90760718448890554</v>
      </c>
      <c r="I2212" s="1">
        <f t="shared" si="301"/>
        <v>-33.307998203728182</v>
      </c>
      <c r="J2212" s="1">
        <f t="shared" si="302"/>
        <v>428.9387885143276</v>
      </c>
      <c r="K2212" s="1">
        <f t="shared" si="303"/>
        <v>21.620306296631043</v>
      </c>
      <c r="L2212" s="1">
        <f>K2212+'1.Time_constants_calculation'!$N$6*(3*G2212*C2212+2*H2212*D2212+I2212)</f>
        <v>21.620306296631043</v>
      </c>
      <c r="M2212" s="1">
        <f>K2212+('1.Time_constants_calculation'!$N$9)*(3*G2212*C2212+2*H2212*$D2212+I2212)+('1.Time_constants_calculation'!$N$10)*(6*G2212*D2212+2*H2212)</f>
        <v>21.620306296631043</v>
      </c>
      <c r="N2212" s="1">
        <f>K2212+('1.Time_constants_calculation'!$N$13)*(3*G2212*C2212+2*H2212*$D2212+I2212)+('1.Time_constants_calculation'!$N$14)*(6*G2212*D2212+2*H2212)+('1.Time_constants_calculation'!$N$15)*(6*G2212)</f>
        <v>21.620306296631043</v>
      </c>
      <c r="O2212" s="1">
        <f t="shared" si="304"/>
        <v>7.4693703368957642E-2</v>
      </c>
      <c r="P2212" s="1">
        <f t="shared" si="305"/>
        <v>7.4693703368957642E-2</v>
      </c>
      <c r="Q2212" s="1">
        <f t="shared" si="305"/>
        <v>7.4693703368957642E-2</v>
      </c>
      <c r="R2212" s="1">
        <f t="shared" si="305"/>
        <v>7.4693703368957642E-2</v>
      </c>
    </row>
    <row r="2213" spans="2:18" x14ac:dyDescent="0.4">
      <c r="B2213" s="1">
        <f t="shared" si="306"/>
        <v>49027.896000000008</v>
      </c>
      <c r="C2213" s="1">
        <f t="shared" si="307"/>
        <v>1339.5600000000002</v>
      </c>
      <c r="D2213" s="1">
        <f>'1.Time_constants_calculation'!C2207</f>
        <v>36.6</v>
      </c>
      <c r="E2213" s="1">
        <f>'1.Time_constants_calculation'!E2207</f>
        <v>21.622</v>
      </c>
      <c r="F2213" s="1">
        <f>'1.Time_constants_calculation'!H2207</f>
        <v>21.695</v>
      </c>
      <c r="G2213" s="1">
        <f t="shared" si="299"/>
        <v>-6.8303712713698858E-3</v>
      </c>
      <c r="H2213" s="1">
        <f t="shared" si="300"/>
        <v>0.75282253392668119</v>
      </c>
      <c r="I2213" s="1">
        <f t="shared" si="301"/>
        <v>-27.646864515352313</v>
      </c>
      <c r="J2213" s="1">
        <f t="shared" si="302"/>
        <v>359.92350151916332</v>
      </c>
      <c r="K2213" s="1">
        <f t="shared" si="303"/>
        <v>21.620481469983247</v>
      </c>
      <c r="L2213" s="1">
        <f>K2213+'1.Time_constants_calculation'!$N$6*(3*G2213*C2213+2*H2213*D2213+I2213)</f>
        <v>21.620481469983247</v>
      </c>
      <c r="M2213" s="1">
        <f>K2213+('1.Time_constants_calculation'!$N$9)*(3*G2213*C2213+2*H2213*$D2213+I2213)+('1.Time_constants_calculation'!$N$10)*(6*G2213*D2213+2*H2213)</f>
        <v>21.620481469983247</v>
      </c>
      <c r="N2213" s="1">
        <f>K2213+('1.Time_constants_calculation'!$N$13)*(3*G2213*C2213+2*H2213*$D2213+I2213)+('1.Time_constants_calculation'!$N$14)*(6*G2213*D2213+2*H2213)+('1.Time_constants_calculation'!$N$15)*(6*G2213)</f>
        <v>21.620481469983247</v>
      </c>
      <c r="O2213" s="1">
        <f t="shared" si="304"/>
        <v>7.4518530016753459E-2</v>
      </c>
      <c r="P2213" s="1">
        <f t="shared" si="305"/>
        <v>7.4518530016753459E-2</v>
      </c>
      <c r="Q2213" s="1">
        <f t="shared" si="305"/>
        <v>7.4518530016753459E-2</v>
      </c>
      <c r="R2213" s="1">
        <f t="shared" si="305"/>
        <v>7.4518530016753459E-2</v>
      </c>
    </row>
    <row r="2214" spans="2:18" x14ac:dyDescent="0.4">
      <c r="B2214" s="1">
        <f t="shared" si="306"/>
        <v>49094.904504629631</v>
      </c>
      <c r="C2214" s="1">
        <f t="shared" si="307"/>
        <v>1340.7802777777779</v>
      </c>
      <c r="D2214" s="1">
        <f>'1.Time_constants_calculation'!C2208</f>
        <v>36.616666666666667</v>
      </c>
      <c r="E2214" s="1">
        <f>'1.Time_constants_calculation'!E2208</f>
        <v>21.622</v>
      </c>
      <c r="F2214" s="1">
        <f>'1.Time_constants_calculation'!H2208</f>
        <v>21.695</v>
      </c>
      <c r="G2214" s="1">
        <f t="shared" si="299"/>
        <v>-7.5992986752555294E-3</v>
      </c>
      <c r="H2214" s="1">
        <f t="shared" si="300"/>
        <v>0.83676303064754509</v>
      </c>
      <c r="I2214" s="1">
        <f t="shared" si="301"/>
        <v>-30.701147879480779</v>
      </c>
      <c r="J2214" s="1">
        <f t="shared" si="302"/>
        <v>396.96585966050543</v>
      </c>
      <c r="K2214" s="1">
        <f t="shared" si="303"/>
        <v>21.620687375479747</v>
      </c>
      <c r="L2214" s="1">
        <f>K2214+'1.Time_constants_calculation'!$N$6*(3*G2214*C2214+2*H2214*D2214+I2214)</f>
        <v>21.620687375479747</v>
      </c>
      <c r="M2214" s="1">
        <f>K2214+('1.Time_constants_calculation'!$N$9)*(3*G2214*C2214+2*H2214*$D2214+I2214)+('1.Time_constants_calculation'!$N$10)*(6*G2214*D2214+2*H2214)</f>
        <v>21.620687375479747</v>
      </c>
      <c r="N2214" s="1">
        <f>K2214+('1.Time_constants_calculation'!$N$13)*(3*G2214*C2214+2*H2214*$D2214+I2214)+('1.Time_constants_calculation'!$N$14)*(6*G2214*D2214+2*H2214)+('1.Time_constants_calculation'!$N$15)*(6*G2214)</f>
        <v>21.620687375479747</v>
      </c>
      <c r="O2214" s="1">
        <f t="shared" si="304"/>
        <v>7.4312624520253223E-2</v>
      </c>
      <c r="P2214" s="1">
        <f t="shared" si="305"/>
        <v>7.4312624520253223E-2</v>
      </c>
      <c r="Q2214" s="1">
        <f t="shared" si="305"/>
        <v>7.4312624520253223E-2</v>
      </c>
      <c r="R2214" s="1">
        <f t="shared" si="305"/>
        <v>7.4312624520253223E-2</v>
      </c>
    </row>
    <row r="2215" spans="2:18" x14ac:dyDescent="0.4">
      <c r="B2215" s="1">
        <f t="shared" si="306"/>
        <v>49161.974037037042</v>
      </c>
      <c r="C2215" s="1">
        <f t="shared" si="307"/>
        <v>1342.0011111111112</v>
      </c>
      <c r="D2215" s="1">
        <f>'1.Time_constants_calculation'!C2209</f>
        <v>36.633333333333333</v>
      </c>
      <c r="E2215" s="1">
        <f>'1.Time_constants_calculation'!E2209</f>
        <v>21.622</v>
      </c>
      <c r="F2215" s="1">
        <f>'1.Time_constants_calculation'!H2209</f>
        <v>21.695</v>
      </c>
      <c r="G2215" s="1">
        <f t="shared" si="299"/>
        <v>-8.2715284165717842E-3</v>
      </c>
      <c r="H2215" s="1">
        <f t="shared" si="300"/>
        <v>0.91013735014070862</v>
      </c>
      <c r="I2215" s="1">
        <f t="shared" si="301"/>
        <v>-33.370579966248052</v>
      </c>
      <c r="J2215" s="1">
        <f t="shared" si="302"/>
        <v>429.33580412719971</v>
      </c>
      <c r="K2215" s="1">
        <f t="shared" si="303"/>
        <v>21.620894587416615</v>
      </c>
      <c r="L2215" s="1">
        <f>K2215+'1.Time_constants_calculation'!$N$6*(3*G2215*C2215+2*H2215*D2215+I2215)</f>
        <v>21.620894587416615</v>
      </c>
      <c r="M2215" s="1">
        <f>K2215+('1.Time_constants_calculation'!$N$9)*(3*G2215*C2215+2*H2215*$D2215+I2215)+('1.Time_constants_calculation'!$N$10)*(6*G2215*D2215+2*H2215)</f>
        <v>21.620894587416615</v>
      </c>
      <c r="N2215" s="1">
        <f>K2215+('1.Time_constants_calculation'!$N$13)*(3*G2215*C2215+2*H2215*$D2215+I2215)+('1.Time_constants_calculation'!$N$14)*(6*G2215*D2215+2*H2215)+('1.Time_constants_calculation'!$N$15)*(6*G2215)</f>
        <v>21.620894587416615</v>
      </c>
      <c r="O2215" s="1">
        <f t="shared" si="304"/>
        <v>7.4105412583385544E-2</v>
      </c>
      <c r="P2215" s="1">
        <f t="shared" si="305"/>
        <v>7.4105412583385544E-2</v>
      </c>
      <c r="Q2215" s="1">
        <f t="shared" si="305"/>
        <v>7.4105412583385544E-2</v>
      </c>
      <c r="R2215" s="1">
        <f t="shared" si="305"/>
        <v>7.4105412583385544E-2</v>
      </c>
    </row>
    <row r="2216" spans="2:18" x14ac:dyDescent="0.4">
      <c r="B2216" s="1">
        <f t="shared" si="306"/>
        <v>49229.104624999993</v>
      </c>
      <c r="C2216" s="1">
        <f t="shared" si="307"/>
        <v>1343.2224999999999</v>
      </c>
      <c r="D2216" s="1">
        <f>'1.Time_constants_calculation'!C2210</f>
        <v>36.65</v>
      </c>
      <c r="E2216" s="1">
        <f>'1.Time_constants_calculation'!E2210</f>
        <v>21.622</v>
      </c>
      <c r="F2216" s="1">
        <f>'1.Time_constants_calculation'!H2210</f>
        <v>21.695</v>
      </c>
      <c r="G2216" s="1">
        <f t="shared" si="299"/>
        <v>-8.8377526984813968E-3</v>
      </c>
      <c r="H2216" s="1">
        <f t="shared" si="300"/>
        <v>0.97191916006216317</v>
      </c>
      <c r="I2216" s="1">
        <f t="shared" si="301"/>
        <v>-35.61744172703618</v>
      </c>
      <c r="J2216" s="1">
        <f t="shared" si="302"/>
        <v>456.57130964879934</v>
      </c>
      <c r="K2216" s="1">
        <f t="shared" si="303"/>
        <v>21.621102086105338</v>
      </c>
      <c r="L2216" s="1">
        <f>K2216+'1.Time_constants_calculation'!$N$6*(3*G2216*C2216+2*H2216*D2216+I2216)</f>
        <v>21.621102086105338</v>
      </c>
      <c r="M2216" s="1">
        <f>K2216+('1.Time_constants_calculation'!$N$9)*(3*G2216*C2216+2*H2216*$D2216+I2216)+('1.Time_constants_calculation'!$N$10)*(6*G2216*D2216+2*H2216)</f>
        <v>21.621102086105338</v>
      </c>
      <c r="N2216" s="1">
        <f>K2216+('1.Time_constants_calculation'!$N$13)*(3*G2216*C2216+2*H2216*$D2216+I2216)+('1.Time_constants_calculation'!$N$14)*(6*G2216*D2216+2*H2216)+('1.Time_constants_calculation'!$N$15)*(6*G2216)</f>
        <v>21.621102086105338</v>
      </c>
      <c r="O2216" s="1">
        <f t="shared" si="304"/>
        <v>7.3897913894661826E-2</v>
      </c>
      <c r="P2216" s="1">
        <f t="shared" si="305"/>
        <v>7.3897913894661826E-2</v>
      </c>
      <c r="Q2216" s="1">
        <f t="shared" si="305"/>
        <v>7.3897913894661826E-2</v>
      </c>
      <c r="R2216" s="1">
        <f t="shared" si="305"/>
        <v>7.3897913894661826E-2</v>
      </c>
    </row>
    <row r="2217" spans="2:18" x14ac:dyDescent="0.4">
      <c r="B2217" s="1">
        <f t="shared" si="306"/>
        <v>49296.296296296292</v>
      </c>
      <c r="C2217" s="1">
        <f t="shared" si="307"/>
        <v>1344.4444444444443</v>
      </c>
      <c r="D2217" s="1">
        <f>'1.Time_constants_calculation'!C2211</f>
        <v>36.666666666666664</v>
      </c>
      <c r="E2217" s="1">
        <f>'1.Time_constants_calculation'!E2211</f>
        <v>21.622</v>
      </c>
      <c r="F2217" s="1">
        <f>'1.Time_constants_calculation'!H2211</f>
        <v>21.695</v>
      </c>
      <c r="G2217" s="1">
        <f t="shared" si="299"/>
        <v>-7.0382453913298559E-3</v>
      </c>
      <c r="H2217" s="1">
        <f t="shared" si="300"/>
        <v>0.77311457170037834</v>
      </c>
      <c r="I2217" s="1">
        <f t="shared" si="301"/>
        <v>-28.296687026918342</v>
      </c>
      <c r="J2217" s="1">
        <f t="shared" si="302"/>
        <v>366.71636318358333</v>
      </c>
      <c r="K2217" s="1">
        <f t="shared" si="303"/>
        <v>21.621332821158944</v>
      </c>
      <c r="L2217" s="1">
        <f>K2217+'1.Time_constants_calculation'!$N$6*(3*G2217*C2217+2*H2217*D2217+I2217)</f>
        <v>21.621332821158944</v>
      </c>
      <c r="M2217" s="1">
        <f>K2217+('1.Time_constants_calculation'!$N$9)*(3*G2217*C2217+2*H2217*$D2217+I2217)+('1.Time_constants_calculation'!$N$10)*(6*G2217*D2217+2*H2217)</f>
        <v>21.621332821158944</v>
      </c>
      <c r="N2217" s="1">
        <f>K2217+('1.Time_constants_calculation'!$N$13)*(3*G2217*C2217+2*H2217*$D2217+I2217)+('1.Time_constants_calculation'!$N$14)*(6*G2217*D2217+2*H2217)+('1.Time_constants_calculation'!$N$15)*(6*G2217)</f>
        <v>21.621332821158944</v>
      </c>
      <c r="O2217" s="1">
        <f t="shared" si="304"/>
        <v>7.3667178841056113E-2</v>
      </c>
      <c r="P2217" s="1">
        <f t="shared" si="305"/>
        <v>7.3667178841056113E-2</v>
      </c>
      <c r="Q2217" s="1">
        <f t="shared" si="305"/>
        <v>7.3667178841056113E-2</v>
      </c>
      <c r="R2217" s="1">
        <f t="shared" si="305"/>
        <v>7.3667178841056113E-2</v>
      </c>
    </row>
    <row r="2218" spans="2:18" x14ac:dyDescent="0.4">
      <c r="B2218" s="1">
        <f t="shared" si="306"/>
        <v>49363.549078703691</v>
      </c>
      <c r="C2218" s="1">
        <f t="shared" si="307"/>
        <v>1345.6669444444442</v>
      </c>
      <c r="D2218" s="1">
        <f>'1.Time_constants_calculation'!C2212</f>
        <v>36.68333333333333</v>
      </c>
      <c r="E2218" s="1">
        <f>'1.Time_constants_calculation'!E2212</f>
        <v>21.622</v>
      </c>
      <c r="F2218" s="1">
        <f>'1.Time_constants_calculation'!H2212</f>
        <v>21.695</v>
      </c>
      <c r="G2218" s="1">
        <f t="shared" si="299"/>
        <v>-6.9674027185351551E-3</v>
      </c>
      <c r="H2218" s="1">
        <f t="shared" si="300"/>
        <v>0.76477255149371171</v>
      </c>
      <c r="I2218" s="1">
        <f t="shared" si="301"/>
        <v>-27.970679082717755</v>
      </c>
      <c r="J2218" s="1">
        <f t="shared" si="302"/>
        <v>362.48586919407944</v>
      </c>
      <c r="K2218" s="1">
        <f t="shared" si="303"/>
        <v>21.621541359070648</v>
      </c>
      <c r="L2218" s="1">
        <f>K2218+'1.Time_constants_calculation'!$N$6*(3*G2218*C2218+2*H2218*D2218+I2218)</f>
        <v>21.621541359070648</v>
      </c>
      <c r="M2218" s="1">
        <f>K2218+('1.Time_constants_calculation'!$N$9)*(3*G2218*C2218+2*H2218*$D2218+I2218)+('1.Time_constants_calculation'!$N$10)*(6*G2218*D2218+2*H2218)</f>
        <v>21.621541359070648</v>
      </c>
      <c r="N2218" s="1">
        <f>K2218+('1.Time_constants_calculation'!$N$13)*(3*G2218*C2218+2*H2218*$D2218+I2218)+('1.Time_constants_calculation'!$N$14)*(6*G2218*D2218+2*H2218)+('1.Time_constants_calculation'!$N$15)*(6*G2218)</f>
        <v>21.621541359070648</v>
      </c>
      <c r="O2218" s="1">
        <f t="shared" si="304"/>
        <v>7.3458640929352725E-2</v>
      </c>
      <c r="P2218" s="1">
        <f t="shared" si="305"/>
        <v>7.3458640929352725E-2</v>
      </c>
      <c r="Q2218" s="1">
        <f t="shared" si="305"/>
        <v>7.3458640929352725E-2</v>
      </c>
      <c r="R2218" s="1">
        <f t="shared" si="305"/>
        <v>7.3458640929352725E-2</v>
      </c>
    </row>
    <row r="2219" spans="2:18" x14ac:dyDescent="0.4">
      <c r="B2219" s="1">
        <f t="shared" si="306"/>
        <v>49430.863000000005</v>
      </c>
      <c r="C2219" s="1">
        <f t="shared" si="307"/>
        <v>1346.89</v>
      </c>
      <c r="D2219" s="1">
        <f>'1.Time_constants_calculation'!C2213</f>
        <v>36.700000000000003</v>
      </c>
      <c r="E2219" s="1">
        <f>'1.Time_constants_calculation'!E2213</f>
        <v>21.622</v>
      </c>
      <c r="F2219" s="1">
        <f>'1.Time_constants_calculation'!H2213</f>
        <v>21.695</v>
      </c>
      <c r="G2219" s="1">
        <f t="shared" si="299"/>
        <v>-6.7786612911913732E-3</v>
      </c>
      <c r="H2219" s="1">
        <f t="shared" si="300"/>
        <v>0.74347123832660134</v>
      </c>
      <c r="I2219" s="1">
        <f t="shared" si="301"/>
        <v>-27.169843594964863</v>
      </c>
      <c r="J2219" s="1">
        <f t="shared" si="302"/>
        <v>352.45610862573244</v>
      </c>
      <c r="K2219" s="1">
        <f t="shared" si="303"/>
        <v>21.621747271954064</v>
      </c>
      <c r="L2219" s="1">
        <f>K2219+'1.Time_constants_calculation'!$N$6*(3*G2219*C2219+2*H2219*D2219+I2219)</f>
        <v>21.621747271954064</v>
      </c>
      <c r="M2219" s="1">
        <f>K2219+('1.Time_constants_calculation'!$N$9)*(3*G2219*C2219+2*H2219*$D2219+I2219)+('1.Time_constants_calculation'!$N$10)*(6*G2219*D2219+2*H2219)</f>
        <v>21.621747271954064</v>
      </c>
      <c r="N2219" s="1">
        <f>K2219+('1.Time_constants_calculation'!$N$13)*(3*G2219*C2219+2*H2219*$D2219+I2219)+('1.Time_constants_calculation'!$N$14)*(6*G2219*D2219+2*H2219)+('1.Time_constants_calculation'!$N$15)*(6*G2219)</f>
        <v>21.621747271954064</v>
      </c>
      <c r="O2219" s="1">
        <f t="shared" si="304"/>
        <v>7.3252728045936522E-2</v>
      </c>
      <c r="P2219" s="1">
        <f t="shared" si="305"/>
        <v>7.3252728045936522E-2</v>
      </c>
      <c r="Q2219" s="1">
        <f t="shared" si="305"/>
        <v>7.3252728045936522E-2</v>
      </c>
      <c r="R2219" s="1">
        <f t="shared" si="305"/>
        <v>7.3252728045936522E-2</v>
      </c>
    </row>
    <row r="2220" spans="2:18" x14ac:dyDescent="0.4">
      <c r="B2220" s="1">
        <f t="shared" si="306"/>
        <v>49498.238087962964</v>
      </c>
      <c r="C2220" s="1">
        <f t="shared" si="307"/>
        <v>1348.1136111111111</v>
      </c>
      <c r="D2220" s="1">
        <f>'1.Time_constants_calculation'!C2214</f>
        <v>36.716666666666669</v>
      </c>
      <c r="E2220" s="1">
        <f>'1.Time_constants_calculation'!E2214</f>
        <v>21.622</v>
      </c>
      <c r="F2220" s="1">
        <f>'1.Time_constants_calculation'!H2214</f>
        <v>21.695</v>
      </c>
      <c r="G2220" s="1">
        <f t="shared" si="299"/>
        <v>-6.494773500481007E-3</v>
      </c>
      <c r="H2220" s="1">
        <f t="shared" si="300"/>
        <v>0.71170988633749521</v>
      </c>
      <c r="I2220" s="1">
        <f t="shared" si="301"/>
        <v>-25.985689660042272</v>
      </c>
      <c r="J2220" s="1">
        <f t="shared" si="302"/>
        <v>337.74391505436927</v>
      </c>
      <c r="K2220" s="1">
        <f t="shared" si="303"/>
        <v>21.621949582868069</v>
      </c>
      <c r="L2220" s="1">
        <f>K2220+'1.Time_constants_calculation'!$N$6*(3*G2220*C2220+2*H2220*D2220+I2220)</f>
        <v>21.621949582868069</v>
      </c>
      <c r="M2220" s="1">
        <f>K2220+('1.Time_constants_calculation'!$N$9)*(3*G2220*C2220+2*H2220*$D2220+I2220)+('1.Time_constants_calculation'!$N$10)*(6*G2220*D2220+2*H2220)</f>
        <v>21.621949582868069</v>
      </c>
      <c r="N2220" s="1">
        <f>K2220+('1.Time_constants_calculation'!$N$13)*(3*G2220*C2220+2*H2220*$D2220+I2220)+('1.Time_constants_calculation'!$N$14)*(6*G2220*D2220+2*H2220)+('1.Time_constants_calculation'!$N$15)*(6*G2220)</f>
        <v>21.621949582868069</v>
      </c>
      <c r="O2220" s="1">
        <f t="shared" si="304"/>
        <v>7.3050417131931056E-2</v>
      </c>
      <c r="P2220" s="1">
        <f t="shared" si="305"/>
        <v>7.3050417131931056E-2</v>
      </c>
      <c r="Q2220" s="1">
        <f t="shared" si="305"/>
        <v>7.3050417131931056E-2</v>
      </c>
      <c r="R2220" s="1">
        <f t="shared" si="305"/>
        <v>7.3050417131931056E-2</v>
      </c>
    </row>
    <row r="2221" spans="2:18" x14ac:dyDescent="0.4">
      <c r="B2221" s="1">
        <f t="shared" si="306"/>
        <v>49565.674370370369</v>
      </c>
      <c r="C2221" s="1">
        <f t="shared" si="307"/>
        <v>1349.3377777777778</v>
      </c>
      <c r="D2221" s="1">
        <f>'1.Time_constants_calculation'!C2215</f>
        <v>36.733333333333334</v>
      </c>
      <c r="E2221" s="1">
        <f>'1.Time_constants_calculation'!E2215</f>
        <v>21.622</v>
      </c>
      <c r="F2221" s="1">
        <f>'1.Time_constants_calculation'!H2215</f>
        <v>21.695</v>
      </c>
      <c r="G2221" s="1">
        <f t="shared" si="299"/>
        <v>-6.1467653344222418E-3</v>
      </c>
      <c r="H2221" s="1">
        <f t="shared" si="300"/>
        <v>0.6729038436746666</v>
      </c>
      <c r="I2221" s="1">
        <f t="shared" si="301"/>
        <v>-24.543535974902291</v>
      </c>
      <c r="J2221" s="1">
        <f t="shared" si="302"/>
        <v>319.88202738560074</v>
      </c>
      <c r="K2221" s="1">
        <f t="shared" si="303"/>
        <v>21.622147325902802</v>
      </c>
      <c r="L2221" s="1">
        <f>K2221+'1.Time_constants_calculation'!$N$6*(3*G2221*C2221+2*H2221*D2221+I2221)</f>
        <v>21.622147325902802</v>
      </c>
      <c r="M2221" s="1">
        <f>K2221+('1.Time_constants_calculation'!$N$9)*(3*G2221*C2221+2*H2221*$D2221+I2221)+('1.Time_constants_calculation'!$N$10)*(6*G2221*D2221+2*H2221)</f>
        <v>21.622147325902802</v>
      </c>
      <c r="N2221" s="1">
        <f>K2221+('1.Time_constants_calculation'!$N$13)*(3*G2221*C2221+2*H2221*$D2221+I2221)+('1.Time_constants_calculation'!$N$14)*(6*G2221*D2221+2*H2221)+('1.Time_constants_calculation'!$N$15)*(6*G2221)</f>
        <v>21.622147325902802</v>
      </c>
      <c r="O2221" s="1">
        <f t="shared" si="304"/>
        <v>7.2852674097198644E-2</v>
      </c>
      <c r="P2221" s="1">
        <f t="shared" si="305"/>
        <v>7.2852674097198644E-2</v>
      </c>
      <c r="Q2221" s="1">
        <f t="shared" si="305"/>
        <v>7.2852674097198644E-2</v>
      </c>
      <c r="R2221" s="1">
        <f t="shared" si="305"/>
        <v>7.2852674097198644E-2</v>
      </c>
    </row>
    <row r="2222" spans="2:18" x14ac:dyDescent="0.4">
      <c r="B2222" s="1">
        <f t="shared" si="306"/>
        <v>49633.171875</v>
      </c>
      <c r="C2222" s="1">
        <f t="shared" si="307"/>
        <v>1350.5625</v>
      </c>
      <c r="D2222" s="1">
        <f>'1.Time_constants_calculation'!C2216</f>
        <v>36.75</v>
      </c>
      <c r="E2222" s="1">
        <f>'1.Time_constants_calculation'!E2216</f>
        <v>21.622</v>
      </c>
      <c r="F2222" s="1">
        <f>'1.Time_constants_calculation'!H2216</f>
        <v>21.695</v>
      </c>
      <c r="G2222" s="1">
        <f t="shared" si="299"/>
        <v>-5.7739363778571721E-3</v>
      </c>
      <c r="H2222" s="1">
        <f t="shared" si="300"/>
        <v>0.63138662089374908</v>
      </c>
      <c r="I2222" s="1">
        <f t="shared" si="301"/>
        <v>-23.002663174593078</v>
      </c>
      <c r="J2222" s="1">
        <f t="shared" si="302"/>
        <v>300.82189466916225</v>
      </c>
      <c r="K2222" s="1">
        <f t="shared" si="303"/>
        <v>21.622339546180569</v>
      </c>
      <c r="L2222" s="1">
        <f>K2222+'1.Time_constants_calculation'!$N$6*(3*G2222*C2222+2*H2222*D2222+I2222)</f>
        <v>21.622339546180569</v>
      </c>
      <c r="M2222" s="1">
        <f>K2222+('1.Time_constants_calculation'!$N$9)*(3*G2222*C2222+2*H2222*$D2222+I2222)+('1.Time_constants_calculation'!$N$10)*(6*G2222*D2222+2*H2222)</f>
        <v>21.622339546180569</v>
      </c>
      <c r="N2222" s="1">
        <f>K2222+('1.Time_constants_calculation'!$N$13)*(3*G2222*C2222+2*H2222*$D2222+I2222)+('1.Time_constants_calculation'!$N$14)*(6*G2222*D2222+2*H2222)+('1.Time_constants_calculation'!$N$15)*(6*G2222)</f>
        <v>21.622339546180569</v>
      </c>
      <c r="O2222" s="1">
        <f t="shared" si="304"/>
        <v>7.266045381943087E-2</v>
      </c>
      <c r="P2222" s="1">
        <f t="shared" si="305"/>
        <v>7.266045381943087E-2</v>
      </c>
      <c r="Q2222" s="1">
        <f t="shared" si="305"/>
        <v>7.266045381943087E-2</v>
      </c>
      <c r="R2222" s="1">
        <f t="shared" si="305"/>
        <v>7.266045381943087E-2</v>
      </c>
    </row>
    <row r="2223" spans="2:18" x14ac:dyDescent="0.4">
      <c r="B2223" s="1">
        <f t="shared" si="306"/>
        <v>49700.73062962963</v>
      </c>
      <c r="C2223" s="1">
        <f t="shared" si="307"/>
        <v>1351.7877777777778</v>
      </c>
      <c r="D2223" s="1">
        <f>'1.Time_constants_calculation'!C2217</f>
        <v>36.766666666666666</v>
      </c>
      <c r="E2223" s="1">
        <f>'1.Time_constants_calculation'!E2217</f>
        <v>21.622</v>
      </c>
      <c r="F2223" s="1">
        <f>'1.Time_constants_calculation'!H2217</f>
        <v>21.695</v>
      </c>
      <c r="G2223" s="1">
        <f t="shared" si="299"/>
        <v>-5.423859812579734E-3</v>
      </c>
      <c r="H2223" s="1">
        <f t="shared" si="300"/>
        <v>0.59241195937122404</v>
      </c>
      <c r="I2223" s="1">
        <f t="shared" si="301"/>
        <v>-21.556466377231462</v>
      </c>
      <c r="J2223" s="1">
        <f t="shared" si="302"/>
        <v>282.93648853322446</v>
      </c>
      <c r="K2223" s="1">
        <f t="shared" si="303"/>
        <v>21.622525299855113</v>
      </c>
      <c r="L2223" s="1">
        <f>K2223+'1.Time_constants_calculation'!$N$6*(3*G2223*C2223+2*H2223*D2223+I2223)</f>
        <v>21.622525299855113</v>
      </c>
      <c r="M2223" s="1">
        <f>K2223+('1.Time_constants_calculation'!$N$9)*(3*G2223*C2223+2*H2223*$D2223+I2223)+('1.Time_constants_calculation'!$N$10)*(6*G2223*D2223+2*H2223)</f>
        <v>21.622525299855113</v>
      </c>
      <c r="N2223" s="1">
        <f>K2223+('1.Time_constants_calculation'!$N$13)*(3*G2223*C2223+2*H2223*$D2223+I2223)+('1.Time_constants_calculation'!$N$14)*(6*G2223*D2223+2*H2223)+('1.Time_constants_calculation'!$N$15)*(6*G2223)</f>
        <v>21.622525299855113</v>
      </c>
      <c r="O2223" s="1">
        <f t="shared" si="304"/>
        <v>7.2474700144887549E-2</v>
      </c>
      <c r="P2223" s="1">
        <f t="shared" si="305"/>
        <v>7.2474700144887549E-2</v>
      </c>
      <c r="Q2223" s="1">
        <f t="shared" si="305"/>
        <v>7.2474700144887549E-2</v>
      </c>
      <c r="R2223" s="1">
        <f t="shared" si="305"/>
        <v>7.2474700144887549E-2</v>
      </c>
    </row>
    <row r="2224" spans="2:18" x14ac:dyDescent="0.4">
      <c r="B2224" s="1">
        <f t="shared" si="306"/>
        <v>49768.350662037032</v>
      </c>
      <c r="C2224" s="1">
        <f t="shared" si="307"/>
        <v>1353.013611111111</v>
      </c>
      <c r="D2224" s="1">
        <f>'1.Time_constants_calculation'!C2218</f>
        <v>36.783333333333331</v>
      </c>
      <c r="E2224" s="1">
        <f>'1.Time_constants_calculation'!E2218</f>
        <v>21.622</v>
      </c>
      <c r="F2224" s="1">
        <f>'1.Time_constants_calculation'!H2218</f>
        <v>21.695</v>
      </c>
      <c r="G2224" s="1">
        <f t="shared" si="299"/>
        <v>-5.1523824170851768E-3</v>
      </c>
      <c r="H2224" s="1">
        <f t="shared" si="300"/>
        <v>0.56215589967621027</v>
      </c>
      <c r="I2224" s="1">
        <f t="shared" si="301"/>
        <v>-20.432607934284491</v>
      </c>
      <c r="J2224" s="1">
        <f t="shared" si="302"/>
        <v>269.02312322029184</v>
      </c>
      <c r="K2224" s="1">
        <f t="shared" si="303"/>
        <v>21.622703654109785</v>
      </c>
      <c r="L2224" s="1">
        <f>K2224+'1.Time_constants_calculation'!$N$6*(3*G2224*C2224+2*H2224*D2224+I2224)</f>
        <v>21.622703654109785</v>
      </c>
      <c r="M2224" s="1">
        <f>K2224+('1.Time_constants_calculation'!$N$9)*(3*G2224*C2224+2*H2224*$D2224+I2224)+('1.Time_constants_calculation'!$N$10)*(6*G2224*D2224+2*H2224)</f>
        <v>21.622703654109785</v>
      </c>
      <c r="N2224" s="1">
        <f>K2224+('1.Time_constants_calculation'!$N$13)*(3*G2224*C2224+2*H2224*$D2224+I2224)+('1.Time_constants_calculation'!$N$14)*(6*G2224*D2224+2*H2224)+('1.Time_constants_calculation'!$N$15)*(6*G2224)</f>
        <v>21.622703654109785</v>
      </c>
      <c r="O2224" s="1">
        <f t="shared" si="304"/>
        <v>7.2296345890215719E-2</v>
      </c>
      <c r="P2224" s="1">
        <f t="shared" si="305"/>
        <v>7.2296345890215719E-2</v>
      </c>
      <c r="Q2224" s="1">
        <f t="shared" si="305"/>
        <v>7.2296345890215719E-2</v>
      </c>
      <c r="R2224" s="1">
        <f t="shared" si="305"/>
        <v>7.2296345890215719E-2</v>
      </c>
    </row>
    <row r="2225" spans="2:18" x14ac:dyDescent="0.4">
      <c r="B2225" s="1">
        <f t="shared" si="306"/>
        <v>49836.031999999985</v>
      </c>
      <c r="C2225" s="1">
        <f t="shared" si="307"/>
        <v>1354.2399999999998</v>
      </c>
      <c r="D2225" s="1">
        <f>'1.Time_constants_calculation'!C2219</f>
        <v>36.799999999999997</v>
      </c>
      <c r="E2225" s="1">
        <f>'1.Time_constants_calculation'!E2219</f>
        <v>21.622</v>
      </c>
      <c r="F2225" s="1">
        <f>'1.Time_constants_calculation'!H2219</f>
        <v>21.695</v>
      </c>
      <c r="G2225" s="1">
        <f t="shared" ref="G2225:G2288" si="308">INDEX(LINEST(E2194:E2255,B2194:D2255),3)</f>
        <v>-5.0236245667064708E-3</v>
      </c>
      <c r="H2225" s="1">
        <f t="shared" ref="H2225:H2288" si="309">INDEX(LINEST(E2194:E2255,B2194:D2255),2)</f>
        <v>0.54771884998422271</v>
      </c>
      <c r="I2225" s="1">
        <f t="shared" ref="I2225:I2288" si="310">INDEX(LINEST(E2194:E2255,B2194:D2255),1)</f>
        <v>-19.893170389207359</v>
      </c>
      <c r="J2225" s="1">
        <f t="shared" ref="J2225:J2288" si="311">INDEX(LINEST(E2194:E2255,B2194:D2255),4)</f>
        <v>262.30628326972879</v>
      </c>
      <c r="K2225" s="1">
        <f t="shared" ref="K2225:K2288" si="312">G2225*$B2225+H2225*$C2225+I2225*$D2225+J2225</f>
        <v>21.622873687162041</v>
      </c>
      <c r="L2225" s="1">
        <f>K2225+'1.Time_constants_calculation'!$N$6*(3*G2225*C2225+2*H2225*D2225+I2225)</f>
        <v>21.622873687162041</v>
      </c>
      <c r="M2225" s="1">
        <f>K2225+('1.Time_constants_calculation'!$N$9)*(3*G2225*C2225+2*H2225*$D2225+I2225)+('1.Time_constants_calculation'!$N$10)*(6*G2225*D2225+2*H2225)</f>
        <v>21.622873687162041</v>
      </c>
      <c r="N2225" s="1">
        <f>K2225+('1.Time_constants_calculation'!$N$13)*(3*G2225*C2225+2*H2225*$D2225+I2225)+('1.Time_constants_calculation'!$N$14)*(6*G2225*D2225+2*H2225)+('1.Time_constants_calculation'!$N$15)*(6*G2225)</f>
        <v>21.622873687162041</v>
      </c>
      <c r="O2225" s="1">
        <f t="shared" ref="O2225:O2288" si="313">ABS(K2225-$F2232)</f>
        <v>7.2126312837959006E-2</v>
      </c>
      <c r="P2225" s="1">
        <f t="shared" ref="P2225:R2288" si="314">ABS(L2225-$F2225)</f>
        <v>7.2126312837959006E-2</v>
      </c>
      <c r="Q2225" s="1">
        <f t="shared" si="314"/>
        <v>7.2126312837959006E-2</v>
      </c>
      <c r="R2225" s="1">
        <f t="shared" si="314"/>
        <v>7.2126312837959006E-2</v>
      </c>
    </row>
    <row r="2226" spans="2:18" x14ac:dyDescent="0.4">
      <c r="B2226" s="1">
        <f t="shared" si="306"/>
        <v>49903.774671296305</v>
      </c>
      <c r="C2226" s="1">
        <f t="shared" si="307"/>
        <v>1355.4669444444446</v>
      </c>
      <c r="D2226" s="1">
        <f>'1.Time_constants_calculation'!C2220</f>
        <v>36.81666666666667</v>
      </c>
      <c r="E2226" s="1">
        <f>'1.Time_constants_calculation'!E2220</f>
        <v>21.622</v>
      </c>
      <c r="F2226" s="1">
        <f>'1.Time_constants_calculation'!H2220</f>
        <v>21.695</v>
      </c>
      <c r="G2226" s="1">
        <f t="shared" si="308"/>
        <v>-5.109980233522912E-3</v>
      </c>
      <c r="H2226" s="1">
        <f t="shared" si="309"/>
        <v>0.55712765446668466</v>
      </c>
      <c r="I2226" s="1">
        <f t="shared" si="310"/>
        <v>-20.234809642062618</v>
      </c>
      <c r="J2226" s="1">
        <f t="shared" si="311"/>
        <v>266.44045882657912</v>
      </c>
      <c r="K2226" s="1">
        <f t="shared" si="312"/>
        <v>21.623034488258952</v>
      </c>
      <c r="L2226" s="1">
        <f>K2226+'1.Time_constants_calculation'!$N$6*(3*G2226*C2226+2*H2226*D2226+I2226)</f>
        <v>21.623034488258952</v>
      </c>
      <c r="M2226" s="1">
        <f>K2226+('1.Time_constants_calculation'!$N$9)*(3*G2226*C2226+2*H2226*$D2226+I2226)+('1.Time_constants_calculation'!$N$10)*(6*G2226*D2226+2*H2226)</f>
        <v>21.623034488258952</v>
      </c>
      <c r="N2226" s="1">
        <f>K2226+('1.Time_constants_calculation'!$N$13)*(3*G2226*C2226+2*H2226*$D2226+I2226)+('1.Time_constants_calculation'!$N$14)*(6*G2226*D2226+2*H2226)+('1.Time_constants_calculation'!$N$15)*(6*G2226)</f>
        <v>21.623034488258952</v>
      </c>
      <c r="O2226" s="1">
        <f t="shared" si="313"/>
        <v>7.196551174104826E-2</v>
      </c>
      <c r="P2226" s="1">
        <f t="shared" si="314"/>
        <v>7.196551174104826E-2</v>
      </c>
      <c r="Q2226" s="1">
        <f t="shared" si="314"/>
        <v>7.196551174104826E-2</v>
      </c>
      <c r="R2226" s="1">
        <f t="shared" si="314"/>
        <v>7.196551174104826E-2</v>
      </c>
    </row>
    <row r="2227" spans="2:18" x14ac:dyDescent="0.4">
      <c r="B2227" s="1">
        <f t="shared" si="306"/>
        <v>49971.578703703708</v>
      </c>
      <c r="C2227" s="1">
        <f t="shared" si="307"/>
        <v>1356.6944444444446</v>
      </c>
      <c r="D2227" s="1">
        <f>'1.Time_constants_calculation'!C2221</f>
        <v>36.833333333333336</v>
      </c>
      <c r="E2227" s="1">
        <f>'1.Time_constants_calculation'!E2221</f>
        <v>21.622</v>
      </c>
      <c r="F2227" s="1">
        <f>'1.Time_constants_calculation'!H2221</f>
        <v>21.695</v>
      </c>
      <c r="G2227" s="1">
        <f t="shared" si="308"/>
        <v>-5.4921169866412409E-3</v>
      </c>
      <c r="H2227" s="1">
        <f t="shared" si="309"/>
        <v>0.59933766172105152</v>
      </c>
      <c r="I2227" s="1">
        <f t="shared" si="310"/>
        <v>-21.788908322454699</v>
      </c>
      <c r="J2227" s="1">
        <f t="shared" si="311"/>
        <v>285.51298861271096</v>
      </c>
      <c r="K2227" s="1">
        <f t="shared" si="312"/>
        <v>21.623185157679814</v>
      </c>
      <c r="L2227" s="1">
        <f>K2227+'1.Time_constants_calculation'!$N$6*(3*G2227*C2227+2*H2227*D2227+I2227)</f>
        <v>21.623185157679814</v>
      </c>
      <c r="M2227" s="1">
        <f>K2227+('1.Time_constants_calculation'!$N$9)*(3*G2227*C2227+2*H2227*$D2227+I2227)+('1.Time_constants_calculation'!$N$10)*(6*G2227*D2227+2*H2227)</f>
        <v>21.623185157679814</v>
      </c>
      <c r="N2227" s="1">
        <f>K2227+('1.Time_constants_calculation'!$N$13)*(3*G2227*C2227+2*H2227*$D2227+I2227)+('1.Time_constants_calculation'!$N$14)*(6*G2227*D2227+2*H2227)+('1.Time_constants_calculation'!$N$15)*(6*G2227)</f>
        <v>21.623185157679814</v>
      </c>
      <c r="O2227" s="1">
        <f t="shared" si="313"/>
        <v>7.1814842320186756E-2</v>
      </c>
      <c r="P2227" s="1">
        <f t="shared" si="314"/>
        <v>7.1814842320186756E-2</v>
      </c>
      <c r="Q2227" s="1">
        <f t="shared" si="314"/>
        <v>7.1814842320186756E-2</v>
      </c>
      <c r="R2227" s="1">
        <f t="shared" si="314"/>
        <v>7.1814842320186756E-2</v>
      </c>
    </row>
    <row r="2228" spans="2:18" x14ac:dyDescent="0.4">
      <c r="B2228" s="1">
        <f t="shared" si="306"/>
        <v>50039.444125000009</v>
      </c>
      <c r="C2228" s="1">
        <f t="shared" si="307"/>
        <v>1357.9225000000001</v>
      </c>
      <c r="D2228" s="1">
        <f>'1.Time_constants_calculation'!C2222</f>
        <v>36.85</v>
      </c>
      <c r="E2228" s="1">
        <f>'1.Time_constants_calculation'!E2222</f>
        <v>21.622</v>
      </c>
      <c r="F2228" s="1">
        <f>'1.Time_constants_calculation'!H2222</f>
        <v>21.695</v>
      </c>
      <c r="G2228" s="1">
        <f t="shared" si="308"/>
        <v>-6.2589759914308514E-3</v>
      </c>
      <c r="H2228" s="1">
        <f t="shared" si="309"/>
        <v>0.68423479308547885</v>
      </c>
      <c r="I2228" s="1">
        <f t="shared" si="310"/>
        <v>-24.92172936505608</v>
      </c>
      <c r="J2228" s="1">
        <f t="shared" si="311"/>
        <v>324.04691049835662</v>
      </c>
      <c r="K2228" s="1">
        <f t="shared" si="312"/>
        <v>21.623324806735695</v>
      </c>
      <c r="L2228" s="1">
        <f>K2228+'1.Time_constants_calculation'!$N$6*(3*G2228*C2228+2*H2228*D2228+I2228)</f>
        <v>21.623324806735695</v>
      </c>
      <c r="M2228" s="1">
        <f>K2228+('1.Time_constants_calculation'!$N$9)*(3*G2228*C2228+2*H2228*$D2228+I2228)+('1.Time_constants_calculation'!$N$10)*(6*G2228*D2228+2*H2228)</f>
        <v>21.623324806735695</v>
      </c>
      <c r="N2228" s="1">
        <f>K2228+('1.Time_constants_calculation'!$N$13)*(3*G2228*C2228+2*H2228*$D2228+I2228)+('1.Time_constants_calculation'!$N$14)*(6*G2228*D2228+2*H2228)+('1.Time_constants_calculation'!$N$15)*(6*G2228)</f>
        <v>21.623324806735695</v>
      </c>
      <c r="O2228" s="1">
        <f t="shared" si="313"/>
        <v>7.1675193264304937E-2</v>
      </c>
      <c r="P2228" s="1">
        <f t="shared" si="314"/>
        <v>7.1675193264304937E-2</v>
      </c>
      <c r="Q2228" s="1">
        <f t="shared" si="314"/>
        <v>7.1675193264304937E-2</v>
      </c>
      <c r="R2228" s="1">
        <f t="shared" si="314"/>
        <v>7.1675193264304937E-2</v>
      </c>
    </row>
    <row r="2229" spans="2:18" x14ac:dyDescent="0.4">
      <c r="B2229" s="1">
        <f t="shared" si="306"/>
        <v>50107.370962962959</v>
      </c>
      <c r="C2229" s="1">
        <f t="shared" si="307"/>
        <v>1359.151111111111</v>
      </c>
      <c r="D2229" s="1">
        <f>'1.Time_constants_calculation'!C2223</f>
        <v>36.866666666666667</v>
      </c>
      <c r="E2229" s="1">
        <f>'1.Time_constants_calculation'!E2223</f>
        <v>21.622</v>
      </c>
      <c r="F2229" s="1">
        <f>'1.Time_constants_calculation'!H2223</f>
        <v>21.695</v>
      </c>
      <c r="G2229" s="1">
        <f t="shared" si="308"/>
        <v>-7.50777201095317E-3</v>
      </c>
      <c r="H2229" s="1">
        <f t="shared" si="309"/>
        <v>0.82263761119600709</v>
      </c>
      <c r="I2229" s="1">
        <f t="shared" si="310"/>
        <v>-30.034569800908336</v>
      </c>
      <c r="J2229" s="1">
        <f t="shared" si="311"/>
        <v>387.00381984392641</v>
      </c>
      <c r="K2229" s="1">
        <f t="shared" si="312"/>
        <v>21.623452557768019</v>
      </c>
      <c r="L2229" s="1">
        <f>K2229+'1.Time_constants_calculation'!$N$6*(3*G2229*C2229+2*H2229*D2229+I2229)</f>
        <v>21.623452557768019</v>
      </c>
      <c r="M2229" s="1">
        <f>K2229+('1.Time_constants_calculation'!$N$9)*(3*G2229*C2229+2*H2229*$D2229+I2229)+('1.Time_constants_calculation'!$N$10)*(6*G2229*D2229+2*H2229)</f>
        <v>21.623452557768019</v>
      </c>
      <c r="N2229" s="1">
        <f>K2229+('1.Time_constants_calculation'!$N$13)*(3*G2229*C2229+2*H2229*$D2229+I2229)+('1.Time_constants_calculation'!$N$14)*(6*G2229*D2229+2*H2229)+('1.Time_constants_calculation'!$N$15)*(6*G2229)</f>
        <v>21.623452557768019</v>
      </c>
      <c r="O2229" s="1">
        <f t="shared" si="313"/>
        <v>7.1547442231981506E-2</v>
      </c>
      <c r="P2229" s="1">
        <f t="shared" si="314"/>
        <v>7.1547442231981506E-2</v>
      </c>
      <c r="Q2229" s="1">
        <f t="shared" si="314"/>
        <v>7.1547442231981506E-2</v>
      </c>
      <c r="R2229" s="1">
        <f t="shared" si="314"/>
        <v>7.1547442231981506E-2</v>
      </c>
    </row>
    <row r="2230" spans="2:18" x14ac:dyDescent="0.4">
      <c r="B2230" s="1">
        <f t="shared" si="306"/>
        <v>50175.359245370368</v>
      </c>
      <c r="C2230" s="1">
        <f t="shared" si="307"/>
        <v>1360.3802777777778</v>
      </c>
      <c r="D2230" s="1">
        <f>'1.Time_constants_calculation'!C2224</f>
        <v>36.883333333333333</v>
      </c>
      <c r="E2230" s="1">
        <f>'1.Time_constants_calculation'!E2224</f>
        <v>21.623000000000001</v>
      </c>
      <c r="F2230" s="1">
        <f>'1.Time_constants_calculation'!H2224</f>
        <v>21.695</v>
      </c>
      <c r="G2230" s="1">
        <f t="shared" si="308"/>
        <v>-5.2242592891048314E-3</v>
      </c>
      <c r="H2230" s="1">
        <f t="shared" si="309"/>
        <v>0.57050989070167091</v>
      </c>
      <c r="I2230" s="1">
        <f t="shared" si="310"/>
        <v>-20.755529894186864</v>
      </c>
      <c r="J2230" s="1">
        <f t="shared" si="311"/>
        <v>273.17537814700091</v>
      </c>
      <c r="K2230" s="1">
        <f t="shared" si="312"/>
        <v>21.62356751565261</v>
      </c>
      <c r="L2230" s="1">
        <f>K2230+'1.Time_constants_calculation'!$N$6*(3*G2230*C2230+2*H2230*D2230+I2230)</f>
        <v>21.62356751565261</v>
      </c>
      <c r="M2230" s="1">
        <f>K2230+('1.Time_constants_calculation'!$N$9)*(3*G2230*C2230+2*H2230*$D2230+I2230)+('1.Time_constants_calculation'!$N$10)*(6*G2230*D2230+2*H2230)</f>
        <v>21.62356751565261</v>
      </c>
      <c r="N2230" s="1">
        <f>K2230+('1.Time_constants_calculation'!$N$13)*(3*G2230*C2230+2*H2230*$D2230+I2230)+('1.Time_constants_calculation'!$N$14)*(6*G2230*D2230+2*H2230)+('1.Time_constants_calculation'!$N$15)*(6*G2230)</f>
        <v>21.62356751565261</v>
      </c>
      <c r="O2230" s="1">
        <f t="shared" si="313"/>
        <v>7.1432484347390357E-2</v>
      </c>
      <c r="P2230" s="1">
        <f t="shared" si="314"/>
        <v>7.1432484347390357E-2</v>
      </c>
      <c r="Q2230" s="1">
        <f t="shared" si="314"/>
        <v>7.1432484347390357E-2</v>
      </c>
      <c r="R2230" s="1">
        <f t="shared" si="314"/>
        <v>7.1432484347390357E-2</v>
      </c>
    </row>
    <row r="2231" spans="2:18" x14ac:dyDescent="0.4">
      <c r="B2231" s="1">
        <f t="shared" si="306"/>
        <v>50243.408999999992</v>
      </c>
      <c r="C2231" s="1">
        <f t="shared" si="307"/>
        <v>1361.61</v>
      </c>
      <c r="D2231" s="1">
        <f>'1.Time_constants_calculation'!C2225</f>
        <v>36.9</v>
      </c>
      <c r="E2231" s="1">
        <f>'1.Time_constants_calculation'!E2225</f>
        <v>21.623999999999999</v>
      </c>
      <c r="F2231" s="1">
        <f>'1.Time_constants_calculation'!H2225</f>
        <v>21.695</v>
      </c>
      <c r="G2231" s="1">
        <f t="shared" si="308"/>
        <v>-3.5778135231512125E-3</v>
      </c>
      <c r="H2231" s="1">
        <f t="shared" si="309"/>
        <v>0.38873486145190017</v>
      </c>
      <c r="I2231" s="1">
        <f t="shared" si="310"/>
        <v>-14.066156983057647</v>
      </c>
      <c r="J2231" s="1">
        <f t="shared" si="311"/>
        <v>191.12114271692315</v>
      </c>
      <c r="K2231" s="1">
        <f t="shared" si="312"/>
        <v>21.623676574200431</v>
      </c>
      <c r="L2231" s="1">
        <f>K2231+'1.Time_constants_calculation'!$N$6*(3*G2231*C2231+2*H2231*D2231+I2231)</f>
        <v>21.623676574200431</v>
      </c>
      <c r="M2231" s="1">
        <f>K2231+('1.Time_constants_calculation'!$N$9)*(3*G2231*C2231+2*H2231*$D2231+I2231)+('1.Time_constants_calculation'!$N$10)*(6*G2231*D2231+2*H2231)</f>
        <v>21.623676574200431</v>
      </c>
      <c r="N2231" s="1">
        <f>K2231+('1.Time_constants_calculation'!$N$13)*(3*G2231*C2231+2*H2231*$D2231+I2231)+('1.Time_constants_calculation'!$N$14)*(6*G2231*D2231+2*H2231)+('1.Time_constants_calculation'!$N$15)*(6*G2231)</f>
        <v>21.623676574200431</v>
      </c>
      <c r="O2231" s="1">
        <f t="shared" si="313"/>
        <v>7.1323425799569407E-2</v>
      </c>
      <c r="P2231" s="1">
        <f t="shared" si="314"/>
        <v>7.1323425799569407E-2</v>
      </c>
      <c r="Q2231" s="1">
        <f t="shared" si="314"/>
        <v>7.1323425799569407E-2</v>
      </c>
      <c r="R2231" s="1">
        <f t="shared" si="314"/>
        <v>7.1323425799569407E-2</v>
      </c>
    </row>
    <row r="2232" spans="2:18" x14ac:dyDescent="0.4">
      <c r="B2232" s="1">
        <f t="shared" si="306"/>
        <v>50311.52025462962</v>
      </c>
      <c r="C2232" s="1">
        <f t="shared" si="307"/>
        <v>1362.8402777777776</v>
      </c>
      <c r="D2232" s="1">
        <f>'1.Time_constants_calculation'!C2226</f>
        <v>36.916666666666664</v>
      </c>
      <c r="E2232" s="1">
        <f>'1.Time_constants_calculation'!E2226</f>
        <v>21.623999999999999</v>
      </c>
      <c r="F2232" s="1">
        <f>'1.Time_constants_calculation'!H2226</f>
        <v>21.695</v>
      </c>
      <c r="G2232" s="1">
        <f t="shared" si="308"/>
        <v>-2.6263498894574622E-3</v>
      </c>
      <c r="H2232" s="1">
        <f t="shared" si="309"/>
        <v>0.28383207326585475</v>
      </c>
      <c r="I2232" s="1">
        <f t="shared" si="310"/>
        <v>-10.211007072936745</v>
      </c>
      <c r="J2232" s="1">
        <f t="shared" si="311"/>
        <v>143.89799733323861</v>
      </c>
      <c r="K2232" s="1">
        <f t="shared" si="312"/>
        <v>21.62377880335373</v>
      </c>
      <c r="L2232" s="1">
        <f>K2232+'1.Time_constants_calculation'!$N$6*(3*G2232*C2232+2*H2232*D2232+I2232)</f>
        <v>21.62377880335373</v>
      </c>
      <c r="M2232" s="1">
        <f>K2232+('1.Time_constants_calculation'!$N$9)*(3*G2232*C2232+2*H2232*$D2232+I2232)+('1.Time_constants_calculation'!$N$10)*(6*G2232*D2232+2*H2232)</f>
        <v>21.62377880335373</v>
      </c>
      <c r="N2232" s="1">
        <f>K2232+('1.Time_constants_calculation'!$N$13)*(3*G2232*C2232+2*H2232*$D2232+I2232)+('1.Time_constants_calculation'!$N$14)*(6*G2232*D2232+2*H2232)+('1.Time_constants_calculation'!$N$15)*(6*G2232)</f>
        <v>21.62377880335373</v>
      </c>
      <c r="O2232" s="1">
        <f t="shared" si="313"/>
        <v>7.1221196646270357E-2</v>
      </c>
      <c r="P2232" s="1">
        <f t="shared" si="314"/>
        <v>7.1221196646270357E-2</v>
      </c>
      <c r="Q2232" s="1">
        <f t="shared" si="314"/>
        <v>7.1221196646270357E-2</v>
      </c>
      <c r="R2232" s="1">
        <f t="shared" si="314"/>
        <v>7.1221196646270357E-2</v>
      </c>
    </row>
    <row r="2233" spans="2:18" x14ac:dyDescent="0.4">
      <c r="B2233" s="1">
        <f t="shared" si="306"/>
        <v>50379.693037037025</v>
      </c>
      <c r="C2233" s="1">
        <f t="shared" si="307"/>
        <v>1364.0711111111109</v>
      </c>
      <c r="D2233" s="1">
        <f>'1.Time_constants_calculation'!C2227</f>
        <v>36.93333333333333</v>
      </c>
      <c r="E2233" s="1">
        <f>'1.Time_constants_calculation'!E2227</f>
        <v>21.623999999999999</v>
      </c>
      <c r="F2233" s="1">
        <f>'1.Time_constants_calculation'!H2227</f>
        <v>21.695</v>
      </c>
      <c r="G2233" s="1">
        <f t="shared" si="308"/>
        <v>-5.7501497884555539E-4</v>
      </c>
      <c r="H2233" s="1">
        <f t="shared" si="309"/>
        <v>5.7524246584248748E-2</v>
      </c>
      <c r="I2233" s="1">
        <f t="shared" si="310"/>
        <v>-1.8891056632634</v>
      </c>
      <c r="J2233" s="1">
        <f t="shared" si="311"/>
        <v>41.896733632447095</v>
      </c>
      <c r="K2233" s="1">
        <f t="shared" si="312"/>
        <v>21.62384929732049</v>
      </c>
      <c r="L2233" s="1">
        <f>K2233+'1.Time_constants_calculation'!$N$6*(3*G2233*C2233+2*H2233*D2233+I2233)</f>
        <v>21.62384929732049</v>
      </c>
      <c r="M2233" s="1">
        <f>K2233+('1.Time_constants_calculation'!$N$9)*(3*G2233*C2233+2*H2233*$D2233+I2233)+('1.Time_constants_calculation'!$N$10)*(6*G2233*D2233+2*H2233)</f>
        <v>21.62384929732049</v>
      </c>
      <c r="N2233" s="1">
        <f>K2233+('1.Time_constants_calculation'!$N$13)*(3*G2233*C2233+2*H2233*$D2233+I2233)+('1.Time_constants_calculation'!$N$14)*(6*G2233*D2233+2*H2233)+('1.Time_constants_calculation'!$N$15)*(6*G2233)</f>
        <v>21.62384929732049</v>
      </c>
      <c r="O2233" s="1">
        <f t="shared" si="313"/>
        <v>7.1150702679510403E-2</v>
      </c>
      <c r="P2233" s="1">
        <f t="shared" si="314"/>
        <v>7.1150702679510403E-2</v>
      </c>
      <c r="Q2233" s="1">
        <f t="shared" si="314"/>
        <v>7.1150702679510403E-2</v>
      </c>
      <c r="R2233" s="1">
        <f t="shared" si="314"/>
        <v>7.1150702679510403E-2</v>
      </c>
    </row>
    <row r="2234" spans="2:18" x14ac:dyDescent="0.4">
      <c r="B2234" s="1">
        <f t="shared" si="306"/>
        <v>50447.927375000014</v>
      </c>
      <c r="C2234" s="1">
        <f t="shared" si="307"/>
        <v>1365.3025000000002</v>
      </c>
      <c r="D2234" s="1">
        <f>'1.Time_constants_calculation'!C2228</f>
        <v>36.950000000000003</v>
      </c>
      <c r="E2234" s="1">
        <f>'1.Time_constants_calculation'!E2228</f>
        <v>21.623999999999999</v>
      </c>
      <c r="F2234" s="1">
        <f>'1.Time_constants_calculation'!H2228</f>
        <v>21.695</v>
      </c>
      <c r="G2234" s="1">
        <f t="shared" si="308"/>
        <v>2.533271924758977E-3</v>
      </c>
      <c r="H2234" s="1">
        <f t="shared" si="309"/>
        <v>-0.28653619860009211</v>
      </c>
      <c r="I2234" s="1">
        <f t="shared" si="310"/>
        <v>10.80536445749784</v>
      </c>
      <c r="J2234" s="1">
        <f t="shared" si="311"/>
        <v>-114.22400716331862</v>
      </c>
      <c r="K2234" s="1">
        <f t="shared" si="312"/>
        <v>21.623939333391604</v>
      </c>
      <c r="L2234" s="1">
        <f>K2234+'1.Time_constants_calculation'!$N$6*(3*G2234*C2234+2*H2234*D2234+I2234)</f>
        <v>21.623939333391604</v>
      </c>
      <c r="M2234" s="1">
        <f>K2234+('1.Time_constants_calculation'!$N$9)*(3*G2234*C2234+2*H2234*$D2234+I2234)+('1.Time_constants_calculation'!$N$10)*(6*G2234*D2234+2*H2234)</f>
        <v>21.623939333391604</v>
      </c>
      <c r="N2234" s="1">
        <f>K2234+('1.Time_constants_calculation'!$N$13)*(3*G2234*C2234+2*H2234*$D2234+I2234)+('1.Time_constants_calculation'!$N$14)*(6*G2234*D2234+2*H2234)+('1.Time_constants_calculation'!$N$15)*(6*G2234)</f>
        <v>21.623939333391604</v>
      </c>
      <c r="O2234" s="1">
        <f t="shared" si="313"/>
        <v>7.1060666608396161E-2</v>
      </c>
      <c r="P2234" s="1">
        <f t="shared" si="314"/>
        <v>7.1060666608396161E-2</v>
      </c>
      <c r="Q2234" s="1">
        <f t="shared" si="314"/>
        <v>7.1060666608396161E-2</v>
      </c>
      <c r="R2234" s="1">
        <f t="shared" si="314"/>
        <v>7.1060666608396161E-2</v>
      </c>
    </row>
    <row r="2235" spans="2:18" x14ac:dyDescent="0.4">
      <c r="B2235" s="1">
        <f t="shared" si="306"/>
        <v>50516.223296296303</v>
      </c>
      <c r="C2235" s="1">
        <f t="shared" si="307"/>
        <v>1366.5344444444445</v>
      </c>
      <c r="D2235" s="1">
        <f>'1.Time_constants_calculation'!C2229</f>
        <v>36.966666666666669</v>
      </c>
      <c r="E2235" s="1">
        <f>'1.Time_constants_calculation'!E2229</f>
        <v>21.623999999999999</v>
      </c>
      <c r="F2235" s="1">
        <f>'1.Time_constants_calculation'!H2229</f>
        <v>21.695</v>
      </c>
      <c r="G2235" s="1">
        <f t="shared" si="308"/>
        <v>4.8178188454682915E-3</v>
      </c>
      <c r="H2235" s="1">
        <f t="shared" si="309"/>
        <v>-0.5395427227370484</v>
      </c>
      <c r="I2235" s="1">
        <f t="shared" si="310"/>
        <v>20.144992814820299</v>
      </c>
      <c r="J2235" s="1">
        <f t="shared" si="311"/>
        <v>-229.14350474671812</v>
      </c>
      <c r="K2235" s="1">
        <f t="shared" si="312"/>
        <v>21.624027370404178</v>
      </c>
      <c r="L2235" s="1">
        <f>K2235+'1.Time_constants_calculation'!$N$6*(3*G2235*C2235+2*H2235*D2235+I2235)</f>
        <v>21.624027370404178</v>
      </c>
      <c r="M2235" s="1">
        <f>K2235+('1.Time_constants_calculation'!$N$9)*(3*G2235*C2235+2*H2235*$D2235+I2235)+('1.Time_constants_calculation'!$N$10)*(6*G2235*D2235+2*H2235)</f>
        <v>21.624027370404178</v>
      </c>
      <c r="N2235" s="1">
        <f>K2235+('1.Time_constants_calculation'!$N$13)*(3*G2235*C2235+2*H2235*$D2235+I2235)+('1.Time_constants_calculation'!$N$14)*(6*G2235*D2235+2*H2235)+('1.Time_constants_calculation'!$N$15)*(6*G2235)</f>
        <v>21.624027370404178</v>
      </c>
      <c r="O2235" s="1">
        <f t="shared" si="313"/>
        <v>7.0972629595821957E-2</v>
      </c>
      <c r="P2235" s="1">
        <f t="shared" si="314"/>
        <v>7.0972629595821957E-2</v>
      </c>
      <c r="Q2235" s="1">
        <f t="shared" si="314"/>
        <v>7.0972629595821957E-2</v>
      </c>
      <c r="R2235" s="1">
        <f t="shared" si="314"/>
        <v>7.0972629595821957E-2</v>
      </c>
    </row>
    <row r="2236" spans="2:18" x14ac:dyDescent="0.4">
      <c r="B2236" s="1">
        <f t="shared" si="306"/>
        <v>50584.580828703707</v>
      </c>
      <c r="C2236" s="1">
        <f t="shared" si="307"/>
        <v>1367.7669444444446</v>
      </c>
      <c r="D2236" s="1">
        <f>'1.Time_constants_calculation'!C2230</f>
        <v>36.983333333333334</v>
      </c>
      <c r="E2236" s="1">
        <f>'1.Time_constants_calculation'!E2230</f>
        <v>21.623999999999999</v>
      </c>
      <c r="F2236" s="1">
        <f>'1.Time_constants_calculation'!H2230</f>
        <v>21.695</v>
      </c>
      <c r="G2236" s="1">
        <f t="shared" si="308"/>
        <v>8.1117445774051226E-3</v>
      </c>
      <c r="H2236" s="1">
        <f t="shared" si="309"/>
        <v>-0.90426710754465456</v>
      </c>
      <c r="I2236" s="1">
        <f t="shared" si="310"/>
        <v>33.606117233962891</v>
      </c>
      <c r="J2236" s="1">
        <f t="shared" si="311"/>
        <v>-394.74468784076157</v>
      </c>
      <c r="K2236" s="1">
        <f t="shared" si="312"/>
        <v>21.624088451546413</v>
      </c>
      <c r="L2236" s="1">
        <f>K2236+'1.Time_constants_calculation'!$N$6*(3*G2236*C2236+2*H2236*D2236+I2236)</f>
        <v>21.624088451546413</v>
      </c>
      <c r="M2236" s="1">
        <f>K2236+('1.Time_constants_calculation'!$N$9)*(3*G2236*C2236+2*H2236*$D2236+I2236)+('1.Time_constants_calculation'!$N$10)*(6*G2236*D2236+2*H2236)</f>
        <v>21.624088451546413</v>
      </c>
      <c r="N2236" s="1">
        <f>K2236+('1.Time_constants_calculation'!$N$13)*(3*G2236*C2236+2*H2236*$D2236+I2236)+('1.Time_constants_calculation'!$N$14)*(6*G2236*D2236+2*H2236)+('1.Time_constants_calculation'!$N$15)*(6*G2236)</f>
        <v>21.624088451546413</v>
      </c>
      <c r="O2236" s="1">
        <f t="shared" si="313"/>
        <v>7.0911548453587159E-2</v>
      </c>
      <c r="P2236" s="1">
        <f t="shared" si="314"/>
        <v>7.0911548453587159E-2</v>
      </c>
      <c r="Q2236" s="1">
        <f t="shared" si="314"/>
        <v>7.0911548453587159E-2</v>
      </c>
      <c r="R2236" s="1">
        <f t="shared" si="314"/>
        <v>7.0911548453587159E-2</v>
      </c>
    </row>
    <row r="2237" spans="2:18" x14ac:dyDescent="0.4">
      <c r="B2237" s="1">
        <f t="shared" si="306"/>
        <v>50653</v>
      </c>
      <c r="C2237" s="1">
        <f t="shared" si="307"/>
        <v>1369</v>
      </c>
      <c r="D2237" s="1">
        <f>'1.Time_constants_calculation'!C2231</f>
        <v>37</v>
      </c>
      <c r="E2237" s="1">
        <f>'1.Time_constants_calculation'!E2231</f>
        <v>21.625</v>
      </c>
      <c r="F2237" s="1">
        <f>'1.Time_constants_calculation'!H2231</f>
        <v>21.695</v>
      </c>
      <c r="G2237" s="1">
        <f t="shared" si="308"/>
        <v>1.0151703292330961E-2</v>
      </c>
      <c r="H2237" s="1">
        <f t="shared" si="309"/>
        <v>-1.1301491468558633</v>
      </c>
      <c r="I2237" s="1">
        <f t="shared" si="310"/>
        <v>41.943061470523837</v>
      </c>
      <c r="J2237" s="1">
        <f t="shared" si="311"/>
        <v>-497.30916938532619</v>
      </c>
      <c r="K2237" s="1">
        <f t="shared" si="312"/>
        <v>21.624149844819158</v>
      </c>
      <c r="L2237" s="1">
        <f>K2237+'1.Time_constants_calculation'!$N$6*(3*G2237*C2237+2*H2237*D2237+I2237)</f>
        <v>21.624149844819158</v>
      </c>
      <c r="M2237" s="1">
        <f>K2237+('1.Time_constants_calculation'!$N$9)*(3*G2237*C2237+2*H2237*$D2237+I2237)+('1.Time_constants_calculation'!$N$10)*(6*G2237*D2237+2*H2237)</f>
        <v>21.624149844819158</v>
      </c>
      <c r="N2237" s="1">
        <f>K2237+('1.Time_constants_calculation'!$N$13)*(3*G2237*C2237+2*H2237*$D2237+I2237)+('1.Time_constants_calculation'!$N$14)*(6*G2237*D2237+2*H2237)+('1.Time_constants_calculation'!$N$15)*(6*G2237)</f>
        <v>21.624149844819158</v>
      </c>
      <c r="O2237" s="1">
        <f t="shared" si="313"/>
        <v>7.0850155180842478E-2</v>
      </c>
      <c r="P2237" s="1">
        <f t="shared" si="314"/>
        <v>7.0850155180842478E-2</v>
      </c>
      <c r="Q2237" s="1">
        <f t="shared" si="314"/>
        <v>7.0850155180842478E-2</v>
      </c>
      <c r="R2237" s="1">
        <f t="shared" si="314"/>
        <v>7.0850155180842478E-2</v>
      </c>
    </row>
    <row r="2238" spans="2:18" x14ac:dyDescent="0.4">
      <c r="B2238" s="1">
        <f t="shared" si="306"/>
        <v>50721.480837962961</v>
      </c>
      <c r="C2238" s="1">
        <f t="shared" si="307"/>
        <v>1370.233611111111</v>
      </c>
      <c r="D2238" s="1">
        <f>'1.Time_constants_calculation'!C2232</f>
        <v>37.016666666666666</v>
      </c>
      <c r="E2238" s="1">
        <f>'1.Time_constants_calculation'!E2232</f>
        <v>21.625</v>
      </c>
      <c r="F2238" s="1">
        <f>'1.Time_constants_calculation'!H2232</f>
        <v>21.695</v>
      </c>
      <c r="G2238" s="1">
        <f t="shared" si="308"/>
        <v>1.0923733295368566E-2</v>
      </c>
      <c r="H2238" s="1">
        <f t="shared" si="309"/>
        <v>-1.2154379000874032</v>
      </c>
      <c r="I2238" s="1">
        <f t="shared" si="310"/>
        <v>45.083613816454147</v>
      </c>
      <c r="J2238" s="1">
        <f t="shared" si="311"/>
        <v>-535.85496043874582</v>
      </c>
      <c r="K2238" s="1">
        <f t="shared" si="312"/>
        <v>21.624210435651776</v>
      </c>
      <c r="L2238" s="1">
        <f>K2238+'1.Time_constants_calculation'!$N$6*(3*G2238*C2238+2*H2238*D2238+I2238)</f>
        <v>21.624210435651776</v>
      </c>
      <c r="M2238" s="1">
        <f>K2238+('1.Time_constants_calculation'!$N$9)*(3*G2238*C2238+2*H2238*$D2238+I2238)+('1.Time_constants_calculation'!$N$10)*(6*G2238*D2238+2*H2238)</f>
        <v>21.624210435651776</v>
      </c>
      <c r="N2238" s="1">
        <f>K2238+('1.Time_constants_calculation'!$N$13)*(3*G2238*C2238+2*H2238*$D2238+I2238)+('1.Time_constants_calculation'!$N$14)*(6*G2238*D2238+2*H2238)+('1.Time_constants_calculation'!$N$15)*(6*G2238)</f>
        <v>21.624210435651776</v>
      </c>
      <c r="O2238" s="1">
        <f t="shared" si="313"/>
        <v>7.0789564348224587E-2</v>
      </c>
      <c r="P2238" s="1">
        <f t="shared" si="314"/>
        <v>7.0789564348224587E-2</v>
      </c>
      <c r="Q2238" s="1">
        <f t="shared" si="314"/>
        <v>7.0789564348224587E-2</v>
      </c>
      <c r="R2238" s="1">
        <f t="shared" si="314"/>
        <v>7.0789564348224587E-2</v>
      </c>
    </row>
    <row r="2239" spans="2:18" x14ac:dyDescent="0.4">
      <c r="B2239" s="1">
        <f t="shared" si="306"/>
        <v>50790.023370370363</v>
      </c>
      <c r="C2239" s="1">
        <f t="shared" si="307"/>
        <v>1371.4677777777777</v>
      </c>
      <c r="D2239" s="1">
        <f>'1.Time_constants_calculation'!C2233</f>
        <v>37.033333333333331</v>
      </c>
      <c r="E2239" s="1">
        <f>'1.Time_constants_calculation'!E2233</f>
        <v>21.625</v>
      </c>
      <c r="F2239" s="1">
        <f>'1.Time_constants_calculation'!H2233</f>
        <v>21.695</v>
      </c>
      <c r="G2239" s="1">
        <f t="shared" si="308"/>
        <v>1.2265607278814263E-2</v>
      </c>
      <c r="H2239" s="1">
        <f t="shared" si="309"/>
        <v>-1.3636290037226946</v>
      </c>
      <c r="I2239" s="1">
        <f t="shared" si="310"/>
        <v>50.538499436412991</v>
      </c>
      <c r="J2239" s="1">
        <f t="shared" si="311"/>
        <v>-602.78209155391642</v>
      </c>
      <c r="K2239" s="1">
        <f t="shared" si="312"/>
        <v>21.624245135117008</v>
      </c>
      <c r="L2239" s="1">
        <f>K2239+'1.Time_constants_calculation'!$N$6*(3*G2239*C2239+2*H2239*D2239+I2239)</f>
        <v>21.624245135117008</v>
      </c>
      <c r="M2239" s="1">
        <f>K2239+('1.Time_constants_calculation'!$N$9)*(3*G2239*C2239+2*H2239*$D2239+I2239)+('1.Time_constants_calculation'!$N$10)*(6*G2239*D2239+2*H2239)</f>
        <v>21.624245135117008</v>
      </c>
      <c r="N2239" s="1">
        <f>K2239+('1.Time_constants_calculation'!$N$13)*(3*G2239*C2239+2*H2239*$D2239+I2239)+('1.Time_constants_calculation'!$N$14)*(6*G2239*D2239+2*H2239)+('1.Time_constants_calculation'!$N$15)*(6*G2239)</f>
        <v>21.624245135117008</v>
      </c>
      <c r="O2239" s="1">
        <f t="shared" si="313"/>
        <v>7.0754864882992763E-2</v>
      </c>
      <c r="P2239" s="1">
        <f t="shared" si="314"/>
        <v>7.0754864882992763E-2</v>
      </c>
      <c r="Q2239" s="1">
        <f t="shared" si="314"/>
        <v>7.0754864882992763E-2</v>
      </c>
      <c r="R2239" s="1">
        <f t="shared" si="314"/>
        <v>7.0754864882992763E-2</v>
      </c>
    </row>
    <row r="2240" spans="2:18" x14ac:dyDescent="0.4">
      <c r="B2240" s="1">
        <f t="shared" si="306"/>
        <v>50858.627624999994</v>
      </c>
      <c r="C2240" s="1">
        <f t="shared" si="307"/>
        <v>1372.7024999999999</v>
      </c>
      <c r="D2240" s="1">
        <f>'1.Time_constants_calculation'!C2234</f>
        <v>37.049999999999997</v>
      </c>
      <c r="E2240" s="1">
        <f>'1.Time_constants_calculation'!E2234</f>
        <v>21.626000000000001</v>
      </c>
      <c r="F2240" s="1">
        <f>'1.Time_constants_calculation'!H2234</f>
        <v>21.695</v>
      </c>
      <c r="G2240" s="1">
        <f t="shared" si="308"/>
        <v>1.1917599112527429E-2</v>
      </c>
      <c r="H2240" s="1">
        <f t="shared" si="309"/>
        <v>-1.3241576419626946</v>
      </c>
      <c r="I2240" s="1">
        <f t="shared" si="310"/>
        <v>49.046872946195556</v>
      </c>
      <c r="J2240" s="1">
        <f t="shared" si="311"/>
        <v>-584.00059150783227</v>
      </c>
      <c r="K2240" s="1">
        <f t="shared" si="312"/>
        <v>21.624281080480387</v>
      </c>
      <c r="L2240" s="1">
        <f>K2240+'1.Time_constants_calculation'!$N$6*(3*G2240*C2240+2*H2240*D2240+I2240)</f>
        <v>21.624281080480387</v>
      </c>
      <c r="M2240" s="1">
        <f>K2240+('1.Time_constants_calculation'!$N$9)*(3*G2240*C2240+2*H2240*$D2240+I2240)+('1.Time_constants_calculation'!$N$10)*(6*G2240*D2240+2*H2240)</f>
        <v>21.624281080480387</v>
      </c>
      <c r="N2240" s="1">
        <f>K2240+('1.Time_constants_calculation'!$N$13)*(3*G2240*C2240+2*H2240*$D2240+I2240)+('1.Time_constants_calculation'!$N$14)*(6*G2240*D2240+2*H2240)+('1.Time_constants_calculation'!$N$15)*(6*G2240)</f>
        <v>21.624281080480387</v>
      </c>
      <c r="O2240" s="1">
        <f t="shared" si="313"/>
        <v>7.0718919519613621E-2</v>
      </c>
      <c r="P2240" s="1">
        <f t="shared" si="314"/>
        <v>7.0718919519613621E-2</v>
      </c>
      <c r="Q2240" s="1">
        <f t="shared" si="314"/>
        <v>7.0718919519613621E-2</v>
      </c>
      <c r="R2240" s="1">
        <f t="shared" si="314"/>
        <v>7.0718919519613621E-2</v>
      </c>
    </row>
    <row r="2241" spans="2:18" x14ac:dyDescent="0.4">
      <c r="B2241" s="1">
        <f t="shared" si="306"/>
        <v>50927.293629629639</v>
      </c>
      <c r="C2241" s="1">
        <f t="shared" si="307"/>
        <v>1373.9377777777779</v>
      </c>
      <c r="D2241" s="1">
        <f>'1.Time_constants_calculation'!C2235</f>
        <v>37.06666666666667</v>
      </c>
      <c r="E2241" s="1">
        <f>'1.Time_constants_calculation'!E2235</f>
        <v>21.626000000000001</v>
      </c>
      <c r="F2241" s="1">
        <f>'1.Time_constants_calculation'!H2235</f>
        <v>21.695</v>
      </c>
      <c r="G2241" s="1">
        <f t="shared" si="308"/>
        <v>1.2127024532152057E-2</v>
      </c>
      <c r="H2241" s="1">
        <f t="shared" si="309"/>
        <v>-1.3470774332110234</v>
      </c>
      <c r="I2241" s="1">
        <f t="shared" si="310"/>
        <v>49.882769168737347</v>
      </c>
      <c r="J2241" s="1">
        <f t="shared" si="311"/>
        <v>-594.15960032386533</v>
      </c>
      <c r="K2241" s="1">
        <f t="shared" si="312"/>
        <v>21.624340986082643</v>
      </c>
      <c r="L2241" s="1">
        <f>K2241+'1.Time_constants_calculation'!$N$6*(3*G2241*C2241+2*H2241*D2241+I2241)</f>
        <v>21.624340986082643</v>
      </c>
      <c r="M2241" s="1">
        <f>K2241+('1.Time_constants_calculation'!$N$9)*(3*G2241*C2241+2*H2241*$D2241+I2241)+('1.Time_constants_calculation'!$N$10)*(6*G2241*D2241+2*H2241)</f>
        <v>21.624340986082643</v>
      </c>
      <c r="N2241" s="1">
        <f>K2241+('1.Time_constants_calculation'!$N$13)*(3*G2241*C2241+2*H2241*$D2241+I2241)+('1.Time_constants_calculation'!$N$14)*(6*G2241*D2241+2*H2241)+('1.Time_constants_calculation'!$N$15)*(6*G2241)</f>
        <v>21.624340986082643</v>
      </c>
      <c r="O2241" s="1">
        <f t="shared" si="313"/>
        <v>7.0659013917357072E-2</v>
      </c>
      <c r="P2241" s="1">
        <f t="shared" si="314"/>
        <v>7.0659013917357072E-2</v>
      </c>
      <c r="Q2241" s="1">
        <f t="shared" si="314"/>
        <v>7.0659013917357072E-2</v>
      </c>
      <c r="R2241" s="1">
        <f t="shared" si="314"/>
        <v>7.0659013917357072E-2</v>
      </c>
    </row>
    <row r="2242" spans="2:18" x14ac:dyDescent="0.4">
      <c r="B2242" s="1">
        <f t="shared" si="306"/>
        <v>50996.021412037051</v>
      </c>
      <c r="C2242" s="1">
        <f t="shared" si="307"/>
        <v>1375.1736111111113</v>
      </c>
      <c r="D2242" s="1">
        <f>'1.Time_constants_calculation'!C2236</f>
        <v>37.083333333333336</v>
      </c>
      <c r="E2242" s="1">
        <f>'1.Time_constants_calculation'!E2236</f>
        <v>21.626000000000001</v>
      </c>
      <c r="F2242" s="1">
        <f>'1.Time_constants_calculation'!H2236</f>
        <v>21.695</v>
      </c>
      <c r="G2242" s="1">
        <f t="shared" si="308"/>
        <v>1.516343456292981E-2</v>
      </c>
      <c r="H2242" s="1">
        <f t="shared" si="309"/>
        <v>-1.6845019402883565</v>
      </c>
      <c r="I2242" s="1">
        <f t="shared" si="310"/>
        <v>62.381310499105794</v>
      </c>
      <c r="J2242" s="1">
        <f t="shared" si="311"/>
        <v>-748.47474539401264</v>
      </c>
      <c r="K2242" s="1">
        <f t="shared" si="312"/>
        <v>21.624403115672521</v>
      </c>
      <c r="L2242" s="1">
        <f>K2242+'1.Time_constants_calculation'!$N$6*(3*G2242*C2242+2*H2242*D2242+I2242)</f>
        <v>21.624403115672521</v>
      </c>
      <c r="M2242" s="1">
        <f>K2242+('1.Time_constants_calculation'!$N$9)*(3*G2242*C2242+2*H2242*$D2242+I2242)+('1.Time_constants_calculation'!$N$10)*(6*G2242*D2242+2*H2242)</f>
        <v>21.624403115672521</v>
      </c>
      <c r="N2242" s="1">
        <f>K2242+('1.Time_constants_calculation'!$N$13)*(3*G2242*C2242+2*H2242*$D2242+I2242)+('1.Time_constants_calculation'!$N$14)*(6*G2242*D2242+2*H2242)+('1.Time_constants_calculation'!$N$15)*(6*G2242)</f>
        <v>21.624403115672521</v>
      </c>
      <c r="O2242" s="1">
        <f t="shared" si="313"/>
        <v>7.0596884327478904E-2</v>
      </c>
      <c r="P2242" s="1">
        <f t="shared" si="314"/>
        <v>7.0596884327478904E-2</v>
      </c>
      <c r="Q2242" s="1">
        <f t="shared" si="314"/>
        <v>7.0596884327478904E-2</v>
      </c>
      <c r="R2242" s="1">
        <f t="shared" si="314"/>
        <v>7.0596884327478904E-2</v>
      </c>
    </row>
    <row r="2243" spans="2:18" x14ac:dyDescent="0.4">
      <c r="B2243" s="1">
        <f t="shared" si="306"/>
        <v>51064.811000000002</v>
      </c>
      <c r="C2243" s="1">
        <f t="shared" si="307"/>
        <v>1376.41</v>
      </c>
      <c r="D2243" s="1">
        <f>'1.Time_constants_calculation'!C2237</f>
        <v>37.1</v>
      </c>
      <c r="E2243" s="1">
        <f>'1.Time_constants_calculation'!E2237</f>
        <v>21.626000000000001</v>
      </c>
      <c r="F2243" s="1">
        <f>'1.Time_constants_calculation'!H2237</f>
        <v>21.695</v>
      </c>
      <c r="G2243" s="1">
        <f t="shared" si="308"/>
        <v>1.6972766766192544E-2</v>
      </c>
      <c r="H2243" s="1">
        <f t="shared" si="309"/>
        <v>-1.885770575673791</v>
      </c>
      <c r="I2243" s="1">
        <f t="shared" si="310"/>
        <v>69.844089953985446</v>
      </c>
      <c r="J2243" s="1">
        <f t="shared" si="311"/>
        <v>-840.70891220900012</v>
      </c>
      <c r="K2243" s="1">
        <f t="shared" si="312"/>
        <v>21.624474083400401</v>
      </c>
      <c r="L2243" s="1">
        <f>K2243+'1.Time_constants_calculation'!$N$6*(3*G2243*C2243+2*H2243*D2243+I2243)</f>
        <v>21.624474083400401</v>
      </c>
      <c r="M2243" s="1">
        <f>K2243+('1.Time_constants_calculation'!$N$9)*(3*G2243*C2243+2*H2243*$D2243+I2243)+('1.Time_constants_calculation'!$N$10)*(6*G2243*D2243+2*H2243)</f>
        <v>21.624474083400401</v>
      </c>
      <c r="N2243" s="1">
        <f>K2243+('1.Time_constants_calculation'!$N$13)*(3*G2243*C2243+2*H2243*$D2243+I2243)+('1.Time_constants_calculation'!$N$14)*(6*G2243*D2243+2*H2243)+('1.Time_constants_calculation'!$N$15)*(6*G2243)</f>
        <v>21.624474083400401</v>
      </c>
      <c r="O2243" s="1">
        <f t="shared" si="313"/>
        <v>7.0525916599599725E-2</v>
      </c>
      <c r="P2243" s="1">
        <f t="shared" si="314"/>
        <v>7.0525916599599725E-2</v>
      </c>
      <c r="Q2243" s="1">
        <f t="shared" si="314"/>
        <v>7.0525916599599725E-2</v>
      </c>
      <c r="R2243" s="1">
        <f t="shared" si="314"/>
        <v>7.0525916599599725E-2</v>
      </c>
    </row>
    <row r="2244" spans="2:18" x14ac:dyDescent="0.4">
      <c r="B2244" s="1">
        <f t="shared" si="306"/>
        <v>51133.6624212963</v>
      </c>
      <c r="C2244" s="1">
        <f t="shared" si="307"/>
        <v>1377.6469444444444</v>
      </c>
      <c r="D2244" s="1">
        <f>'1.Time_constants_calculation'!C2238</f>
        <v>37.116666666666667</v>
      </c>
      <c r="E2244" s="1">
        <f>'1.Time_constants_calculation'!E2238</f>
        <v>21.625</v>
      </c>
      <c r="F2244" s="1">
        <f>'1.Time_constants_calculation'!H2238</f>
        <v>21.695</v>
      </c>
      <c r="G2244" s="1">
        <f t="shared" si="308"/>
        <v>1.7611385020589444E-2</v>
      </c>
      <c r="H2244" s="1">
        <f t="shared" si="309"/>
        <v>-1.9569612381269277</v>
      </c>
      <c r="I2244" s="1">
        <f t="shared" si="310"/>
        <v>72.48936251914553</v>
      </c>
      <c r="J2244" s="1">
        <f t="shared" si="311"/>
        <v>-873.47189913387251</v>
      </c>
      <c r="K2244" s="1">
        <f t="shared" si="312"/>
        <v>21.624552680928446</v>
      </c>
      <c r="L2244" s="1">
        <f>K2244+'1.Time_constants_calculation'!$N$6*(3*G2244*C2244+2*H2244*D2244+I2244)</f>
        <v>21.624552680928446</v>
      </c>
      <c r="M2244" s="1">
        <f>K2244+('1.Time_constants_calculation'!$N$9)*(3*G2244*C2244+2*H2244*$D2244+I2244)+('1.Time_constants_calculation'!$N$10)*(6*G2244*D2244+2*H2244)</f>
        <v>21.624552680928446</v>
      </c>
      <c r="N2244" s="1">
        <f>K2244+('1.Time_constants_calculation'!$N$13)*(3*G2244*C2244+2*H2244*$D2244+I2244)+('1.Time_constants_calculation'!$N$14)*(6*G2244*D2244+2*H2244)+('1.Time_constants_calculation'!$N$15)*(6*G2244)</f>
        <v>21.624552680928446</v>
      </c>
      <c r="O2244" s="1">
        <f t="shared" si="313"/>
        <v>7.0447319071554659E-2</v>
      </c>
      <c r="P2244" s="1">
        <f t="shared" si="314"/>
        <v>7.0447319071554659E-2</v>
      </c>
      <c r="Q2244" s="1">
        <f t="shared" si="314"/>
        <v>7.0447319071554659E-2</v>
      </c>
      <c r="R2244" s="1">
        <f t="shared" si="314"/>
        <v>7.0447319071554659E-2</v>
      </c>
    </row>
    <row r="2245" spans="2:18" x14ac:dyDescent="0.4">
      <c r="B2245" s="1">
        <f t="shared" si="306"/>
        <v>51202.575703703704</v>
      </c>
      <c r="C2245" s="1">
        <f t="shared" si="307"/>
        <v>1378.8844444444444</v>
      </c>
      <c r="D2245" s="1">
        <f>'1.Time_constants_calculation'!C2239</f>
        <v>37.133333333333333</v>
      </c>
      <c r="E2245" s="1">
        <f>'1.Time_constants_calculation'!E2239</f>
        <v>21.625</v>
      </c>
      <c r="F2245" s="1">
        <f>'1.Time_constants_calculation'!H2239</f>
        <v>21.695</v>
      </c>
      <c r="G2245" s="1">
        <f t="shared" si="308"/>
        <v>2.1246079521949686E-2</v>
      </c>
      <c r="H2245" s="1">
        <f t="shared" si="309"/>
        <v>-2.3620057412661071</v>
      </c>
      <c r="I2245" s="1">
        <f t="shared" si="310"/>
        <v>87.534773708957289</v>
      </c>
      <c r="J2245" s="1">
        <f t="shared" si="311"/>
        <v>-1059.7543135180181</v>
      </c>
      <c r="K2245" s="1">
        <f t="shared" si="312"/>
        <v>21.624637683829405</v>
      </c>
      <c r="L2245" s="1">
        <f>K2245+'1.Time_constants_calculation'!$N$6*(3*G2245*C2245+2*H2245*D2245+I2245)</f>
        <v>21.624637683829405</v>
      </c>
      <c r="M2245" s="1">
        <f>K2245+('1.Time_constants_calculation'!$N$9)*(3*G2245*C2245+2*H2245*$D2245+I2245)+('1.Time_constants_calculation'!$N$10)*(6*G2245*D2245+2*H2245)</f>
        <v>21.624637683829405</v>
      </c>
      <c r="N2245" s="1">
        <f>K2245+('1.Time_constants_calculation'!$N$13)*(3*G2245*C2245+2*H2245*$D2245+I2245)+('1.Time_constants_calculation'!$N$14)*(6*G2245*D2245+2*H2245)+('1.Time_constants_calculation'!$N$15)*(6*G2245)</f>
        <v>21.624637683829405</v>
      </c>
      <c r="O2245" s="1">
        <f t="shared" si="313"/>
        <v>7.0362316170594852E-2</v>
      </c>
      <c r="P2245" s="1">
        <f t="shared" si="314"/>
        <v>7.0362316170594852E-2</v>
      </c>
      <c r="Q2245" s="1">
        <f t="shared" si="314"/>
        <v>7.0362316170594852E-2</v>
      </c>
      <c r="R2245" s="1">
        <f t="shared" si="314"/>
        <v>7.0362316170594852E-2</v>
      </c>
    </row>
    <row r="2246" spans="2:18" x14ac:dyDescent="0.4">
      <c r="B2246" s="1">
        <f t="shared" si="306"/>
        <v>51271.550874999994</v>
      </c>
      <c r="C2246" s="1">
        <f t="shared" si="307"/>
        <v>1380.1224999999999</v>
      </c>
      <c r="D2246" s="1">
        <f>'1.Time_constants_calculation'!C2240</f>
        <v>37.15</v>
      </c>
      <c r="E2246" s="1">
        <f>'1.Time_constants_calculation'!E2240</f>
        <v>21.625</v>
      </c>
      <c r="F2246" s="1">
        <f>'1.Time_constants_calculation'!H2240</f>
        <v>21.695</v>
      </c>
      <c r="G2246" s="1">
        <f t="shared" si="308"/>
        <v>2.3858984815778611E-2</v>
      </c>
      <c r="H2246" s="1">
        <f t="shared" si="309"/>
        <v>-2.6536940009115919</v>
      </c>
      <c r="I2246" s="1">
        <f t="shared" si="310"/>
        <v>98.388506654852392</v>
      </c>
      <c r="J2246" s="1">
        <f t="shared" si="311"/>
        <v>-1194.372641604712</v>
      </c>
      <c r="K2246" s="1">
        <f t="shared" si="312"/>
        <v>21.624735657991096</v>
      </c>
      <c r="L2246" s="1">
        <f>K2246+'1.Time_constants_calculation'!$N$6*(3*G2246*C2246+2*H2246*D2246+I2246)</f>
        <v>21.624735657991096</v>
      </c>
      <c r="M2246" s="1">
        <f>K2246+('1.Time_constants_calculation'!$N$9)*(3*G2246*C2246+2*H2246*$D2246+I2246)+('1.Time_constants_calculation'!$N$10)*(6*G2246*D2246+2*H2246)</f>
        <v>21.624735657991096</v>
      </c>
      <c r="N2246" s="1">
        <f>K2246+('1.Time_constants_calculation'!$N$13)*(3*G2246*C2246+2*H2246*$D2246+I2246)+('1.Time_constants_calculation'!$N$14)*(6*G2246*D2246+2*H2246)+('1.Time_constants_calculation'!$N$15)*(6*G2246)</f>
        <v>21.624735657991096</v>
      </c>
      <c r="O2246" s="1">
        <f t="shared" si="313"/>
        <v>7.0264342008904634E-2</v>
      </c>
      <c r="P2246" s="1">
        <f t="shared" si="314"/>
        <v>7.0264342008904634E-2</v>
      </c>
      <c r="Q2246" s="1">
        <f t="shared" si="314"/>
        <v>7.0264342008904634E-2</v>
      </c>
      <c r="R2246" s="1">
        <f t="shared" si="314"/>
        <v>7.0264342008904634E-2</v>
      </c>
    </row>
    <row r="2247" spans="2:18" x14ac:dyDescent="0.4">
      <c r="B2247" s="1">
        <f t="shared" si="306"/>
        <v>51340.587962962949</v>
      </c>
      <c r="C2247" s="1">
        <f t="shared" si="307"/>
        <v>1381.3611111111109</v>
      </c>
      <c r="D2247" s="1">
        <f>'1.Time_constants_calculation'!C2241</f>
        <v>37.166666666666664</v>
      </c>
      <c r="E2247" s="1">
        <f>'1.Time_constants_calculation'!E2241</f>
        <v>21.625</v>
      </c>
      <c r="F2247" s="1">
        <f>'1.Time_constants_calculation'!H2241</f>
        <v>21.695</v>
      </c>
      <c r="G2247" s="1">
        <f t="shared" si="308"/>
        <v>2.5542661767952633E-2</v>
      </c>
      <c r="H2247" s="1">
        <f t="shared" si="309"/>
        <v>-2.8421782228487604</v>
      </c>
      <c r="I2247" s="1">
        <f t="shared" si="310"/>
        <v>105.42165072490572</v>
      </c>
      <c r="J2247" s="1">
        <f t="shared" si="311"/>
        <v>-1281.8473120111357</v>
      </c>
      <c r="K2247" s="1">
        <f t="shared" si="312"/>
        <v>21.624845346810162</v>
      </c>
      <c r="L2247" s="1">
        <f>K2247+'1.Time_constants_calculation'!$N$6*(3*G2247*C2247+2*H2247*D2247+I2247)</f>
        <v>21.624845346810162</v>
      </c>
      <c r="M2247" s="1">
        <f>K2247+('1.Time_constants_calculation'!$N$9)*(3*G2247*C2247+2*H2247*$D2247+I2247)+('1.Time_constants_calculation'!$N$10)*(6*G2247*D2247+2*H2247)</f>
        <v>21.624845346810162</v>
      </c>
      <c r="N2247" s="1">
        <f>K2247+('1.Time_constants_calculation'!$N$13)*(3*G2247*C2247+2*H2247*$D2247+I2247)+('1.Time_constants_calculation'!$N$14)*(6*G2247*D2247+2*H2247)+('1.Time_constants_calculation'!$N$15)*(6*G2247)</f>
        <v>21.624845346810162</v>
      </c>
      <c r="O2247" s="1">
        <f t="shared" si="313"/>
        <v>7.0154653189838712E-2</v>
      </c>
      <c r="P2247" s="1">
        <f t="shared" si="314"/>
        <v>7.0154653189838712E-2</v>
      </c>
      <c r="Q2247" s="1">
        <f t="shared" si="314"/>
        <v>7.0154653189838712E-2</v>
      </c>
      <c r="R2247" s="1">
        <f t="shared" si="314"/>
        <v>7.0154653189838712E-2</v>
      </c>
    </row>
    <row r="2248" spans="2:18" x14ac:dyDescent="0.4">
      <c r="B2248" s="1">
        <f t="shared" si="306"/>
        <v>51409.686995370357</v>
      </c>
      <c r="C2248" s="1">
        <f t="shared" si="307"/>
        <v>1382.6002777777776</v>
      </c>
      <c r="D2248" s="1">
        <f>'1.Time_constants_calculation'!C2242</f>
        <v>37.18333333333333</v>
      </c>
      <c r="E2248" s="1">
        <f>'1.Time_constants_calculation'!E2242</f>
        <v>21.625</v>
      </c>
      <c r="F2248" s="1">
        <f>'1.Time_constants_calculation'!H2242</f>
        <v>21.695</v>
      </c>
      <c r="G2248" s="1">
        <f t="shared" si="308"/>
        <v>2.6380363444739374E-2</v>
      </c>
      <c r="H2248" s="1">
        <f t="shared" si="309"/>
        <v>-2.93659107268493</v>
      </c>
      <c r="I2248" s="1">
        <f t="shared" si="310"/>
        <v>108.96807133480014</v>
      </c>
      <c r="J2248" s="1">
        <f t="shared" si="311"/>
        <v>-1326.2457483304597</v>
      </c>
      <c r="K2248" s="1">
        <f t="shared" si="312"/>
        <v>21.624965506093758</v>
      </c>
      <c r="L2248" s="1">
        <f>K2248+'1.Time_constants_calculation'!$N$6*(3*G2248*C2248+2*H2248*D2248+I2248)</f>
        <v>21.624965506093758</v>
      </c>
      <c r="M2248" s="1">
        <f>K2248+('1.Time_constants_calculation'!$N$9)*(3*G2248*C2248+2*H2248*$D2248+I2248)+('1.Time_constants_calculation'!$N$10)*(6*G2248*D2248+2*H2248)</f>
        <v>21.624965506093758</v>
      </c>
      <c r="N2248" s="1">
        <f>K2248+('1.Time_constants_calculation'!$N$13)*(3*G2248*C2248+2*H2248*$D2248+I2248)+('1.Time_constants_calculation'!$N$14)*(6*G2248*D2248+2*H2248)+('1.Time_constants_calculation'!$N$15)*(6*G2248)</f>
        <v>21.624965506093758</v>
      </c>
      <c r="O2248" s="1">
        <f t="shared" si="313"/>
        <v>7.0034493906241835E-2</v>
      </c>
      <c r="P2248" s="1">
        <f t="shared" si="314"/>
        <v>7.0034493906241835E-2</v>
      </c>
      <c r="Q2248" s="1">
        <f t="shared" si="314"/>
        <v>7.0034493906241835E-2</v>
      </c>
      <c r="R2248" s="1">
        <f t="shared" si="314"/>
        <v>7.0034493906241835E-2</v>
      </c>
    </row>
    <row r="2249" spans="2:18" x14ac:dyDescent="0.4">
      <c r="B2249" s="1">
        <f t="shared" si="306"/>
        <v>51478.848000000013</v>
      </c>
      <c r="C2249" s="1">
        <f t="shared" si="307"/>
        <v>1383.8400000000001</v>
      </c>
      <c r="D2249" s="1">
        <f>'1.Time_constants_calculation'!C2243</f>
        <v>37.200000000000003</v>
      </c>
      <c r="E2249" s="1">
        <f>'1.Time_constants_calculation'!E2243</f>
        <v>21.625</v>
      </c>
      <c r="F2249" s="1">
        <f>'1.Time_constants_calculation'!H2243</f>
        <v>21.695</v>
      </c>
      <c r="G2249" s="1">
        <f t="shared" si="308"/>
        <v>2.6446035119596808E-2</v>
      </c>
      <c r="H2249" s="1">
        <f t="shared" si="309"/>
        <v>-2.9450433496581057</v>
      </c>
      <c r="I2249" s="1">
        <f t="shared" si="310"/>
        <v>109.32423847121633</v>
      </c>
      <c r="J2249" s="1">
        <f t="shared" si="311"/>
        <v>-1331.1792093586937</v>
      </c>
      <c r="K2249" s="1">
        <f t="shared" si="312"/>
        <v>21.625094904067282</v>
      </c>
      <c r="L2249" s="1">
        <f>K2249+'1.Time_constants_calculation'!$N$6*(3*G2249*C2249+2*H2249*D2249+I2249)</f>
        <v>21.625094904067282</v>
      </c>
      <c r="M2249" s="1">
        <f>K2249+('1.Time_constants_calculation'!$N$9)*(3*G2249*C2249+2*H2249*$D2249+I2249)+('1.Time_constants_calculation'!$N$10)*(6*G2249*D2249+2*H2249)</f>
        <v>21.625094904067282</v>
      </c>
      <c r="N2249" s="1">
        <f>K2249+('1.Time_constants_calculation'!$N$13)*(3*G2249*C2249+2*H2249*$D2249+I2249)+('1.Time_constants_calculation'!$N$14)*(6*G2249*D2249+2*H2249)+('1.Time_constants_calculation'!$N$15)*(6*G2249)</f>
        <v>21.625094904067282</v>
      </c>
      <c r="O2249" s="1">
        <f t="shared" si="313"/>
        <v>6.9905095932718098E-2</v>
      </c>
      <c r="P2249" s="1">
        <f t="shared" si="314"/>
        <v>6.9905095932718098E-2</v>
      </c>
      <c r="Q2249" s="1">
        <f t="shared" si="314"/>
        <v>6.9905095932718098E-2</v>
      </c>
      <c r="R2249" s="1">
        <f t="shared" si="314"/>
        <v>6.9905095932718098E-2</v>
      </c>
    </row>
    <row r="2250" spans="2:18" x14ac:dyDescent="0.4">
      <c r="B2250" s="1">
        <f t="shared" si="306"/>
        <v>51548.071004629637</v>
      </c>
      <c r="C2250" s="1">
        <f t="shared" si="307"/>
        <v>1385.0802777777778</v>
      </c>
      <c r="D2250" s="1">
        <f>'1.Time_constants_calculation'!C2244</f>
        <v>37.216666666666669</v>
      </c>
      <c r="E2250" s="1">
        <f>'1.Time_constants_calculation'!E2244</f>
        <v>21.625</v>
      </c>
      <c r="F2250" s="1">
        <f>'1.Time_constants_calculation'!H2244</f>
        <v>21.695</v>
      </c>
      <c r="G2250" s="1">
        <f t="shared" si="308"/>
        <v>2.7665356450232836E-2</v>
      </c>
      <c r="H2250" s="1">
        <f t="shared" si="309"/>
        <v>-3.0819284650528478</v>
      </c>
      <c r="I2250" s="1">
        <f t="shared" si="310"/>
        <v>114.44631491178534</v>
      </c>
      <c r="J2250" s="1">
        <f t="shared" si="311"/>
        <v>-1395.062569164043</v>
      </c>
      <c r="K2250" s="1">
        <f t="shared" si="312"/>
        <v>21.625208334586659</v>
      </c>
      <c r="L2250" s="1">
        <f>K2250+'1.Time_constants_calculation'!$N$6*(3*G2250*C2250+2*H2250*D2250+I2250)</f>
        <v>21.625208334586659</v>
      </c>
      <c r="M2250" s="1">
        <f>K2250+('1.Time_constants_calculation'!$N$9)*(3*G2250*C2250+2*H2250*$D2250+I2250)+('1.Time_constants_calculation'!$N$10)*(6*G2250*D2250+2*H2250)</f>
        <v>21.625208334586659</v>
      </c>
      <c r="N2250" s="1">
        <f>K2250+('1.Time_constants_calculation'!$N$13)*(3*G2250*C2250+2*H2250*$D2250+I2250)+('1.Time_constants_calculation'!$N$14)*(6*G2250*D2250+2*H2250)+('1.Time_constants_calculation'!$N$15)*(6*G2250)</f>
        <v>21.625208334586659</v>
      </c>
      <c r="O2250" s="1">
        <f t="shared" si="313"/>
        <v>6.9791665413340809E-2</v>
      </c>
      <c r="P2250" s="1">
        <f t="shared" si="314"/>
        <v>6.9791665413340809E-2</v>
      </c>
      <c r="Q2250" s="1">
        <f t="shared" si="314"/>
        <v>6.9791665413340809E-2</v>
      </c>
      <c r="R2250" s="1">
        <f t="shared" si="314"/>
        <v>6.9791665413340809E-2</v>
      </c>
    </row>
    <row r="2251" spans="2:18" x14ac:dyDescent="0.4">
      <c r="B2251" s="1">
        <f t="shared" si="306"/>
        <v>51617.35603703704</v>
      </c>
      <c r="C2251" s="1">
        <f t="shared" si="307"/>
        <v>1386.3211111111111</v>
      </c>
      <c r="D2251" s="1">
        <f>'1.Time_constants_calculation'!C2245</f>
        <v>37.233333333333334</v>
      </c>
      <c r="E2251" s="1">
        <f>'1.Time_constants_calculation'!E2245</f>
        <v>21.625</v>
      </c>
      <c r="F2251" s="1">
        <f>'1.Time_constants_calculation'!H2245</f>
        <v>21.695</v>
      </c>
      <c r="G2251" s="1">
        <f t="shared" si="308"/>
        <v>2.7866508271352522E-2</v>
      </c>
      <c r="H2251" s="1">
        <f t="shared" si="309"/>
        <v>-3.1053433348491528</v>
      </c>
      <c r="I2251" s="1">
        <f t="shared" si="310"/>
        <v>115.35330448665934</v>
      </c>
      <c r="J2251" s="1">
        <f t="shared" si="311"/>
        <v>-1406.7551608374497</v>
      </c>
      <c r="K2251" s="1">
        <f t="shared" si="312"/>
        <v>21.62533281771357</v>
      </c>
      <c r="L2251" s="1">
        <f>K2251+'1.Time_constants_calculation'!$N$6*(3*G2251*C2251+2*H2251*D2251+I2251)</f>
        <v>21.62533281771357</v>
      </c>
      <c r="M2251" s="1">
        <f>K2251+('1.Time_constants_calculation'!$N$9)*(3*G2251*C2251+2*H2251*$D2251+I2251)+('1.Time_constants_calculation'!$N$10)*(6*G2251*D2251+2*H2251)</f>
        <v>21.62533281771357</v>
      </c>
      <c r="N2251" s="1">
        <f>K2251+('1.Time_constants_calculation'!$N$13)*(3*G2251*C2251+2*H2251*$D2251+I2251)+('1.Time_constants_calculation'!$N$14)*(6*G2251*D2251+2*H2251)+('1.Time_constants_calculation'!$N$15)*(6*G2251)</f>
        <v>21.62533281771357</v>
      </c>
      <c r="O2251" s="1">
        <f t="shared" si="313"/>
        <v>6.9667182286430318E-2</v>
      </c>
      <c r="P2251" s="1">
        <f t="shared" si="314"/>
        <v>6.9667182286430318E-2</v>
      </c>
      <c r="Q2251" s="1">
        <f t="shared" si="314"/>
        <v>6.9667182286430318E-2</v>
      </c>
      <c r="R2251" s="1">
        <f t="shared" si="314"/>
        <v>6.9667182286430318E-2</v>
      </c>
    </row>
    <row r="2252" spans="2:18" x14ac:dyDescent="0.4">
      <c r="B2252" s="1">
        <f t="shared" si="306"/>
        <v>51686.703125</v>
      </c>
      <c r="C2252" s="1">
        <f t="shared" si="307"/>
        <v>1387.5625</v>
      </c>
      <c r="D2252" s="1">
        <f>'1.Time_constants_calculation'!C2246</f>
        <v>37.25</v>
      </c>
      <c r="E2252" s="1">
        <f>'1.Time_constants_calculation'!E2246</f>
        <v>21.625</v>
      </c>
      <c r="F2252" s="1">
        <f>'1.Time_constants_calculation'!H2246</f>
        <v>21.695</v>
      </c>
      <c r="G2252" s="1">
        <f t="shared" si="308"/>
        <v>2.7126021356032523E-2</v>
      </c>
      <c r="H2252" s="1">
        <f t="shared" si="309"/>
        <v>-3.0236714694014788</v>
      </c>
      <c r="I2252" s="1">
        <f t="shared" si="310"/>
        <v>112.35121540425878</v>
      </c>
      <c r="J2252" s="1">
        <f t="shared" si="311"/>
        <v>-1369.9787763466074</v>
      </c>
      <c r="K2252" s="1">
        <f t="shared" si="312"/>
        <v>21.625466992306428</v>
      </c>
      <c r="L2252" s="1">
        <f>K2252+'1.Time_constants_calculation'!$N$6*(3*G2252*C2252+2*H2252*D2252+I2252)</f>
        <v>21.625466992306428</v>
      </c>
      <c r="M2252" s="1">
        <f>K2252+('1.Time_constants_calculation'!$N$9)*(3*G2252*C2252+2*H2252*$D2252+I2252)+('1.Time_constants_calculation'!$N$10)*(6*G2252*D2252+2*H2252)</f>
        <v>21.625466992306428</v>
      </c>
      <c r="N2252" s="1">
        <f>K2252+('1.Time_constants_calculation'!$N$13)*(3*G2252*C2252+2*H2252*$D2252+I2252)+('1.Time_constants_calculation'!$N$14)*(6*G2252*D2252+2*H2252)+('1.Time_constants_calculation'!$N$15)*(6*G2252)</f>
        <v>21.625466992306428</v>
      </c>
      <c r="O2252" s="1">
        <f t="shared" si="313"/>
        <v>6.9533007693571847E-2</v>
      </c>
      <c r="P2252" s="1">
        <f t="shared" si="314"/>
        <v>6.9533007693571847E-2</v>
      </c>
      <c r="Q2252" s="1">
        <f t="shared" si="314"/>
        <v>6.9533007693571847E-2</v>
      </c>
      <c r="R2252" s="1">
        <f t="shared" si="314"/>
        <v>6.9533007693571847E-2</v>
      </c>
    </row>
    <row r="2253" spans="2:18" x14ac:dyDescent="0.4">
      <c r="B2253" s="1">
        <f t="shared" si="306"/>
        <v>51756.112296296298</v>
      </c>
      <c r="C2253" s="1">
        <f t="shared" si="307"/>
        <v>1388.8044444444445</v>
      </c>
      <c r="D2253" s="1">
        <f>'1.Time_constants_calculation'!C2247</f>
        <v>37.266666666666666</v>
      </c>
      <c r="E2253" s="1">
        <f>'1.Time_constants_calculation'!E2247</f>
        <v>21.625</v>
      </c>
      <c r="F2253" s="1">
        <f>'1.Time_constants_calculation'!H2247</f>
        <v>21.695</v>
      </c>
      <c r="G2253" s="1">
        <f t="shared" si="308"/>
        <v>2.737112666240428E-2</v>
      </c>
      <c r="H2253" s="1">
        <f t="shared" si="309"/>
        <v>-3.051741670753918</v>
      </c>
      <c r="I2253" s="1">
        <f t="shared" si="310"/>
        <v>113.4221206174159</v>
      </c>
      <c r="J2253" s="1">
        <f t="shared" si="311"/>
        <v>-1383.5894857276367</v>
      </c>
      <c r="K2253" s="1">
        <f t="shared" si="312"/>
        <v>21.625585524252074</v>
      </c>
      <c r="L2253" s="1">
        <f>K2253+'1.Time_constants_calculation'!$N$6*(3*G2253*C2253+2*H2253*D2253+I2253)</f>
        <v>21.625585524252074</v>
      </c>
      <c r="M2253" s="1">
        <f>K2253+('1.Time_constants_calculation'!$N$9)*(3*G2253*C2253+2*H2253*$D2253+I2253)+('1.Time_constants_calculation'!$N$10)*(6*G2253*D2253+2*H2253)</f>
        <v>21.625585524252074</v>
      </c>
      <c r="N2253" s="1">
        <f>K2253+('1.Time_constants_calculation'!$N$13)*(3*G2253*C2253+2*H2253*$D2253+I2253)+('1.Time_constants_calculation'!$N$14)*(6*G2253*D2253+2*H2253)+('1.Time_constants_calculation'!$N$15)*(6*G2253)</f>
        <v>21.625585524252074</v>
      </c>
      <c r="O2253" s="1">
        <f t="shared" si="313"/>
        <v>6.9414475747926474E-2</v>
      </c>
      <c r="P2253" s="1">
        <f t="shared" si="314"/>
        <v>6.9414475747926474E-2</v>
      </c>
      <c r="Q2253" s="1">
        <f t="shared" si="314"/>
        <v>6.9414475747926474E-2</v>
      </c>
      <c r="R2253" s="1">
        <f t="shared" si="314"/>
        <v>6.9414475747926474E-2</v>
      </c>
    </row>
    <row r="2254" spans="2:18" x14ac:dyDescent="0.4">
      <c r="B2254" s="1">
        <f t="shared" si="306"/>
        <v>51825.583578703699</v>
      </c>
      <c r="C2254" s="1">
        <f t="shared" si="307"/>
        <v>1390.0469444444443</v>
      </c>
      <c r="D2254" s="1">
        <f>'1.Time_constants_calculation'!C2248</f>
        <v>37.283333333333331</v>
      </c>
      <c r="E2254" s="1">
        <f>'1.Time_constants_calculation'!E2248</f>
        <v>21.625</v>
      </c>
      <c r="F2254" s="1">
        <f>'1.Time_constants_calculation'!H2248</f>
        <v>21.695</v>
      </c>
      <c r="G2254" s="1">
        <f t="shared" si="308"/>
        <v>2.6430522124085833E-2</v>
      </c>
      <c r="H2254" s="1">
        <f t="shared" si="309"/>
        <v>-2.9473562814983287</v>
      </c>
      <c r="I2254" s="1">
        <f t="shared" si="310"/>
        <v>109.56098431775354</v>
      </c>
      <c r="J2254" s="1">
        <f t="shared" si="311"/>
        <v>-1335.9866234245969</v>
      </c>
      <c r="K2254" s="1">
        <f t="shared" si="312"/>
        <v>21.625715307010523</v>
      </c>
      <c r="L2254" s="1">
        <f>K2254+'1.Time_constants_calculation'!$N$6*(3*G2254*C2254+2*H2254*D2254+I2254)</f>
        <v>21.625715307010523</v>
      </c>
      <c r="M2254" s="1">
        <f>K2254+('1.Time_constants_calculation'!$N$9)*(3*G2254*C2254+2*H2254*$D2254+I2254)+('1.Time_constants_calculation'!$N$10)*(6*G2254*D2254+2*H2254)</f>
        <v>21.625715307010523</v>
      </c>
      <c r="N2254" s="1">
        <f>K2254+('1.Time_constants_calculation'!$N$13)*(3*G2254*C2254+2*H2254*$D2254+I2254)+('1.Time_constants_calculation'!$N$14)*(6*G2254*D2254+2*H2254)+('1.Time_constants_calculation'!$N$15)*(6*G2254)</f>
        <v>21.625715307010523</v>
      </c>
      <c r="O2254" s="1">
        <f t="shared" si="313"/>
        <v>6.9284692989477037E-2</v>
      </c>
      <c r="P2254" s="1">
        <f t="shared" si="314"/>
        <v>6.9284692989477037E-2</v>
      </c>
      <c r="Q2254" s="1">
        <f t="shared" si="314"/>
        <v>6.9284692989477037E-2</v>
      </c>
      <c r="R2254" s="1">
        <f t="shared" si="314"/>
        <v>6.9284692989477037E-2</v>
      </c>
    </row>
    <row r="2255" spans="2:18" x14ac:dyDescent="0.4">
      <c r="B2255" s="1">
        <f t="shared" si="306"/>
        <v>51895.116999999984</v>
      </c>
      <c r="C2255" s="1">
        <f t="shared" si="307"/>
        <v>1391.2899999999997</v>
      </c>
      <c r="D2255" s="1">
        <f>'1.Time_constants_calculation'!C2249</f>
        <v>37.299999999999997</v>
      </c>
      <c r="E2255" s="1">
        <f>'1.Time_constants_calculation'!E2249</f>
        <v>21.625</v>
      </c>
      <c r="F2255" s="1">
        <f>'1.Time_constants_calculation'!H2249</f>
        <v>21.695</v>
      </c>
      <c r="G2255" s="1">
        <f t="shared" si="308"/>
        <v>2.6241263596577032E-2</v>
      </c>
      <c r="H2255" s="1">
        <f t="shared" si="309"/>
        <v>-2.9265979600171494</v>
      </c>
      <c r="I2255" s="1">
        <f t="shared" si="310"/>
        <v>108.80236180745337</v>
      </c>
      <c r="J2255" s="1">
        <f t="shared" si="311"/>
        <v>-1326.7492333305013</v>
      </c>
      <c r="K2255" s="1">
        <f t="shared" si="312"/>
        <v>21.625830867455534</v>
      </c>
      <c r="L2255" s="1">
        <f>K2255+'1.Time_constants_calculation'!$N$6*(3*G2255*C2255+2*H2255*D2255+I2255)</f>
        <v>21.625830867455534</v>
      </c>
      <c r="M2255" s="1">
        <f>K2255+('1.Time_constants_calculation'!$N$9)*(3*G2255*C2255+2*H2255*$D2255+I2255)+('1.Time_constants_calculation'!$N$10)*(6*G2255*D2255+2*H2255)</f>
        <v>21.625830867455534</v>
      </c>
      <c r="N2255" s="1">
        <f>K2255+('1.Time_constants_calculation'!$N$13)*(3*G2255*C2255+2*H2255*$D2255+I2255)+('1.Time_constants_calculation'!$N$14)*(6*G2255*D2255+2*H2255)+('1.Time_constants_calculation'!$N$15)*(6*G2255)</f>
        <v>21.625830867455534</v>
      </c>
      <c r="O2255" s="1">
        <f t="shared" si="313"/>
        <v>6.9169132544466549E-2</v>
      </c>
      <c r="P2255" s="1">
        <f t="shared" si="314"/>
        <v>6.9169132544466549E-2</v>
      </c>
      <c r="Q2255" s="1">
        <f t="shared" si="314"/>
        <v>6.9169132544466549E-2</v>
      </c>
      <c r="R2255" s="1">
        <f t="shared" si="314"/>
        <v>6.9169132544466549E-2</v>
      </c>
    </row>
    <row r="2256" spans="2:18" x14ac:dyDescent="0.4">
      <c r="B2256" s="1">
        <f t="shared" si="306"/>
        <v>51964.712587962982</v>
      </c>
      <c r="C2256" s="1">
        <f t="shared" si="307"/>
        <v>1392.5336111111114</v>
      </c>
      <c r="D2256" s="1">
        <f>'1.Time_constants_calculation'!C2250</f>
        <v>37.31666666666667</v>
      </c>
      <c r="E2256" s="1">
        <f>'1.Time_constants_calculation'!E2250</f>
        <v>21.625</v>
      </c>
      <c r="F2256" s="1">
        <f>'1.Time_constants_calculation'!H2250</f>
        <v>21.695</v>
      </c>
      <c r="G2256" s="1">
        <f t="shared" si="308"/>
        <v>2.4640839713690622E-2</v>
      </c>
      <c r="H2256" s="1">
        <f t="shared" si="309"/>
        <v>-2.7479992643989215</v>
      </c>
      <c r="I2256" s="1">
        <f t="shared" si="310"/>
        <v>102.15904312496549</v>
      </c>
      <c r="J2256" s="1">
        <f t="shared" si="311"/>
        <v>-1244.381814982436</v>
      </c>
      <c r="K2256" s="1">
        <f t="shared" si="312"/>
        <v>21.625958961416018</v>
      </c>
      <c r="L2256" s="1">
        <f>K2256+'1.Time_constants_calculation'!$N$6*(3*G2256*C2256+2*H2256*D2256+I2256)</f>
        <v>21.625958961416018</v>
      </c>
      <c r="M2256" s="1">
        <f>K2256+('1.Time_constants_calculation'!$N$9)*(3*G2256*C2256+2*H2256*$D2256+I2256)+('1.Time_constants_calculation'!$N$10)*(6*G2256*D2256+2*H2256)</f>
        <v>21.625958961416018</v>
      </c>
      <c r="N2256" s="1">
        <f>K2256+('1.Time_constants_calculation'!$N$13)*(3*G2256*C2256+2*H2256*$D2256+I2256)+('1.Time_constants_calculation'!$N$14)*(6*G2256*D2256+2*H2256)+('1.Time_constants_calculation'!$N$15)*(6*G2256)</f>
        <v>21.625958961416018</v>
      </c>
      <c r="O2256" s="1">
        <f t="shared" si="313"/>
        <v>6.9041038583982584E-2</v>
      </c>
      <c r="P2256" s="1">
        <f t="shared" si="314"/>
        <v>6.9041038583982584E-2</v>
      </c>
      <c r="Q2256" s="1">
        <f t="shared" si="314"/>
        <v>6.9041038583982584E-2</v>
      </c>
      <c r="R2256" s="1">
        <f t="shared" si="314"/>
        <v>6.9041038583982584E-2</v>
      </c>
    </row>
    <row r="2257" spans="2:18" x14ac:dyDescent="0.4">
      <c r="B2257" s="1">
        <f t="shared" ref="B2257:B2320" si="315">D2257^3</f>
        <v>52034.370370370387</v>
      </c>
      <c r="C2257" s="1">
        <f t="shared" ref="C2257:C2320" si="316">D2257^2</f>
        <v>1393.7777777777781</v>
      </c>
      <c r="D2257" s="1">
        <f>'1.Time_constants_calculation'!C2251</f>
        <v>37.333333333333336</v>
      </c>
      <c r="E2257" s="1">
        <f>'1.Time_constants_calculation'!E2251</f>
        <v>21.625</v>
      </c>
      <c r="F2257" s="1">
        <f>'1.Time_constants_calculation'!H2251</f>
        <v>21.695</v>
      </c>
      <c r="G2257" s="1">
        <f t="shared" si="308"/>
        <v>2.171302064096681E-2</v>
      </c>
      <c r="H2257" s="1">
        <f t="shared" si="309"/>
        <v>-2.4207116863176985</v>
      </c>
      <c r="I2257" s="1">
        <f t="shared" si="310"/>
        <v>89.964073987757828</v>
      </c>
      <c r="J2257" s="1">
        <f t="shared" si="311"/>
        <v>-1092.9218673383307</v>
      </c>
      <c r="K2257" s="1">
        <f t="shared" si="312"/>
        <v>21.626097966279758</v>
      </c>
      <c r="L2257" s="1">
        <f>K2257+'1.Time_constants_calculation'!$N$6*(3*G2257*C2257+2*H2257*D2257+I2257)</f>
        <v>21.626097966279758</v>
      </c>
      <c r="M2257" s="1">
        <f>K2257+('1.Time_constants_calculation'!$N$9)*(3*G2257*C2257+2*H2257*$D2257+I2257)+('1.Time_constants_calculation'!$N$10)*(6*G2257*D2257+2*H2257)</f>
        <v>21.626097966279758</v>
      </c>
      <c r="N2257" s="1">
        <f>K2257+('1.Time_constants_calculation'!$N$13)*(3*G2257*C2257+2*H2257*$D2257+I2257)+('1.Time_constants_calculation'!$N$14)*(6*G2257*D2257+2*H2257)+('1.Time_constants_calculation'!$N$15)*(6*G2257)</f>
        <v>21.626097966279758</v>
      </c>
      <c r="O2257" s="1">
        <f t="shared" si="313"/>
        <v>6.8902033720242173E-2</v>
      </c>
      <c r="P2257" s="1">
        <f t="shared" si="314"/>
        <v>6.8902033720242173E-2</v>
      </c>
      <c r="Q2257" s="1">
        <f t="shared" si="314"/>
        <v>6.8902033720242173E-2</v>
      </c>
      <c r="R2257" s="1">
        <f t="shared" si="314"/>
        <v>6.8902033720242173E-2</v>
      </c>
    </row>
    <row r="2258" spans="2:18" x14ac:dyDescent="0.4">
      <c r="B2258" s="1">
        <f t="shared" si="315"/>
        <v>52104.090375</v>
      </c>
      <c r="C2258" s="1">
        <f t="shared" si="316"/>
        <v>1395.0225</v>
      </c>
      <c r="D2258" s="1">
        <f>'1.Time_constants_calculation'!C2252</f>
        <v>37.35</v>
      </c>
      <c r="E2258" s="1">
        <f>'1.Time_constants_calculation'!E2252</f>
        <v>21.625</v>
      </c>
      <c r="F2258" s="1">
        <f>'1.Time_constants_calculation'!H2252</f>
        <v>21.695</v>
      </c>
      <c r="G2258" s="1">
        <f t="shared" si="308"/>
        <v>1.7529166152166254E-2</v>
      </c>
      <c r="H2258" s="1">
        <f t="shared" si="309"/>
        <v>-1.9525131973413281</v>
      </c>
      <c r="I2258" s="1">
        <f t="shared" si="310"/>
        <v>72.499821536107092</v>
      </c>
      <c r="J2258" s="1">
        <f t="shared" si="311"/>
        <v>-875.78350365038295</v>
      </c>
      <c r="K2258" s="1">
        <f t="shared" si="312"/>
        <v>21.62624627598575</v>
      </c>
      <c r="L2258" s="1">
        <f>K2258+'1.Time_constants_calculation'!$N$6*(3*G2258*C2258+2*H2258*D2258+I2258)</f>
        <v>21.62624627598575</v>
      </c>
      <c r="M2258" s="1">
        <f>K2258+('1.Time_constants_calculation'!$N$9)*(3*G2258*C2258+2*H2258*$D2258+I2258)+('1.Time_constants_calculation'!$N$10)*(6*G2258*D2258+2*H2258)</f>
        <v>21.62624627598575</v>
      </c>
      <c r="N2258" s="1">
        <f>K2258+('1.Time_constants_calculation'!$N$13)*(3*G2258*C2258+2*H2258*$D2258+I2258)+('1.Time_constants_calculation'!$N$14)*(6*G2258*D2258+2*H2258)+('1.Time_constants_calculation'!$N$15)*(6*G2258)</f>
        <v>21.62624627598575</v>
      </c>
      <c r="O2258" s="1">
        <f t="shared" si="313"/>
        <v>6.8753724014250395E-2</v>
      </c>
      <c r="P2258" s="1">
        <f t="shared" si="314"/>
        <v>6.8753724014250395E-2</v>
      </c>
      <c r="Q2258" s="1">
        <f t="shared" si="314"/>
        <v>6.8753724014250395E-2</v>
      </c>
      <c r="R2258" s="1">
        <f t="shared" si="314"/>
        <v>6.8753724014250395E-2</v>
      </c>
    </row>
    <row r="2259" spans="2:18" x14ac:dyDescent="0.4">
      <c r="B2259" s="1">
        <f t="shared" si="315"/>
        <v>52173.87262962963</v>
      </c>
      <c r="C2259" s="1">
        <f t="shared" si="316"/>
        <v>1396.2677777777778</v>
      </c>
      <c r="D2259" s="1">
        <f>'1.Time_constants_calculation'!C2253</f>
        <v>37.366666666666667</v>
      </c>
      <c r="E2259" s="1">
        <f>'1.Time_constants_calculation'!E2253</f>
        <v>21.625</v>
      </c>
      <c r="F2259" s="1">
        <f>'1.Time_constants_calculation'!H2253</f>
        <v>21.695</v>
      </c>
      <c r="G2259" s="1">
        <f t="shared" si="308"/>
        <v>1.4009267806979685E-2</v>
      </c>
      <c r="H2259" s="1">
        <f t="shared" si="309"/>
        <v>-1.5579494207508529</v>
      </c>
      <c r="I2259" s="1">
        <f t="shared" si="310"/>
        <v>57.757321587282235</v>
      </c>
      <c r="J2259" s="1">
        <f t="shared" si="311"/>
        <v>-692.17538359095329</v>
      </c>
      <c r="K2259" s="1">
        <f t="shared" si="312"/>
        <v>21.626378314252406</v>
      </c>
      <c r="L2259" s="1">
        <f>K2259+'1.Time_constants_calculation'!$N$6*(3*G2259*C2259+2*H2259*D2259+I2259)</f>
        <v>21.626378314252406</v>
      </c>
      <c r="M2259" s="1">
        <f>K2259+('1.Time_constants_calculation'!$N$9)*(3*G2259*C2259+2*H2259*$D2259+I2259)+('1.Time_constants_calculation'!$N$10)*(6*G2259*D2259+2*H2259)</f>
        <v>21.626378314252406</v>
      </c>
      <c r="N2259" s="1">
        <f>K2259+('1.Time_constants_calculation'!$N$13)*(3*G2259*C2259+2*H2259*$D2259+I2259)+('1.Time_constants_calculation'!$N$14)*(6*G2259*D2259+2*H2259)+('1.Time_constants_calculation'!$N$15)*(6*G2259)</f>
        <v>21.626378314252406</v>
      </c>
      <c r="O2259" s="1">
        <f t="shared" si="313"/>
        <v>6.8621685747594086E-2</v>
      </c>
      <c r="P2259" s="1">
        <f t="shared" si="314"/>
        <v>6.8621685747594086E-2</v>
      </c>
      <c r="Q2259" s="1">
        <f t="shared" si="314"/>
        <v>6.8621685747594086E-2</v>
      </c>
      <c r="R2259" s="1">
        <f t="shared" si="314"/>
        <v>6.8621685747594086E-2</v>
      </c>
    </row>
    <row r="2260" spans="2:18" x14ac:dyDescent="0.4">
      <c r="B2260" s="1">
        <f t="shared" si="315"/>
        <v>52243.717162037035</v>
      </c>
      <c r="C2260" s="1">
        <f t="shared" si="316"/>
        <v>1397.513611111111</v>
      </c>
      <c r="D2260" s="1">
        <f>'1.Time_constants_calculation'!C2254</f>
        <v>37.383333333333333</v>
      </c>
      <c r="E2260" s="1">
        <f>'1.Time_constants_calculation'!E2254</f>
        <v>21.626000000000001</v>
      </c>
      <c r="F2260" s="1">
        <f>'1.Time_constants_calculation'!H2254</f>
        <v>21.695</v>
      </c>
      <c r="G2260" s="1">
        <f t="shared" si="308"/>
        <v>8.97271574660213E-3</v>
      </c>
      <c r="H2260" s="1">
        <f t="shared" si="309"/>
        <v>-0.99307659391276837</v>
      </c>
      <c r="I2260" s="1">
        <f t="shared" si="310"/>
        <v>36.640193593489123</v>
      </c>
      <c r="J2260" s="1">
        <f t="shared" si="311"/>
        <v>-429.03601654002318</v>
      </c>
      <c r="K2260" s="1">
        <f t="shared" si="312"/>
        <v>21.626520735127428</v>
      </c>
      <c r="L2260" s="1">
        <f>K2260+'1.Time_constants_calculation'!$N$6*(3*G2260*C2260+2*H2260*D2260+I2260)</f>
        <v>21.626520735127428</v>
      </c>
      <c r="M2260" s="1">
        <f>K2260+('1.Time_constants_calculation'!$N$9)*(3*G2260*C2260+2*H2260*$D2260+I2260)+('1.Time_constants_calculation'!$N$10)*(6*G2260*D2260+2*H2260)</f>
        <v>21.626520735127428</v>
      </c>
      <c r="N2260" s="1">
        <f>K2260+('1.Time_constants_calculation'!$N$13)*(3*G2260*C2260+2*H2260*$D2260+I2260)+('1.Time_constants_calculation'!$N$14)*(6*G2260*D2260+2*H2260)+('1.Time_constants_calculation'!$N$15)*(6*G2260)</f>
        <v>21.626520735127428</v>
      </c>
      <c r="O2260" s="1">
        <f t="shared" si="313"/>
        <v>6.8479264872571832E-2</v>
      </c>
      <c r="P2260" s="1">
        <f t="shared" si="314"/>
        <v>6.8479264872571832E-2</v>
      </c>
      <c r="Q2260" s="1">
        <f t="shared" si="314"/>
        <v>6.8479264872571832E-2</v>
      </c>
      <c r="R2260" s="1">
        <f t="shared" si="314"/>
        <v>6.8479264872571832E-2</v>
      </c>
    </row>
    <row r="2261" spans="2:18" x14ac:dyDescent="0.4">
      <c r="B2261" s="1">
        <f t="shared" si="315"/>
        <v>52313.623999999996</v>
      </c>
      <c r="C2261" s="1">
        <f t="shared" si="316"/>
        <v>1398.76</v>
      </c>
      <c r="D2261" s="1">
        <f>'1.Time_constants_calculation'!C2255</f>
        <v>37.4</v>
      </c>
      <c r="E2261" s="1">
        <f>'1.Time_constants_calculation'!E2255</f>
        <v>21.626000000000001</v>
      </c>
      <c r="F2261" s="1">
        <f>'1.Time_constants_calculation'!H2255</f>
        <v>21.695</v>
      </c>
      <c r="G2261" s="1">
        <f t="shared" si="308"/>
        <v>2.4841474447570948E-3</v>
      </c>
      <c r="H2261" s="1">
        <f t="shared" si="309"/>
        <v>-0.26489951309149301</v>
      </c>
      <c r="I2261" s="1">
        <f t="shared" si="310"/>
        <v>9.4011491084733301</v>
      </c>
      <c r="J2261" s="1">
        <f t="shared" si="311"/>
        <v>-89.400217295027574</v>
      </c>
      <c r="K2261" s="1">
        <f t="shared" si="312"/>
        <v>21.626671815601611</v>
      </c>
      <c r="L2261" s="1">
        <f>K2261+'1.Time_constants_calculation'!$N$6*(3*G2261*C2261+2*H2261*D2261+I2261)</f>
        <v>21.626671815601611</v>
      </c>
      <c r="M2261" s="1">
        <f>K2261+('1.Time_constants_calculation'!$N$9)*(3*G2261*C2261+2*H2261*$D2261+I2261)+('1.Time_constants_calculation'!$N$10)*(6*G2261*D2261+2*H2261)</f>
        <v>21.626671815601611</v>
      </c>
      <c r="N2261" s="1">
        <f>K2261+('1.Time_constants_calculation'!$N$13)*(3*G2261*C2261+2*H2261*$D2261+I2261)+('1.Time_constants_calculation'!$N$14)*(6*G2261*D2261+2*H2261)+('1.Time_constants_calculation'!$N$15)*(6*G2261)</f>
        <v>21.626671815601611</v>
      </c>
      <c r="O2261" s="1">
        <f t="shared" si="313"/>
        <v>6.8328184398389169E-2</v>
      </c>
      <c r="P2261" s="1">
        <f t="shared" si="314"/>
        <v>6.8328184398389169E-2</v>
      </c>
      <c r="Q2261" s="1">
        <f t="shared" si="314"/>
        <v>6.8328184398389169E-2</v>
      </c>
      <c r="R2261" s="1">
        <f t="shared" si="314"/>
        <v>6.8328184398389169E-2</v>
      </c>
    </row>
    <row r="2262" spans="2:18" x14ac:dyDescent="0.4">
      <c r="B2262" s="1">
        <f t="shared" si="315"/>
        <v>52383.593171296292</v>
      </c>
      <c r="C2262" s="1">
        <f t="shared" si="316"/>
        <v>1400.0069444444443</v>
      </c>
      <c r="D2262" s="1">
        <f>'1.Time_constants_calculation'!C2256</f>
        <v>37.416666666666664</v>
      </c>
      <c r="E2262" s="1">
        <f>'1.Time_constants_calculation'!E2256</f>
        <v>21.626000000000001</v>
      </c>
      <c r="F2262" s="1">
        <f>'1.Time_constants_calculation'!H2256</f>
        <v>21.695</v>
      </c>
      <c r="G2262" s="1">
        <f t="shared" si="308"/>
        <v>-3.1465522876499672E-3</v>
      </c>
      <c r="H2262" s="1">
        <f t="shared" si="309"/>
        <v>0.36711527688178131</v>
      </c>
      <c r="I2262" s="1">
        <f t="shared" si="310"/>
        <v>-14.244921446762559</v>
      </c>
      <c r="J2262" s="1">
        <f t="shared" si="311"/>
        <v>205.48810915755473</v>
      </c>
      <c r="K2262" s="1">
        <f t="shared" si="312"/>
        <v>21.626853808860233</v>
      </c>
      <c r="L2262" s="1">
        <f>K2262+'1.Time_constants_calculation'!$N$6*(3*G2262*C2262+2*H2262*D2262+I2262)</f>
        <v>21.626853808860233</v>
      </c>
      <c r="M2262" s="1">
        <f>K2262+('1.Time_constants_calculation'!$N$9)*(3*G2262*C2262+2*H2262*$D2262+I2262)+('1.Time_constants_calculation'!$N$10)*(6*G2262*D2262+2*H2262)</f>
        <v>21.626853808860233</v>
      </c>
      <c r="N2262" s="1">
        <f>K2262+('1.Time_constants_calculation'!$N$13)*(3*G2262*C2262+2*H2262*$D2262+I2262)+('1.Time_constants_calculation'!$N$14)*(6*G2262*D2262+2*H2262)+('1.Time_constants_calculation'!$N$15)*(6*G2262)</f>
        <v>21.626853808860233</v>
      </c>
      <c r="O2262" s="1">
        <f t="shared" si="313"/>
        <v>6.8146191139767609E-2</v>
      </c>
      <c r="P2262" s="1">
        <f t="shared" si="314"/>
        <v>6.8146191139767609E-2</v>
      </c>
      <c r="Q2262" s="1">
        <f t="shared" si="314"/>
        <v>6.8146191139767609E-2</v>
      </c>
      <c r="R2262" s="1">
        <f t="shared" si="314"/>
        <v>6.8146191139767609E-2</v>
      </c>
    </row>
    <row r="2263" spans="2:18" x14ac:dyDescent="0.4">
      <c r="B2263" s="1">
        <f t="shared" si="315"/>
        <v>52453.624703703696</v>
      </c>
      <c r="C2263" s="1">
        <f t="shared" si="316"/>
        <v>1401.2544444444443</v>
      </c>
      <c r="D2263" s="1">
        <f>'1.Time_constants_calculation'!C2257</f>
        <v>37.43333333333333</v>
      </c>
      <c r="E2263" s="1">
        <f>'1.Time_constants_calculation'!E2257</f>
        <v>21.626999999999999</v>
      </c>
      <c r="F2263" s="1">
        <f>'1.Time_constants_calculation'!H2257</f>
        <v>21.695</v>
      </c>
      <c r="G2263" s="1">
        <f t="shared" si="308"/>
        <v>-7.4514081308718477E-3</v>
      </c>
      <c r="H2263" s="1">
        <f t="shared" si="309"/>
        <v>0.85027025349923058</v>
      </c>
      <c r="I2263" s="1">
        <f t="shared" si="310"/>
        <v>-32.320042995736671</v>
      </c>
      <c r="J2263" s="1">
        <f t="shared" si="311"/>
        <v>430.8824052316553</v>
      </c>
      <c r="K2263" s="1">
        <f t="shared" si="312"/>
        <v>21.627068508402203</v>
      </c>
      <c r="L2263" s="1">
        <f>K2263+'1.Time_constants_calculation'!$N$6*(3*G2263*C2263+2*H2263*D2263+I2263)</f>
        <v>21.627068508402203</v>
      </c>
      <c r="M2263" s="1">
        <f>K2263+('1.Time_constants_calculation'!$N$9)*(3*G2263*C2263+2*H2263*$D2263+I2263)+('1.Time_constants_calculation'!$N$10)*(6*G2263*D2263+2*H2263)</f>
        <v>21.627068508402203</v>
      </c>
      <c r="N2263" s="1">
        <f>K2263+('1.Time_constants_calculation'!$N$13)*(3*G2263*C2263+2*H2263*$D2263+I2263)+('1.Time_constants_calculation'!$N$14)*(6*G2263*D2263+2*H2263)+('1.Time_constants_calculation'!$N$15)*(6*G2263)</f>
        <v>21.627068508402203</v>
      </c>
      <c r="O2263" s="1">
        <f t="shared" si="313"/>
        <v>6.7931491597796878E-2</v>
      </c>
      <c r="P2263" s="1">
        <f t="shared" si="314"/>
        <v>6.7931491597796878E-2</v>
      </c>
      <c r="Q2263" s="1">
        <f t="shared" si="314"/>
        <v>6.7931491597796878E-2</v>
      </c>
      <c r="R2263" s="1">
        <f t="shared" si="314"/>
        <v>6.7931491597796878E-2</v>
      </c>
    </row>
    <row r="2264" spans="2:18" x14ac:dyDescent="0.4">
      <c r="B2264" s="1">
        <f t="shared" si="315"/>
        <v>52523.718625000016</v>
      </c>
      <c r="C2264" s="1">
        <f t="shared" si="316"/>
        <v>1402.5025000000003</v>
      </c>
      <c r="D2264" s="1">
        <f>'1.Time_constants_calculation'!C2258</f>
        <v>37.450000000000003</v>
      </c>
      <c r="E2264" s="1">
        <f>'1.Time_constants_calculation'!E2258</f>
        <v>21.626999999999999</v>
      </c>
      <c r="F2264" s="1">
        <f>'1.Time_constants_calculation'!H2258</f>
        <v>21.695</v>
      </c>
      <c r="G2264" s="1">
        <f t="shared" si="308"/>
        <v>-1.0339927619292434E-2</v>
      </c>
      <c r="H2264" s="1">
        <f t="shared" si="309"/>
        <v>1.1750816106016198</v>
      </c>
      <c r="I2264" s="1">
        <f t="shared" si="310"/>
        <v>-44.494604397162306</v>
      </c>
      <c r="J2264" s="1">
        <f t="shared" si="311"/>
        <v>582.98675684122486</v>
      </c>
      <c r="K2264" s="1">
        <f t="shared" si="312"/>
        <v>21.627269861712875</v>
      </c>
      <c r="L2264" s="1">
        <f>K2264+'1.Time_constants_calculation'!$N$6*(3*G2264*C2264+2*H2264*D2264+I2264)</f>
        <v>21.627269861712875</v>
      </c>
      <c r="M2264" s="1">
        <f>K2264+('1.Time_constants_calculation'!$N$9)*(3*G2264*C2264+2*H2264*$D2264+I2264)+('1.Time_constants_calculation'!$N$10)*(6*G2264*D2264+2*H2264)</f>
        <v>21.627269861712875</v>
      </c>
      <c r="N2264" s="1">
        <f>K2264+('1.Time_constants_calculation'!$N$13)*(3*G2264*C2264+2*H2264*$D2264+I2264)+('1.Time_constants_calculation'!$N$14)*(6*G2264*D2264+2*H2264)+('1.Time_constants_calculation'!$N$15)*(6*G2264)</f>
        <v>21.627269861712875</v>
      </c>
      <c r="O2264" s="1">
        <f t="shared" si="313"/>
        <v>6.773013828712493E-2</v>
      </c>
      <c r="P2264" s="1">
        <f t="shared" si="314"/>
        <v>6.773013828712493E-2</v>
      </c>
      <c r="Q2264" s="1">
        <f t="shared" si="314"/>
        <v>6.773013828712493E-2</v>
      </c>
      <c r="R2264" s="1">
        <f t="shared" si="314"/>
        <v>6.773013828712493E-2</v>
      </c>
    </row>
    <row r="2265" spans="2:18" x14ac:dyDescent="0.4">
      <c r="B2265" s="1">
        <f t="shared" si="315"/>
        <v>52593.874962962967</v>
      </c>
      <c r="C2265" s="1">
        <f t="shared" si="316"/>
        <v>1403.7511111111112</v>
      </c>
      <c r="D2265" s="1">
        <f>'1.Time_constants_calculation'!C2259</f>
        <v>37.466666666666669</v>
      </c>
      <c r="E2265" s="1">
        <f>'1.Time_constants_calculation'!E2259</f>
        <v>21.626999999999999</v>
      </c>
      <c r="F2265" s="1">
        <f>'1.Time_constants_calculation'!H2259</f>
        <v>21.695</v>
      </c>
      <c r="G2265" s="1">
        <f t="shared" si="308"/>
        <v>-1.3960143325825873E-2</v>
      </c>
      <c r="H2265" s="1">
        <f t="shared" si="309"/>
        <v>1.5822631172694914</v>
      </c>
      <c r="I2265" s="1">
        <f t="shared" si="310"/>
        <v>-59.760001058109474</v>
      </c>
      <c r="J2265" s="1">
        <f t="shared" si="311"/>
        <v>773.7499478554987</v>
      </c>
      <c r="K2265" s="1">
        <f t="shared" si="312"/>
        <v>21.627484605314748</v>
      </c>
      <c r="L2265" s="1">
        <f>K2265+'1.Time_constants_calculation'!$N$6*(3*G2265*C2265+2*H2265*D2265+I2265)</f>
        <v>21.627484605314748</v>
      </c>
      <c r="M2265" s="1">
        <f>K2265+('1.Time_constants_calculation'!$N$9)*(3*G2265*C2265+2*H2265*$D2265+I2265)+('1.Time_constants_calculation'!$N$10)*(6*G2265*D2265+2*H2265)</f>
        <v>21.627484605314748</v>
      </c>
      <c r="N2265" s="1">
        <f>K2265+('1.Time_constants_calculation'!$N$13)*(3*G2265*C2265+2*H2265*$D2265+I2265)+('1.Time_constants_calculation'!$N$14)*(6*G2265*D2265+2*H2265)+('1.Time_constants_calculation'!$N$15)*(6*G2265)</f>
        <v>21.627484605314748</v>
      </c>
      <c r="O2265" s="1">
        <f t="shared" si="313"/>
        <v>6.7515394685251806E-2</v>
      </c>
      <c r="P2265" s="1">
        <f t="shared" si="314"/>
        <v>6.7515394685251806E-2</v>
      </c>
      <c r="Q2265" s="1">
        <f t="shared" si="314"/>
        <v>6.7515394685251806E-2</v>
      </c>
      <c r="R2265" s="1">
        <f t="shared" si="314"/>
        <v>6.7515394685251806E-2</v>
      </c>
    </row>
    <row r="2266" spans="2:18" x14ac:dyDescent="0.4">
      <c r="B2266" s="1">
        <f t="shared" si="315"/>
        <v>52664.093745370374</v>
      </c>
      <c r="C2266" s="1">
        <f t="shared" si="316"/>
        <v>1405.0002777777779</v>
      </c>
      <c r="D2266" s="1">
        <f>'1.Time_constants_calculation'!C2260</f>
        <v>37.483333333333334</v>
      </c>
      <c r="E2266" s="1">
        <f>'1.Time_constants_calculation'!E2260</f>
        <v>21.628</v>
      </c>
      <c r="F2266" s="1">
        <f>'1.Time_constants_calculation'!H2260</f>
        <v>21.695</v>
      </c>
      <c r="G2266" s="1">
        <f t="shared" si="308"/>
        <v>-2.0074848471678949E-2</v>
      </c>
      <c r="H2266" s="1">
        <f t="shared" si="309"/>
        <v>2.2696915259890278</v>
      </c>
      <c r="I2266" s="1">
        <f t="shared" si="310"/>
        <v>-85.520032385517908</v>
      </c>
      <c r="J2266" s="1">
        <f t="shared" si="311"/>
        <v>1095.5100930200406</v>
      </c>
      <c r="K2266" s="1">
        <f t="shared" si="312"/>
        <v>21.627735084058259</v>
      </c>
      <c r="L2266" s="1">
        <f>K2266+'1.Time_constants_calculation'!$N$6*(3*G2266*C2266+2*H2266*D2266+I2266)</f>
        <v>21.627735084058259</v>
      </c>
      <c r="M2266" s="1">
        <f>K2266+('1.Time_constants_calculation'!$N$9)*(3*G2266*C2266+2*H2266*$D2266+I2266)+('1.Time_constants_calculation'!$N$10)*(6*G2266*D2266+2*H2266)</f>
        <v>21.627735084058259</v>
      </c>
      <c r="N2266" s="1">
        <f>K2266+('1.Time_constants_calculation'!$N$13)*(3*G2266*C2266+2*H2266*$D2266+I2266)+('1.Time_constants_calculation'!$N$14)*(6*G2266*D2266+2*H2266)+('1.Time_constants_calculation'!$N$15)*(6*G2266)</f>
        <v>21.627735084058259</v>
      </c>
      <c r="O2266" s="1">
        <f t="shared" si="313"/>
        <v>6.7264915941741776E-2</v>
      </c>
      <c r="P2266" s="1">
        <f t="shared" si="314"/>
        <v>6.7264915941741776E-2</v>
      </c>
      <c r="Q2266" s="1">
        <f t="shared" si="314"/>
        <v>6.7264915941741776E-2</v>
      </c>
      <c r="R2266" s="1">
        <f t="shared" si="314"/>
        <v>6.7264915941741776E-2</v>
      </c>
    </row>
    <row r="2267" spans="2:18" x14ac:dyDescent="0.4">
      <c r="B2267" s="1">
        <f t="shared" si="315"/>
        <v>52734.375</v>
      </c>
      <c r="C2267" s="1">
        <f t="shared" si="316"/>
        <v>1406.25</v>
      </c>
      <c r="D2267" s="1">
        <f>'1.Time_constants_calculation'!C2261</f>
        <v>37.5</v>
      </c>
      <c r="E2267" s="1">
        <f>'1.Time_constants_calculation'!E2261</f>
        <v>21.628</v>
      </c>
      <c r="F2267" s="1">
        <f>'1.Time_constants_calculation'!H2261</f>
        <v>21.695</v>
      </c>
      <c r="G2267" s="1">
        <f t="shared" si="308"/>
        <v>-2.4510013464572072E-2</v>
      </c>
      <c r="H2267" s="1">
        <f t="shared" si="309"/>
        <v>2.7691905794161578</v>
      </c>
      <c r="I2267" s="1">
        <f t="shared" si="310"/>
        <v>-104.27108075908788</v>
      </c>
      <c r="J2267" s="1">
        <f t="shared" si="311"/>
        <v>1330.1394849164094</v>
      </c>
      <c r="K2267" s="1">
        <f t="shared" si="312"/>
        <v>21.627967458793137</v>
      </c>
      <c r="L2267" s="1">
        <f>K2267+'1.Time_constants_calculation'!$N$6*(3*G2267*C2267+2*H2267*D2267+I2267)</f>
        <v>21.627967458793137</v>
      </c>
      <c r="M2267" s="1">
        <f>K2267+('1.Time_constants_calculation'!$N$9)*(3*G2267*C2267+2*H2267*$D2267+I2267)+('1.Time_constants_calculation'!$N$10)*(6*G2267*D2267+2*H2267)</f>
        <v>21.627967458793137</v>
      </c>
      <c r="N2267" s="1">
        <f>K2267+('1.Time_constants_calculation'!$N$13)*(3*G2267*C2267+2*H2267*$D2267+I2267)+('1.Time_constants_calculation'!$N$14)*(6*G2267*D2267+2*H2267)+('1.Time_constants_calculation'!$N$15)*(6*G2267)</f>
        <v>21.627967458793137</v>
      </c>
      <c r="O2267" s="1">
        <f t="shared" si="313"/>
        <v>6.7032541206863527E-2</v>
      </c>
      <c r="P2267" s="1">
        <f t="shared" si="314"/>
        <v>6.7032541206863527E-2</v>
      </c>
      <c r="Q2267" s="1">
        <f t="shared" si="314"/>
        <v>6.7032541206863527E-2</v>
      </c>
      <c r="R2267" s="1">
        <f t="shared" si="314"/>
        <v>6.7032541206863527E-2</v>
      </c>
    </row>
    <row r="2268" spans="2:18" x14ac:dyDescent="0.4">
      <c r="B2268" s="1">
        <f t="shared" si="315"/>
        <v>52804.718754629626</v>
      </c>
      <c r="C2268" s="1">
        <f t="shared" si="316"/>
        <v>1407.5002777777777</v>
      </c>
      <c r="D2268" s="1">
        <f>'1.Time_constants_calculation'!C2262</f>
        <v>37.516666666666666</v>
      </c>
      <c r="E2268" s="1">
        <f>'1.Time_constants_calculation'!E2262</f>
        <v>21.628</v>
      </c>
      <c r="F2268" s="1">
        <f>'1.Time_constants_calculation'!H2262</f>
        <v>21.695</v>
      </c>
      <c r="G2268" s="1">
        <f t="shared" si="308"/>
        <v>-2.9449867863828277E-2</v>
      </c>
      <c r="H2268" s="1">
        <f t="shared" si="309"/>
        <v>3.3258298368433077</v>
      </c>
      <c r="I2268" s="1">
        <f t="shared" si="310"/>
        <v>-125.17845015652543</v>
      </c>
      <c r="J2268" s="1">
        <f t="shared" si="311"/>
        <v>1591.8919675984962</v>
      </c>
      <c r="K2268" s="1">
        <f t="shared" si="312"/>
        <v>21.628208514303878</v>
      </c>
      <c r="L2268" s="1">
        <f>K2268+'1.Time_constants_calculation'!$N$6*(3*G2268*C2268+2*H2268*D2268+I2268)</f>
        <v>21.628208514303878</v>
      </c>
      <c r="M2268" s="1">
        <f>K2268+('1.Time_constants_calculation'!$N$9)*(3*G2268*C2268+2*H2268*$D2268+I2268)+('1.Time_constants_calculation'!$N$10)*(6*G2268*D2268+2*H2268)</f>
        <v>21.628208514303878</v>
      </c>
      <c r="N2268" s="1">
        <f>K2268+('1.Time_constants_calculation'!$N$13)*(3*G2268*C2268+2*H2268*$D2268+I2268)+('1.Time_constants_calculation'!$N$14)*(6*G2268*D2268+2*H2268)+('1.Time_constants_calculation'!$N$15)*(6*G2268)</f>
        <v>21.628208514303878</v>
      </c>
      <c r="O2268" s="1">
        <f t="shared" si="313"/>
        <v>6.6791485696121811E-2</v>
      </c>
      <c r="P2268" s="1">
        <f t="shared" si="314"/>
        <v>6.6791485696121811E-2</v>
      </c>
      <c r="Q2268" s="1">
        <f t="shared" si="314"/>
        <v>6.6791485696121811E-2</v>
      </c>
      <c r="R2268" s="1">
        <f t="shared" si="314"/>
        <v>6.6791485696121811E-2</v>
      </c>
    </row>
    <row r="2269" spans="2:18" x14ac:dyDescent="0.4">
      <c r="B2269" s="1">
        <f t="shared" si="315"/>
        <v>52875.125037037025</v>
      </c>
      <c r="C2269" s="1">
        <f t="shared" si="316"/>
        <v>1408.751111111111</v>
      </c>
      <c r="D2269" s="1">
        <f>'1.Time_constants_calculation'!C2263</f>
        <v>37.533333333333331</v>
      </c>
      <c r="E2269" s="1">
        <f>'1.Time_constants_calculation'!E2263</f>
        <v>21.629000000000001</v>
      </c>
      <c r="F2269" s="1">
        <f>'1.Time_constants_calculation'!H2263</f>
        <v>21.695</v>
      </c>
      <c r="G2269" s="1">
        <f t="shared" si="308"/>
        <v>-3.2573667761527723E-2</v>
      </c>
      <c r="H2269" s="1">
        <f t="shared" si="309"/>
        <v>3.6779683153996037</v>
      </c>
      <c r="I2269" s="1">
        <f t="shared" si="310"/>
        <v>-138.40996956854835</v>
      </c>
      <c r="J2269" s="1">
        <f t="shared" si="311"/>
        <v>1757.6108099430835</v>
      </c>
      <c r="K2269" s="1">
        <f t="shared" si="312"/>
        <v>21.6284806152089</v>
      </c>
      <c r="L2269" s="1">
        <f>K2269+'1.Time_constants_calculation'!$N$6*(3*G2269*C2269+2*H2269*D2269+I2269)</f>
        <v>21.6284806152089</v>
      </c>
      <c r="M2269" s="1">
        <f>K2269+('1.Time_constants_calculation'!$N$9)*(3*G2269*C2269+2*H2269*$D2269+I2269)+('1.Time_constants_calculation'!$N$10)*(6*G2269*D2269+2*H2269)</f>
        <v>21.6284806152089</v>
      </c>
      <c r="N2269" s="1">
        <f>K2269+('1.Time_constants_calculation'!$N$13)*(3*G2269*C2269+2*H2269*$D2269+I2269)+('1.Time_constants_calculation'!$N$14)*(6*G2269*D2269+2*H2269)+('1.Time_constants_calculation'!$N$15)*(6*G2269)</f>
        <v>21.6284806152089</v>
      </c>
      <c r="O2269" s="1">
        <f t="shared" si="313"/>
        <v>6.6519384791099867E-2</v>
      </c>
      <c r="P2269" s="1">
        <f t="shared" si="314"/>
        <v>6.6519384791099867E-2</v>
      </c>
      <c r="Q2269" s="1">
        <f t="shared" si="314"/>
        <v>6.6519384791099867E-2</v>
      </c>
      <c r="R2269" s="1">
        <f t="shared" si="314"/>
        <v>6.6519384791099867E-2</v>
      </c>
    </row>
    <row r="2270" spans="2:18" x14ac:dyDescent="0.4">
      <c r="B2270" s="1">
        <f t="shared" si="315"/>
        <v>52945.593874999991</v>
      </c>
      <c r="C2270" s="1">
        <f t="shared" si="316"/>
        <v>1410.0024999999998</v>
      </c>
      <c r="D2270" s="1">
        <f>'1.Time_constants_calculation'!C2264</f>
        <v>37.549999999999997</v>
      </c>
      <c r="E2270" s="1">
        <f>'1.Time_constants_calculation'!E2264</f>
        <v>21.629000000000001</v>
      </c>
      <c r="F2270" s="1">
        <f>'1.Time_constants_calculation'!H2264</f>
        <v>21.695</v>
      </c>
      <c r="G2270" s="1">
        <f t="shared" si="308"/>
        <v>-3.5660236473095262E-2</v>
      </c>
      <c r="H2270" s="1">
        <f t="shared" si="309"/>
        <v>4.0261211917839255</v>
      </c>
      <c r="I2270" s="1">
        <f t="shared" si="310"/>
        <v>-151.49967167756256</v>
      </c>
      <c r="J2270" s="1">
        <f t="shared" si="311"/>
        <v>1921.6528852719093</v>
      </c>
      <c r="K2270" s="1">
        <f t="shared" si="312"/>
        <v>21.628761706785099</v>
      </c>
      <c r="L2270" s="1">
        <f>K2270+'1.Time_constants_calculation'!$N$6*(3*G2270*C2270+2*H2270*D2270+I2270)</f>
        <v>21.628761706785099</v>
      </c>
      <c r="M2270" s="1">
        <f>K2270+('1.Time_constants_calculation'!$N$9)*(3*G2270*C2270+2*H2270*$D2270+I2270)+('1.Time_constants_calculation'!$N$10)*(6*G2270*D2270+2*H2270)</f>
        <v>21.628761706785099</v>
      </c>
      <c r="N2270" s="1">
        <f>K2270+('1.Time_constants_calculation'!$N$13)*(3*G2270*C2270+2*H2270*$D2270+I2270)+('1.Time_constants_calculation'!$N$14)*(6*G2270*D2270+2*H2270)+('1.Time_constants_calculation'!$N$15)*(6*G2270)</f>
        <v>21.628761706785099</v>
      </c>
      <c r="O2270" s="1">
        <f t="shared" si="313"/>
        <v>6.6238293214901489E-2</v>
      </c>
      <c r="P2270" s="1">
        <f t="shared" si="314"/>
        <v>6.6238293214901489E-2</v>
      </c>
      <c r="Q2270" s="1">
        <f t="shared" si="314"/>
        <v>6.6238293214901489E-2</v>
      </c>
      <c r="R2270" s="1">
        <f t="shared" si="314"/>
        <v>6.6238293214901489E-2</v>
      </c>
    </row>
    <row r="2271" spans="2:18" x14ac:dyDescent="0.4">
      <c r="B2271" s="1">
        <f t="shared" si="315"/>
        <v>53016.125296296312</v>
      </c>
      <c r="C2271" s="1">
        <f t="shared" si="316"/>
        <v>1411.2544444444447</v>
      </c>
      <c r="D2271" s="1">
        <f>'1.Time_constants_calculation'!C2265</f>
        <v>37.56666666666667</v>
      </c>
      <c r="E2271" s="1">
        <f>'1.Time_constants_calculation'!E2265</f>
        <v>21.629000000000001</v>
      </c>
      <c r="F2271" s="1">
        <f>'1.Time_constants_calculation'!H2265</f>
        <v>21.695</v>
      </c>
      <c r="G2271" s="1">
        <f t="shared" si="308"/>
        <v>-3.6777689143906896E-2</v>
      </c>
      <c r="H2271" s="1">
        <f t="shared" si="309"/>
        <v>4.1530553642992523</v>
      </c>
      <c r="I2271" s="1">
        <f t="shared" si="310"/>
        <v>-156.30546723484551</v>
      </c>
      <c r="J2271" s="1">
        <f t="shared" si="311"/>
        <v>1982.2971469822801</v>
      </c>
      <c r="K2271" s="1">
        <f t="shared" si="312"/>
        <v>21.629026322807931</v>
      </c>
      <c r="L2271" s="1">
        <f>K2271+'1.Time_constants_calculation'!$N$6*(3*G2271*C2271+2*H2271*D2271+I2271)</f>
        <v>21.629026322807931</v>
      </c>
      <c r="M2271" s="1">
        <f>K2271+('1.Time_constants_calculation'!$N$9)*(3*G2271*C2271+2*H2271*$D2271+I2271)+('1.Time_constants_calculation'!$N$10)*(6*G2271*D2271+2*H2271)</f>
        <v>21.629026322807931</v>
      </c>
      <c r="N2271" s="1">
        <f>K2271+('1.Time_constants_calculation'!$N$13)*(3*G2271*C2271+2*H2271*$D2271+I2271)+('1.Time_constants_calculation'!$N$14)*(6*G2271*D2271+2*H2271)+('1.Time_constants_calculation'!$N$15)*(6*G2271)</f>
        <v>21.629026322807931</v>
      </c>
      <c r="O2271" s="1">
        <f t="shared" si="313"/>
        <v>6.5973677192069147E-2</v>
      </c>
      <c r="P2271" s="1">
        <f t="shared" si="314"/>
        <v>6.5973677192069147E-2</v>
      </c>
      <c r="Q2271" s="1">
        <f t="shared" si="314"/>
        <v>6.5973677192069147E-2</v>
      </c>
      <c r="R2271" s="1">
        <f t="shared" si="314"/>
        <v>6.5973677192069147E-2</v>
      </c>
    </row>
    <row r="2272" spans="2:18" x14ac:dyDescent="0.4">
      <c r="B2272" s="1">
        <f t="shared" si="315"/>
        <v>53086.719328703715</v>
      </c>
      <c r="C2272" s="1">
        <f t="shared" si="316"/>
        <v>1412.5069444444446</v>
      </c>
      <c r="D2272" s="1">
        <f>'1.Time_constants_calculation'!C2266</f>
        <v>37.583333333333336</v>
      </c>
      <c r="E2272" s="1">
        <f>'1.Time_constants_calculation'!E2266</f>
        <v>21.63</v>
      </c>
      <c r="F2272" s="1">
        <f>'1.Time_constants_calculation'!H2266</f>
        <v>21.695</v>
      </c>
      <c r="G2272" s="1">
        <f t="shared" si="308"/>
        <v>-3.5835016207915578E-2</v>
      </c>
      <c r="H2272" s="1">
        <f t="shared" si="309"/>
        <v>4.0472815327017599</v>
      </c>
      <c r="I2272" s="1">
        <f t="shared" si="310"/>
        <v>-152.34948845844747</v>
      </c>
      <c r="J2272" s="1">
        <f t="shared" si="311"/>
        <v>1932.9811095870887</v>
      </c>
      <c r="K2272" s="1">
        <f t="shared" si="312"/>
        <v>21.629325184266236</v>
      </c>
      <c r="L2272" s="1">
        <f>K2272+'1.Time_constants_calculation'!$N$6*(3*G2272*C2272+2*H2272*D2272+I2272)</f>
        <v>21.629325184266236</v>
      </c>
      <c r="M2272" s="1">
        <f>K2272+('1.Time_constants_calculation'!$N$9)*(3*G2272*C2272+2*H2272*$D2272+I2272)+('1.Time_constants_calculation'!$N$10)*(6*G2272*D2272+2*H2272)</f>
        <v>21.629325184266236</v>
      </c>
      <c r="N2272" s="1">
        <f>K2272+('1.Time_constants_calculation'!$N$13)*(3*G2272*C2272+2*H2272*$D2272+I2272)+('1.Time_constants_calculation'!$N$14)*(6*G2272*D2272+2*H2272)+('1.Time_constants_calculation'!$N$15)*(6*G2272)</f>
        <v>21.629325184266236</v>
      </c>
      <c r="O2272" s="1">
        <f t="shared" si="313"/>
        <v>6.5674815733764547E-2</v>
      </c>
      <c r="P2272" s="1">
        <f t="shared" si="314"/>
        <v>6.5674815733764547E-2</v>
      </c>
      <c r="Q2272" s="1">
        <f t="shared" si="314"/>
        <v>6.5674815733764547E-2</v>
      </c>
      <c r="R2272" s="1">
        <f t="shared" si="314"/>
        <v>6.5674815733764547E-2</v>
      </c>
    </row>
    <row r="2273" spans="2:18" x14ac:dyDescent="0.4">
      <c r="B2273" s="1">
        <f t="shared" si="315"/>
        <v>53157.376000000011</v>
      </c>
      <c r="C2273" s="1">
        <f t="shared" si="316"/>
        <v>1413.7600000000002</v>
      </c>
      <c r="D2273" s="1">
        <f>'1.Time_constants_calculation'!C2267</f>
        <v>37.6</v>
      </c>
      <c r="E2273" s="1">
        <f>'1.Time_constants_calculation'!E2267</f>
        <v>21.63</v>
      </c>
      <c r="F2273" s="1">
        <f>'1.Time_constants_calculation'!H2267</f>
        <v>21.695</v>
      </c>
      <c r="G2273" s="1">
        <f t="shared" si="308"/>
        <v>-3.4582083389969862E-2</v>
      </c>
      <c r="H2273" s="1">
        <f t="shared" si="309"/>
        <v>3.9062793942452201</v>
      </c>
      <c r="I2273" s="1">
        <f t="shared" si="310"/>
        <v>-147.06029972949256</v>
      </c>
      <c r="J2273" s="1">
        <f t="shared" si="311"/>
        <v>1866.8481592426137</v>
      </c>
      <c r="K2273" s="1">
        <f t="shared" si="312"/>
        <v>21.629636197833406</v>
      </c>
      <c r="L2273" s="1">
        <f>K2273+'1.Time_constants_calculation'!$N$6*(3*G2273*C2273+2*H2273*D2273+I2273)</f>
        <v>21.629636197833406</v>
      </c>
      <c r="M2273" s="1">
        <f>K2273+('1.Time_constants_calculation'!$N$9)*(3*G2273*C2273+2*H2273*$D2273+I2273)+('1.Time_constants_calculation'!$N$10)*(6*G2273*D2273+2*H2273)</f>
        <v>21.629636197833406</v>
      </c>
      <c r="N2273" s="1">
        <f>K2273+('1.Time_constants_calculation'!$N$13)*(3*G2273*C2273+2*H2273*$D2273+I2273)+('1.Time_constants_calculation'!$N$14)*(6*G2273*D2273+2*H2273)+('1.Time_constants_calculation'!$N$15)*(6*G2273)</f>
        <v>21.629636197833406</v>
      </c>
      <c r="O2273" s="1">
        <f t="shared" si="313"/>
        <v>6.5363802166594098E-2</v>
      </c>
      <c r="P2273" s="1">
        <f t="shared" si="314"/>
        <v>6.5363802166594098E-2</v>
      </c>
      <c r="Q2273" s="1">
        <f t="shared" si="314"/>
        <v>6.5363802166594098E-2</v>
      </c>
      <c r="R2273" s="1">
        <f t="shared" si="314"/>
        <v>6.5363802166594098E-2</v>
      </c>
    </row>
    <row r="2274" spans="2:18" x14ac:dyDescent="0.4">
      <c r="B2274" s="1">
        <f t="shared" si="315"/>
        <v>53228.095337962965</v>
      </c>
      <c r="C2274" s="1">
        <f t="shared" si="316"/>
        <v>1415.0136111111112</v>
      </c>
      <c r="D2274" s="1">
        <f>'1.Time_constants_calculation'!C2268</f>
        <v>37.616666666666667</v>
      </c>
      <c r="E2274" s="1">
        <f>'1.Time_constants_calculation'!E2268</f>
        <v>21.63</v>
      </c>
      <c r="F2274" s="1">
        <f>'1.Time_constants_calculation'!H2268</f>
        <v>21.695</v>
      </c>
      <c r="G2274" s="1">
        <f t="shared" si="308"/>
        <v>-3.2919090429361725E-2</v>
      </c>
      <c r="H2274" s="1">
        <f t="shared" si="309"/>
        <v>3.7187580268581533</v>
      </c>
      <c r="I2274" s="1">
        <f t="shared" si="310"/>
        <v>-140.01210161030787</v>
      </c>
      <c r="J2274" s="1">
        <f t="shared" si="311"/>
        <v>1778.5457727999519</v>
      </c>
      <c r="K2274" s="1">
        <f t="shared" si="312"/>
        <v>21.629957845433637</v>
      </c>
      <c r="L2274" s="1">
        <f>K2274+'1.Time_constants_calculation'!$N$6*(3*G2274*C2274+2*H2274*D2274+I2274)</f>
        <v>21.629957845433637</v>
      </c>
      <c r="M2274" s="1">
        <f>K2274+('1.Time_constants_calculation'!$N$9)*(3*G2274*C2274+2*H2274*$D2274+I2274)+('1.Time_constants_calculation'!$N$10)*(6*G2274*D2274+2*H2274)</f>
        <v>21.629957845433637</v>
      </c>
      <c r="N2274" s="1">
        <f>K2274+('1.Time_constants_calculation'!$N$13)*(3*G2274*C2274+2*H2274*$D2274+I2274)+('1.Time_constants_calculation'!$N$14)*(6*G2274*D2274+2*H2274)+('1.Time_constants_calculation'!$N$15)*(6*G2274)</f>
        <v>21.629957845433637</v>
      </c>
      <c r="O2274" s="1">
        <f t="shared" si="313"/>
        <v>6.5042154566363308E-2</v>
      </c>
      <c r="P2274" s="1">
        <f t="shared" si="314"/>
        <v>6.5042154566363308E-2</v>
      </c>
      <c r="Q2274" s="1">
        <f t="shared" si="314"/>
        <v>6.5042154566363308E-2</v>
      </c>
      <c r="R2274" s="1">
        <f t="shared" si="314"/>
        <v>6.5042154566363308E-2</v>
      </c>
    </row>
    <row r="2275" spans="2:18" x14ac:dyDescent="0.4">
      <c r="B2275" s="1">
        <f t="shared" si="315"/>
        <v>53298.87737037037</v>
      </c>
      <c r="C2275" s="1">
        <f t="shared" si="316"/>
        <v>1416.2677777777778</v>
      </c>
      <c r="D2275" s="1">
        <f>'1.Time_constants_calculation'!C2269</f>
        <v>37.633333333333333</v>
      </c>
      <c r="E2275" s="1">
        <f>'1.Time_constants_calculation'!E2269</f>
        <v>21.631</v>
      </c>
      <c r="F2275" s="1">
        <f>'1.Time_constants_calculation'!H2269</f>
        <v>21.695</v>
      </c>
      <c r="G2275" s="1">
        <f t="shared" si="308"/>
        <v>-2.889657107795901E-2</v>
      </c>
      <c r="H2275" s="1">
        <f t="shared" si="309"/>
        <v>3.2650575277363107</v>
      </c>
      <c r="I2275" s="1">
        <f t="shared" si="310"/>
        <v>-122.95491902320246</v>
      </c>
      <c r="J2275" s="1">
        <f t="shared" si="311"/>
        <v>1564.792746395201</v>
      </c>
      <c r="K2275" s="1">
        <f t="shared" si="312"/>
        <v>21.630264637396976</v>
      </c>
      <c r="L2275" s="1">
        <f>K2275+'1.Time_constants_calculation'!$N$6*(3*G2275*C2275+2*H2275*D2275+I2275)</f>
        <v>21.630264637396976</v>
      </c>
      <c r="M2275" s="1">
        <f>K2275+('1.Time_constants_calculation'!$N$9)*(3*G2275*C2275+2*H2275*$D2275+I2275)+('1.Time_constants_calculation'!$N$10)*(6*G2275*D2275+2*H2275)</f>
        <v>21.630264637396976</v>
      </c>
      <c r="N2275" s="1">
        <f>K2275+('1.Time_constants_calculation'!$N$13)*(3*G2275*C2275+2*H2275*$D2275+I2275)+('1.Time_constants_calculation'!$N$14)*(6*G2275*D2275+2*H2275)+('1.Time_constants_calculation'!$N$15)*(6*G2275)</f>
        <v>21.630264637396976</v>
      </c>
      <c r="O2275" s="1">
        <f t="shared" si="313"/>
        <v>6.4735362603023816E-2</v>
      </c>
      <c r="P2275" s="1">
        <f t="shared" si="314"/>
        <v>6.4735362603023816E-2</v>
      </c>
      <c r="Q2275" s="1">
        <f t="shared" si="314"/>
        <v>6.4735362603023816E-2</v>
      </c>
      <c r="R2275" s="1">
        <f t="shared" si="314"/>
        <v>6.4735362603023816E-2</v>
      </c>
    </row>
    <row r="2276" spans="2:18" x14ac:dyDescent="0.4">
      <c r="B2276" s="1">
        <f t="shared" si="315"/>
        <v>53369.722124999993</v>
      </c>
      <c r="C2276" s="1">
        <f t="shared" si="316"/>
        <v>1417.5224999999998</v>
      </c>
      <c r="D2276" s="1">
        <f>'1.Time_constants_calculation'!C2270</f>
        <v>37.65</v>
      </c>
      <c r="E2276" s="1">
        <f>'1.Time_constants_calculation'!E2270</f>
        <v>21.631</v>
      </c>
      <c r="F2276" s="1">
        <f>'1.Time_constants_calculation'!H2270</f>
        <v>21.695</v>
      </c>
      <c r="G2276" s="1">
        <f t="shared" si="308"/>
        <v>-2.6923318237317421E-2</v>
      </c>
      <c r="H2276" s="1">
        <f t="shared" si="309"/>
        <v>3.0427039041377562</v>
      </c>
      <c r="I2276" s="1">
        <f t="shared" si="310"/>
        <v>-114.60329155851493</v>
      </c>
      <c r="J2276" s="1">
        <f t="shared" si="311"/>
        <v>1460.2332545882828</v>
      </c>
      <c r="K2276" s="1">
        <f t="shared" si="312"/>
        <v>21.630559354732668</v>
      </c>
      <c r="L2276" s="1">
        <f>K2276+'1.Time_constants_calculation'!$N$6*(3*G2276*C2276+2*H2276*D2276+I2276)</f>
        <v>21.630559354732668</v>
      </c>
      <c r="M2276" s="1">
        <f>K2276+('1.Time_constants_calculation'!$N$9)*(3*G2276*C2276+2*H2276*$D2276+I2276)+('1.Time_constants_calculation'!$N$10)*(6*G2276*D2276+2*H2276)</f>
        <v>21.630559354732668</v>
      </c>
      <c r="N2276" s="1">
        <f>K2276+('1.Time_constants_calculation'!$N$13)*(3*G2276*C2276+2*H2276*$D2276+I2276)+('1.Time_constants_calculation'!$N$14)*(6*G2276*D2276+2*H2276)+('1.Time_constants_calculation'!$N$15)*(6*G2276)</f>
        <v>21.630559354732668</v>
      </c>
      <c r="O2276" s="1">
        <f t="shared" si="313"/>
        <v>6.4440645267332286E-2</v>
      </c>
      <c r="P2276" s="1">
        <f t="shared" si="314"/>
        <v>6.4440645267332286E-2</v>
      </c>
      <c r="Q2276" s="1">
        <f t="shared" si="314"/>
        <v>6.4440645267332286E-2</v>
      </c>
      <c r="R2276" s="1">
        <f t="shared" si="314"/>
        <v>6.4440645267332286E-2</v>
      </c>
    </row>
    <row r="2277" spans="2:18" x14ac:dyDescent="0.4">
      <c r="B2277" s="1">
        <f t="shared" si="315"/>
        <v>53440.62962962962</v>
      </c>
      <c r="C2277" s="1">
        <f t="shared" si="316"/>
        <v>1418.7777777777776</v>
      </c>
      <c r="D2277" s="1">
        <f>'1.Time_constants_calculation'!C2271</f>
        <v>37.666666666666664</v>
      </c>
      <c r="E2277" s="1">
        <f>'1.Time_constants_calculation'!E2271</f>
        <v>21.631</v>
      </c>
      <c r="F2277" s="1">
        <f>'1.Time_constants_calculation'!H2271</f>
        <v>21.695</v>
      </c>
      <c r="G2277" s="1">
        <f t="shared" si="308"/>
        <v>-2.5074686449001966E-2</v>
      </c>
      <c r="H2277" s="1">
        <f t="shared" si="309"/>
        <v>2.8341541120164804</v>
      </c>
      <c r="I2277" s="1">
        <f t="shared" si="310"/>
        <v>-106.76113479972759</v>
      </c>
      <c r="J2277" s="1">
        <f t="shared" si="311"/>
        <v>1361.9390969660194</v>
      </c>
      <c r="K2277" s="1">
        <f t="shared" si="312"/>
        <v>21.630860835899966</v>
      </c>
      <c r="L2277" s="1">
        <f>K2277+'1.Time_constants_calculation'!$N$6*(3*G2277*C2277+2*H2277*D2277+I2277)</f>
        <v>21.630860835899966</v>
      </c>
      <c r="M2277" s="1">
        <f>K2277+('1.Time_constants_calculation'!$N$9)*(3*G2277*C2277+2*H2277*$D2277+I2277)+('1.Time_constants_calculation'!$N$10)*(6*G2277*D2277+2*H2277)</f>
        <v>21.630860835899966</v>
      </c>
      <c r="N2277" s="1">
        <f>K2277+('1.Time_constants_calculation'!$N$13)*(3*G2277*C2277+2*H2277*$D2277+I2277)+('1.Time_constants_calculation'!$N$14)*(6*G2277*D2277+2*H2277)+('1.Time_constants_calculation'!$N$15)*(6*G2277)</f>
        <v>21.630860835899966</v>
      </c>
      <c r="O2277" s="1">
        <f t="shared" si="313"/>
        <v>6.4139164100033952E-2</v>
      </c>
      <c r="P2277" s="1">
        <f t="shared" si="314"/>
        <v>6.4139164100033952E-2</v>
      </c>
      <c r="Q2277" s="1">
        <f t="shared" si="314"/>
        <v>6.4139164100033952E-2</v>
      </c>
      <c r="R2277" s="1">
        <f t="shared" si="314"/>
        <v>6.4139164100033952E-2</v>
      </c>
    </row>
    <row r="2278" spans="2:18" x14ac:dyDescent="0.4">
      <c r="B2278" s="1">
        <f t="shared" si="315"/>
        <v>53511.599912037018</v>
      </c>
      <c r="C2278" s="1">
        <f t="shared" si="316"/>
        <v>1420.0336111111108</v>
      </c>
      <c r="D2278" s="1">
        <f>'1.Time_constants_calculation'!C2272</f>
        <v>37.68333333333333</v>
      </c>
      <c r="E2278" s="1">
        <f>'1.Time_constants_calculation'!E2272</f>
        <v>21.631</v>
      </c>
      <c r="F2278" s="1">
        <f>'1.Time_constants_calculation'!H2272</f>
        <v>21.695</v>
      </c>
      <c r="G2278" s="1">
        <f t="shared" si="308"/>
        <v>-2.3300517031969115E-2</v>
      </c>
      <c r="H2278" s="1">
        <f t="shared" si="309"/>
        <v>2.6337760738986016</v>
      </c>
      <c r="I2278" s="1">
        <f t="shared" si="310"/>
        <v>-99.217648311623563</v>
      </c>
      <c r="J2278" s="1">
        <f t="shared" si="311"/>
        <v>1267.2802773356016</v>
      </c>
      <c r="K2278" s="1">
        <f t="shared" si="312"/>
        <v>21.631167377192924</v>
      </c>
      <c r="L2278" s="1">
        <f>K2278+'1.Time_constants_calculation'!$N$6*(3*G2278*C2278+2*H2278*D2278+I2278)</f>
        <v>21.631167377192924</v>
      </c>
      <c r="M2278" s="1">
        <f>K2278+('1.Time_constants_calculation'!$N$9)*(3*G2278*C2278+2*H2278*$D2278+I2278)+('1.Time_constants_calculation'!$N$10)*(6*G2278*D2278+2*H2278)</f>
        <v>21.631167377192924</v>
      </c>
      <c r="N2278" s="1">
        <f>K2278+('1.Time_constants_calculation'!$N$13)*(3*G2278*C2278+2*H2278*$D2278+I2278)+('1.Time_constants_calculation'!$N$14)*(6*G2278*D2278+2*H2278)+('1.Time_constants_calculation'!$N$15)*(6*G2278)</f>
        <v>21.631167377192924</v>
      </c>
      <c r="O2278" s="1">
        <f t="shared" si="313"/>
        <v>6.3832622807076689E-2</v>
      </c>
      <c r="P2278" s="1">
        <f t="shared" si="314"/>
        <v>6.3832622807076689E-2</v>
      </c>
      <c r="Q2278" s="1">
        <f t="shared" si="314"/>
        <v>6.3832622807076689E-2</v>
      </c>
      <c r="R2278" s="1">
        <f t="shared" si="314"/>
        <v>6.3832622807076689E-2</v>
      </c>
    </row>
    <row r="2279" spans="2:18" x14ac:dyDescent="0.4">
      <c r="B2279" s="1">
        <f t="shared" si="315"/>
        <v>53582.633000000009</v>
      </c>
      <c r="C2279" s="1">
        <f t="shared" si="316"/>
        <v>1421.2900000000002</v>
      </c>
      <c r="D2279" s="1">
        <f>'1.Time_constants_calculation'!C2273</f>
        <v>37.700000000000003</v>
      </c>
      <c r="E2279" s="1">
        <f>'1.Time_constants_calculation'!E2273</f>
        <v>21.631</v>
      </c>
      <c r="F2279" s="1">
        <f>'1.Time_constants_calculation'!H2273</f>
        <v>21.695</v>
      </c>
      <c r="G2279" s="1">
        <f t="shared" si="308"/>
        <v>-2.1564095900099171E-2</v>
      </c>
      <c r="H2279" s="1">
        <f t="shared" si="309"/>
        <v>2.4374479281449406</v>
      </c>
      <c r="I2279" s="1">
        <f t="shared" si="310"/>
        <v>-91.818577814537605</v>
      </c>
      <c r="J2279" s="1">
        <f t="shared" si="311"/>
        <v>1174.3325316995965</v>
      </c>
      <c r="K2279" s="1">
        <f t="shared" si="312"/>
        <v>21.631477292832642</v>
      </c>
      <c r="L2279" s="1">
        <f>K2279+'1.Time_constants_calculation'!$N$6*(3*G2279*C2279+2*H2279*D2279+I2279)</f>
        <v>21.631477292832642</v>
      </c>
      <c r="M2279" s="1">
        <f>K2279+('1.Time_constants_calculation'!$N$9)*(3*G2279*C2279+2*H2279*$D2279+I2279)+('1.Time_constants_calculation'!$N$10)*(6*G2279*D2279+2*H2279)</f>
        <v>21.631477292832642</v>
      </c>
      <c r="N2279" s="1">
        <f>K2279+('1.Time_constants_calculation'!$N$13)*(3*G2279*C2279+2*H2279*$D2279+I2279)+('1.Time_constants_calculation'!$N$14)*(6*G2279*D2279+2*H2279)+('1.Time_constants_calculation'!$N$15)*(6*G2279)</f>
        <v>21.631477292832642</v>
      </c>
      <c r="O2279" s="1">
        <f t="shared" si="313"/>
        <v>6.3522707167358305E-2</v>
      </c>
      <c r="P2279" s="1">
        <f t="shared" si="314"/>
        <v>6.3522707167358305E-2</v>
      </c>
      <c r="Q2279" s="1">
        <f t="shared" si="314"/>
        <v>6.3522707167358305E-2</v>
      </c>
      <c r="R2279" s="1">
        <f t="shared" si="314"/>
        <v>6.3522707167358305E-2</v>
      </c>
    </row>
    <row r="2280" spans="2:18" x14ac:dyDescent="0.4">
      <c r="B2280" s="1">
        <f t="shared" si="315"/>
        <v>53653.728921296301</v>
      </c>
      <c r="C2280" s="1">
        <f t="shared" si="316"/>
        <v>1422.5469444444445</v>
      </c>
      <c r="D2280" s="1">
        <f>'1.Time_constants_calculation'!C2274</f>
        <v>37.716666666666669</v>
      </c>
      <c r="E2280" s="1">
        <f>'1.Time_constants_calculation'!E2274</f>
        <v>21.632000000000001</v>
      </c>
      <c r="F2280" s="1">
        <f>'1.Time_constants_calculation'!H2274</f>
        <v>21.695</v>
      </c>
      <c r="G2280" s="1">
        <f t="shared" si="308"/>
        <v>-1.984215356309928E-2</v>
      </c>
      <c r="H2280" s="1">
        <f t="shared" si="309"/>
        <v>2.242561390202265</v>
      </c>
      <c r="I2280" s="1">
        <f t="shared" si="310"/>
        <v>-84.466467782871533</v>
      </c>
      <c r="J2280" s="1">
        <f t="shared" si="311"/>
        <v>1081.8820739202179</v>
      </c>
      <c r="K2280" s="1">
        <f t="shared" si="312"/>
        <v>21.631788914968638</v>
      </c>
      <c r="L2280" s="1">
        <f>K2280+'1.Time_constants_calculation'!$N$6*(3*G2280*C2280+2*H2280*D2280+I2280)</f>
        <v>21.631788914968638</v>
      </c>
      <c r="M2280" s="1">
        <f>K2280+('1.Time_constants_calculation'!$N$9)*(3*G2280*C2280+2*H2280*$D2280+I2280)+('1.Time_constants_calculation'!$N$10)*(6*G2280*D2280+2*H2280)</f>
        <v>21.631788914968638</v>
      </c>
      <c r="N2280" s="1">
        <f>K2280+('1.Time_constants_calculation'!$N$13)*(3*G2280*C2280+2*H2280*$D2280+I2280)+('1.Time_constants_calculation'!$N$14)*(6*G2280*D2280+2*H2280)+('1.Time_constants_calculation'!$N$15)*(6*G2280)</f>
        <v>21.631788914968638</v>
      </c>
      <c r="O2280" s="1">
        <f t="shared" si="313"/>
        <v>6.3211085031362302E-2</v>
      </c>
      <c r="P2280" s="1">
        <f t="shared" si="314"/>
        <v>6.3211085031362302E-2</v>
      </c>
      <c r="Q2280" s="1">
        <f t="shared" si="314"/>
        <v>6.3211085031362302E-2</v>
      </c>
      <c r="R2280" s="1">
        <f t="shared" si="314"/>
        <v>6.3211085031362302E-2</v>
      </c>
    </row>
    <row r="2281" spans="2:18" x14ac:dyDescent="0.4">
      <c r="B2281" s="1">
        <f t="shared" si="315"/>
        <v>53724.887703703709</v>
      </c>
      <c r="C2281" s="1">
        <f t="shared" si="316"/>
        <v>1423.8044444444445</v>
      </c>
      <c r="D2281" s="1">
        <f>'1.Time_constants_calculation'!C2275</f>
        <v>37.733333333333334</v>
      </c>
      <c r="E2281" s="1">
        <f>'1.Time_constants_calculation'!E2275</f>
        <v>21.632000000000001</v>
      </c>
      <c r="F2281" s="1">
        <f>'1.Time_constants_calculation'!H2275</f>
        <v>21.695</v>
      </c>
      <c r="G2281" s="1">
        <f t="shared" si="308"/>
        <v>-1.8124865123756117E-2</v>
      </c>
      <c r="H2281" s="1">
        <f t="shared" si="309"/>
        <v>2.048025113440763</v>
      </c>
      <c r="I2281" s="1">
        <f t="shared" si="310"/>
        <v>-77.120914364090879</v>
      </c>
      <c r="J2281" s="1">
        <f t="shared" si="311"/>
        <v>989.43035383314555</v>
      </c>
      <c r="K2281" s="1">
        <f t="shared" si="312"/>
        <v>21.632100593672476</v>
      </c>
      <c r="L2281" s="1">
        <f>K2281+'1.Time_constants_calculation'!$N$6*(3*G2281*C2281+2*H2281*D2281+I2281)</f>
        <v>21.632100593672476</v>
      </c>
      <c r="M2281" s="1">
        <f>K2281+('1.Time_constants_calculation'!$N$9)*(3*G2281*C2281+2*H2281*$D2281+I2281)+('1.Time_constants_calculation'!$N$10)*(6*G2281*D2281+2*H2281)</f>
        <v>21.632100593672476</v>
      </c>
      <c r="N2281" s="1">
        <f>K2281+('1.Time_constants_calculation'!$N$13)*(3*G2281*C2281+2*H2281*$D2281+I2281)+('1.Time_constants_calculation'!$N$14)*(6*G2281*D2281+2*H2281)+('1.Time_constants_calculation'!$N$15)*(6*G2281)</f>
        <v>21.632100593672476</v>
      </c>
      <c r="O2281" s="1">
        <f t="shared" si="313"/>
        <v>6.2899406327524332E-2</v>
      </c>
      <c r="P2281" s="1">
        <f t="shared" si="314"/>
        <v>6.2899406327524332E-2</v>
      </c>
      <c r="Q2281" s="1">
        <f t="shared" si="314"/>
        <v>6.2899406327524332E-2</v>
      </c>
      <c r="R2281" s="1">
        <f t="shared" si="314"/>
        <v>6.2899406327524332E-2</v>
      </c>
    </row>
    <row r="2282" spans="2:18" x14ac:dyDescent="0.4">
      <c r="B2282" s="1">
        <f t="shared" si="315"/>
        <v>53796.109375</v>
      </c>
      <c r="C2282" s="1">
        <f t="shared" si="316"/>
        <v>1425.0625</v>
      </c>
      <c r="D2282" s="1">
        <f>'1.Time_constants_calculation'!C2276</f>
        <v>37.75</v>
      </c>
      <c r="E2282" s="1">
        <f>'1.Time_constants_calculation'!E2276</f>
        <v>21.632000000000001</v>
      </c>
      <c r="F2282" s="1">
        <f>'1.Time_constants_calculation'!H2276</f>
        <v>21.695</v>
      </c>
      <c r="G2282" s="1">
        <f t="shared" si="308"/>
        <v>-1.6415850281418325E-2</v>
      </c>
      <c r="H2282" s="1">
        <f t="shared" si="309"/>
        <v>1.8542680506972269</v>
      </c>
      <c r="I2282" s="1">
        <f t="shared" si="310"/>
        <v>-69.798818660484116</v>
      </c>
      <c r="J2282" s="1">
        <f t="shared" si="311"/>
        <v>897.19882835630824</v>
      </c>
      <c r="K2282" s="1">
        <f t="shared" si="312"/>
        <v>21.632410696945271</v>
      </c>
      <c r="L2282" s="1">
        <f>K2282+'1.Time_constants_calculation'!$N$6*(3*G2282*C2282+2*H2282*D2282+I2282)</f>
        <v>21.632410696945271</v>
      </c>
      <c r="M2282" s="1">
        <f>K2282+('1.Time_constants_calculation'!$N$9)*(3*G2282*C2282+2*H2282*$D2282+I2282)+('1.Time_constants_calculation'!$N$10)*(6*G2282*D2282+2*H2282)</f>
        <v>21.632410696945271</v>
      </c>
      <c r="N2282" s="1">
        <f>K2282+('1.Time_constants_calculation'!$N$13)*(3*G2282*C2282+2*H2282*$D2282+I2282)+('1.Time_constants_calculation'!$N$14)*(6*G2282*D2282+2*H2282)+('1.Time_constants_calculation'!$N$15)*(6*G2282)</f>
        <v>21.632410696945271</v>
      </c>
      <c r="O2282" s="1">
        <f t="shared" si="313"/>
        <v>6.2589303054728873E-2</v>
      </c>
      <c r="P2282" s="1">
        <f t="shared" si="314"/>
        <v>6.2589303054728873E-2</v>
      </c>
      <c r="Q2282" s="1">
        <f t="shared" si="314"/>
        <v>6.2589303054728873E-2</v>
      </c>
      <c r="R2282" s="1">
        <f t="shared" si="314"/>
        <v>6.2589303054728873E-2</v>
      </c>
    </row>
    <row r="2283" spans="2:18" x14ac:dyDescent="0.4">
      <c r="B2283" s="1">
        <f t="shared" si="315"/>
        <v>53867.39396296296</v>
      </c>
      <c r="C2283" s="1">
        <f t="shared" si="316"/>
        <v>1426.3211111111111</v>
      </c>
      <c r="D2283" s="1">
        <f>'1.Time_constants_calculation'!C2277</f>
        <v>37.766666666666666</v>
      </c>
      <c r="E2283" s="1">
        <f>'1.Time_constants_calculation'!E2277</f>
        <v>21.632999999999999</v>
      </c>
      <c r="F2283" s="1">
        <f>'1.Time_constants_calculation'!H2277</f>
        <v>21.695</v>
      </c>
      <c r="G2283" s="1">
        <f t="shared" si="308"/>
        <v>-1.4732173329492769E-2</v>
      </c>
      <c r="H2283" s="1">
        <f t="shared" si="309"/>
        <v>1.6632428151402145</v>
      </c>
      <c r="I2283" s="1">
        <f t="shared" si="310"/>
        <v>-62.574640321437855</v>
      </c>
      <c r="J2283" s="1">
        <f t="shared" si="311"/>
        <v>806.13374494909704</v>
      </c>
      <c r="K2283" s="1">
        <f t="shared" si="312"/>
        <v>21.632717610714735</v>
      </c>
      <c r="L2283" s="1">
        <f>K2283+'1.Time_constants_calculation'!$N$6*(3*G2283*C2283+2*H2283*D2283+I2283)</f>
        <v>21.632717610714735</v>
      </c>
      <c r="M2283" s="1">
        <f>K2283+('1.Time_constants_calculation'!$N$9)*(3*G2283*C2283+2*H2283*$D2283+I2283)+('1.Time_constants_calculation'!$N$10)*(6*G2283*D2283+2*H2283)</f>
        <v>21.632717610714735</v>
      </c>
      <c r="N2283" s="1">
        <f>K2283+('1.Time_constants_calculation'!$N$13)*(3*G2283*C2283+2*H2283*$D2283+I2283)+('1.Time_constants_calculation'!$N$14)*(6*G2283*D2283+2*H2283)+('1.Time_constants_calculation'!$N$15)*(6*G2283)</f>
        <v>21.632717610714735</v>
      </c>
      <c r="O2283" s="1">
        <f t="shared" si="313"/>
        <v>6.2282389285265083E-2</v>
      </c>
      <c r="P2283" s="1">
        <f t="shared" si="314"/>
        <v>6.2282389285265083E-2</v>
      </c>
      <c r="Q2283" s="1">
        <f t="shared" si="314"/>
        <v>6.2282389285265083E-2</v>
      </c>
      <c r="R2283" s="1">
        <f t="shared" si="314"/>
        <v>6.2282389285265083E-2</v>
      </c>
    </row>
    <row r="2284" spans="2:18" x14ac:dyDescent="0.4">
      <c r="B2284" s="1">
        <f t="shared" si="315"/>
        <v>53938.741495370363</v>
      </c>
      <c r="C2284" s="1">
        <f t="shared" si="316"/>
        <v>1427.5802777777776</v>
      </c>
      <c r="D2284" s="1">
        <f>'1.Time_constants_calculation'!C2278</f>
        <v>37.783333333333331</v>
      </c>
      <c r="E2284" s="1">
        <f>'1.Time_constants_calculation'!E2278</f>
        <v>21.632999999999999</v>
      </c>
      <c r="F2284" s="1">
        <f>'1.Time_constants_calculation'!H2278</f>
        <v>21.695</v>
      </c>
      <c r="G2284" s="1">
        <f t="shared" si="308"/>
        <v>-1.1243300972081798E-2</v>
      </c>
      <c r="H2284" s="1">
        <f t="shared" si="309"/>
        <v>1.2679584636386589</v>
      </c>
      <c r="I2284" s="1">
        <f t="shared" si="310"/>
        <v>-47.646650981436878</v>
      </c>
      <c r="J2284" s="1">
        <f t="shared" si="311"/>
        <v>618.21930095649486</v>
      </c>
      <c r="K2284" s="1">
        <f t="shared" si="312"/>
        <v>21.632995752066108</v>
      </c>
      <c r="L2284" s="1">
        <f>K2284+'1.Time_constants_calculation'!$N$6*(3*G2284*C2284+2*H2284*D2284+I2284)</f>
        <v>21.632995752066108</v>
      </c>
      <c r="M2284" s="1">
        <f>K2284+('1.Time_constants_calculation'!$N$9)*(3*G2284*C2284+2*H2284*$D2284+I2284)+('1.Time_constants_calculation'!$N$10)*(6*G2284*D2284+2*H2284)</f>
        <v>21.632995752066108</v>
      </c>
      <c r="N2284" s="1">
        <f>K2284+('1.Time_constants_calculation'!$N$13)*(3*G2284*C2284+2*H2284*$D2284+I2284)+('1.Time_constants_calculation'!$N$14)*(6*G2284*D2284+2*H2284)+('1.Time_constants_calculation'!$N$15)*(6*G2284)</f>
        <v>21.632995752066108</v>
      </c>
      <c r="O2284" s="1">
        <f t="shared" si="313"/>
        <v>6.2004247933892032E-2</v>
      </c>
      <c r="P2284" s="1">
        <f t="shared" si="314"/>
        <v>6.2004247933892032E-2</v>
      </c>
      <c r="Q2284" s="1">
        <f t="shared" si="314"/>
        <v>6.2004247933892032E-2</v>
      </c>
      <c r="R2284" s="1">
        <f t="shared" si="314"/>
        <v>6.2004247933892032E-2</v>
      </c>
    </row>
    <row r="2285" spans="2:18" x14ac:dyDescent="0.4">
      <c r="B2285" s="1">
        <f t="shared" si="315"/>
        <v>54010.151999999987</v>
      </c>
      <c r="C2285" s="1">
        <f t="shared" si="316"/>
        <v>1428.8399999999997</v>
      </c>
      <c r="D2285" s="1">
        <f>'1.Time_constants_calculation'!C2279</f>
        <v>37.799999999999997</v>
      </c>
      <c r="E2285" s="1">
        <f>'1.Time_constants_calculation'!E2279</f>
        <v>21.634</v>
      </c>
      <c r="F2285" s="1">
        <f>'1.Time_constants_calculation'!H2279</f>
        <v>21.695</v>
      </c>
      <c r="G2285" s="1">
        <f t="shared" si="308"/>
        <v>-8.2203355359497052E-3</v>
      </c>
      <c r="H2285" s="1">
        <f t="shared" si="309"/>
        <v>0.92517433529922299</v>
      </c>
      <c r="I2285" s="1">
        <f t="shared" si="310"/>
        <v>-34.690519769511276</v>
      </c>
      <c r="J2285" s="1">
        <f t="shared" si="311"/>
        <v>454.99039359602432</v>
      </c>
      <c r="K2285" s="1">
        <f t="shared" si="312"/>
        <v>21.63327176979476</v>
      </c>
      <c r="L2285" s="1">
        <f>K2285+'1.Time_constants_calculation'!$N$6*(3*G2285*C2285+2*H2285*D2285+I2285)</f>
        <v>21.63327176979476</v>
      </c>
      <c r="M2285" s="1">
        <f>K2285+('1.Time_constants_calculation'!$N$9)*(3*G2285*C2285+2*H2285*$D2285+I2285)+('1.Time_constants_calculation'!$N$10)*(6*G2285*D2285+2*H2285)</f>
        <v>21.63327176979476</v>
      </c>
      <c r="N2285" s="1">
        <f>K2285+('1.Time_constants_calculation'!$N$13)*(3*G2285*C2285+2*H2285*$D2285+I2285)+('1.Time_constants_calculation'!$N$14)*(6*G2285*D2285+2*H2285)+('1.Time_constants_calculation'!$N$15)*(6*G2285)</f>
        <v>21.63327176979476</v>
      </c>
      <c r="O2285" s="1">
        <f t="shared" si="313"/>
        <v>6.1728230205240209E-2</v>
      </c>
      <c r="P2285" s="1">
        <f t="shared" si="314"/>
        <v>6.1728230205240209E-2</v>
      </c>
      <c r="Q2285" s="1">
        <f t="shared" si="314"/>
        <v>6.1728230205240209E-2</v>
      </c>
      <c r="R2285" s="1">
        <f t="shared" si="314"/>
        <v>6.1728230205240209E-2</v>
      </c>
    </row>
    <row r="2286" spans="2:18" x14ac:dyDescent="0.4">
      <c r="B2286" s="1">
        <f t="shared" si="315"/>
        <v>54081.625504629643</v>
      </c>
      <c r="C2286" s="1">
        <f t="shared" si="316"/>
        <v>1430.100277777778</v>
      </c>
      <c r="D2286" s="1">
        <f>'1.Time_constants_calculation'!C2280</f>
        <v>37.81666666666667</v>
      </c>
      <c r="E2286" s="1">
        <f>'1.Time_constants_calculation'!E2280</f>
        <v>21.634</v>
      </c>
      <c r="F2286" s="1">
        <f>'1.Time_constants_calculation'!H2280</f>
        <v>21.695</v>
      </c>
      <c r="G2286" s="1">
        <f t="shared" si="308"/>
        <v>-5.6901662097676017E-3</v>
      </c>
      <c r="H2286" s="1">
        <f t="shared" si="309"/>
        <v>0.63803005316252337</v>
      </c>
      <c r="I2286" s="1">
        <f t="shared" si="310"/>
        <v>-23.828322421444572</v>
      </c>
      <c r="J2286" s="1">
        <f t="shared" si="311"/>
        <v>318.02775193210107</v>
      </c>
      <c r="K2286" s="1">
        <f t="shared" si="312"/>
        <v>21.633543937017976</v>
      </c>
      <c r="L2286" s="1">
        <f>K2286+'1.Time_constants_calculation'!$N$6*(3*G2286*C2286+2*H2286*D2286+I2286)</f>
        <v>21.633543937017976</v>
      </c>
      <c r="M2286" s="1">
        <f>K2286+('1.Time_constants_calculation'!$N$9)*(3*G2286*C2286+2*H2286*$D2286+I2286)+('1.Time_constants_calculation'!$N$10)*(6*G2286*D2286+2*H2286)</f>
        <v>21.633543937017976</v>
      </c>
      <c r="N2286" s="1">
        <f>K2286+('1.Time_constants_calculation'!$N$13)*(3*G2286*C2286+2*H2286*$D2286+I2286)+('1.Time_constants_calculation'!$N$14)*(6*G2286*D2286+2*H2286)+('1.Time_constants_calculation'!$N$15)*(6*G2286)</f>
        <v>21.633543937017976</v>
      </c>
      <c r="O2286" s="1">
        <f t="shared" si="313"/>
        <v>6.1456062982024662E-2</v>
      </c>
      <c r="P2286" s="1">
        <f t="shared" si="314"/>
        <v>6.1456062982024662E-2</v>
      </c>
      <c r="Q2286" s="1">
        <f t="shared" si="314"/>
        <v>6.1456062982024662E-2</v>
      </c>
      <c r="R2286" s="1">
        <f t="shared" si="314"/>
        <v>6.1456062982024662E-2</v>
      </c>
    </row>
    <row r="2287" spans="2:18" x14ac:dyDescent="0.4">
      <c r="B2287" s="1">
        <f t="shared" si="315"/>
        <v>54153.162037037051</v>
      </c>
      <c r="C2287" s="1">
        <f t="shared" si="316"/>
        <v>1431.3611111111113</v>
      </c>
      <c r="D2287" s="1">
        <f>'1.Time_constants_calculation'!C2281</f>
        <v>37.833333333333336</v>
      </c>
      <c r="E2287" s="1">
        <f>'1.Time_constants_calculation'!E2281</f>
        <v>21.634</v>
      </c>
      <c r="F2287" s="1">
        <f>'1.Time_constants_calculation'!H2281</f>
        <v>21.695</v>
      </c>
      <c r="G2287" s="1">
        <f t="shared" si="308"/>
        <v>-3.6941609780792653E-3</v>
      </c>
      <c r="H2287" s="1">
        <f t="shared" si="309"/>
        <v>0.41131359946845097</v>
      </c>
      <c r="I2287" s="1">
        <f t="shared" si="310"/>
        <v>-15.244692172370232</v>
      </c>
      <c r="J2287" s="1">
        <f t="shared" si="311"/>
        <v>209.70353835405069</v>
      </c>
      <c r="K2287" s="1">
        <f t="shared" si="312"/>
        <v>21.633810546156951</v>
      </c>
      <c r="L2287" s="1">
        <f>K2287+'1.Time_constants_calculation'!$N$6*(3*G2287*C2287+2*H2287*D2287+I2287)</f>
        <v>21.633810546156951</v>
      </c>
      <c r="M2287" s="1">
        <f>K2287+('1.Time_constants_calculation'!$N$9)*(3*G2287*C2287+2*H2287*$D2287+I2287)+('1.Time_constants_calculation'!$N$10)*(6*G2287*D2287+2*H2287)</f>
        <v>21.633810546156951</v>
      </c>
      <c r="N2287" s="1">
        <f>K2287+('1.Time_constants_calculation'!$N$13)*(3*G2287*C2287+2*H2287*$D2287+I2287)+('1.Time_constants_calculation'!$N$14)*(6*G2287*D2287+2*H2287)+('1.Time_constants_calculation'!$N$15)*(6*G2287)</f>
        <v>21.633810546156951</v>
      </c>
      <c r="O2287" s="1">
        <f t="shared" si="313"/>
        <v>6.118945384304908E-2</v>
      </c>
      <c r="P2287" s="1">
        <f t="shared" si="314"/>
        <v>6.118945384304908E-2</v>
      </c>
      <c r="Q2287" s="1">
        <f t="shared" si="314"/>
        <v>6.118945384304908E-2</v>
      </c>
      <c r="R2287" s="1">
        <f t="shared" si="314"/>
        <v>6.118945384304908E-2</v>
      </c>
    </row>
    <row r="2288" spans="2:18" x14ac:dyDescent="0.4">
      <c r="B2288" s="1">
        <f t="shared" si="315"/>
        <v>54224.761625000006</v>
      </c>
      <c r="C2288" s="1">
        <f t="shared" si="316"/>
        <v>1432.6225000000002</v>
      </c>
      <c r="D2288" s="1">
        <f>'1.Time_constants_calculation'!C2282</f>
        <v>37.85</v>
      </c>
      <c r="E2288" s="1">
        <f>'1.Time_constants_calculation'!E2282</f>
        <v>21.634</v>
      </c>
      <c r="F2288" s="1">
        <f>'1.Time_constants_calculation'!H2282</f>
        <v>21.695</v>
      </c>
      <c r="G2288" s="1">
        <f t="shared" si="308"/>
        <v>-4.2712443557046281E-4</v>
      </c>
      <c r="H2288" s="1">
        <f t="shared" si="309"/>
        <v>4.0622148870034971E-2</v>
      </c>
      <c r="I2288" s="1">
        <f t="shared" si="310"/>
        <v>-1.2250060266510188</v>
      </c>
      <c r="J2288" s="1">
        <f t="shared" si="311"/>
        <v>32.965040264372725</v>
      </c>
      <c r="K2288" s="1">
        <f t="shared" si="312"/>
        <v>21.634045922172326</v>
      </c>
      <c r="L2288" s="1">
        <f>K2288+'1.Time_constants_calculation'!$N$6*(3*G2288*C2288+2*H2288*D2288+I2288)</f>
        <v>21.634045922172326</v>
      </c>
      <c r="M2288" s="1">
        <f>K2288+('1.Time_constants_calculation'!$N$9)*(3*G2288*C2288+2*H2288*$D2288+I2288)+('1.Time_constants_calculation'!$N$10)*(6*G2288*D2288+2*H2288)</f>
        <v>21.634045922172326</v>
      </c>
      <c r="N2288" s="1">
        <f>K2288+('1.Time_constants_calculation'!$N$13)*(3*G2288*C2288+2*H2288*$D2288+I2288)+('1.Time_constants_calculation'!$N$14)*(6*G2288*D2288+2*H2288)+('1.Time_constants_calculation'!$N$15)*(6*G2288)</f>
        <v>21.634045922172326</v>
      </c>
      <c r="O2288" s="1">
        <f t="shared" si="313"/>
        <v>6.0954077827673814E-2</v>
      </c>
      <c r="P2288" s="1">
        <f t="shared" si="314"/>
        <v>6.0954077827673814E-2</v>
      </c>
      <c r="Q2288" s="1">
        <f t="shared" si="314"/>
        <v>6.0954077827673814E-2</v>
      </c>
      <c r="R2288" s="1">
        <f t="shared" si="314"/>
        <v>6.0954077827673814E-2</v>
      </c>
    </row>
    <row r="2289" spans="2:18" x14ac:dyDescent="0.4">
      <c r="B2289" s="1">
        <f t="shared" si="315"/>
        <v>54296.424296296296</v>
      </c>
      <c r="C2289" s="1">
        <f t="shared" si="316"/>
        <v>1433.8844444444444</v>
      </c>
      <c r="D2289" s="1">
        <f>'1.Time_constants_calculation'!C2283</f>
        <v>37.866666666666667</v>
      </c>
      <c r="E2289" s="1">
        <f>'1.Time_constants_calculation'!E2283</f>
        <v>21.635000000000002</v>
      </c>
      <c r="F2289" s="1">
        <f>'1.Time_constants_calculation'!H2283</f>
        <v>21.695</v>
      </c>
      <c r="G2289" s="1">
        <f t="shared" ref="G2289:G2352" si="317">INDEX(LINEST(E2258:E2319,B2258:D2319),3)</f>
        <v>1.8134690019178299E-3</v>
      </c>
      <c r="H2289" s="1">
        <f t="shared" ref="H2289:H2352" si="318">INDEX(LINEST(E2258:E2319,B2258:D2319),2)</f>
        <v>-0.21375398794553477</v>
      </c>
      <c r="I2289" s="1">
        <f t="shared" ref="I2289:I2352" si="319">INDEX(LINEST(E2258:E2319,B2258:D2319),1)</f>
        <v>8.4012379245968329</v>
      </c>
      <c r="J2289" s="1">
        <f t="shared" ref="J2289:J2352" si="320">INDEX(LINEST(E2258:E2319,B2258:D2319),4)</f>
        <v>-88.458963578197711</v>
      </c>
      <c r="K2289" s="1">
        <f t="shared" ref="K2289:K2352" si="321">G2289*$B2289+H2289*$C2289+I2289*$D2289+J2289</f>
        <v>21.634276623112896</v>
      </c>
      <c r="L2289" s="1">
        <f>K2289+'1.Time_constants_calculation'!$N$6*(3*G2289*C2289+2*H2289*D2289+I2289)</f>
        <v>21.634276623112896</v>
      </c>
      <c r="M2289" s="1">
        <f>K2289+('1.Time_constants_calculation'!$N$9)*(3*G2289*C2289+2*H2289*$D2289+I2289)+('1.Time_constants_calculation'!$N$10)*(6*G2289*D2289+2*H2289)</f>
        <v>21.634276623112896</v>
      </c>
      <c r="N2289" s="1">
        <f>K2289+('1.Time_constants_calculation'!$N$13)*(3*G2289*C2289+2*H2289*$D2289+I2289)+('1.Time_constants_calculation'!$N$14)*(6*G2289*D2289+2*H2289)+('1.Time_constants_calculation'!$N$15)*(6*G2289)</f>
        <v>21.634276623112896</v>
      </c>
      <c r="O2289" s="1">
        <f t="shared" ref="O2289:O2352" si="322">ABS(K2289-$F2296)</f>
        <v>6.0723376887104052E-2</v>
      </c>
      <c r="P2289" s="1">
        <f t="shared" ref="P2289:R2352" si="323">ABS(L2289-$F2289)</f>
        <v>6.0723376887104052E-2</v>
      </c>
      <c r="Q2289" s="1">
        <f t="shared" si="323"/>
        <v>6.0723376887104052E-2</v>
      </c>
      <c r="R2289" s="1">
        <f t="shared" si="323"/>
        <v>6.0723376887104052E-2</v>
      </c>
    </row>
    <row r="2290" spans="2:18" x14ac:dyDescent="0.4">
      <c r="B2290" s="1">
        <f t="shared" si="315"/>
        <v>54368.1500787037</v>
      </c>
      <c r="C2290" s="1">
        <f t="shared" si="316"/>
        <v>1435.1469444444444</v>
      </c>
      <c r="D2290" s="1">
        <f>'1.Time_constants_calculation'!C2284</f>
        <v>37.883333333333333</v>
      </c>
      <c r="E2290" s="1">
        <f>'1.Time_constants_calculation'!E2284</f>
        <v>21.635000000000002</v>
      </c>
      <c r="F2290" s="1">
        <f>'1.Time_constants_calculation'!H2284</f>
        <v>21.695</v>
      </c>
      <c r="G2290" s="1">
        <f t="shared" si="317"/>
        <v>2.9733238551594033E-3</v>
      </c>
      <c r="H2290" s="1">
        <f t="shared" si="318"/>
        <v>-0.3454702734239718</v>
      </c>
      <c r="I2290" s="1">
        <f t="shared" si="319"/>
        <v>13.387125319745946</v>
      </c>
      <c r="J2290" s="1">
        <f t="shared" si="320"/>
        <v>-151.36794031941128</v>
      </c>
      <c r="K2290" s="1">
        <f t="shared" si="321"/>
        <v>21.63450083272744</v>
      </c>
      <c r="L2290" s="1">
        <f>K2290+'1.Time_constants_calculation'!$N$6*(3*G2290*C2290+2*H2290*D2290+I2290)</f>
        <v>21.63450083272744</v>
      </c>
      <c r="M2290" s="1">
        <f>K2290+('1.Time_constants_calculation'!$N$9)*(3*G2290*C2290+2*H2290*$D2290+I2290)+('1.Time_constants_calculation'!$N$10)*(6*G2290*D2290+2*H2290)</f>
        <v>21.63450083272744</v>
      </c>
      <c r="N2290" s="1">
        <f>K2290+('1.Time_constants_calculation'!$N$13)*(3*G2290*C2290+2*H2290*$D2290+I2290)+('1.Time_constants_calculation'!$N$14)*(6*G2290*D2290+2*H2290)+('1.Time_constants_calculation'!$N$15)*(6*G2290)</f>
        <v>21.63450083272744</v>
      </c>
      <c r="O2290" s="1">
        <f t="shared" si="322"/>
        <v>6.0499167272560328E-2</v>
      </c>
      <c r="P2290" s="1">
        <f t="shared" si="323"/>
        <v>6.0499167272560328E-2</v>
      </c>
      <c r="Q2290" s="1">
        <f t="shared" si="323"/>
        <v>6.0499167272560328E-2</v>
      </c>
      <c r="R2290" s="1">
        <f t="shared" si="323"/>
        <v>6.0499167272560328E-2</v>
      </c>
    </row>
    <row r="2291" spans="2:18" x14ac:dyDescent="0.4">
      <c r="B2291" s="1">
        <f t="shared" si="315"/>
        <v>54439.938999999991</v>
      </c>
      <c r="C2291" s="1">
        <f t="shared" si="316"/>
        <v>1436.4099999999999</v>
      </c>
      <c r="D2291" s="1">
        <f>'1.Time_constants_calculation'!C2285</f>
        <v>37.9</v>
      </c>
      <c r="E2291" s="1">
        <f>'1.Time_constants_calculation'!E2285</f>
        <v>21.635000000000002</v>
      </c>
      <c r="F2291" s="1">
        <f>'1.Time_constants_calculation'!H2285</f>
        <v>21.695</v>
      </c>
      <c r="G2291" s="1">
        <f t="shared" si="317"/>
        <v>2.9826316517456951E-3</v>
      </c>
      <c r="H2291" s="1">
        <f t="shared" si="318"/>
        <v>-0.34640787141514479</v>
      </c>
      <c r="I2291" s="1">
        <f t="shared" si="319"/>
        <v>13.418088763710044</v>
      </c>
      <c r="J2291" s="1">
        <f t="shared" si="320"/>
        <v>-151.70140199023905</v>
      </c>
      <c r="K2291" s="1">
        <f t="shared" si="321"/>
        <v>21.63471675544838</v>
      </c>
      <c r="L2291" s="1">
        <f>K2291+'1.Time_constants_calculation'!$N$6*(3*G2291*C2291+2*H2291*D2291+I2291)</f>
        <v>21.63471675544838</v>
      </c>
      <c r="M2291" s="1">
        <f>K2291+('1.Time_constants_calculation'!$N$9)*(3*G2291*C2291+2*H2291*$D2291+I2291)+('1.Time_constants_calculation'!$N$10)*(6*G2291*D2291+2*H2291)</f>
        <v>21.63471675544838</v>
      </c>
      <c r="N2291" s="1">
        <f>K2291+('1.Time_constants_calculation'!$N$13)*(3*G2291*C2291+2*H2291*$D2291+I2291)+('1.Time_constants_calculation'!$N$14)*(6*G2291*D2291+2*H2291)+('1.Time_constants_calculation'!$N$15)*(6*G2291)</f>
        <v>21.63471675544838</v>
      </c>
      <c r="O2291" s="1">
        <f t="shared" si="322"/>
        <v>6.028324455161993E-2</v>
      </c>
      <c r="P2291" s="1">
        <f t="shared" si="323"/>
        <v>6.028324455161993E-2</v>
      </c>
      <c r="Q2291" s="1">
        <f t="shared" si="323"/>
        <v>6.028324455161993E-2</v>
      </c>
      <c r="R2291" s="1">
        <f t="shared" si="323"/>
        <v>6.028324455161993E-2</v>
      </c>
    </row>
    <row r="2292" spans="2:18" x14ac:dyDescent="0.4">
      <c r="B2292" s="1">
        <f t="shared" si="315"/>
        <v>54511.791087962949</v>
      </c>
      <c r="C2292" s="1">
        <f t="shared" si="316"/>
        <v>1437.6736111111109</v>
      </c>
      <c r="D2292" s="1">
        <f>'1.Time_constants_calculation'!C2286</f>
        <v>37.916666666666664</v>
      </c>
      <c r="E2292" s="1">
        <f>'1.Time_constants_calculation'!E2286</f>
        <v>21.635000000000002</v>
      </c>
      <c r="F2292" s="1">
        <f>'1.Time_constants_calculation'!H2286</f>
        <v>21.695</v>
      </c>
      <c r="G2292" s="1">
        <f t="shared" si="317"/>
        <v>4.014762854046919E-3</v>
      </c>
      <c r="H2292" s="1">
        <f t="shared" si="318"/>
        <v>-0.46401544708887354</v>
      </c>
      <c r="I2292" s="1">
        <f t="shared" si="319"/>
        <v>17.884934382949673</v>
      </c>
      <c r="J2292" s="1">
        <f t="shared" si="320"/>
        <v>-208.25129931877029</v>
      </c>
      <c r="K2292" s="1">
        <f t="shared" si="321"/>
        <v>21.634946574660148</v>
      </c>
      <c r="L2292" s="1">
        <f>K2292+'1.Time_constants_calculation'!$N$6*(3*G2292*C2292+2*H2292*D2292+I2292)</f>
        <v>21.634946574660148</v>
      </c>
      <c r="M2292" s="1">
        <f>K2292+('1.Time_constants_calculation'!$N$9)*(3*G2292*C2292+2*H2292*$D2292+I2292)+('1.Time_constants_calculation'!$N$10)*(6*G2292*D2292+2*H2292)</f>
        <v>21.634946574660148</v>
      </c>
      <c r="N2292" s="1">
        <f>K2292+('1.Time_constants_calculation'!$N$13)*(3*G2292*C2292+2*H2292*$D2292+I2292)+('1.Time_constants_calculation'!$N$14)*(6*G2292*D2292+2*H2292)+('1.Time_constants_calculation'!$N$15)*(6*G2292)</f>
        <v>21.634946574660148</v>
      </c>
      <c r="O2292" s="1">
        <f t="shared" si="322"/>
        <v>6.005342533985214E-2</v>
      </c>
      <c r="P2292" s="1">
        <f t="shared" si="323"/>
        <v>6.005342533985214E-2</v>
      </c>
      <c r="Q2292" s="1">
        <f t="shared" si="323"/>
        <v>6.005342533985214E-2</v>
      </c>
      <c r="R2292" s="1">
        <f t="shared" si="323"/>
        <v>6.005342533985214E-2</v>
      </c>
    </row>
    <row r="2293" spans="2:18" x14ac:dyDescent="0.4">
      <c r="B2293" s="1">
        <f t="shared" si="315"/>
        <v>54583.706370370353</v>
      </c>
      <c r="C2293" s="1">
        <f t="shared" si="316"/>
        <v>1438.9377777777775</v>
      </c>
      <c r="D2293" s="1">
        <f>'1.Time_constants_calculation'!C2287</f>
        <v>37.93333333333333</v>
      </c>
      <c r="E2293" s="1">
        <f>'1.Time_constants_calculation'!E2287</f>
        <v>21.635000000000002</v>
      </c>
      <c r="F2293" s="1">
        <f>'1.Time_constants_calculation'!H2287</f>
        <v>21.695</v>
      </c>
      <c r="G2293" s="1">
        <f t="shared" si="317"/>
        <v>4.1404181058883457E-3</v>
      </c>
      <c r="H2293" s="1">
        <f t="shared" si="318"/>
        <v>-0.47848853128019875</v>
      </c>
      <c r="I2293" s="1">
        <f t="shared" si="319"/>
        <v>18.440508531154439</v>
      </c>
      <c r="J2293" s="1">
        <f t="shared" si="320"/>
        <v>-215.35893113979967</v>
      </c>
      <c r="K2293" s="1">
        <f t="shared" si="321"/>
        <v>21.635168058551358</v>
      </c>
      <c r="L2293" s="1">
        <f>K2293+'1.Time_constants_calculation'!$N$6*(3*G2293*C2293+2*H2293*D2293+I2293)</f>
        <v>21.635168058551358</v>
      </c>
      <c r="M2293" s="1">
        <f>K2293+('1.Time_constants_calculation'!$N$9)*(3*G2293*C2293+2*H2293*$D2293+I2293)+('1.Time_constants_calculation'!$N$10)*(6*G2293*D2293+2*H2293)</f>
        <v>21.635168058551358</v>
      </c>
      <c r="N2293" s="1">
        <f>K2293+('1.Time_constants_calculation'!$N$13)*(3*G2293*C2293+2*H2293*$D2293+I2293)+('1.Time_constants_calculation'!$N$14)*(6*G2293*D2293+2*H2293)+('1.Time_constants_calculation'!$N$15)*(6*G2293)</f>
        <v>21.635168058551358</v>
      </c>
      <c r="O2293" s="1">
        <f t="shared" si="322"/>
        <v>5.9831941448642567E-2</v>
      </c>
      <c r="P2293" s="1">
        <f t="shared" si="323"/>
        <v>5.9831941448642567E-2</v>
      </c>
      <c r="Q2293" s="1">
        <f t="shared" si="323"/>
        <v>5.9831941448642567E-2</v>
      </c>
      <c r="R2293" s="1">
        <f t="shared" si="323"/>
        <v>5.9831941448642567E-2</v>
      </c>
    </row>
    <row r="2294" spans="2:18" x14ac:dyDescent="0.4">
      <c r="B2294" s="1">
        <f t="shared" si="315"/>
        <v>54655.684875000014</v>
      </c>
      <c r="C2294" s="1">
        <f t="shared" si="316"/>
        <v>1440.2025000000003</v>
      </c>
      <c r="D2294" s="1">
        <f>'1.Time_constants_calculation'!C2288</f>
        <v>37.950000000000003</v>
      </c>
      <c r="E2294" s="1">
        <f>'1.Time_constants_calculation'!E2288</f>
        <v>21.635999999999999</v>
      </c>
      <c r="F2294" s="1">
        <f>'1.Time_constants_calculation'!H2288</f>
        <v>21.695</v>
      </c>
      <c r="G2294" s="1">
        <f t="shared" si="317"/>
        <v>5.137903621839887E-3</v>
      </c>
      <c r="H2294" s="1">
        <f t="shared" si="318"/>
        <v>-0.59165499904275509</v>
      </c>
      <c r="I2294" s="1">
        <f t="shared" si="319"/>
        <v>22.719998524494727</v>
      </c>
      <c r="J2294" s="1">
        <f t="shared" si="320"/>
        <v>-269.30122095116815</v>
      </c>
      <c r="K2294" s="1">
        <f t="shared" si="321"/>
        <v>21.635355567935221</v>
      </c>
      <c r="L2294" s="1">
        <f>K2294+'1.Time_constants_calculation'!$N$6*(3*G2294*C2294+2*H2294*D2294+I2294)</f>
        <v>21.635355567935221</v>
      </c>
      <c r="M2294" s="1">
        <f>K2294+('1.Time_constants_calculation'!$N$9)*(3*G2294*C2294+2*H2294*$D2294+I2294)+('1.Time_constants_calculation'!$N$10)*(6*G2294*D2294+2*H2294)</f>
        <v>21.635355567935221</v>
      </c>
      <c r="N2294" s="1">
        <f>K2294+('1.Time_constants_calculation'!$N$13)*(3*G2294*C2294+2*H2294*$D2294+I2294)+('1.Time_constants_calculation'!$N$14)*(6*G2294*D2294+2*H2294)+('1.Time_constants_calculation'!$N$15)*(6*G2294)</f>
        <v>21.635355567935221</v>
      </c>
      <c r="O2294" s="1">
        <f t="shared" si="322"/>
        <v>5.9644432064779096E-2</v>
      </c>
      <c r="P2294" s="1">
        <f t="shared" si="323"/>
        <v>5.9644432064779096E-2</v>
      </c>
      <c r="Q2294" s="1">
        <f t="shared" si="323"/>
        <v>5.9644432064779096E-2</v>
      </c>
      <c r="R2294" s="1">
        <f t="shared" si="323"/>
        <v>5.9644432064779096E-2</v>
      </c>
    </row>
    <row r="2295" spans="2:18" x14ac:dyDescent="0.4">
      <c r="B2295" s="1">
        <f t="shared" si="315"/>
        <v>54727.726629629637</v>
      </c>
      <c r="C2295" s="1">
        <f t="shared" si="316"/>
        <v>1441.4677777777779</v>
      </c>
      <c r="D2295" s="1">
        <f>'1.Time_constants_calculation'!C2289</f>
        <v>37.966666666666669</v>
      </c>
      <c r="E2295" s="1">
        <f>'1.Time_constants_calculation'!E2289</f>
        <v>21.635999999999999</v>
      </c>
      <c r="F2295" s="1">
        <f>'1.Time_constants_calculation'!H2289</f>
        <v>21.695</v>
      </c>
      <c r="G2295" s="1">
        <f t="shared" si="317"/>
        <v>6.9415477276041004E-3</v>
      </c>
      <c r="H2295" s="1">
        <f t="shared" si="318"/>
        <v>-0.79709789305767975</v>
      </c>
      <c r="I2295" s="1">
        <f t="shared" si="319"/>
        <v>30.520069941923261</v>
      </c>
      <c r="J2295" s="1">
        <f t="shared" si="320"/>
        <v>-368.01396031901436</v>
      </c>
      <c r="K2295" s="1">
        <f t="shared" si="321"/>
        <v>21.63555965498017</v>
      </c>
      <c r="L2295" s="1">
        <f>K2295+'1.Time_constants_calculation'!$N$6*(3*G2295*C2295+2*H2295*D2295+I2295)</f>
        <v>21.63555965498017</v>
      </c>
      <c r="M2295" s="1">
        <f>K2295+('1.Time_constants_calculation'!$N$9)*(3*G2295*C2295+2*H2295*$D2295+I2295)+('1.Time_constants_calculation'!$N$10)*(6*G2295*D2295+2*H2295)</f>
        <v>21.63555965498017</v>
      </c>
      <c r="N2295" s="1">
        <f>K2295+('1.Time_constants_calculation'!$N$13)*(3*G2295*C2295+2*H2295*$D2295+I2295)+('1.Time_constants_calculation'!$N$14)*(6*G2295*D2295+2*H2295)+('1.Time_constants_calculation'!$N$15)*(6*G2295)</f>
        <v>21.63555965498017</v>
      </c>
      <c r="O2295" s="1">
        <f t="shared" si="322"/>
        <v>5.9440345019829977E-2</v>
      </c>
      <c r="P2295" s="1">
        <f t="shared" si="323"/>
        <v>5.9440345019829977E-2</v>
      </c>
      <c r="Q2295" s="1">
        <f t="shared" si="323"/>
        <v>5.9440345019829977E-2</v>
      </c>
      <c r="R2295" s="1">
        <f t="shared" si="323"/>
        <v>5.9440345019829977E-2</v>
      </c>
    </row>
    <row r="2296" spans="2:18" x14ac:dyDescent="0.4">
      <c r="B2296" s="1">
        <f t="shared" si="315"/>
        <v>54799.831662037046</v>
      </c>
      <c r="C2296" s="1">
        <f t="shared" si="316"/>
        <v>1442.7336111111113</v>
      </c>
      <c r="D2296" s="1">
        <f>'1.Time_constants_calculation'!C2290</f>
        <v>37.983333333333334</v>
      </c>
      <c r="E2296" s="1">
        <f>'1.Time_constants_calculation'!E2290</f>
        <v>21.635000000000002</v>
      </c>
      <c r="F2296" s="1">
        <f>'1.Time_constants_calculation'!H2290</f>
        <v>21.695</v>
      </c>
      <c r="G2296" s="1">
        <f t="shared" si="317"/>
        <v>7.6417008580787968E-3</v>
      </c>
      <c r="H2296" s="1">
        <f t="shared" si="318"/>
        <v>-0.87692945198204131</v>
      </c>
      <c r="I2296" s="1">
        <f t="shared" si="319"/>
        <v>33.554121823044987</v>
      </c>
      <c r="J2296" s="1">
        <f t="shared" si="320"/>
        <v>-406.44996153693978</v>
      </c>
      <c r="K2296" s="1">
        <f t="shared" si="321"/>
        <v>21.635758061676142</v>
      </c>
      <c r="L2296" s="1">
        <f>K2296+'1.Time_constants_calculation'!$N$6*(3*G2296*C2296+2*H2296*D2296+I2296)</f>
        <v>21.635758061676142</v>
      </c>
      <c r="M2296" s="1">
        <f>K2296+('1.Time_constants_calculation'!$N$9)*(3*G2296*C2296+2*H2296*$D2296+I2296)+('1.Time_constants_calculation'!$N$10)*(6*G2296*D2296+2*H2296)</f>
        <v>21.635758061676142</v>
      </c>
      <c r="N2296" s="1">
        <f>K2296+('1.Time_constants_calculation'!$N$13)*(3*G2296*C2296+2*H2296*$D2296+I2296)+('1.Time_constants_calculation'!$N$14)*(6*G2296*D2296+2*H2296)+('1.Time_constants_calculation'!$N$15)*(6*G2296)</f>
        <v>21.635758061676142</v>
      </c>
      <c r="O2296" s="1">
        <f t="shared" si="322"/>
        <v>5.9241938323857823E-2</v>
      </c>
      <c r="P2296" s="1">
        <f t="shared" si="323"/>
        <v>5.9241938323857823E-2</v>
      </c>
      <c r="Q2296" s="1">
        <f t="shared" si="323"/>
        <v>5.9241938323857823E-2</v>
      </c>
      <c r="R2296" s="1">
        <f t="shared" si="323"/>
        <v>5.9241938323857823E-2</v>
      </c>
    </row>
    <row r="2297" spans="2:18" x14ac:dyDescent="0.4">
      <c r="B2297" s="1">
        <f t="shared" si="315"/>
        <v>54872</v>
      </c>
      <c r="C2297" s="1">
        <f t="shared" si="316"/>
        <v>1444</v>
      </c>
      <c r="D2297" s="1">
        <f>'1.Time_constants_calculation'!C2291</f>
        <v>38</v>
      </c>
      <c r="E2297" s="1">
        <f>'1.Time_constants_calculation'!E2291</f>
        <v>21.635999999999999</v>
      </c>
      <c r="F2297" s="1">
        <f>'1.Time_constants_calculation'!H2291</f>
        <v>21.695</v>
      </c>
      <c r="G2297" s="1">
        <f t="shared" si="317"/>
        <v>7.1752768376877364E-3</v>
      </c>
      <c r="H2297" s="1">
        <f t="shared" si="318"/>
        <v>-0.82377407453090379</v>
      </c>
      <c r="I2297" s="1">
        <f t="shared" si="319"/>
        <v>31.534915085001394</v>
      </c>
      <c r="J2297" s="1">
        <f t="shared" si="320"/>
        <v>-380.88285113562779</v>
      </c>
      <c r="K2297" s="1">
        <f t="shared" si="321"/>
        <v>21.635949109401736</v>
      </c>
      <c r="L2297" s="1">
        <f>K2297+'1.Time_constants_calculation'!$N$6*(3*G2297*C2297+2*H2297*D2297+I2297)</f>
        <v>21.635949109401736</v>
      </c>
      <c r="M2297" s="1">
        <f>K2297+('1.Time_constants_calculation'!$N$9)*(3*G2297*C2297+2*H2297*$D2297+I2297)+('1.Time_constants_calculation'!$N$10)*(6*G2297*D2297+2*H2297)</f>
        <v>21.635949109401736</v>
      </c>
      <c r="N2297" s="1">
        <f>K2297+('1.Time_constants_calculation'!$N$13)*(3*G2297*C2297+2*H2297*$D2297+I2297)+('1.Time_constants_calculation'!$N$14)*(6*G2297*D2297+2*H2297)+('1.Time_constants_calculation'!$N$15)*(6*G2297)</f>
        <v>21.635949109401736</v>
      </c>
      <c r="O2297" s="1">
        <f t="shared" si="322"/>
        <v>5.9050890598264516E-2</v>
      </c>
      <c r="P2297" s="1">
        <f t="shared" si="323"/>
        <v>5.9050890598264516E-2</v>
      </c>
      <c r="Q2297" s="1">
        <f t="shared" si="323"/>
        <v>5.9050890598264516E-2</v>
      </c>
      <c r="R2297" s="1">
        <f t="shared" si="323"/>
        <v>5.9050890598264516E-2</v>
      </c>
    </row>
    <row r="2298" spans="2:18" x14ac:dyDescent="0.4">
      <c r="B2298" s="1">
        <f t="shared" si="315"/>
        <v>54944.231671296293</v>
      </c>
      <c r="C2298" s="1">
        <f t="shared" si="316"/>
        <v>1445.2669444444443</v>
      </c>
      <c r="D2298" s="1">
        <f>'1.Time_constants_calculation'!C2292</f>
        <v>38.016666666666666</v>
      </c>
      <c r="E2298" s="1">
        <f>'1.Time_constants_calculation'!E2292</f>
        <v>21.635999999999999</v>
      </c>
      <c r="F2298" s="1">
        <f>'1.Time_constants_calculation'!H2292</f>
        <v>21.695</v>
      </c>
      <c r="G2298" s="1">
        <f t="shared" si="317"/>
        <v>7.7234026268297408E-3</v>
      </c>
      <c r="H2298" s="1">
        <f t="shared" si="318"/>
        <v>-0.88661588367056077</v>
      </c>
      <c r="I2298" s="1">
        <f t="shared" si="319"/>
        <v>33.936349061606883</v>
      </c>
      <c r="J2298" s="1">
        <f t="shared" si="320"/>
        <v>-411.47050919241519</v>
      </c>
      <c r="K2298" s="1">
        <f t="shared" si="321"/>
        <v>21.636155097109167</v>
      </c>
      <c r="L2298" s="1">
        <f>K2298+'1.Time_constants_calculation'!$N$6*(3*G2298*C2298+2*H2298*D2298+I2298)</f>
        <v>21.636155097109167</v>
      </c>
      <c r="M2298" s="1">
        <f>K2298+('1.Time_constants_calculation'!$N$9)*(3*G2298*C2298+2*H2298*$D2298+I2298)+('1.Time_constants_calculation'!$N$10)*(6*G2298*D2298+2*H2298)</f>
        <v>21.636155097109167</v>
      </c>
      <c r="N2298" s="1">
        <f>K2298+('1.Time_constants_calculation'!$N$13)*(3*G2298*C2298+2*H2298*$D2298+I2298)+('1.Time_constants_calculation'!$N$14)*(6*G2298*D2298+2*H2298)+('1.Time_constants_calculation'!$N$15)*(6*G2298)</f>
        <v>21.636155097109167</v>
      </c>
      <c r="O2298" s="1">
        <f t="shared" si="322"/>
        <v>5.8844902890832884E-2</v>
      </c>
      <c r="P2298" s="1">
        <f t="shared" si="323"/>
        <v>5.8844902890832884E-2</v>
      </c>
      <c r="Q2298" s="1">
        <f t="shared" si="323"/>
        <v>5.8844902890832884E-2</v>
      </c>
      <c r="R2298" s="1">
        <f t="shared" si="323"/>
        <v>5.8844902890832884E-2</v>
      </c>
    </row>
    <row r="2299" spans="2:18" x14ac:dyDescent="0.4">
      <c r="B2299" s="1">
        <f t="shared" si="315"/>
        <v>55016.526703703697</v>
      </c>
      <c r="C2299" s="1">
        <f t="shared" si="316"/>
        <v>1446.5344444444443</v>
      </c>
      <c r="D2299" s="1">
        <f>'1.Time_constants_calculation'!C2293</f>
        <v>38.033333333333331</v>
      </c>
      <c r="E2299" s="1">
        <f>'1.Time_constants_calculation'!E2293</f>
        <v>21.635999999999999</v>
      </c>
      <c r="F2299" s="1">
        <f>'1.Time_constants_calculation'!H2293</f>
        <v>21.695</v>
      </c>
      <c r="G2299" s="1">
        <f t="shared" si="317"/>
        <v>7.3655695645500714E-3</v>
      </c>
      <c r="H2299" s="1">
        <f t="shared" si="318"/>
        <v>-0.84607459443094823</v>
      </c>
      <c r="I2299" s="1">
        <f t="shared" si="319"/>
        <v>32.405393459522422</v>
      </c>
      <c r="J2299" s="1">
        <f t="shared" si="320"/>
        <v>-392.20078855898703</v>
      </c>
      <c r="K2299" s="1">
        <f t="shared" si="321"/>
        <v>21.636353907175021</v>
      </c>
      <c r="L2299" s="1">
        <f>K2299+'1.Time_constants_calculation'!$N$6*(3*G2299*C2299+2*H2299*D2299+I2299)</f>
        <v>21.636353907175021</v>
      </c>
      <c r="M2299" s="1">
        <f>K2299+('1.Time_constants_calculation'!$N$9)*(3*G2299*C2299+2*H2299*$D2299+I2299)+('1.Time_constants_calculation'!$N$10)*(6*G2299*D2299+2*H2299)</f>
        <v>21.636353907175021</v>
      </c>
      <c r="N2299" s="1">
        <f>K2299+('1.Time_constants_calculation'!$N$13)*(3*G2299*C2299+2*H2299*$D2299+I2299)+('1.Time_constants_calculation'!$N$14)*(6*G2299*D2299+2*H2299)+('1.Time_constants_calculation'!$N$15)*(6*G2299)</f>
        <v>21.636353907175021</v>
      </c>
      <c r="O2299" s="1">
        <f t="shared" si="322"/>
        <v>5.8646092824979235E-2</v>
      </c>
      <c r="P2299" s="1">
        <f t="shared" si="323"/>
        <v>5.8646092824979235E-2</v>
      </c>
      <c r="Q2299" s="1">
        <f t="shared" si="323"/>
        <v>5.8646092824979235E-2</v>
      </c>
      <c r="R2299" s="1">
        <f t="shared" si="323"/>
        <v>5.8646092824979235E-2</v>
      </c>
    </row>
    <row r="2300" spans="2:18" x14ac:dyDescent="0.4">
      <c r="B2300" s="1">
        <f t="shared" si="315"/>
        <v>55088.885124999986</v>
      </c>
      <c r="C2300" s="1">
        <f t="shared" si="316"/>
        <v>1447.8024999999998</v>
      </c>
      <c r="D2300" s="1">
        <f>'1.Time_constants_calculation'!C2294</f>
        <v>38.049999999999997</v>
      </c>
      <c r="E2300" s="1">
        <f>'1.Time_constants_calculation'!E2294</f>
        <v>21.635999999999999</v>
      </c>
      <c r="F2300" s="1">
        <f>'1.Time_constants_calculation'!H2294</f>
        <v>21.695</v>
      </c>
      <c r="G2300" s="1">
        <f t="shared" si="317"/>
        <v>6.0288665787995802E-3</v>
      </c>
      <c r="H2300" s="1">
        <f t="shared" si="318"/>
        <v>-0.69367492259345265</v>
      </c>
      <c r="I2300" s="1">
        <f t="shared" si="319"/>
        <v>26.613771814357655</v>
      </c>
      <c r="J2300" s="1">
        <f t="shared" si="320"/>
        <v>-318.83672481165445</v>
      </c>
      <c r="K2300" s="1">
        <f t="shared" si="321"/>
        <v>21.636543999989044</v>
      </c>
      <c r="L2300" s="1">
        <f>K2300+'1.Time_constants_calculation'!$N$6*(3*G2300*C2300+2*H2300*D2300+I2300)</f>
        <v>21.636543999989044</v>
      </c>
      <c r="M2300" s="1">
        <f>K2300+('1.Time_constants_calculation'!$N$9)*(3*G2300*C2300+2*H2300*$D2300+I2300)+('1.Time_constants_calculation'!$N$10)*(6*G2300*D2300+2*H2300)</f>
        <v>21.636543999989044</v>
      </c>
      <c r="N2300" s="1">
        <f>K2300+('1.Time_constants_calculation'!$N$13)*(3*G2300*C2300+2*H2300*$D2300+I2300)+('1.Time_constants_calculation'!$N$14)*(6*G2300*D2300+2*H2300)+('1.Time_constants_calculation'!$N$15)*(6*G2300)</f>
        <v>21.636543999989044</v>
      </c>
      <c r="O2300" s="1">
        <f t="shared" si="322"/>
        <v>5.8456000010956188E-2</v>
      </c>
      <c r="P2300" s="1">
        <f t="shared" si="323"/>
        <v>5.8456000010956188E-2</v>
      </c>
      <c r="Q2300" s="1">
        <f t="shared" si="323"/>
        <v>5.8456000010956188E-2</v>
      </c>
      <c r="R2300" s="1">
        <f t="shared" si="323"/>
        <v>5.8456000010956188E-2</v>
      </c>
    </row>
    <row r="2301" spans="2:18" x14ac:dyDescent="0.4">
      <c r="B2301" s="1">
        <f t="shared" si="315"/>
        <v>55161.306962962975</v>
      </c>
      <c r="C2301" s="1">
        <f t="shared" si="316"/>
        <v>1449.0711111111113</v>
      </c>
      <c r="D2301" s="1">
        <f>'1.Time_constants_calculation'!C2295</f>
        <v>38.06666666666667</v>
      </c>
      <c r="E2301" s="1">
        <f>'1.Time_constants_calculation'!E2295</f>
        <v>21.637</v>
      </c>
      <c r="F2301" s="1">
        <f>'1.Time_constants_calculation'!H2295</f>
        <v>21.695</v>
      </c>
      <c r="G2301" s="1">
        <f t="shared" si="317"/>
        <v>5.8856299338736233E-3</v>
      </c>
      <c r="H2301" s="1">
        <f t="shared" si="318"/>
        <v>-0.67775405500905739</v>
      </c>
      <c r="I2301" s="1">
        <f t="shared" si="319"/>
        <v>26.024345267565721</v>
      </c>
      <c r="J2301" s="1">
        <f t="shared" si="320"/>
        <v>-311.56854660730471</v>
      </c>
      <c r="K2301" s="1">
        <f t="shared" si="321"/>
        <v>21.636747812134217</v>
      </c>
      <c r="L2301" s="1">
        <f>K2301+'1.Time_constants_calculation'!$N$6*(3*G2301*C2301+2*H2301*D2301+I2301)</f>
        <v>21.636747812134217</v>
      </c>
      <c r="M2301" s="1">
        <f>K2301+('1.Time_constants_calculation'!$N$9)*(3*G2301*C2301+2*H2301*$D2301+I2301)+('1.Time_constants_calculation'!$N$10)*(6*G2301*D2301+2*H2301)</f>
        <v>21.636747812134217</v>
      </c>
      <c r="N2301" s="1">
        <f>K2301+('1.Time_constants_calculation'!$N$13)*(3*G2301*C2301+2*H2301*$D2301+I2301)+('1.Time_constants_calculation'!$N$14)*(6*G2301*D2301+2*H2301)+('1.Time_constants_calculation'!$N$15)*(6*G2301)</f>
        <v>21.636747812134217</v>
      </c>
      <c r="O2301" s="1">
        <f t="shared" si="322"/>
        <v>5.8252187865782901E-2</v>
      </c>
      <c r="P2301" s="1">
        <f t="shared" si="323"/>
        <v>5.8252187865782901E-2</v>
      </c>
      <c r="Q2301" s="1">
        <f t="shared" si="323"/>
        <v>5.8252187865782901E-2</v>
      </c>
      <c r="R2301" s="1">
        <f t="shared" si="323"/>
        <v>5.8252187865782901E-2</v>
      </c>
    </row>
    <row r="2302" spans="2:18" x14ac:dyDescent="0.4">
      <c r="B2302" s="1">
        <f t="shared" si="315"/>
        <v>55233.792245370387</v>
      </c>
      <c r="C2302" s="1">
        <f t="shared" si="316"/>
        <v>1450.3402777777781</v>
      </c>
      <c r="D2302" s="1">
        <f>'1.Time_constants_calculation'!C2296</f>
        <v>38.083333333333336</v>
      </c>
      <c r="E2302" s="1">
        <f>'1.Time_constants_calculation'!E2296</f>
        <v>21.637</v>
      </c>
      <c r="F2302" s="1">
        <f>'1.Time_constants_calculation'!H2296</f>
        <v>21.695</v>
      </c>
      <c r="G2302" s="1">
        <f t="shared" si="317"/>
        <v>5.0075944719846265E-3</v>
      </c>
      <c r="H2302" s="1">
        <f t="shared" si="318"/>
        <v>-0.57778589852166085</v>
      </c>
      <c r="I2302" s="1">
        <f t="shared" si="319"/>
        <v>22.230544031279848</v>
      </c>
      <c r="J2302" s="1">
        <f t="shared" si="320"/>
        <v>-263.57854731901057</v>
      </c>
      <c r="K2302" s="1">
        <f t="shared" si="321"/>
        <v>21.636943362238981</v>
      </c>
      <c r="L2302" s="1">
        <f>K2302+'1.Time_constants_calculation'!$N$6*(3*G2302*C2302+2*H2302*D2302+I2302)</f>
        <v>21.636943362238981</v>
      </c>
      <c r="M2302" s="1">
        <f>K2302+('1.Time_constants_calculation'!$N$9)*(3*G2302*C2302+2*H2302*$D2302+I2302)+('1.Time_constants_calculation'!$N$10)*(6*G2302*D2302+2*H2302)</f>
        <v>21.636943362238981</v>
      </c>
      <c r="N2302" s="1">
        <f>K2302+('1.Time_constants_calculation'!$N$13)*(3*G2302*C2302+2*H2302*$D2302+I2302)+('1.Time_constants_calculation'!$N$14)*(6*G2302*D2302+2*H2302)+('1.Time_constants_calculation'!$N$15)*(6*G2302)</f>
        <v>21.636943362238981</v>
      </c>
      <c r="O2302" s="1">
        <f t="shared" si="322"/>
        <v>5.8056637761019658E-2</v>
      </c>
      <c r="P2302" s="1">
        <f t="shared" si="323"/>
        <v>5.8056637761019658E-2</v>
      </c>
      <c r="Q2302" s="1">
        <f t="shared" si="323"/>
        <v>5.8056637761019658E-2</v>
      </c>
      <c r="R2302" s="1">
        <f t="shared" si="323"/>
        <v>5.8056637761019658E-2</v>
      </c>
    </row>
    <row r="2303" spans="2:18" x14ac:dyDescent="0.4">
      <c r="B2303" s="1">
        <f t="shared" si="315"/>
        <v>55306.341000000008</v>
      </c>
      <c r="C2303" s="1">
        <f t="shared" si="316"/>
        <v>1451.6100000000001</v>
      </c>
      <c r="D2303" s="1">
        <f>'1.Time_constants_calculation'!C2297</f>
        <v>38.1</v>
      </c>
      <c r="E2303" s="1">
        <f>'1.Time_constants_calculation'!E2297</f>
        <v>21.637</v>
      </c>
      <c r="F2303" s="1">
        <f>'1.Time_constants_calculation'!H2297</f>
        <v>21.695</v>
      </c>
      <c r="G2303" s="1">
        <f t="shared" si="317"/>
        <v>3.3151268233363156E-3</v>
      </c>
      <c r="H2303" s="1">
        <f t="shared" si="318"/>
        <v>-0.38454313216602837</v>
      </c>
      <c r="I2303" s="1">
        <f t="shared" si="319"/>
        <v>14.876041950088627</v>
      </c>
      <c r="J2303" s="1">
        <f t="shared" si="320"/>
        <v>-170.28094751896748</v>
      </c>
      <c r="K2303" s="1">
        <f t="shared" si="321"/>
        <v>21.637129245565745</v>
      </c>
      <c r="L2303" s="1">
        <f>K2303+'1.Time_constants_calculation'!$N$6*(3*G2303*C2303+2*H2303*D2303+I2303)</f>
        <v>21.637129245565745</v>
      </c>
      <c r="M2303" s="1">
        <f>K2303+('1.Time_constants_calculation'!$N$9)*(3*G2303*C2303+2*H2303*$D2303+I2303)+('1.Time_constants_calculation'!$N$10)*(6*G2303*D2303+2*H2303)</f>
        <v>21.637129245565745</v>
      </c>
      <c r="N2303" s="1">
        <f>K2303+('1.Time_constants_calculation'!$N$13)*(3*G2303*C2303+2*H2303*$D2303+I2303)+('1.Time_constants_calculation'!$N$14)*(6*G2303*D2303+2*H2303)+('1.Time_constants_calculation'!$N$15)*(6*G2303)</f>
        <v>21.637129245565745</v>
      </c>
      <c r="O2303" s="1">
        <f t="shared" si="322"/>
        <v>5.7870754434254934E-2</v>
      </c>
      <c r="P2303" s="1">
        <f t="shared" si="323"/>
        <v>5.7870754434254934E-2</v>
      </c>
      <c r="Q2303" s="1">
        <f t="shared" si="323"/>
        <v>5.7870754434254934E-2</v>
      </c>
      <c r="R2303" s="1">
        <f t="shared" si="323"/>
        <v>5.7870754434254934E-2</v>
      </c>
    </row>
    <row r="2304" spans="2:18" x14ac:dyDescent="0.4">
      <c r="B2304" s="1">
        <f t="shared" si="315"/>
        <v>55378.953254629632</v>
      </c>
      <c r="C2304" s="1">
        <f t="shared" si="316"/>
        <v>1452.8802777777778</v>
      </c>
      <c r="D2304" s="1">
        <f>'1.Time_constants_calculation'!C2298</f>
        <v>38.116666666666667</v>
      </c>
      <c r="E2304" s="1">
        <f>'1.Time_constants_calculation'!E2298</f>
        <v>21.637</v>
      </c>
      <c r="F2304" s="1">
        <f>'1.Time_constants_calculation'!H2298</f>
        <v>21.695</v>
      </c>
      <c r="G2304" s="1">
        <f t="shared" si="317"/>
        <v>2.9748751543871065E-3</v>
      </c>
      <c r="H2304" s="1">
        <f t="shared" si="318"/>
        <v>-0.34606458359212894</v>
      </c>
      <c r="I2304" s="1">
        <f t="shared" si="319"/>
        <v>13.425753583148513</v>
      </c>
      <c r="J2304" s="1">
        <f t="shared" si="320"/>
        <v>-152.06270982026672</v>
      </c>
      <c r="K2304" s="1">
        <f t="shared" si="321"/>
        <v>21.637328032190169</v>
      </c>
      <c r="L2304" s="1">
        <f>K2304+'1.Time_constants_calculation'!$N$6*(3*G2304*C2304+2*H2304*D2304+I2304)</f>
        <v>21.637328032190169</v>
      </c>
      <c r="M2304" s="1">
        <f>K2304+('1.Time_constants_calculation'!$N$9)*(3*G2304*C2304+2*H2304*$D2304+I2304)+('1.Time_constants_calculation'!$N$10)*(6*G2304*D2304+2*H2304)</f>
        <v>21.637328032190169</v>
      </c>
      <c r="N2304" s="1">
        <f>K2304+('1.Time_constants_calculation'!$N$13)*(3*G2304*C2304+2*H2304*$D2304+I2304)+('1.Time_constants_calculation'!$N$14)*(6*G2304*D2304+2*H2304)+('1.Time_constants_calculation'!$N$15)*(6*G2304)</f>
        <v>21.637328032190169</v>
      </c>
      <c r="O2304" s="1">
        <f t="shared" si="322"/>
        <v>5.7671967809831415E-2</v>
      </c>
      <c r="P2304" s="1">
        <f t="shared" si="323"/>
        <v>5.7671967809831415E-2</v>
      </c>
      <c r="Q2304" s="1">
        <f t="shared" si="323"/>
        <v>5.7671967809831415E-2</v>
      </c>
      <c r="R2304" s="1">
        <f t="shared" si="323"/>
        <v>5.7671967809831415E-2</v>
      </c>
    </row>
    <row r="2305" spans="2:18" x14ac:dyDescent="0.4">
      <c r="B2305" s="1">
        <f t="shared" si="315"/>
        <v>55451.629037037033</v>
      </c>
      <c r="C2305" s="1">
        <f t="shared" si="316"/>
        <v>1454.151111111111</v>
      </c>
      <c r="D2305" s="1">
        <f>'1.Time_constants_calculation'!C2299</f>
        <v>38.133333333333333</v>
      </c>
      <c r="E2305" s="1">
        <f>'1.Time_constants_calculation'!E2299</f>
        <v>21.638000000000002</v>
      </c>
      <c r="F2305" s="1">
        <f>'1.Time_constants_calculation'!H2299</f>
        <v>21.695</v>
      </c>
      <c r="G2305" s="1">
        <f t="shared" si="317"/>
        <v>2.053920409348404E-3</v>
      </c>
      <c r="H2305" s="1">
        <f t="shared" si="318"/>
        <v>-0.24102785921628878</v>
      </c>
      <c r="I2305" s="1">
        <f t="shared" si="319"/>
        <v>9.4326700978205995</v>
      </c>
      <c r="J2305" s="1">
        <f t="shared" si="320"/>
        <v>-101.46393851339019</v>
      </c>
      <c r="K2305" s="1">
        <f t="shared" si="321"/>
        <v>21.637517872856876</v>
      </c>
      <c r="L2305" s="1">
        <f>K2305+'1.Time_constants_calculation'!$N$6*(3*G2305*C2305+2*H2305*D2305+I2305)</f>
        <v>21.637517872856876</v>
      </c>
      <c r="M2305" s="1">
        <f>K2305+('1.Time_constants_calculation'!$N$9)*(3*G2305*C2305+2*H2305*$D2305+I2305)+('1.Time_constants_calculation'!$N$10)*(6*G2305*D2305+2*H2305)</f>
        <v>21.637517872856876</v>
      </c>
      <c r="N2305" s="1">
        <f>K2305+('1.Time_constants_calculation'!$N$13)*(3*G2305*C2305+2*H2305*$D2305+I2305)+('1.Time_constants_calculation'!$N$14)*(6*G2305*D2305+2*H2305)+('1.Time_constants_calculation'!$N$15)*(6*G2305)</f>
        <v>21.637517872856876</v>
      </c>
      <c r="O2305" s="1">
        <f t="shared" si="322"/>
        <v>5.7482127143124728E-2</v>
      </c>
      <c r="P2305" s="1">
        <f t="shared" si="323"/>
        <v>5.7482127143124728E-2</v>
      </c>
      <c r="Q2305" s="1">
        <f t="shared" si="323"/>
        <v>5.7482127143124728E-2</v>
      </c>
      <c r="R2305" s="1">
        <f t="shared" si="323"/>
        <v>5.7482127143124728E-2</v>
      </c>
    </row>
    <row r="2306" spans="2:18" x14ac:dyDescent="0.4">
      <c r="B2306" s="1">
        <f t="shared" si="315"/>
        <v>55524.368374999991</v>
      </c>
      <c r="C2306" s="1">
        <f t="shared" si="316"/>
        <v>1455.4224999999999</v>
      </c>
      <c r="D2306" s="1">
        <f>'1.Time_constants_calculation'!C2300</f>
        <v>38.15</v>
      </c>
      <c r="E2306" s="1">
        <f>'1.Time_constants_calculation'!E2300</f>
        <v>21.638000000000002</v>
      </c>
      <c r="F2306" s="1">
        <f>'1.Time_constants_calculation'!H2300</f>
        <v>21.695</v>
      </c>
      <c r="G2306" s="1">
        <f t="shared" si="317"/>
        <v>4.6900951947256267E-4</v>
      </c>
      <c r="H2306" s="1">
        <f t="shared" si="318"/>
        <v>-5.9804039860568869E-2</v>
      </c>
      <c r="I2306" s="1">
        <f t="shared" si="319"/>
        <v>2.5256142764194061</v>
      </c>
      <c r="J2306" s="1">
        <f t="shared" si="320"/>
        <v>-13.715799278444777</v>
      </c>
      <c r="K2306" s="1">
        <f t="shared" si="321"/>
        <v>21.637697493563074</v>
      </c>
      <c r="L2306" s="1">
        <f>K2306+'1.Time_constants_calculation'!$N$6*(3*G2306*C2306+2*H2306*D2306+I2306)</f>
        <v>21.637697493563074</v>
      </c>
      <c r="M2306" s="1">
        <f>K2306+('1.Time_constants_calculation'!$N$9)*(3*G2306*C2306+2*H2306*$D2306+I2306)+('1.Time_constants_calculation'!$N$10)*(6*G2306*D2306+2*H2306)</f>
        <v>21.637697493563074</v>
      </c>
      <c r="N2306" s="1">
        <f>K2306+('1.Time_constants_calculation'!$N$13)*(3*G2306*C2306+2*H2306*$D2306+I2306)+('1.Time_constants_calculation'!$N$14)*(6*G2306*D2306+2*H2306)+('1.Time_constants_calculation'!$N$15)*(6*G2306)</f>
        <v>21.637697493563074</v>
      </c>
      <c r="O2306" s="1">
        <f t="shared" si="322"/>
        <v>5.7302506436926137E-2</v>
      </c>
      <c r="P2306" s="1">
        <f t="shared" si="323"/>
        <v>5.7302506436926137E-2</v>
      </c>
      <c r="Q2306" s="1">
        <f t="shared" si="323"/>
        <v>5.7302506436926137E-2</v>
      </c>
      <c r="R2306" s="1">
        <f t="shared" si="323"/>
        <v>5.7302506436926137E-2</v>
      </c>
    </row>
    <row r="2307" spans="2:18" x14ac:dyDescent="0.4">
      <c r="B2307" s="1">
        <f t="shared" si="315"/>
        <v>55597.171296296292</v>
      </c>
      <c r="C2307" s="1">
        <f t="shared" si="316"/>
        <v>1456.6944444444443</v>
      </c>
      <c r="D2307" s="1">
        <f>'1.Time_constants_calculation'!C2301</f>
        <v>38.166666666666664</v>
      </c>
      <c r="E2307" s="1">
        <f>'1.Time_constants_calculation'!E2301</f>
        <v>21.638000000000002</v>
      </c>
      <c r="F2307" s="1">
        <f>'1.Time_constants_calculation'!H2301</f>
        <v>21.695</v>
      </c>
      <c r="G2307" s="1">
        <f t="shared" si="317"/>
        <v>3.8420515223913182E-4</v>
      </c>
      <c r="H2307" s="1">
        <f t="shared" si="318"/>
        <v>-5.0484963294679171E-2</v>
      </c>
      <c r="I2307" s="1">
        <f t="shared" si="319"/>
        <v>2.1848569721485869</v>
      </c>
      <c r="J2307" s="1">
        <f t="shared" si="320"/>
        <v>-9.5703722792130748</v>
      </c>
      <c r="K2307" s="1">
        <f t="shared" si="321"/>
        <v>21.637889593742429</v>
      </c>
      <c r="L2307" s="1">
        <f>K2307+'1.Time_constants_calculation'!$N$6*(3*G2307*C2307+2*H2307*D2307+I2307)</f>
        <v>21.637889593742429</v>
      </c>
      <c r="M2307" s="1">
        <f>K2307+('1.Time_constants_calculation'!$N$9)*(3*G2307*C2307+2*H2307*$D2307+I2307)+('1.Time_constants_calculation'!$N$10)*(6*G2307*D2307+2*H2307)</f>
        <v>21.637889593742429</v>
      </c>
      <c r="N2307" s="1">
        <f>K2307+('1.Time_constants_calculation'!$N$13)*(3*G2307*C2307+2*H2307*$D2307+I2307)+('1.Time_constants_calculation'!$N$14)*(6*G2307*D2307+2*H2307)+('1.Time_constants_calculation'!$N$15)*(6*G2307)</f>
        <v>21.637889593742429</v>
      </c>
      <c r="O2307" s="1">
        <f t="shared" si="322"/>
        <v>5.7110406257571356E-2</v>
      </c>
      <c r="P2307" s="1">
        <f t="shared" si="323"/>
        <v>5.7110406257571356E-2</v>
      </c>
      <c r="Q2307" s="1">
        <f t="shared" si="323"/>
        <v>5.7110406257571356E-2</v>
      </c>
      <c r="R2307" s="1">
        <f t="shared" si="323"/>
        <v>5.7110406257571356E-2</v>
      </c>
    </row>
    <row r="2308" spans="2:18" x14ac:dyDescent="0.4">
      <c r="B2308" s="1">
        <f t="shared" si="315"/>
        <v>55670.037828703687</v>
      </c>
      <c r="C2308" s="1">
        <f t="shared" si="316"/>
        <v>1457.9669444444442</v>
      </c>
      <c r="D2308" s="1">
        <f>'1.Time_constants_calculation'!C2302</f>
        <v>38.18333333333333</v>
      </c>
      <c r="E2308" s="1">
        <f>'1.Time_constants_calculation'!E2302</f>
        <v>21.638000000000002</v>
      </c>
      <c r="F2308" s="1">
        <f>'1.Time_constants_calculation'!H2302</f>
        <v>21.695</v>
      </c>
      <c r="G2308" s="1">
        <f t="shared" si="317"/>
        <v>-1.3496304805511096E-4</v>
      </c>
      <c r="H2308" s="1">
        <f t="shared" si="318"/>
        <v>8.695764480644139E-3</v>
      </c>
      <c r="I2308" s="1">
        <f t="shared" si="319"/>
        <v>-6.3737656427107284E-2</v>
      </c>
      <c r="J2308" s="1">
        <f t="shared" si="320"/>
        <v>18.907049454610782</v>
      </c>
      <c r="K2308" s="1">
        <f t="shared" si="321"/>
        <v>21.63807245211715</v>
      </c>
      <c r="L2308" s="1">
        <f>K2308+'1.Time_constants_calculation'!$N$6*(3*G2308*C2308+2*H2308*D2308+I2308)</f>
        <v>21.63807245211715</v>
      </c>
      <c r="M2308" s="1">
        <f>K2308+('1.Time_constants_calculation'!$N$9)*(3*G2308*C2308+2*H2308*$D2308+I2308)+('1.Time_constants_calculation'!$N$10)*(6*G2308*D2308+2*H2308)</f>
        <v>21.63807245211715</v>
      </c>
      <c r="N2308" s="1">
        <f>K2308+('1.Time_constants_calculation'!$N$13)*(3*G2308*C2308+2*H2308*$D2308+I2308)+('1.Time_constants_calculation'!$N$14)*(6*G2308*D2308+2*H2308)+('1.Time_constants_calculation'!$N$15)*(6*G2308)</f>
        <v>21.63807245211715</v>
      </c>
      <c r="O2308" s="1">
        <f t="shared" si="322"/>
        <v>5.6927547882850149E-2</v>
      </c>
      <c r="P2308" s="1">
        <f t="shared" si="323"/>
        <v>5.6927547882850149E-2</v>
      </c>
      <c r="Q2308" s="1">
        <f t="shared" si="323"/>
        <v>5.6927547882850149E-2</v>
      </c>
      <c r="R2308" s="1">
        <f t="shared" si="323"/>
        <v>5.6927547882850149E-2</v>
      </c>
    </row>
    <row r="2309" spans="2:18" x14ac:dyDescent="0.4">
      <c r="B2309" s="1">
        <f t="shared" si="315"/>
        <v>55742.968000000015</v>
      </c>
      <c r="C2309" s="1">
        <f t="shared" si="316"/>
        <v>1459.2400000000002</v>
      </c>
      <c r="D2309" s="1">
        <f>'1.Time_constants_calculation'!C2303</f>
        <v>38.200000000000003</v>
      </c>
      <c r="E2309" s="1">
        <f>'1.Time_constants_calculation'!E2303</f>
        <v>21.638000000000002</v>
      </c>
      <c r="F2309" s="1">
        <f>'1.Time_constants_calculation'!H2303</f>
        <v>21.695</v>
      </c>
      <c r="G2309" s="1">
        <f t="shared" si="317"/>
        <v>-1.1722652487580077E-3</v>
      </c>
      <c r="H2309" s="1">
        <f t="shared" si="318"/>
        <v>0.12741542980521198</v>
      </c>
      <c r="I2309" s="1">
        <f t="shared" si="319"/>
        <v>-4.5927873384763398</v>
      </c>
      <c r="J2309" s="1">
        <f t="shared" si="320"/>
        <v>76.498573711152176</v>
      </c>
      <c r="K2309" s="1">
        <f t="shared" si="321"/>
        <v>21.638244921283857</v>
      </c>
      <c r="L2309" s="1">
        <f>K2309+'1.Time_constants_calculation'!$N$6*(3*G2309*C2309+2*H2309*D2309+I2309)</f>
        <v>21.638244921283857</v>
      </c>
      <c r="M2309" s="1">
        <f>K2309+('1.Time_constants_calculation'!$N$9)*(3*G2309*C2309+2*H2309*$D2309+I2309)+('1.Time_constants_calculation'!$N$10)*(6*G2309*D2309+2*H2309)</f>
        <v>21.638244921283857</v>
      </c>
      <c r="N2309" s="1">
        <f>K2309+('1.Time_constants_calculation'!$N$13)*(3*G2309*C2309+2*H2309*$D2309+I2309)+('1.Time_constants_calculation'!$N$14)*(6*G2309*D2309+2*H2309)+('1.Time_constants_calculation'!$N$15)*(6*G2309)</f>
        <v>21.638244921283857</v>
      </c>
      <c r="O2309" s="1">
        <f t="shared" si="322"/>
        <v>5.6755078716143714E-2</v>
      </c>
      <c r="P2309" s="1">
        <f t="shared" si="323"/>
        <v>5.6755078716143714E-2</v>
      </c>
      <c r="Q2309" s="1">
        <f t="shared" si="323"/>
        <v>5.6755078716143714E-2</v>
      </c>
      <c r="R2309" s="1">
        <f t="shared" si="323"/>
        <v>5.6755078716143714E-2</v>
      </c>
    </row>
    <row r="2310" spans="2:18" x14ac:dyDescent="0.4">
      <c r="B2310" s="1">
        <f t="shared" si="315"/>
        <v>55815.961837962968</v>
      </c>
      <c r="C2310" s="1">
        <f t="shared" si="316"/>
        <v>1460.5136111111112</v>
      </c>
      <c r="D2310" s="1">
        <f>'1.Time_constants_calculation'!C2304</f>
        <v>38.216666666666669</v>
      </c>
      <c r="E2310" s="1">
        <f>'1.Time_constants_calculation'!E2304</f>
        <v>21.638000000000002</v>
      </c>
      <c r="F2310" s="1">
        <f>'1.Time_constants_calculation'!H2304</f>
        <v>21.695</v>
      </c>
      <c r="G2310" s="1">
        <f t="shared" si="317"/>
        <v>-2.8218136138039931E-3</v>
      </c>
      <c r="H2310" s="1">
        <f t="shared" si="318"/>
        <v>0.31655352441104012</v>
      </c>
      <c r="I2310" s="1">
        <f t="shared" si="319"/>
        <v>-11.821488508835889</v>
      </c>
      <c r="J2310" s="1">
        <f t="shared" si="320"/>
        <v>168.5878016480504</v>
      </c>
      <c r="K2310" s="1">
        <f t="shared" si="321"/>
        <v>21.638405867628251</v>
      </c>
      <c r="L2310" s="1">
        <f>K2310+'1.Time_constants_calculation'!$N$6*(3*G2310*C2310+2*H2310*D2310+I2310)</f>
        <v>21.638405867628251</v>
      </c>
      <c r="M2310" s="1">
        <f>K2310+('1.Time_constants_calculation'!$N$9)*(3*G2310*C2310+2*H2310*$D2310+I2310)+('1.Time_constants_calculation'!$N$10)*(6*G2310*D2310+2*H2310)</f>
        <v>21.638405867628251</v>
      </c>
      <c r="N2310" s="1">
        <f>K2310+('1.Time_constants_calculation'!$N$13)*(3*G2310*C2310+2*H2310*$D2310+I2310)+('1.Time_constants_calculation'!$N$14)*(6*G2310*D2310+2*H2310)+('1.Time_constants_calculation'!$N$15)*(6*G2310)</f>
        <v>21.638405867628251</v>
      </c>
      <c r="O2310" s="1">
        <f t="shared" si="322"/>
        <v>5.6594132371749595E-2</v>
      </c>
      <c r="P2310" s="1">
        <f t="shared" si="323"/>
        <v>5.6594132371749595E-2</v>
      </c>
      <c r="Q2310" s="1">
        <f t="shared" si="323"/>
        <v>5.6594132371749595E-2</v>
      </c>
      <c r="R2310" s="1">
        <f t="shared" si="323"/>
        <v>5.6594132371749595E-2</v>
      </c>
    </row>
    <row r="2311" spans="2:18" x14ac:dyDescent="0.4">
      <c r="B2311" s="1">
        <f t="shared" si="315"/>
        <v>55889.01937037037</v>
      </c>
      <c r="C2311" s="1">
        <f t="shared" si="316"/>
        <v>1461.7877777777778</v>
      </c>
      <c r="D2311" s="1">
        <f>'1.Time_constants_calculation'!C2305</f>
        <v>38.233333333333334</v>
      </c>
      <c r="E2311" s="1">
        <f>'1.Time_constants_calculation'!E2305</f>
        <v>21.638000000000002</v>
      </c>
      <c r="F2311" s="1">
        <f>'1.Time_constants_calculation'!H2305</f>
        <v>21.695</v>
      </c>
      <c r="G2311" s="1">
        <f t="shared" si="317"/>
        <v>-5.1880623031543031E-3</v>
      </c>
      <c r="H2311" s="1">
        <f t="shared" si="318"/>
        <v>0.58819433085734285</v>
      </c>
      <c r="I2311" s="1">
        <f t="shared" si="319"/>
        <v>-22.215815320047632</v>
      </c>
      <c r="J2311" s="1">
        <f t="shared" si="320"/>
        <v>301.16365732471718</v>
      </c>
      <c r="K2311" s="1">
        <f t="shared" si="321"/>
        <v>21.638554171325723</v>
      </c>
      <c r="L2311" s="1">
        <f>K2311+'1.Time_constants_calculation'!$N$6*(3*G2311*C2311+2*H2311*D2311+I2311)</f>
        <v>21.638554171325723</v>
      </c>
      <c r="M2311" s="1">
        <f>K2311+('1.Time_constants_calculation'!$N$9)*(3*G2311*C2311+2*H2311*$D2311+I2311)+('1.Time_constants_calculation'!$N$10)*(6*G2311*D2311+2*H2311)</f>
        <v>21.638554171325723</v>
      </c>
      <c r="N2311" s="1">
        <f>K2311+('1.Time_constants_calculation'!$N$13)*(3*G2311*C2311+2*H2311*$D2311+I2311)+('1.Time_constants_calculation'!$N$14)*(6*G2311*D2311+2*H2311)+('1.Time_constants_calculation'!$N$15)*(6*G2311)</f>
        <v>21.638554171325723</v>
      </c>
      <c r="O2311" s="1">
        <f t="shared" si="322"/>
        <v>5.644582867427772E-2</v>
      </c>
      <c r="P2311" s="1">
        <f t="shared" si="323"/>
        <v>5.644582867427772E-2</v>
      </c>
      <c r="Q2311" s="1">
        <f t="shared" si="323"/>
        <v>5.644582867427772E-2</v>
      </c>
      <c r="R2311" s="1">
        <f t="shared" si="323"/>
        <v>5.644582867427772E-2</v>
      </c>
    </row>
    <row r="2312" spans="2:18" x14ac:dyDescent="0.4">
      <c r="B2312" s="1">
        <f t="shared" si="315"/>
        <v>55962.140625</v>
      </c>
      <c r="C2312" s="1">
        <f t="shared" si="316"/>
        <v>1463.0625</v>
      </c>
      <c r="D2312" s="1">
        <f>'1.Time_constants_calculation'!C2306</f>
        <v>38.25</v>
      </c>
      <c r="E2312" s="1">
        <f>'1.Time_constants_calculation'!E2306</f>
        <v>21.638000000000002</v>
      </c>
      <c r="F2312" s="1">
        <f>'1.Time_constants_calculation'!H2306</f>
        <v>21.695</v>
      </c>
      <c r="G2312" s="1">
        <f t="shared" si="317"/>
        <v>-6.1271155417400996E-3</v>
      </c>
      <c r="H2312" s="1">
        <f t="shared" si="318"/>
        <v>0.69602513758212881</v>
      </c>
      <c r="I2312" s="1">
        <f t="shared" si="319"/>
        <v>-26.343080787885437</v>
      </c>
      <c r="J2312" s="1">
        <f t="shared" si="320"/>
        <v>353.81977653995591</v>
      </c>
      <c r="K2312" s="1">
        <f t="shared" si="321"/>
        <v>21.638712684608777</v>
      </c>
      <c r="L2312" s="1">
        <f>K2312+'1.Time_constants_calculation'!$N$6*(3*G2312*C2312+2*H2312*D2312+I2312)</f>
        <v>21.638712684608777</v>
      </c>
      <c r="M2312" s="1">
        <f>K2312+('1.Time_constants_calculation'!$N$9)*(3*G2312*C2312+2*H2312*$D2312+I2312)+('1.Time_constants_calculation'!$N$10)*(6*G2312*D2312+2*H2312)</f>
        <v>21.638712684608777</v>
      </c>
      <c r="N2312" s="1">
        <f>K2312+('1.Time_constants_calculation'!$N$13)*(3*G2312*C2312+2*H2312*$D2312+I2312)+('1.Time_constants_calculation'!$N$14)*(6*G2312*D2312+2*H2312)+('1.Time_constants_calculation'!$N$15)*(6*G2312)</f>
        <v>21.638712684608777</v>
      </c>
      <c r="O2312" s="1">
        <f t="shared" si="322"/>
        <v>5.6287315391223558E-2</v>
      </c>
      <c r="P2312" s="1">
        <f t="shared" si="323"/>
        <v>5.6287315391223558E-2</v>
      </c>
      <c r="Q2312" s="1">
        <f t="shared" si="323"/>
        <v>5.6287315391223558E-2</v>
      </c>
      <c r="R2312" s="1">
        <f t="shared" si="323"/>
        <v>5.6287315391223558E-2</v>
      </c>
    </row>
    <row r="2313" spans="2:18" x14ac:dyDescent="0.4">
      <c r="B2313" s="1">
        <f t="shared" si="315"/>
        <v>56035.325629629631</v>
      </c>
      <c r="C2313" s="1">
        <f t="shared" si="316"/>
        <v>1464.3377777777778</v>
      </c>
      <c r="D2313" s="1">
        <f>'1.Time_constants_calculation'!C2307</f>
        <v>38.266666666666666</v>
      </c>
      <c r="E2313" s="1">
        <f>'1.Time_constants_calculation'!E2307</f>
        <v>21.638000000000002</v>
      </c>
      <c r="F2313" s="1">
        <f>'1.Time_constants_calculation'!H2307</f>
        <v>21.695</v>
      </c>
      <c r="G2313" s="1">
        <f t="shared" si="317"/>
        <v>-7.592576377403468E-3</v>
      </c>
      <c r="H2313" s="1">
        <f t="shared" si="318"/>
        <v>0.86450143109048994</v>
      </c>
      <c r="I2313" s="1">
        <f t="shared" si="319"/>
        <v>-32.799167494709927</v>
      </c>
      <c r="J2313" s="1">
        <f t="shared" si="320"/>
        <v>436.28405448873332</v>
      </c>
      <c r="K2313" s="1">
        <f t="shared" si="321"/>
        <v>21.638859837619975</v>
      </c>
      <c r="L2313" s="1">
        <f>K2313+'1.Time_constants_calculation'!$N$6*(3*G2313*C2313+2*H2313*D2313+I2313)</f>
        <v>21.638859837619975</v>
      </c>
      <c r="M2313" s="1">
        <f>K2313+('1.Time_constants_calculation'!$N$9)*(3*G2313*C2313+2*H2313*$D2313+I2313)+('1.Time_constants_calculation'!$N$10)*(6*G2313*D2313+2*H2313)</f>
        <v>21.638859837619975</v>
      </c>
      <c r="N2313" s="1">
        <f>K2313+('1.Time_constants_calculation'!$N$13)*(3*G2313*C2313+2*H2313*$D2313+I2313)+('1.Time_constants_calculation'!$N$14)*(6*G2313*D2313+2*H2313)+('1.Time_constants_calculation'!$N$15)*(6*G2313)</f>
        <v>21.638859837619975</v>
      </c>
      <c r="O2313" s="1">
        <f t="shared" si="322"/>
        <v>5.614016238002506E-2</v>
      </c>
      <c r="P2313" s="1">
        <f t="shared" si="323"/>
        <v>5.614016238002506E-2</v>
      </c>
      <c r="Q2313" s="1">
        <f t="shared" si="323"/>
        <v>5.614016238002506E-2</v>
      </c>
      <c r="R2313" s="1">
        <f t="shared" si="323"/>
        <v>5.614016238002506E-2</v>
      </c>
    </row>
    <row r="2314" spans="2:18" x14ac:dyDescent="0.4">
      <c r="B2314" s="1">
        <f t="shared" si="315"/>
        <v>56108.574412037029</v>
      </c>
      <c r="C2314" s="1">
        <f t="shared" si="316"/>
        <v>1465.6136111111109</v>
      </c>
      <c r="D2314" s="1">
        <f>'1.Time_constants_calculation'!C2308</f>
        <v>38.283333333333331</v>
      </c>
      <c r="E2314" s="1">
        <f>'1.Time_constants_calculation'!E2308</f>
        <v>21.638999999999999</v>
      </c>
      <c r="F2314" s="1">
        <f>'1.Time_constants_calculation'!H2308</f>
        <v>21.695</v>
      </c>
      <c r="G2314" s="1">
        <f t="shared" si="317"/>
        <v>-9.6863134708855721E-3</v>
      </c>
      <c r="H2314" s="1">
        <f t="shared" si="318"/>
        <v>1.1054119898485308</v>
      </c>
      <c r="I2314" s="1">
        <f t="shared" si="319"/>
        <v>-42.0388015054275</v>
      </c>
      <c r="J2314" s="1">
        <f t="shared" si="320"/>
        <v>554.40282755118824</v>
      </c>
      <c r="K2314" s="1">
        <f t="shared" si="321"/>
        <v>21.6389946329964</v>
      </c>
      <c r="L2314" s="1">
        <f>K2314+'1.Time_constants_calculation'!$N$6*(3*G2314*C2314+2*H2314*D2314+I2314)</f>
        <v>21.6389946329964</v>
      </c>
      <c r="M2314" s="1">
        <f>K2314+('1.Time_constants_calculation'!$N$9)*(3*G2314*C2314+2*H2314*$D2314+I2314)+('1.Time_constants_calculation'!$N$10)*(6*G2314*D2314+2*H2314)</f>
        <v>21.6389946329964</v>
      </c>
      <c r="N2314" s="1">
        <f>K2314+('1.Time_constants_calculation'!$N$13)*(3*G2314*C2314+2*H2314*$D2314+I2314)+('1.Time_constants_calculation'!$N$14)*(6*G2314*D2314+2*H2314)+('1.Time_constants_calculation'!$N$15)*(6*G2314)</f>
        <v>21.6389946329964</v>
      </c>
      <c r="O2314" s="1">
        <f t="shared" si="322"/>
        <v>5.6005367003599815E-2</v>
      </c>
      <c r="P2314" s="1">
        <f t="shared" si="323"/>
        <v>5.6005367003599815E-2</v>
      </c>
      <c r="Q2314" s="1">
        <f t="shared" si="323"/>
        <v>5.6005367003599815E-2</v>
      </c>
      <c r="R2314" s="1">
        <f t="shared" si="323"/>
        <v>5.6005367003599815E-2</v>
      </c>
    </row>
    <row r="2315" spans="2:18" x14ac:dyDescent="0.4">
      <c r="B2315" s="1">
        <f t="shared" si="315"/>
        <v>56181.886999999988</v>
      </c>
      <c r="C2315" s="1">
        <f t="shared" si="316"/>
        <v>1466.8899999999999</v>
      </c>
      <c r="D2315" s="1">
        <f>'1.Time_constants_calculation'!C2309</f>
        <v>38.299999999999997</v>
      </c>
      <c r="E2315" s="1">
        <f>'1.Time_constants_calculation'!E2309</f>
        <v>21.638999999999999</v>
      </c>
      <c r="F2315" s="1">
        <f>'1.Time_constants_calculation'!H2309</f>
        <v>21.695</v>
      </c>
      <c r="G2315" s="1">
        <f t="shared" si="317"/>
        <v>-8.3997691671933907E-3</v>
      </c>
      <c r="H2315" s="1">
        <f t="shared" si="318"/>
        <v>0.95833683202750297</v>
      </c>
      <c r="I2315" s="1">
        <f t="shared" si="319"/>
        <v>-36.434624381491695</v>
      </c>
      <c r="J2315" s="1">
        <f t="shared" si="320"/>
        <v>483.22539651293982</v>
      </c>
      <c r="K2315" s="1">
        <f t="shared" si="321"/>
        <v>21.639116057288447</v>
      </c>
      <c r="L2315" s="1">
        <f>K2315+'1.Time_constants_calculation'!$N$6*(3*G2315*C2315+2*H2315*D2315+I2315)</f>
        <v>21.639116057288447</v>
      </c>
      <c r="M2315" s="1">
        <f>K2315+('1.Time_constants_calculation'!$N$9)*(3*G2315*C2315+2*H2315*$D2315+I2315)+('1.Time_constants_calculation'!$N$10)*(6*G2315*D2315+2*H2315)</f>
        <v>21.639116057288447</v>
      </c>
      <c r="N2315" s="1">
        <f>K2315+('1.Time_constants_calculation'!$N$13)*(3*G2315*C2315+2*H2315*$D2315+I2315)+('1.Time_constants_calculation'!$N$14)*(6*G2315*D2315+2*H2315)+('1.Time_constants_calculation'!$N$15)*(6*G2315)</f>
        <v>21.639116057288447</v>
      </c>
      <c r="O2315" s="1">
        <f t="shared" si="322"/>
        <v>5.5883942711552947E-2</v>
      </c>
      <c r="P2315" s="1">
        <f t="shared" si="323"/>
        <v>5.5883942711552947E-2</v>
      </c>
      <c r="Q2315" s="1">
        <f t="shared" si="323"/>
        <v>5.5883942711552947E-2</v>
      </c>
      <c r="R2315" s="1">
        <f t="shared" si="323"/>
        <v>5.5883942711552947E-2</v>
      </c>
    </row>
    <row r="2316" spans="2:18" x14ac:dyDescent="0.4">
      <c r="B2316" s="1">
        <f t="shared" si="315"/>
        <v>56255.263421296309</v>
      </c>
      <c r="C2316" s="1">
        <f t="shared" si="316"/>
        <v>1468.1669444444447</v>
      </c>
      <c r="D2316" s="1">
        <f>'1.Time_constants_calculation'!C2310</f>
        <v>38.31666666666667</v>
      </c>
      <c r="E2316" s="1">
        <f>'1.Time_constants_calculation'!E2310</f>
        <v>21.638999999999999</v>
      </c>
      <c r="F2316" s="1">
        <f>'1.Time_constants_calculation'!H2310</f>
        <v>21.695</v>
      </c>
      <c r="G2316" s="1">
        <f t="shared" si="317"/>
        <v>-7.9090414555317637E-3</v>
      </c>
      <c r="H2316" s="1">
        <f t="shared" si="318"/>
        <v>0.90267581417689524</v>
      </c>
      <c r="I2316" s="1">
        <f t="shared" si="319"/>
        <v>-34.330577177233515</v>
      </c>
      <c r="J2316" s="1">
        <f t="shared" si="320"/>
        <v>456.71893162858908</v>
      </c>
      <c r="K2316" s="1">
        <f t="shared" si="321"/>
        <v>21.639230887359531</v>
      </c>
      <c r="L2316" s="1">
        <f>K2316+'1.Time_constants_calculation'!$N$6*(3*G2316*C2316+2*H2316*D2316+I2316)</f>
        <v>21.639230887359531</v>
      </c>
      <c r="M2316" s="1">
        <f>K2316+('1.Time_constants_calculation'!$N$9)*(3*G2316*C2316+2*H2316*$D2316+I2316)+('1.Time_constants_calculation'!$N$10)*(6*G2316*D2316+2*H2316)</f>
        <v>21.639230887359531</v>
      </c>
      <c r="N2316" s="1">
        <f>K2316+('1.Time_constants_calculation'!$N$13)*(3*G2316*C2316+2*H2316*$D2316+I2316)+('1.Time_constants_calculation'!$N$14)*(6*G2316*D2316+2*H2316)+('1.Time_constants_calculation'!$N$15)*(6*G2316)</f>
        <v>21.639230887359531</v>
      </c>
      <c r="O2316" s="1">
        <f t="shared" si="322"/>
        <v>5.5769112640469132E-2</v>
      </c>
      <c r="P2316" s="1">
        <f t="shared" si="323"/>
        <v>5.5769112640469132E-2</v>
      </c>
      <c r="Q2316" s="1">
        <f t="shared" si="323"/>
        <v>5.5769112640469132E-2</v>
      </c>
      <c r="R2316" s="1">
        <f t="shared" si="323"/>
        <v>5.5769112640469132E-2</v>
      </c>
    </row>
    <row r="2317" spans="2:18" x14ac:dyDescent="0.4">
      <c r="B2317" s="1">
        <f t="shared" si="315"/>
        <v>56328.703703703715</v>
      </c>
      <c r="C2317" s="1">
        <f t="shared" si="316"/>
        <v>1469.4444444444446</v>
      </c>
      <c r="D2317" s="1">
        <f>'1.Time_constants_calculation'!C2311</f>
        <v>38.333333333333336</v>
      </c>
      <c r="E2317" s="1">
        <f>'1.Time_constants_calculation'!E2311</f>
        <v>21.638999999999999</v>
      </c>
      <c r="F2317" s="1">
        <f>'1.Time_constants_calculation'!H2311</f>
        <v>21.695</v>
      </c>
      <c r="G2317" s="1">
        <f t="shared" si="317"/>
        <v>-4.1600678990186225E-3</v>
      </c>
      <c r="H2317" s="1">
        <f t="shared" si="318"/>
        <v>0.47240131745492392</v>
      </c>
      <c r="I2317" s="1">
        <f t="shared" si="319"/>
        <v>-17.869993555496357</v>
      </c>
      <c r="J2317" s="1">
        <f t="shared" si="320"/>
        <v>246.81949826518189</v>
      </c>
      <c r="K2317" s="1">
        <f t="shared" si="321"/>
        <v>21.639338049086746</v>
      </c>
      <c r="L2317" s="1">
        <f>K2317+'1.Time_constants_calculation'!$N$6*(3*G2317*C2317+2*H2317*D2317+I2317)</f>
        <v>21.639338049086746</v>
      </c>
      <c r="M2317" s="1">
        <f>K2317+('1.Time_constants_calculation'!$N$9)*(3*G2317*C2317+2*H2317*$D2317+I2317)+('1.Time_constants_calculation'!$N$10)*(6*G2317*D2317+2*H2317)</f>
        <v>21.639338049086746</v>
      </c>
      <c r="N2317" s="1">
        <f>K2317+('1.Time_constants_calculation'!$N$13)*(3*G2317*C2317+2*H2317*$D2317+I2317)+('1.Time_constants_calculation'!$N$14)*(6*G2317*D2317+2*H2317)+('1.Time_constants_calculation'!$N$15)*(6*G2317)</f>
        <v>21.639338049086746</v>
      </c>
      <c r="O2317" s="1">
        <f t="shared" si="322"/>
        <v>5.5661950913254543E-2</v>
      </c>
      <c r="P2317" s="1">
        <f t="shared" si="323"/>
        <v>5.5661950913254543E-2</v>
      </c>
      <c r="Q2317" s="1">
        <f t="shared" si="323"/>
        <v>5.5661950913254543E-2</v>
      </c>
      <c r="R2317" s="1">
        <f t="shared" si="323"/>
        <v>5.5661950913254543E-2</v>
      </c>
    </row>
    <row r="2318" spans="2:18" x14ac:dyDescent="0.4">
      <c r="B2318" s="1">
        <f t="shared" si="315"/>
        <v>56402.207875000007</v>
      </c>
      <c r="C2318" s="1">
        <f t="shared" si="316"/>
        <v>1470.7225000000001</v>
      </c>
      <c r="D2318" s="1">
        <f>'1.Time_constants_calculation'!C2312</f>
        <v>38.35</v>
      </c>
      <c r="E2318" s="1">
        <f>'1.Time_constants_calculation'!E2312</f>
        <v>21.64</v>
      </c>
      <c r="F2318" s="1">
        <f>'1.Time_constants_calculation'!H2312</f>
        <v>21.695</v>
      </c>
      <c r="G2318" s="1">
        <f t="shared" si="317"/>
        <v>-1.2834417067417027E-3</v>
      </c>
      <c r="H2318" s="1">
        <f t="shared" si="318"/>
        <v>0.14211492621007815</v>
      </c>
      <c r="I2318" s="1">
        <f t="shared" si="319"/>
        <v>-5.229492553321041</v>
      </c>
      <c r="J2318" s="1">
        <f t="shared" si="320"/>
        <v>85.567810054611229</v>
      </c>
      <c r="K2318" s="1">
        <f t="shared" si="321"/>
        <v>21.639444258660703</v>
      </c>
      <c r="L2318" s="1">
        <f>K2318+'1.Time_constants_calculation'!$N$6*(3*G2318*C2318+2*H2318*D2318+I2318)</f>
        <v>21.639444258660703</v>
      </c>
      <c r="M2318" s="1">
        <f>K2318+('1.Time_constants_calculation'!$N$9)*(3*G2318*C2318+2*H2318*$D2318+I2318)+('1.Time_constants_calculation'!$N$10)*(6*G2318*D2318+2*H2318)</f>
        <v>21.639444258660703</v>
      </c>
      <c r="N2318" s="1">
        <f>K2318+('1.Time_constants_calculation'!$N$13)*(3*G2318*C2318+2*H2318*$D2318+I2318)+('1.Time_constants_calculation'!$N$14)*(6*G2318*D2318+2*H2318)+('1.Time_constants_calculation'!$N$15)*(6*G2318)</f>
        <v>21.639444258660703</v>
      </c>
      <c r="O2318" s="1">
        <f t="shared" si="322"/>
        <v>5.5555741339297526E-2</v>
      </c>
      <c r="P2318" s="1">
        <f t="shared" si="323"/>
        <v>5.5555741339297526E-2</v>
      </c>
      <c r="Q2318" s="1">
        <f t="shared" si="323"/>
        <v>5.5555741339297526E-2</v>
      </c>
      <c r="R2318" s="1">
        <f t="shared" si="323"/>
        <v>5.5555741339297526E-2</v>
      </c>
    </row>
    <row r="2319" spans="2:18" x14ac:dyDescent="0.4">
      <c r="B2319" s="1">
        <f t="shared" si="315"/>
        <v>56475.775962962965</v>
      </c>
      <c r="C2319" s="1">
        <f t="shared" si="316"/>
        <v>1472.0011111111112</v>
      </c>
      <c r="D2319" s="1">
        <f>'1.Time_constants_calculation'!C2313</f>
        <v>38.366666666666667</v>
      </c>
      <c r="E2319" s="1">
        <f>'1.Time_constants_calculation'!E2313</f>
        <v>21.64</v>
      </c>
      <c r="F2319" s="1">
        <f>'1.Time_constants_calculation'!H2313</f>
        <v>21.695</v>
      </c>
      <c r="G2319" s="1">
        <f t="shared" si="317"/>
        <v>2.5617124136905656E-3</v>
      </c>
      <c r="H2319" s="1">
        <f t="shared" si="318"/>
        <v>-0.29944645571835837</v>
      </c>
      <c r="I2319" s="1">
        <f t="shared" si="319"/>
        <v>11.67236225691345</v>
      </c>
      <c r="J2319" s="1">
        <f t="shared" si="320"/>
        <v>-130.07928832198377</v>
      </c>
      <c r="K2319" s="1">
        <f t="shared" si="321"/>
        <v>21.639524423017349</v>
      </c>
      <c r="L2319" s="1">
        <f>K2319+'1.Time_constants_calculation'!$N$6*(3*G2319*C2319+2*H2319*D2319+I2319)</f>
        <v>21.639524423017349</v>
      </c>
      <c r="M2319" s="1">
        <f>K2319+('1.Time_constants_calculation'!$N$9)*(3*G2319*C2319+2*H2319*$D2319+I2319)+('1.Time_constants_calculation'!$N$10)*(6*G2319*D2319+2*H2319)</f>
        <v>21.639524423017349</v>
      </c>
      <c r="N2319" s="1">
        <f>K2319+('1.Time_constants_calculation'!$N$13)*(3*G2319*C2319+2*H2319*$D2319+I2319)+('1.Time_constants_calculation'!$N$14)*(6*G2319*D2319+2*H2319)+('1.Time_constants_calculation'!$N$15)*(6*G2319)</f>
        <v>21.639524423017349</v>
      </c>
      <c r="O2319" s="1">
        <f t="shared" si="322"/>
        <v>5.5475576982651376E-2</v>
      </c>
      <c r="P2319" s="1">
        <f t="shared" si="323"/>
        <v>5.5475576982651376E-2</v>
      </c>
      <c r="Q2319" s="1">
        <f t="shared" si="323"/>
        <v>5.5475576982651376E-2</v>
      </c>
      <c r="R2319" s="1">
        <f t="shared" si="323"/>
        <v>5.5475576982651376E-2</v>
      </c>
    </row>
    <row r="2320" spans="2:18" x14ac:dyDescent="0.4">
      <c r="B2320" s="1">
        <f t="shared" si="315"/>
        <v>56549.407995370362</v>
      </c>
      <c r="C2320" s="1">
        <f t="shared" si="316"/>
        <v>1473.2802777777777</v>
      </c>
      <c r="D2320" s="1">
        <f>'1.Time_constants_calculation'!C2314</f>
        <v>38.383333333333333</v>
      </c>
      <c r="E2320" s="1">
        <f>'1.Time_constants_calculation'!E2314</f>
        <v>21.64</v>
      </c>
      <c r="F2320" s="1">
        <f>'1.Time_constants_calculation'!H2314</f>
        <v>21.695</v>
      </c>
      <c r="G2320" s="1">
        <f t="shared" si="317"/>
        <v>5.1187709293292081E-3</v>
      </c>
      <c r="H2320" s="1">
        <f t="shared" si="318"/>
        <v>-0.59309609710469635</v>
      </c>
      <c r="I2320" s="1">
        <f t="shared" si="319"/>
        <v>22.912807111718706</v>
      </c>
      <c r="J2320" s="1">
        <f t="shared" si="320"/>
        <v>-273.49699032233866</v>
      </c>
      <c r="K2320" s="1">
        <f t="shared" si="321"/>
        <v>21.639605675286589</v>
      </c>
      <c r="L2320" s="1">
        <f>K2320+'1.Time_constants_calculation'!$N$6*(3*G2320*C2320+2*H2320*D2320+I2320)</f>
        <v>21.639605675286589</v>
      </c>
      <c r="M2320" s="1">
        <f>K2320+('1.Time_constants_calculation'!$N$9)*(3*G2320*C2320+2*H2320*$D2320+I2320)+('1.Time_constants_calculation'!$N$10)*(6*G2320*D2320+2*H2320)</f>
        <v>21.639605675286589</v>
      </c>
      <c r="N2320" s="1">
        <f>K2320+('1.Time_constants_calculation'!$N$13)*(3*G2320*C2320+2*H2320*$D2320+I2320)+('1.Time_constants_calculation'!$N$14)*(6*G2320*D2320+2*H2320)+('1.Time_constants_calculation'!$N$15)*(6*G2320)</f>
        <v>21.639605675286589</v>
      </c>
      <c r="O2320" s="1">
        <f t="shared" si="322"/>
        <v>5.5394324713411436E-2</v>
      </c>
      <c r="P2320" s="1">
        <f t="shared" si="323"/>
        <v>5.5394324713411436E-2</v>
      </c>
      <c r="Q2320" s="1">
        <f t="shared" si="323"/>
        <v>5.5394324713411436E-2</v>
      </c>
      <c r="R2320" s="1">
        <f t="shared" si="323"/>
        <v>5.5394324713411436E-2</v>
      </c>
    </row>
    <row r="2321" spans="2:18" x14ac:dyDescent="0.4">
      <c r="B2321" s="1">
        <f t="shared" ref="B2321:B2384" si="324">D2321^3</f>
        <v>56623.103999999999</v>
      </c>
      <c r="C2321" s="1">
        <f t="shared" ref="C2321:C2384" si="325">D2321^2</f>
        <v>1474.56</v>
      </c>
      <c r="D2321" s="1">
        <f>'1.Time_constants_calculation'!C2315</f>
        <v>38.4</v>
      </c>
      <c r="E2321" s="1">
        <f>'1.Time_constants_calculation'!E2315</f>
        <v>21.64</v>
      </c>
      <c r="F2321" s="1">
        <f>'1.Time_constants_calculation'!H2315</f>
        <v>21.695</v>
      </c>
      <c r="G2321" s="1">
        <f t="shared" si="317"/>
        <v>8.6381521745238967E-3</v>
      </c>
      <c r="H2321" s="1">
        <f t="shared" si="318"/>
        <v>-0.99829448908277163</v>
      </c>
      <c r="I2321" s="1">
        <f t="shared" si="319"/>
        <v>38.463030131306496</v>
      </c>
      <c r="J2321" s="1">
        <f t="shared" si="320"/>
        <v>-472.41451344049983</v>
      </c>
      <c r="K2321" s="1">
        <f t="shared" si="321"/>
        <v>21.639710725670625</v>
      </c>
      <c r="L2321" s="1">
        <f>K2321+'1.Time_constants_calculation'!$N$6*(3*G2321*C2321+2*H2321*D2321+I2321)</f>
        <v>21.639710725670625</v>
      </c>
      <c r="M2321" s="1">
        <f>K2321+('1.Time_constants_calculation'!$N$9)*(3*G2321*C2321+2*H2321*$D2321+I2321)+('1.Time_constants_calculation'!$N$10)*(6*G2321*D2321+2*H2321)</f>
        <v>21.639710725670625</v>
      </c>
      <c r="N2321" s="1">
        <f>K2321+('1.Time_constants_calculation'!$N$13)*(3*G2321*C2321+2*H2321*$D2321+I2321)+('1.Time_constants_calculation'!$N$14)*(6*G2321*D2321+2*H2321)+('1.Time_constants_calculation'!$N$15)*(6*G2321)</f>
        <v>21.639710725670625</v>
      </c>
      <c r="O2321" s="1">
        <f t="shared" si="322"/>
        <v>5.528927432937536E-2</v>
      </c>
      <c r="P2321" s="1">
        <f t="shared" si="323"/>
        <v>5.528927432937536E-2</v>
      </c>
      <c r="Q2321" s="1">
        <f t="shared" si="323"/>
        <v>5.528927432937536E-2</v>
      </c>
      <c r="R2321" s="1">
        <f t="shared" si="323"/>
        <v>5.528927432937536E-2</v>
      </c>
    </row>
    <row r="2322" spans="2:18" x14ac:dyDescent="0.4">
      <c r="B2322" s="1">
        <f t="shared" si="324"/>
        <v>56696.86400462962</v>
      </c>
      <c r="C2322" s="1">
        <f t="shared" si="325"/>
        <v>1475.8402777777776</v>
      </c>
      <c r="D2322" s="1">
        <f>'1.Time_constants_calculation'!C2316</f>
        <v>38.416666666666664</v>
      </c>
      <c r="E2322" s="1">
        <f>'1.Time_constants_calculation'!E2316</f>
        <v>21.64</v>
      </c>
      <c r="F2322" s="1">
        <f>'1.Time_constants_calculation'!H2316</f>
        <v>21.695</v>
      </c>
      <c r="G2322" s="1">
        <f t="shared" si="317"/>
        <v>1.1272775660809914E-2</v>
      </c>
      <c r="H2322" s="1">
        <f t="shared" si="318"/>
        <v>-1.3019113547719612</v>
      </c>
      <c r="I2322" s="1">
        <f t="shared" si="319"/>
        <v>50.125773301692611</v>
      </c>
      <c r="J2322" s="1">
        <f t="shared" si="320"/>
        <v>-621.74311960468776</v>
      </c>
      <c r="K2322" s="1">
        <f t="shared" si="321"/>
        <v>21.639817862281006</v>
      </c>
      <c r="L2322" s="1">
        <f>K2322+'1.Time_constants_calculation'!$N$6*(3*G2322*C2322+2*H2322*D2322+I2322)</f>
        <v>21.639817862281006</v>
      </c>
      <c r="M2322" s="1">
        <f>K2322+('1.Time_constants_calculation'!$N$9)*(3*G2322*C2322+2*H2322*$D2322+I2322)+('1.Time_constants_calculation'!$N$10)*(6*G2322*D2322+2*H2322)</f>
        <v>21.639817862281006</v>
      </c>
      <c r="N2322" s="1">
        <f>K2322+('1.Time_constants_calculation'!$N$13)*(3*G2322*C2322+2*H2322*$D2322+I2322)+('1.Time_constants_calculation'!$N$14)*(6*G2322*D2322+2*H2322)+('1.Time_constants_calculation'!$N$15)*(6*G2322)</f>
        <v>21.639817862281006</v>
      </c>
      <c r="O2322" s="1">
        <f t="shared" si="322"/>
        <v>5.5182137718993829E-2</v>
      </c>
      <c r="P2322" s="1">
        <f t="shared" si="323"/>
        <v>5.5182137718993829E-2</v>
      </c>
      <c r="Q2322" s="1">
        <f t="shared" si="323"/>
        <v>5.5182137718993829E-2</v>
      </c>
      <c r="R2322" s="1">
        <f t="shared" si="323"/>
        <v>5.5182137718993829E-2</v>
      </c>
    </row>
    <row r="2323" spans="2:18" x14ac:dyDescent="0.4">
      <c r="B2323" s="1">
        <f t="shared" si="324"/>
        <v>56770.68803703702</v>
      </c>
      <c r="C2323" s="1">
        <f t="shared" si="325"/>
        <v>1477.1211111111108</v>
      </c>
      <c r="D2323" s="1">
        <f>'1.Time_constants_calculation'!C2317</f>
        <v>38.43333333333333</v>
      </c>
      <c r="E2323" s="1">
        <f>'1.Time_constants_calculation'!E2317</f>
        <v>21.64</v>
      </c>
      <c r="F2323" s="1">
        <f>'1.Time_constants_calculation'!H2317</f>
        <v>21.695</v>
      </c>
      <c r="G2323" s="1">
        <f t="shared" si="317"/>
        <v>1.3027295285341549E-2</v>
      </c>
      <c r="H2323" s="1">
        <f t="shared" si="318"/>
        <v>-1.5043377101459969</v>
      </c>
      <c r="I2323" s="1">
        <f t="shared" si="319"/>
        <v>57.910492372210825</v>
      </c>
      <c r="J2323" s="1">
        <f t="shared" si="320"/>
        <v>-721.53285760619929</v>
      </c>
      <c r="K2323" s="1">
        <f t="shared" si="321"/>
        <v>21.639925945725736</v>
      </c>
      <c r="L2323" s="1">
        <f>K2323+'1.Time_constants_calculation'!$N$6*(3*G2323*C2323+2*H2323*D2323+I2323)</f>
        <v>21.639925945725736</v>
      </c>
      <c r="M2323" s="1">
        <f>K2323+('1.Time_constants_calculation'!$N$9)*(3*G2323*C2323+2*H2323*$D2323+I2323)+('1.Time_constants_calculation'!$N$10)*(6*G2323*D2323+2*H2323)</f>
        <v>21.639925945725736</v>
      </c>
      <c r="N2323" s="1">
        <f>K2323+('1.Time_constants_calculation'!$N$13)*(3*G2323*C2323+2*H2323*$D2323+I2323)+('1.Time_constants_calculation'!$N$14)*(6*G2323*D2323+2*H2323)+('1.Time_constants_calculation'!$N$15)*(6*G2323)</f>
        <v>21.639925945725736</v>
      </c>
      <c r="O2323" s="1">
        <f t="shared" si="322"/>
        <v>5.5074054274264483E-2</v>
      </c>
      <c r="P2323" s="1">
        <f t="shared" si="323"/>
        <v>5.5074054274264483E-2</v>
      </c>
      <c r="Q2323" s="1">
        <f t="shared" si="323"/>
        <v>5.5074054274264483E-2</v>
      </c>
      <c r="R2323" s="1">
        <f t="shared" si="323"/>
        <v>5.5074054274264483E-2</v>
      </c>
    </row>
    <row r="2324" spans="2:18" x14ac:dyDescent="0.4">
      <c r="B2324" s="1">
        <f t="shared" si="324"/>
        <v>56844.576125000007</v>
      </c>
      <c r="C2324" s="1">
        <f t="shared" si="325"/>
        <v>1478.4025000000001</v>
      </c>
      <c r="D2324" s="1">
        <f>'1.Time_constants_calculation'!C2318</f>
        <v>38.450000000000003</v>
      </c>
      <c r="E2324" s="1">
        <f>'1.Time_constants_calculation'!E2318</f>
        <v>21.641000000000002</v>
      </c>
      <c r="F2324" s="1">
        <f>'1.Time_constants_calculation'!H2318</f>
        <v>21.695</v>
      </c>
      <c r="G2324" s="1">
        <f t="shared" si="317"/>
        <v>1.3897057150180286E-2</v>
      </c>
      <c r="H2324" s="1">
        <f t="shared" si="318"/>
        <v>-1.6048920804890565</v>
      </c>
      <c r="I2324" s="1">
        <f t="shared" si="319"/>
        <v>61.785441470342029</v>
      </c>
      <c r="J2324" s="1">
        <f t="shared" si="320"/>
        <v>-771.30604974730363</v>
      </c>
      <c r="K2324" s="1">
        <f t="shared" si="321"/>
        <v>21.640033849023666</v>
      </c>
      <c r="L2324" s="1">
        <f>K2324+'1.Time_constants_calculation'!$N$6*(3*G2324*C2324+2*H2324*D2324+I2324)</f>
        <v>21.640033849023666</v>
      </c>
      <c r="M2324" s="1">
        <f>K2324+('1.Time_constants_calculation'!$N$9)*(3*G2324*C2324+2*H2324*$D2324+I2324)+('1.Time_constants_calculation'!$N$10)*(6*G2324*D2324+2*H2324)</f>
        <v>21.640033849023666</v>
      </c>
      <c r="N2324" s="1">
        <f>K2324+('1.Time_constants_calculation'!$N$13)*(3*G2324*C2324+2*H2324*$D2324+I2324)+('1.Time_constants_calculation'!$N$14)*(6*G2324*D2324+2*H2324)+('1.Time_constants_calculation'!$N$15)*(6*G2324)</f>
        <v>21.640033849023666</v>
      </c>
      <c r="O2324" s="1">
        <f t="shared" si="322"/>
        <v>5.496615097633395E-2</v>
      </c>
      <c r="P2324" s="1">
        <f t="shared" si="323"/>
        <v>5.496615097633395E-2</v>
      </c>
      <c r="Q2324" s="1">
        <f t="shared" si="323"/>
        <v>5.496615097633395E-2</v>
      </c>
      <c r="R2324" s="1">
        <f t="shared" si="323"/>
        <v>5.496615097633395E-2</v>
      </c>
    </row>
    <row r="2325" spans="2:18" x14ac:dyDescent="0.4">
      <c r="B2325" s="1">
        <f t="shared" si="324"/>
        <v>56918.528296296303</v>
      </c>
      <c r="C2325" s="1">
        <f t="shared" si="325"/>
        <v>1479.6844444444446</v>
      </c>
      <c r="D2325" s="1">
        <f>'1.Time_constants_calculation'!C2319</f>
        <v>38.466666666666669</v>
      </c>
      <c r="E2325" s="1">
        <f>'1.Time_constants_calculation'!E2319</f>
        <v>21.641000000000002</v>
      </c>
      <c r="F2325" s="1">
        <f>'1.Time_constants_calculation'!H2319</f>
        <v>21.695</v>
      </c>
      <c r="G2325" s="1">
        <f t="shared" si="317"/>
        <v>1.3868099561046338E-2</v>
      </c>
      <c r="H2325" s="1">
        <f t="shared" si="318"/>
        <v>-1.6018181733027048</v>
      </c>
      <c r="I2325" s="1">
        <f t="shared" si="319"/>
        <v>61.67749423136091</v>
      </c>
      <c r="J2325" s="1">
        <f t="shared" si="320"/>
        <v>-770.05385439225688</v>
      </c>
      <c r="K2325" s="1">
        <f t="shared" si="321"/>
        <v>21.640140457601774</v>
      </c>
      <c r="L2325" s="1">
        <f>K2325+'1.Time_constants_calculation'!$N$6*(3*G2325*C2325+2*H2325*D2325+I2325)</f>
        <v>21.640140457601774</v>
      </c>
      <c r="M2325" s="1">
        <f>K2325+('1.Time_constants_calculation'!$N$9)*(3*G2325*C2325+2*H2325*$D2325+I2325)+('1.Time_constants_calculation'!$N$10)*(6*G2325*D2325+2*H2325)</f>
        <v>21.640140457601774</v>
      </c>
      <c r="N2325" s="1">
        <f>K2325+('1.Time_constants_calculation'!$N$13)*(3*G2325*C2325+2*H2325*$D2325+I2325)+('1.Time_constants_calculation'!$N$14)*(6*G2325*D2325+2*H2325)+('1.Time_constants_calculation'!$N$15)*(6*G2325)</f>
        <v>21.640140457601774</v>
      </c>
      <c r="O2325" s="1">
        <f t="shared" si="322"/>
        <v>5.4859542398226324E-2</v>
      </c>
      <c r="P2325" s="1">
        <f t="shared" si="323"/>
        <v>5.4859542398226324E-2</v>
      </c>
      <c r="Q2325" s="1">
        <f t="shared" si="323"/>
        <v>5.4859542398226324E-2</v>
      </c>
      <c r="R2325" s="1">
        <f t="shared" si="323"/>
        <v>5.4859542398226324E-2</v>
      </c>
    </row>
    <row r="2326" spans="2:18" x14ac:dyDescent="0.4">
      <c r="B2326" s="1">
        <f t="shared" si="324"/>
        <v>56992.54457870371</v>
      </c>
      <c r="C2326" s="1">
        <f t="shared" si="325"/>
        <v>1480.9669444444446</v>
      </c>
      <c r="D2326" s="1">
        <f>'1.Time_constants_calculation'!C2320</f>
        <v>38.483333333333334</v>
      </c>
      <c r="E2326" s="1">
        <f>'1.Time_constants_calculation'!E2320</f>
        <v>21.641000000000002</v>
      </c>
      <c r="F2326" s="1">
        <f>'1.Time_constants_calculation'!H2320</f>
        <v>21.695</v>
      </c>
      <c r="G2326" s="1">
        <f t="shared" si="317"/>
        <v>1.517584495891639E-2</v>
      </c>
      <c r="H2326" s="1">
        <f t="shared" si="318"/>
        <v>-1.7534680062186427</v>
      </c>
      <c r="I2326" s="1">
        <f t="shared" si="319"/>
        <v>67.539120456633128</v>
      </c>
      <c r="J2326" s="1">
        <f t="shared" si="320"/>
        <v>-845.57208193501992</v>
      </c>
      <c r="K2326" s="1">
        <f t="shared" si="321"/>
        <v>21.640268627567366</v>
      </c>
      <c r="L2326" s="1">
        <f>K2326+'1.Time_constants_calculation'!$N$6*(3*G2326*C2326+2*H2326*D2326+I2326)</f>
        <v>21.640268627567366</v>
      </c>
      <c r="M2326" s="1">
        <f>K2326+('1.Time_constants_calculation'!$N$9)*(3*G2326*C2326+2*H2326*$D2326+I2326)+('1.Time_constants_calculation'!$N$10)*(6*G2326*D2326+2*H2326)</f>
        <v>21.640268627567366</v>
      </c>
      <c r="N2326" s="1">
        <f>K2326+('1.Time_constants_calculation'!$N$13)*(3*G2326*C2326+2*H2326*$D2326+I2326)+('1.Time_constants_calculation'!$N$14)*(6*G2326*D2326+2*H2326)+('1.Time_constants_calculation'!$N$15)*(6*G2326)</f>
        <v>21.640268627567366</v>
      </c>
      <c r="O2326" s="1">
        <f t="shared" si="322"/>
        <v>5.4731372432634373E-2</v>
      </c>
      <c r="P2326" s="1">
        <f t="shared" si="323"/>
        <v>5.4731372432634373E-2</v>
      </c>
      <c r="Q2326" s="1">
        <f t="shared" si="323"/>
        <v>5.4731372432634373E-2</v>
      </c>
      <c r="R2326" s="1">
        <f t="shared" si="323"/>
        <v>5.4731372432634373E-2</v>
      </c>
    </row>
    <row r="2327" spans="2:18" x14ac:dyDescent="0.4">
      <c r="B2327" s="1">
        <f t="shared" si="324"/>
        <v>57066.625</v>
      </c>
      <c r="C2327" s="1">
        <f t="shared" si="325"/>
        <v>1482.25</v>
      </c>
      <c r="D2327" s="1">
        <f>'1.Time_constants_calculation'!C2321</f>
        <v>38.5</v>
      </c>
      <c r="E2327" s="1">
        <f>'1.Time_constants_calculation'!E2321</f>
        <v>21.641000000000002</v>
      </c>
      <c r="F2327" s="1">
        <f>'1.Time_constants_calculation'!H2321</f>
        <v>21.695</v>
      </c>
      <c r="G2327" s="1">
        <f t="shared" si="317"/>
        <v>1.5959251157121344E-2</v>
      </c>
      <c r="H2327" s="1">
        <f t="shared" si="318"/>
        <v>-1.8446948786566051</v>
      </c>
      <c r="I2327" s="1">
        <f t="shared" si="319"/>
        <v>71.07986321780318</v>
      </c>
      <c r="J2327" s="1">
        <f t="shared" si="320"/>
        <v>-891.37595426937105</v>
      </c>
      <c r="K2327" s="1">
        <f t="shared" si="321"/>
        <v>21.640396791558487</v>
      </c>
      <c r="L2327" s="1">
        <f>K2327+'1.Time_constants_calculation'!$N$6*(3*G2327*C2327+2*H2327*D2327+I2327)</f>
        <v>21.640396791558487</v>
      </c>
      <c r="M2327" s="1">
        <f>K2327+('1.Time_constants_calculation'!$N$9)*(3*G2327*C2327+2*H2327*$D2327+I2327)+('1.Time_constants_calculation'!$N$10)*(6*G2327*D2327+2*H2327)</f>
        <v>21.640396791558487</v>
      </c>
      <c r="N2327" s="1">
        <f>K2327+('1.Time_constants_calculation'!$N$13)*(3*G2327*C2327+2*H2327*$D2327+I2327)+('1.Time_constants_calculation'!$N$14)*(6*G2327*D2327+2*H2327)+('1.Time_constants_calculation'!$N$15)*(6*G2327)</f>
        <v>21.640396791558487</v>
      </c>
      <c r="O2327" s="1">
        <f t="shared" si="322"/>
        <v>5.4603208441513118E-2</v>
      </c>
      <c r="P2327" s="1">
        <f t="shared" si="323"/>
        <v>5.4603208441513118E-2</v>
      </c>
      <c r="Q2327" s="1">
        <f t="shared" si="323"/>
        <v>5.4603208441513118E-2</v>
      </c>
      <c r="R2327" s="1">
        <f t="shared" si="323"/>
        <v>5.4603208441513118E-2</v>
      </c>
    </row>
    <row r="2328" spans="2:18" x14ac:dyDescent="0.4">
      <c r="B2328" s="1">
        <f t="shared" si="324"/>
        <v>57140.769587962954</v>
      </c>
      <c r="C2328" s="1">
        <f t="shared" si="325"/>
        <v>1483.533611111111</v>
      </c>
      <c r="D2328" s="1">
        <f>'1.Time_constants_calculation'!C2322</f>
        <v>38.516666666666666</v>
      </c>
      <c r="E2328" s="1">
        <f>'1.Time_constants_calculation'!E2322</f>
        <v>21.641000000000002</v>
      </c>
      <c r="F2328" s="1">
        <f>'1.Time_constants_calculation'!H2322</f>
        <v>21.695</v>
      </c>
      <c r="G2328" s="1">
        <f t="shared" si="317"/>
        <v>1.3951352629598785E-2</v>
      </c>
      <c r="H2328" s="1">
        <f t="shared" si="318"/>
        <v>-1.6130416768087872</v>
      </c>
      <c r="I2328" s="1">
        <f t="shared" si="319"/>
        <v>62.171418767542526</v>
      </c>
      <c r="J2328" s="1">
        <f t="shared" si="320"/>
        <v>-777.18479524758413</v>
      </c>
      <c r="K2328" s="1">
        <f t="shared" si="321"/>
        <v>21.64049999505869</v>
      </c>
      <c r="L2328" s="1">
        <f>K2328+'1.Time_constants_calculation'!$N$6*(3*G2328*C2328+2*H2328*D2328+I2328)</f>
        <v>21.64049999505869</v>
      </c>
      <c r="M2328" s="1">
        <f>K2328+('1.Time_constants_calculation'!$N$9)*(3*G2328*C2328+2*H2328*$D2328+I2328)+('1.Time_constants_calculation'!$N$10)*(6*G2328*D2328+2*H2328)</f>
        <v>21.64049999505869</v>
      </c>
      <c r="N2328" s="1">
        <f>K2328+('1.Time_constants_calculation'!$N$13)*(3*G2328*C2328+2*H2328*$D2328+I2328)+('1.Time_constants_calculation'!$N$14)*(6*G2328*D2328+2*H2328)+('1.Time_constants_calculation'!$N$15)*(6*G2328)</f>
        <v>21.64049999505869</v>
      </c>
      <c r="O2328" s="1">
        <f t="shared" si="322"/>
        <v>5.4500004941310465E-2</v>
      </c>
      <c r="P2328" s="1">
        <f t="shared" si="323"/>
        <v>5.4500004941310465E-2</v>
      </c>
      <c r="Q2328" s="1">
        <f t="shared" si="323"/>
        <v>5.4500004941310465E-2</v>
      </c>
      <c r="R2328" s="1">
        <f t="shared" si="323"/>
        <v>5.4500004941310465E-2</v>
      </c>
    </row>
    <row r="2329" spans="2:18" x14ac:dyDescent="0.4">
      <c r="B2329" s="1">
        <f t="shared" si="324"/>
        <v>57214.978370370358</v>
      </c>
      <c r="C2329" s="1">
        <f t="shared" si="325"/>
        <v>1484.8177777777776</v>
      </c>
      <c r="D2329" s="1">
        <f>'1.Time_constants_calculation'!C2323</f>
        <v>38.533333333333331</v>
      </c>
      <c r="E2329" s="1">
        <f>'1.Time_constants_calculation'!E2323</f>
        <v>21.641000000000002</v>
      </c>
      <c r="F2329" s="1">
        <f>'1.Time_constants_calculation'!H2323</f>
        <v>21.695</v>
      </c>
      <c r="G2329" s="1">
        <f t="shared" si="317"/>
        <v>1.3222759009718322E-2</v>
      </c>
      <c r="H2329" s="1">
        <f t="shared" si="318"/>
        <v>-1.5294456312926401</v>
      </c>
      <c r="I2329" s="1">
        <f t="shared" si="319"/>
        <v>58.97449930976736</v>
      </c>
      <c r="J2329" s="1">
        <f t="shared" si="320"/>
        <v>-736.43522563075317</v>
      </c>
      <c r="K2329" s="1">
        <f t="shared" si="321"/>
        <v>21.6406216887342</v>
      </c>
      <c r="L2329" s="1">
        <f>K2329+'1.Time_constants_calculation'!$N$6*(3*G2329*C2329+2*H2329*D2329+I2329)</f>
        <v>21.6406216887342</v>
      </c>
      <c r="M2329" s="1">
        <f>K2329+('1.Time_constants_calculation'!$N$9)*(3*G2329*C2329+2*H2329*$D2329+I2329)+('1.Time_constants_calculation'!$N$10)*(6*G2329*D2329+2*H2329)</f>
        <v>21.6406216887342</v>
      </c>
      <c r="N2329" s="1">
        <f>K2329+('1.Time_constants_calculation'!$N$13)*(3*G2329*C2329+2*H2329*$D2329+I2329)+('1.Time_constants_calculation'!$N$14)*(6*G2329*D2329+2*H2329)+('1.Time_constants_calculation'!$N$15)*(6*G2329)</f>
        <v>21.6406216887342</v>
      </c>
      <c r="O2329" s="1">
        <f t="shared" si="322"/>
        <v>5.4378311265800505E-2</v>
      </c>
      <c r="P2329" s="1">
        <f t="shared" si="323"/>
        <v>5.4378311265800505E-2</v>
      </c>
      <c r="Q2329" s="1">
        <f t="shared" si="323"/>
        <v>5.4378311265800505E-2</v>
      </c>
      <c r="R2329" s="1">
        <f t="shared" si="323"/>
        <v>5.4378311265800505E-2</v>
      </c>
    </row>
    <row r="2330" spans="2:18" x14ac:dyDescent="0.4">
      <c r="B2330" s="1">
        <f t="shared" si="324"/>
        <v>57289.251374999985</v>
      </c>
      <c r="C2330" s="1">
        <f t="shared" si="325"/>
        <v>1486.1024999999997</v>
      </c>
      <c r="D2330" s="1">
        <f>'1.Time_constants_calculation'!C2324</f>
        <v>38.549999999999997</v>
      </c>
      <c r="E2330" s="1">
        <f>'1.Time_constants_calculation'!E2324</f>
        <v>21.641000000000002</v>
      </c>
      <c r="F2330" s="1">
        <f>'1.Time_constants_calculation'!H2324</f>
        <v>21.695</v>
      </c>
      <c r="G2330" s="1">
        <f t="shared" si="317"/>
        <v>1.1886573123691057E-2</v>
      </c>
      <c r="H2330" s="1">
        <f t="shared" si="318"/>
        <v>-1.3754827926024371</v>
      </c>
      <c r="I2330" s="1">
        <f t="shared" si="319"/>
        <v>53.061226816254738</v>
      </c>
      <c r="J2330" s="1">
        <f t="shared" si="320"/>
        <v>-660.73401230391528</v>
      </c>
      <c r="K2330" s="1">
        <f t="shared" si="321"/>
        <v>21.640740339697459</v>
      </c>
      <c r="L2330" s="1">
        <f>K2330+'1.Time_constants_calculation'!$N$6*(3*G2330*C2330+2*H2330*D2330+I2330)</f>
        <v>21.640740339697459</v>
      </c>
      <c r="M2330" s="1">
        <f>K2330+('1.Time_constants_calculation'!$N$9)*(3*G2330*C2330+2*H2330*$D2330+I2330)+('1.Time_constants_calculation'!$N$10)*(6*G2330*D2330+2*H2330)</f>
        <v>21.640740339697459</v>
      </c>
      <c r="N2330" s="1">
        <f>K2330+('1.Time_constants_calculation'!$N$13)*(3*G2330*C2330+2*H2330*$D2330+I2330)+('1.Time_constants_calculation'!$N$14)*(6*G2330*D2330+2*H2330)+('1.Time_constants_calculation'!$N$15)*(6*G2330)</f>
        <v>21.640740339697459</v>
      </c>
      <c r="O2330" s="1">
        <f t="shared" si="322"/>
        <v>5.425966030254159E-2</v>
      </c>
      <c r="P2330" s="1">
        <f t="shared" si="323"/>
        <v>5.425966030254159E-2</v>
      </c>
      <c r="Q2330" s="1">
        <f t="shared" si="323"/>
        <v>5.425966030254159E-2</v>
      </c>
      <c r="R2330" s="1">
        <f t="shared" si="323"/>
        <v>5.425966030254159E-2</v>
      </c>
    </row>
    <row r="2331" spans="2:18" x14ac:dyDescent="0.4">
      <c r="B2331" s="1">
        <f t="shared" si="324"/>
        <v>57363.588629629645</v>
      </c>
      <c r="C2331" s="1">
        <f t="shared" si="325"/>
        <v>1487.387777777778</v>
      </c>
      <c r="D2331" s="1">
        <f>'1.Time_constants_calculation'!C2325</f>
        <v>38.56666666666667</v>
      </c>
      <c r="E2331" s="1">
        <f>'1.Time_constants_calculation'!E2325</f>
        <v>21.641000000000002</v>
      </c>
      <c r="F2331" s="1">
        <f>'1.Time_constants_calculation'!H2325</f>
        <v>21.695</v>
      </c>
      <c r="G2331" s="1">
        <f t="shared" si="317"/>
        <v>1.1769708568570911E-2</v>
      </c>
      <c r="H2331" s="1">
        <f t="shared" si="318"/>
        <v>-1.3619468927148506</v>
      </c>
      <c r="I2331" s="1">
        <f t="shared" si="319"/>
        <v>52.538640404172305</v>
      </c>
      <c r="J2331" s="1">
        <f t="shared" si="320"/>
        <v>-654.00895899980901</v>
      </c>
      <c r="K2331" s="1">
        <f t="shared" si="321"/>
        <v>21.640830999407399</v>
      </c>
      <c r="L2331" s="1">
        <f>K2331+'1.Time_constants_calculation'!$N$6*(3*G2331*C2331+2*H2331*D2331+I2331)</f>
        <v>21.640830999407399</v>
      </c>
      <c r="M2331" s="1">
        <f>K2331+('1.Time_constants_calculation'!$N$9)*(3*G2331*C2331+2*H2331*$D2331+I2331)+('1.Time_constants_calculation'!$N$10)*(6*G2331*D2331+2*H2331)</f>
        <v>21.640830999407399</v>
      </c>
      <c r="N2331" s="1">
        <f>K2331+('1.Time_constants_calculation'!$N$13)*(3*G2331*C2331+2*H2331*$D2331+I2331)+('1.Time_constants_calculation'!$N$14)*(6*G2331*D2331+2*H2331)+('1.Time_constants_calculation'!$N$15)*(6*G2331)</f>
        <v>21.640830999407399</v>
      </c>
      <c r="O2331" s="1">
        <f t="shared" si="322"/>
        <v>5.4169000592601435E-2</v>
      </c>
      <c r="P2331" s="1">
        <f t="shared" si="323"/>
        <v>5.4169000592601435E-2</v>
      </c>
      <c r="Q2331" s="1">
        <f t="shared" si="323"/>
        <v>5.4169000592601435E-2</v>
      </c>
      <c r="R2331" s="1">
        <f t="shared" si="323"/>
        <v>5.4169000592601435E-2</v>
      </c>
    </row>
    <row r="2332" spans="2:18" x14ac:dyDescent="0.4">
      <c r="B2332" s="1">
        <f t="shared" si="324"/>
        <v>57437.990162037051</v>
      </c>
      <c r="C2332" s="1">
        <f t="shared" si="325"/>
        <v>1488.6736111111113</v>
      </c>
      <c r="D2332" s="1">
        <f>'1.Time_constants_calculation'!C2326</f>
        <v>38.583333333333336</v>
      </c>
      <c r="E2332" s="1">
        <f>'1.Time_constants_calculation'!E2326</f>
        <v>21.641000000000002</v>
      </c>
      <c r="F2332" s="1">
        <f>'1.Time_constants_calculation'!H2326</f>
        <v>21.695</v>
      </c>
      <c r="G2332" s="1">
        <f t="shared" si="317"/>
        <v>1.0602614317854437E-2</v>
      </c>
      <c r="H2332" s="1">
        <f t="shared" si="318"/>
        <v>-1.2268402275875334</v>
      </c>
      <c r="I2332" s="1">
        <f t="shared" si="319"/>
        <v>47.325311429016679</v>
      </c>
      <c r="J2332" s="1">
        <f t="shared" si="320"/>
        <v>-586.95553004710496</v>
      </c>
      <c r="K2332" s="1">
        <f t="shared" si="321"/>
        <v>21.640920944140589</v>
      </c>
      <c r="L2332" s="1">
        <f>K2332+'1.Time_constants_calculation'!$N$6*(3*G2332*C2332+2*H2332*D2332+I2332)</f>
        <v>21.640920944140589</v>
      </c>
      <c r="M2332" s="1">
        <f>K2332+('1.Time_constants_calculation'!$N$9)*(3*G2332*C2332+2*H2332*$D2332+I2332)+('1.Time_constants_calculation'!$N$10)*(6*G2332*D2332+2*H2332)</f>
        <v>21.640920944140589</v>
      </c>
      <c r="N2332" s="1">
        <f>K2332+('1.Time_constants_calculation'!$N$13)*(3*G2332*C2332+2*H2332*$D2332+I2332)+('1.Time_constants_calculation'!$N$14)*(6*G2332*D2332+2*H2332)+('1.Time_constants_calculation'!$N$15)*(6*G2332)</f>
        <v>21.640920944140589</v>
      </c>
      <c r="O2332" s="1">
        <f t="shared" si="322"/>
        <v>5.4079055859411085E-2</v>
      </c>
      <c r="P2332" s="1">
        <f t="shared" si="323"/>
        <v>5.4079055859411085E-2</v>
      </c>
      <c r="Q2332" s="1">
        <f t="shared" si="323"/>
        <v>5.4079055859411085E-2</v>
      </c>
      <c r="R2332" s="1">
        <f t="shared" si="323"/>
        <v>5.4079055859411085E-2</v>
      </c>
    </row>
    <row r="2333" spans="2:18" x14ac:dyDescent="0.4">
      <c r="B2333" s="1">
        <f t="shared" si="324"/>
        <v>57512.456000000006</v>
      </c>
      <c r="C2333" s="1">
        <f t="shared" si="325"/>
        <v>1489.96</v>
      </c>
      <c r="D2333" s="1">
        <f>'1.Time_constants_calculation'!C2327</f>
        <v>38.6</v>
      </c>
      <c r="E2333" s="1">
        <f>'1.Time_constants_calculation'!E2327</f>
        <v>21.641000000000002</v>
      </c>
      <c r="F2333" s="1">
        <f>'1.Time_constants_calculation'!H2327</f>
        <v>21.695</v>
      </c>
      <c r="G2333" s="1">
        <f t="shared" si="317"/>
        <v>1.0623815409637052E-2</v>
      </c>
      <c r="H2333" s="1">
        <f t="shared" si="318"/>
        <v>-1.2296336893513751</v>
      </c>
      <c r="I2333" s="1">
        <f t="shared" si="319"/>
        <v>47.446186622903234</v>
      </c>
      <c r="J2333" s="1">
        <f t="shared" si="320"/>
        <v>-588.67847513109609</v>
      </c>
      <c r="K2333" s="1">
        <f t="shared" si="321"/>
        <v>21.641033025867273</v>
      </c>
      <c r="L2333" s="1">
        <f>K2333+'1.Time_constants_calculation'!$N$6*(3*G2333*C2333+2*H2333*D2333+I2333)</f>
        <v>21.641033025867273</v>
      </c>
      <c r="M2333" s="1">
        <f>K2333+('1.Time_constants_calculation'!$N$9)*(3*G2333*C2333+2*H2333*$D2333+I2333)+('1.Time_constants_calculation'!$N$10)*(6*G2333*D2333+2*H2333)</f>
        <v>21.641033025867273</v>
      </c>
      <c r="N2333" s="1">
        <f>K2333+('1.Time_constants_calculation'!$N$13)*(3*G2333*C2333+2*H2333*$D2333+I2333)+('1.Time_constants_calculation'!$N$14)*(6*G2333*D2333+2*H2333)+('1.Time_constants_calculation'!$N$15)*(6*G2333)</f>
        <v>21.641033025867273</v>
      </c>
      <c r="O2333" s="1">
        <f t="shared" si="322"/>
        <v>5.396697413272733E-2</v>
      </c>
      <c r="P2333" s="1">
        <f t="shared" si="323"/>
        <v>5.396697413272733E-2</v>
      </c>
      <c r="Q2333" s="1">
        <f t="shared" si="323"/>
        <v>5.396697413272733E-2</v>
      </c>
      <c r="R2333" s="1">
        <f t="shared" si="323"/>
        <v>5.396697413272733E-2</v>
      </c>
    </row>
    <row r="2334" spans="2:18" x14ac:dyDescent="0.4">
      <c r="B2334" s="1">
        <f t="shared" si="324"/>
        <v>57586.986171296303</v>
      </c>
      <c r="C2334" s="1">
        <f t="shared" si="325"/>
        <v>1491.2469444444446</v>
      </c>
      <c r="D2334" s="1">
        <f>'1.Time_constants_calculation'!C2328</f>
        <v>38.616666666666667</v>
      </c>
      <c r="E2334" s="1">
        <f>'1.Time_constants_calculation'!E2328</f>
        <v>21.641000000000002</v>
      </c>
      <c r="F2334" s="1">
        <f>'1.Time_constants_calculation'!H2328</f>
        <v>21.695</v>
      </c>
      <c r="G2334" s="1">
        <f t="shared" si="317"/>
        <v>9.9753722595430968E-3</v>
      </c>
      <c r="H2334" s="1">
        <f t="shared" si="318"/>
        <v>-1.1548663104249772</v>
      </c>
      <c r="I2334" s="1">
        <f t="shared" si="319"/>
        <v>44.572682093852137</v>
      </c>
      <c r="J2334" s="1">
        <f t="shared" si="320"/>
        <v>-551.86802888526722</v>
      </c>
      <c r="K2334" s="1">
        <f t="shared" si="321"/>
        <v>21.641145673087294</v>
      </c>
      <c r="L2334" s="1">
        <f>K2334+'1.Time_constants_calculation'!$N$6*(3*G2334*C2334+2*H2334*D2334+I2334)</f>
        <v>21.641145673087294</v>
      </c>
      <c r="M2334" s="1">
        <f>K2334+('1.Time_constants_calculation'!$N$9)*(3*G2334*C2334+2*H2334*$D2334+I2334)+('1.Time_constants_calculation'!$N$10)*(6*G2334*D2334+2*H2334)</f>
        <v>21.641145673087294</v>
      </c>
      <c r="N2334" s="1">
        <f>K2334+('1.Time_constants_calculation'!$N$13)*(3*G2334*C2334+2*H2334*$D2334+I2334)+('1.Time_constants_calculation'!$N$14)*(6*G2334*D2334+2*H2334)+('1.Time_constants_calculation'!$N$15)*(6*G2334)</f>
        <v>21.641145673087294</v>
      </c>
      <c r="O2334" s="1">
        <f t="shared" si="322"/>
        <v>5.3854326912706085E-2</v>
      </c>
      <c r="P2334" s="1">
        <f t="shared" si="323"/>
        <v>5.3854326912706085E-2</v>
      </c>
      <c r="Q2334" s="1">
        <f t="shared" si="323"/>
        <v>5.3854326912706085E-2</v>
      </c>
      <c r="R2334" s="1">
        <f t="shared" si="323"/>
        <v>5.3854326912706085E-2</v>
      </c>
    </row>
    <row r="2335" spans="2:18" x14ac:dyDescent="0.4">
      <c r="B2335" s="1">
        <f t="shared" si="324"/>
        <v>57661.580703703701</v>
      </c>
      <c r="C2335" s="1">
        <f t="shared" si="325"/>
        <v>1492.5344444444445</v>
      </c>
      <c r="D2335" s="1">
        <f>'1.Time_constants_calculation'!C2329</f>
        <v>38.633333333333333</v>
      </c>
      <c r="E2335" s="1">
        <f>'1.Time_constants_calculation'!E2329</f>
        <v>21.641000000000002</v>
      </c>
      <c r="F2335" s="1">
        <f>'1.Time_constants_calculation'!H2329</f>
        <v>21.695</v>
      </c>
      <c r="G2335" s="1">
        <f t="shared" si="317"/>
        <v>8.6521138688926674E-3</v>
      </c>
      <c r="H2335" s="1">
        <f t="shared" si="318"/>
        <v>-1.0018271228271949</v>
      </c>
      <c r="I2335" s="1">
        <f t="shared" si="319"/>
        <v>38.67302172486373</v>
      </c>
      <c r="J2335" s="1">
        <f t="shared" si="320"/>
        <v>-476.05955532900839</v>
      </c>
      <c r="K2335" s="1">
        <f t="shared" si="321"/>
        <v>21.641257885418668</v>
      </c>
      <c r="L2335" s="1">
        <f>K2335+'1.Time_constants_calculation'!$N$6*(3*G2335*C2335+2*H2335*D2335+I2335)</f>
        <v>21.641257885418668</v>
      </c>
      <c r="M2335" s="1">
        <f>K2335+('1.Time_constants_calculation'!$N$9)*(3*G2335*C2335+2*H2335*$D2335+I2335)+('1.Time_constants_calculation'!$N$10)*(6*G2335*D2335+2*H2335)</f>
        <v>21.641257885418668</v>
      </c>
      <c r="N2335" s="1">
        <f>K2335+('1.Time_constants_calculation'!$N$13)*(3*G2335*C2335+2*H2335*$D2335+I2335)+('1.Time_constants_calculation'!$N$14)*(6*G2335*D2335+2*H2335)+('1.Time_constants_calculation'!$N$15)*(6*G2335)</f>
        <v>21.641257885418668</v>
      </c>
      <c r="O2335" s="1">
        <f t="shared" si="322"/>
        <v>5.3742114581332601E-2</v>
      </c>
      <c r="P2335" s="1">
        <f t="shared" si="323"/>
        <v>5.3742114581332601E-2</v>
      </c>
      <c r="Q2335" s="1">
        <f t="shared" si="323"/>
        <v>5.3742114581332601E-2</v>
      </c>
      <c r="R2335" s="1">
        <f t="shared" si="323"/>
        <v>5.3742114581332601E-2</v>
      </c>
    </row>
    <row r="2336" spans="2:18" x14ac:dyDescent="0.4">
      <c r="B2336" s="1">
        <f t="shared" si="324"/>
        <v>57736.239624999995</v>
      </c>
      <c r="C2336" s="1">
        <f t="shared" si="325"/>
        <v>1493.8225</v>
      </c>
      <c r="D2336" s="1">
        <f>'1.Time_constants_calculation'!C2330</f>
        <v>38.65</v>
      </c>
      <c r="E2336" s="1">
        <f>'1.Time_constants_calculation'!E2330</f>
        <v>21.641000000000002</v>
      </c>
      <c r="F2336" s="1">
        <f>'1.Time_constants_calculation'!H2330</f>
        <v>21.695</v>
      </c>
      <c r="G2336" s="1">
        <f t="shared" si="317"/>
        <v>6.6405956433216867E-3</v>
      </c>
      <c r="H2336" s="1">
        <f t="shared" si="318"/>
        <v>-0.76884500779751563</v>
      </c>
      <c r="I2336" s="1">
        <f t="shared" si="319"/>
        <v>29.678280743600787</v>
      </c>
      <c r="J2336" s="1">
        <f t="shared" si="320"/>
        <v>-360.30923172160863</v>
      </c>
      <c r="K2336" s="1">
        <f t="shared" si="321"/>
        <v>21.641368673509533</v>
      </c>
      <c r="L2336" s="1">
        <f>K2336+'1.Time_constants_calculation'!$N$6*(3*G2336*C2336+2*H2336*D2336+I2336)</f>
        <v>21.641368673509533</v>
      </c>
      <c r="M2336" s="1">
        <f>K2336+('1.Time_constants_calculation'!$N$9)*(3*G2336*C2336+2*H2336*$D2336+I2336)+('1.Time_constants_calculation'!$N$10)*(6*G2336*D2336+2*H2336)</f>
        <v>21.641368673509533</v>
      </c>
      <c r="N2336" s="1">
        <f>K2336+('1.Time_constants_calculation'!$N$13)*(3*G2336*C2336+2*H2336*$D2336+I2336)+('1.Time_constants_calculation'!$N$14)*(6*G2336*D2336+2*H2336)+('1.Time_constants_calculation'!$N$15)*(6*G2336)</f>
        <v>21.641368673509533</v>
      </c>
      <c r="O2336" s="1">
        <f t="shared" si="322"/>
        <v>5.3631326490467757E-2</v>
      </c>
      <c r="P2336" s="1">
        <f t="shared" si="323"/>
        <v>5.3631326490467757E-2</v>
      </c>
      <c r="Q2336" s="1">
        <f t="shared" si="323"/>
        <v>5.3631326490467757E-2</v>
      </c>
      <c r="R2336" s="1">
        <f t="shared" si="323"/>
        <v>5.3631326490467757E-2</v>
      </c>
    </row>
    <row r="2337" spans="2:18" x14ac:dyDescent="0.4">
      <c r="B2337" s="1">
        <f t="shared" si="324"/>
        <v>57810.962962962949</v>
      </c>
      <c r="C2337" s="1">
        <f t="shared" si="325"/>
        <v>1495.1111111111109</v>
      </c>
      <c r="D2337" s="1">
        <f>'1.Time_constants_calculation'!C2331</f>
        <v>38.666666666666664</v>
      </c>
      <c r="E2337" s="1">
        <f>'1.Time_constants_calculation'!E2331</f>
        <v>21.641000000000002</v>
      </c>
      <c r="F2337" s="1">
        <f>'1.Time_constants_calculation'!H2331</f>
        <v>21.695</v>
      </c>
      <c r="G2337" s="1">
        <f t="shared" si="317"/>
        <v>8.0388335048757146E-3</v>
      </c>
      <c r="H2337" s="1">
        <f t="shared" si="318"/>
        <v>-0.93111670205417651</v>
      </c>
      <c r="I2337" s="1">
        <f t="shared" si="319"/>
        <v>35.955565488175289</v>
      </c>
      <c r="J2337" s="1">
        <f t="shared" si="320"/>
        <v>-441.25016754569833</v>
      </c>
      <c r="K2337" s="1">
        <f t="shared" si="321"/>
        <v>21.641477030541978</v>
      </c>
      <c r="L2337" s="1">
        <f>K2337+'1.Time_constants_calculation'!$N$6*(3*G2337*C2337+2*H2337*D2337+I2337)</f>
        <v>21.641477030541978</v>
      </c>
      <c r="M2337" s="1">
        <f>K2337+('1.Time_constants_calculation'!$N$9)*(3*G2337*C2337+2*H2337*$D2337+I2337)+('1.Time_constants_calculation'!$N$10)*(6*G2337*D2337+2*H2337)</f>
        <v>21.641477030541978</v>
      </c>
      <c r="N2337" s="1">
        <f>K2337+('1.Time_constants_calculation'!$N$13)*(3*G2337*C2337+2*H2337*$D2337+I2337)+('1.Time_constants_calculation'!$N$14)*(6*G2337*D2337+2*H2337)+('1.Time_constants_calculation'!$N$15)*(6*G2337)</f>
        <v>21.641477030541978</v>
      </c>
      <c r="O2337" s="1">
        <f t="shared" si="322"/>
        <v>5.3522969458022374E-2</v>
      </c>
      <c r="P2337" s="1">
        <f t="shared" si="323"/>
        <v>5.3522969458022374E-2</v>
      </c>
      <c r="Q2337" s="1">
        <f t="shared" si="323"/>
        <v>5.3522969458022374E-2</v>
      </c>
      <c r="R2337" s="1">
        <f t="shared" si="323"/>
        <v>5.3522969458022374E-2</v>
      </c>
    </row>
    <row r="2338" spans="2:18" x14ac:dyDescent="0.4">
      <c r="B2338" s="1">
        <f t="shared" si="324"/>
        <v>57885.750745370358</v>
      </c>
      <c r="C2338" s="1">
        <f t="shared" si="325"/>
        <v>1496.4002777777775</v>
      </c>
      <c r="D2338" s="1">
        <f>'1.Time_constants_calculation'!C2332</f>
        <v>38.68333333333333</v>
      </c>
      <c r="E2338" s="1">
        <f>'1.Time_constants_calculation'!E2332</f>
        <v>21.641000000000002</v>
      </c>
      <c r="F2338" s="1">
        <f>'1.Time_constants_calculation'!H2332</f>
        <v>21.695</v>
      </c>
      <c r="G2338" s="1">
        <f t="shared" si="317"/>
        <v>8.7612219272664854E-3</v>
      </c>
      <c r="H2338" s="1">
        <f t="shared" si="318"/>
        <v>-1.015153866956926</v>
      </c>
      <c r="I2338" s="1">
        <f t="shared" si="319"/>
        <v>39.21420420208014</v>
      </c>
      <c r="J2338" s="1">
        <f t="shared" si="320"/>
        <v>-483.3679230169264</v>
      </c>
      <c r="K2338" s="1">
        <f t="shared" si="321"/>
        <v>21.641589738632319</v>
      </c>
      <c r="L2338" s="1">
        <f>K2338+'1.Time_constants_calculation'!$N$6*(3*G2338*C2338+2*H2338*D2338+I2338)</f>
        <v>21.641589738632319</v>
      </c>
      <c r="M2338" s="1">
        <f>K2338+('1.Time_constants_calculation'!$N$9)*(3*G2338*C2338+2*H2338*$D2338+I2338)+('1.Time_constants_calculation'!$N$10)*(6*G2338*D2338+2*H2338)</f>
        <v>21.641589738632319</v>
      </c>
      <c r="N2338" s="1">
        <f>K2338+('1.Time_constants_calculation'!$N$13)*(3*G2338*C2338+2*H2338*$D2338+I2338)+('1.Time_constants_calculation'!$N$14)*(6*G2338*D2338+2*H2338)+('1.Time_constants_calculation'!$N$15)*(6*G2338)</f>
        <v>21.641589738632319</v>
      </c>
      <c r="O2338" s="1">
        <f t="shared" si="322"/>
        <v>5.3410261367680789E-2</v>
      </c>
      <c r="P2338" s="1">
        <f t="shared" si="323"/>
        <v>5.3410261367680789E-2</v>
      </c>
      <c r="Q2338" s="1">
        <f t="shared" si="323"/>
        <v>5.3410261367680789E-2</v>
      </c>
      <c r="R2338" s="1">
        <f t="shared" si="323"/>
        <v>5.3410261367680789E-2</v>
      </c>
    </row>
    <row r="2339" spans="2:18" x14ac:dyDescent="0.4">
      <c r="B2339" s="1">
        <f t="shared" si="324"/>
        <v>57960.603000000017</v>
      </c>
      <c r="C2339" s="1">
        <f t="shared" si="325"/>
        <v>1497.6900000000003</v>
      </c>
      <c r="D2339" s="1">
        <f>'1.Time_constants_calculation'!C2333</f>
        <v>38.700000000000003</v>
      </c>
      <c r="E2339" s="1">
        <f>'1.Time_constants_calculation'!E2333</f>
        <v>21.641000000000002</v>
      </c>
      <c r="F2339" s="1">
        <f>'1.Time_constants_calculation'!H2333</f>
        <v>21.695</v>
      </c>
      <c r="G2339" s="1">
        <f t="shared" si="317"/>
        <v>8.8336158996469242E-3</v>
      </c>
      <c r="H2339" s="1">
        <f t="shared" si="318"/>
        <v>-1.0238449110829841</v>
      </c>
      <c r="I2339" s="1">
        <f t="shared" si="319"/>
        <v>39.561601966976284</v>
      </c>
      <c r="J2339" s="1">
        <f t="shared" si="320"/>
        <v>-487.99170970000068</v>
      </c>
      <c r="K2339" s="1">
        <f t="shared" si="321"/>
        <v>21.641705756030206</v>
      </c>
      <c r="L2339" s="1">
        <f>K2339+'1.Time_constants_calculation'!$N$6*(3*G2339*C2339+2*H2339*D2339+I2339)</f>
        <v>21.641705756030206</v>
      </c>
      <c r="M2339" s="1">
        <f>K2339+('1.Time_constants_calculation'!$N$9)*(3*G2339*C2339+2*H2339*$D2339+I2339)+('1.Time_constants_calculation'!$N$10)*(6*G2339*D2339+2*H2339)</f>
        <v>21.641705756030206</v>
      </c>
      <c r="N2339" s="1">
        <f>K2339+('1.Time_constants_calculation'!$N$13)*(3*G2339*C2339+2*H2339*$D2339+I2339)+('1.Time_constants_calculation'!$N$14)*(6*G2339*D2339+2*H2339)+('1.Time_constants_calculation'!$N$15)*(6*G2339)</f>
        <v>21.641705756030206</v>
      </c>
      <c r="O2339" s="1">
        <f t="shared" si="322"/>
        <v>5.3294243969794763E-2</v>
      </c>
      <c r="P2339" s="1">
        <f t="shared" si="323"/>
        <v>5.3294243969794763E-2</v>
      </c>
      <c r="Q2339" s="1">
        <f t="shared" si="323"/>
        <v>5.3294243969794763E-2</v>
      </c>
      <c r="R2339" s="1">
        <f t="shared" si="323"/>
        <v>5.3294243969794763E-2</v>
      </c>
    </row>
    <row r="2340" spans="2:18" x14ac:dyDescent="0.4">
      <c r="B2340" s="1">
        <f t="shared" si="324"/>
        <v>58035.51975462964</v>
      </c>
      <c r="C2340" s="1">
        <f t="shared" si="325"/>
        <v>1498.9802777777779</v>
      </c>
      <c r="D2340" s="1">
        <f>'1.Time_constants_calculation'!C2334</f>
        <v>38.716666666666669</v>
      </c>
      <c r="E2340" s="1">
        <f>'1.Time_constants_calculation'!E2334</f>
        <v>21.641000000000002</v>
      </c>
      <c r="F2340" s="1">
        <f>'1.Time_constants_calculation'!H2334</f>
        <v>21.695</v>
      </c>
      <c r="G2340" s="1">
        <f t="shared" si="317"/>
        <v>8.2735968150673671E-3</v>
      </c>
      <c r="H2340" s="1">
        <f t="shared" si="318"/>
        <v>-0.95912264266002545</v>
      </c>
      <c r="I2340" s="1">
        <f t="shared" si="319"/>
        <v>37.068367297126244</v>
      </c>
      <c r="J2340" s="1">
        <f t="shared" si="320"/>
        <v>-455.97836255359027</v>
      </c>
      <c r="K2340" s="1">
        <f t="shared" si="321"/>
        <v>21.641824052015977</v>
      </c>
      <c r="L2340" s="1">
        <f>K2340+'1.Time_constants_calculation'!$N$6*(3*G2340*C2340+2*H2340*D2340+I2340)</f>
        <v>21.641824052015977</v>
      </c>
      <c r="M2340" s="1">
        <f>K2340+('1.Time_constants_calculation'!$N$9)*(3*G2340*C2340+2*H2340*$D2340+I2340)+('1.Time_constants_calculation'!$N$10)*(6*G2340*D2340+2*H2340)</f>
        <v>21.641824052015977</v>
      </c>
      <c r="N2340" s="1">
        <f>K2340+('1.Time_constants_calculation'!$N$13)*(3*G2340*C2340+2*H2340*$D2340+I2340)+('1.Time_constants_calculation'!$N$14)*(6*G2340*D2340+2*H2340)+('1.Time_constants_calculation'!$N$15)*(6*G2340)</f>
        <v>21.641824052015977</v>
      </c>
      <c r="O2340" s="1">
        <f t="shared" si="322"/>
        <v>5.3175947984023253E-2</v>
      </c>
      <c r="P2340" s="1">
        <f t="shared" si="323"/>
        <v>5.3175947984023253E-2</v>
      </c>
      <c r="Q2340" s="1">
        <f t="shared" si="323"/>
        <v>5.3175947984023253E-2</v>
      </c>
      <c r="R2340" s="1">
        <f t="shared" si="323"/>
        <v>5.3175947984023253E-2</v>
      </c>
    </row>
    <row r="2341" spans="2:18" x14ac:dyDescent="0.4">
      <c r="B2341" s="1">
        <f t="shared" si="324"/>
        <v>58110.501037037044</v>
      </c>
      <c r="C2341" s="1">
        <f t="shared" si="325"/>
        <v>1500.2711111111112</v>
      </c>
      <c r="D2341" s="1">
        <f>'1.Time_constants_calculation'!C2335</f>
        <v>38.733333333333334</v>
      </c>
      <c r="E2341" s="1">
        <f>'1.Time_constants_calculation'!E2335</f>
        <v>21.641000000000002</v>
      </c>
      <c r="F2341" s="1">
        <f>'1.Time_constants_calculation'!H2335</f>
        <v>21.695</v>
      </c>
      <c r="G2341" s="1">
        <f t="shared" si="317"/>
        <v>7.0904724702886184E-3</v>
      </c>
      <c r="H2341" s="1">
        <f t="shared" si="318"/>
        <v>-0.82196220114555607</v>
      </c>
      <c r="I2341" s="1">
        <f t="shared" si="319"/>
        <v>31.768152406447562</v>
      </c>
      <c r="J2341" s="1">
        <f t="shared" si="320"/>
        <v>-387.7092559699779</v>
      </c>
      <c r="K2341" s="1">
        <f t="shared" si="321"/>
        <v>21.641943606902259</v>
      </c>
      <c r="L2341" s="1">
        <f>K2341+'1.Time_constants_calculation'!$N$6*(3*G2341*C2341+2*H2341*D2341+I2341)</f>
        <v>21.641943606902259</v>
      </c>
      <c r="M2341" s="1">
        <f>K2341+('1.Time_constants_calculation'!$N$9)*(3*G2341*C2341+2*H2341*$D2341+I2341)+('1.Time_constants_calculation'!$N$10)*(6*G2341*D2341+2*H2341)</f>
        <v>21.641943606902259</v>
      </c>
      <c r="N2341" s="1">
        <f>K2341+('1.Time_constants_calculation'!$N$13)*(3*G2341*C2341+2*H2341*$D2341+I2341)+('1.Time_constants_calculation'!$N$14)*(6*G2341*D2341+2*H2341)+('1.Time_constants_calculation'!$N$15)*(6*G2341)</f>
        <v>21.641943606902259</v>
      </c>
      <c r="O2341" s="1">
        <f t="shared" si="322"/>
        <v>5.3056393097740795E-2</v>
      </c>
      <c r="P2341" s="1">
        <f t="shared" si="323"/>
        <v>5.3056393097740795E-2</v>
      </c>
      <c r="Q2341" s="1">
        <f t="shared" si="323"/>
        <v>5.3056393097740795E-2</v>
      </c>
      <c r="R2341" s="1">
        <f t="shared" si="323"/>
        <v>5.3056393097740795E-2</v>
      </c>
    </row>
    <row r="2342" spans="2:18" x14ac:dyDescent="0.4">
      <c r="B2342" s="1">
        <f t="shared" si="324"/>
        <v>58185.546875</v>
      </c>
      <c r="C2342" s="1">
        <f t="shared" si="325"/>
        <v>1501.5625</v>
      </c>
      <c r="D2342" s="1">
        <f>'1.Time_constants_calculation'!C2336</f>
        <v>38.75</v>
      </c>
      <c r="E2342" s="1">
        <f>'1.Time_constants_calculation'!E2336</f>
        <v>21.641000000000002</v>
      </c>
      <c r="F2342" s="1">
        <f>'1.Time_constants_calculation'!H2336</f>
        <v>21.695</v>
      </c>
      <c r="G2342" s="1">
        <f t="shared" si="317"/>
        <v>5.2852770650020919E-3</v>
      </c>
      <c r="H2342" s="1">
        <f t="shared" si="318"/>
        <v>-0.61237898873679675</v>
      </c>
      <c r="I2342" s="1">
        <f t="shared" si="319"/>
        <v>23.657493266011528</v>
      </c>
      <c r="J2342" s="1">
        <f t="shared" si="320"/>
        <v>-283.08721178386099</v>
      </c>
      <c r="K2342" s="1">
        <f t="shared" si="321"/>
        <v>21.642063412031007</v>
      </c>
      <c r="L2342" s="1">
        <f>K2342+'1.Time_constants_calculation'!$N$6*(3*G2342*C2342+2*H2342*D2342+I2342)</f>
        <v>21.642063412031007</v>
      </c>
      <c r="M2342" s="1">
        <f>K2342+('1.Time_constants_calculation'!$N$9)*(3*G2342*C2342+2*H2342*$D2342+I2342)+('1.Time_constants_calculation'!$N$10)*(6*G2342*D2342+2*H2342)</f>
        <v>21.642063412031007</v>
      </c>
      <c r="N2342" s="1">
        <f>K2342+('1.Time_constants_calculation'!$N$13)*(3*G2342*C2342+2*H2342*$D2342+I2342)+('1.Time_constants_calculation'!$N$14)*(6*G2342*D2342+2*H2342)+('1.Time_constants_calculation'!$N$15)*(6*G2342)</f>
        <v>21.642063412031007</v>
      </c>
      <c r="O2342" s="1">
        <f t="shared" si="322"/>
        <v>5.2936587968993365E-2</v>
      </c>
      <c r="P2342" s="1">
        <f t="shared" si="323"/>
        <v>5.2936587968993365E-2</v>
      </c>
      <c r="Q2342" s="1">
        <f t="shared" si="323"/>
        <v>5.2936587968993365E-2</v>
      </c>
      <c r="R2342" s="1">
        <f t="shared" si="323"/>
        <v>5.2936587968993365E-2</v>
      </c>
    </row>
    <row r="2343" spans="2:18" x14ac:dyDescent="0.4">
      <c r="B2343" s="1">
        <f t="shared" si="324"/>
        <v>58260.657296296296</v>
      </c>
      <c r="C2343" s="1">
        <f t="shared" si="325"/>
        <v>1502.8544444444444</v>
      </c>
      <c r="D2343" s="1">
        <f>'1.Time_constants_calculation'!C2337</f>
        <v>38.766666666666666</v>
      </c>
      <c r="E2343" s="1">
        <f>'1.Time_constants_calculation'!E2337</f>
        <v>21.641000000000002</v>
      </c>
      <c r="F2343" s="1">
        <f>'1.Time_constants_calculation'!H2337</f>
        <v>21.695</v>
      </c>
      <c r="G2343" s="1">
        <f t="shared" si="317"/>
        <v>4.7118133860041518E-3</v>
      </c>
      <c r="H2343" s="1">
        <f t="shared" si="318"/>
        <v>-0.54538725428681967</v>
      </c>
      <c r="I2343" s="1">
        <f t="shared" si="319"/>
        <v>21.048974005817488</v>
      </c>
      <c r="J2343" s="1">
        <f t="shared" si="320"/>
        <v>-249.23208635363517</v>
      </c>
      <c r="K2343" s="1">
        <f t="shared" si="321"/>
        <v>21.642158483012963</v>
      </c>
      <c r="L2343" s="1">
        <f>K2343+'1.Time_constants_calculation'!$N$6*(3*G2343*C2343+2*H2343*D2343+I2343)</f>
        <v>21.642158483012963</v>
      </c>
      <c r="M2343" s="1">
        <f>K2343+('1.Time_constants_calculation'!$N$9)*(3*G2343*C2343+2*H2343*$D2343+I2343)+('1.Time_constants_calculation'!$N$10)*(6*G2343*D2343+2*H2343)</f>
        <v>21.642158483012963</v>
      </c>
      <c r="N2343" s="1">
        <f>K2343+('1.Time_constants_calculation'!$N$13)*(3*G2343*C2343+2*H2343*$D2343+I2343)+('1.Time_constants_calculation'!$N$14)*(6*G2343*D2343+2*H2343)+('1.Time_constants_calculation'!$N$15)*(6*G2343)</f>
        <v>21.642158483012963</v>
      </c>
      <c r="O2343" s="1">
        <f t="shared" si="322"/>
        <v>5.2841516987037096E-2</v>
      </c>
      <c r="P2343" s="1">
        <f t="shared" si="323"/>
        <v>5.2841516987037096E-2</v>
      </c>
      <c r="Q2343" s="1">
        <f t="shared" si="323"/>
        <v>5.2841516987037096E-2</v>
      </c>
      <c r="R2343" s="1">
        <f t="shared" si="323"/>
        <v>5.2841516987037096E-2</v>
      </c>
    </row>
    <row r="2344" spans="2:18" x14ac:dyDescent="0.4">
      <c r="B2344" s="1">
        <f t="shared" si="324"/>
        <v>58335.832328703691</v>
      </c>
      <c r="C2344" s="1">
        <f t="shared" si="325"/>
        <v>1504.1469444444442</v>
      </c>
      <c r="D2344" s="1">
        <f>'1.Time_constants_calculation'!C2338</f>
        <v>38.783333333333331</v>
      </c>
      <c r="E2344" s="1">
        <f>'1.Time_constants_calculation'!E2338</f>
        <v>21.641000000000002</v>
      </c>
      <c r="F2344" s="1">
        <f>'1.Time_constants_calculation'!H2338</f>
        <v>21.695</v>
      </c>
      <c r="G2344" s="1">
        <f t="shared" si="317"/>
        <v>3.1274195956675268E-3</v>
      </c>
      <c r="H2344" s="1">
        <f t="shared" si="318"/>
        <v>-0.36075730959258234</v>
      </c>
      <c r="I2344" s="1">
        <f t="shared" si="319"/>
        <v>13.877519657027532</v>
      </c>
      <c r="J2344" s="1">
        <f t="shared" si="320"/>
        <v>-156.3828348827962</v>
      </c>
      <c r="K2344" s="1">
        <f t="shared" si="321"/>
        <v>21.642256060270313</v>
      </c>
      <c r="L2344" s="1">
        <f>K2344+'1.Time_constants_calculation'!$N$6*(3*G2344*C2344+2*H2344*D2344+I2344)</f>
        <v>21.642256060270313</v>
      </c>
      <c r="M2344" s="1">
        <f>K2344+('1.Time_constants_calculation'!$N$9)*(3*G2344*C2344+2*H2344*$D2344+I2344)+('1.Time_constants_calculation'!$N$10)*(6*G2344*D2344+2*H2344)</f>
        <v>21.642256060270313</v>
      </c>
      <c r="N2344" s="1">
        <f>K2344+('1.Time_constants_calculation'!$N$13)*(3*G2344*C2344+2*H2344*$D2344+I2344)+('1.Time_constants_calculation'!$N$14)*(6*G2344*D2344+2*H2344)+('1.Time_constants_calculation'!$N$15)*(6*G2344)</f>
        <v>21.642256060270313</v>
      </c>
      <c r="O2344" s="1">
        <f t="shared" si="322"/>
        <v>5.2743939729687384E-2</v>
      </c>
      <c r="P2344" s="1">
        <f t="shared" si="323"/>
        <v>5.2743939729687384E-2</v>
      </c>
      <c r="Q2344" s="1">
        <f t="shared" si="323"/>
        <v>5.2743939729687384E-2</v>
      </c>
      <c r="R2344" s="1">
        <f t="shared" si="323"/>
        <v>5.2743939729687384E-2</v>
      </c>
    </row>
    <row r="2345" spans="2:18" x14ac:dyDescent="0.4">
      <c r="B2345" s="1">
        <f t="shared" si="324"/>
        <v>58411.071999999986</v>
      </c>
      <c r="C2345" s="1">
        <f t="shared" si="325"/>
        <v>1505.4399999999998</v>
      </c>
      <c r="D2345" s="1">
        <f>'1.Time_constants_calculation'!C2339</f>
        <v>38.799999999999997</v>
      </c>
      <c r="E2345" s="1">
        <f>'1.Time_constants_calculation'!E2339</f>
        <v>21.641999999999999</v>
      </c>
      <c r="F2345" s="1">
        <f>'1.Time_constants_calculation'!H2339</f>
        <v>21.695</v>
      </c>
      <c r="G2345" s="1">
        <f t="shared" si="317"/>
        <v>5.3881799213527251E-4</v>
      </c>
      <c r="H2345" s="1">
        <f t="shared" si="318"/>
        <v>-5.9107074226831605E-2</v>
      </c>
      <c r="I2345" s="1">
        <f t="shared" si="319"/>
        <v>2.1607236122405689</v>
      </c>
      <c r="J2345" s="1">
        <f t="shared" si="320"/>
        <v>-4.6845038627479596</v>
      </c>
      <c r="K2345" s="1">
        <f t="shared" si="321"/>
        <v>21.64235500165357</v>
      </c>
      <c r="L2345" s="1">
        <f>K2345+'1.Time_constants_calculation'!$N$6*(3*G2345*C2345+2*H2345*D2345+I2345)</f>
        <v>21.64235500165357</v>
      </c>
      <c r="M2345" s="1">
        <f>K2345+('1.Time_constants_calculation'!$N$9)*(3*G2345*C2345+2*H2345*$D2345+I2345)+('1.Time_constants_calculation'!$N$10)*(6*G2345*D2345+2*H2345)</f>
        <v>21.64235500165357</v>
      </c>
      <c r="N2345" s="1">
        <f>K2345+('1.Time_constants_calculation'!$N$13)*(3*G2345*C2345+2*H2345*$D2345+I2345)+('1.Time_constants_calculation'!$N$14)*(6*G2345*D2345+2*H2345)+('1.Time_constants_calculation'!$N$15)*(6*G2345)</f>
        <v>21.64235500165357</v>
      </c>
      <c r="O2345" s="1">
        <f t="shared" si="322"/>
        <v>5.2644998346430327E-2</v>
      </c>
      <c r="P2345" s="1">
        <f t="shared" si="323"/>
        <v>5.2644998346430327E-2</v>
      </c>
      <c r="Q2345" s="1">
        <f t="shared" si="323"/>
        <v>5.2644998346430327E-2</v>
      </c>
      <c r="R2345" s="1">
        <f t="shared" si="323"/>
        <v>5.2644998346430327E-2</v>
      </c>
    </row>
    <row r="2346" spans="2:18" x14ac:dyDescent="0.4">
      <c r="B2346" s="1">
        <f t="shared" si="324"/>
        <v>58486.376337962975</v>
      </c>
      <c r="C2346" s="1">
        <f t="shared" si="325"/>
        <v>1506.7336111111113</v>
      </c>
      <c r="D2346" s="1">
        <f>'1.Time_constants_calculation'!C2340</f>
        <v>38.81666666666667</v>
      </c>
      <c r="E2346" s="1">
        <f>'1.Time_constants_calculation'!E2340</f>
        <v>21.641999999999999</v>
      </c>
      <c r="F2346" s="1">
        <f>'1.Time_constants_calculation'!H2340</f>
        <v>21.695</v>
      </c>
      <c r="G2346" s="1">
        <f t="shared" si="317"/>
        <v>-2.6589271768776967E-3</v>
      </c>
      <c r="H2346" s="1">
        <f t="shared" si="318"/>
        <v>0.31282350999248243</v>
      </c>
      <c r="I2346" s="1">
        <f t="shared" si="319"/>
        <v>-12.258684058660114</v>
      </c>
      <c r="J2346" s="1">
        <f t="shared" si="320"/>
        <v>181.6530736701273</v>
      </c>
      <c r="K2346" s="1">
        <f t="shared" si="321"/>
        <v>21.642502122456619</v>
      </c>
      <c r="L2346" s="1">
        <f>K2346+'1.Time_constants_calculation'!$N$6*(3*G2346*C2346+2*H2346*D2346+I2346)</f>
        <v>21.642502122456619</v>
      </c>
      <c r="M2346" s="1">
        <f>K2346+('1.Time_constants_calculation'!$N$9)*(3*G2346*C2346+2*H2346*$D2346+I2346)+('1.Time_constants_calculation'!$N$10)*(6*G2346*D2346+2*H2346)</f>
        <v>21.642502122456619</v>
      </c>
      <c r="N2346" s="1">
        <f>K2346+('1.Time_constants_calculation'!$N$13)*(3*G2346*C2346+2*H2346*$D2346+I2346)+('1.Time_constants_calculation'!$N$14)*(6*G2346*D2346+2*H2346)+('1.Time_constants_calculation'!$N$15)*(6*G2346)</f>
        <v>21.642502122456619</v>
      </c>
      <c r="O2346" s="1">
        <f t="shared" si="322"/>
        <v>5.2497877543380866E-2</v>
      </c>
      <c r="P2346" s="1">
        <f t="shared" si="323"/>
        <v>5.2497877543380866E-2</v>
      </c>
      <c r="Q2346" s="1">
        <f t="shared" si="323"/>
        <v>5.2497877543380866E-2</v>
      </c>
      <c r="R2346" s="1">
        <f t="shared" si="323"/>
        <v>5.2497877543380866E-2</v>
      </c>
    </row>
    <row r="2347" spans="2:18" x14ac:dyDescent="0.4">
      <c r="B2347" s="1">
        <f t="shared" si="324"/>
        <v>58561.745370370387</v>
      </c>
      <c r="C2347" s="1">
        <f t="shared" si="325"/>
        <v>1508.0277777777781</v>
      </c>
      <c r="D2347" s="1">
        <f>'1.Time_constants_calculation'!C2341</f>
        <v>38.833333333333336</v>
      </c>
      <c r="E2347" s="1">
        <f>'1.Time_constants_calculation'!E2341</f>
        <v>21.643000000000001</v>
      </c>
      <c r="F2347" s="1">
        <f>'1.Time_constants_calculation'!H2341</f>
        <v>21.695</v>
      </c>
      <c r="G2347" s="1">
        <f t="shared" si="317"/>
        <v>-6.0790252606897676E-3</v>
      </c>
      <c r="H2347" s="1">
        <f t="shared" si="318"/>
        <v>0.71099225525730714</v>
      </c>
      <c r="I2347" s="1">
        <f t="shared" si="319"/>
        <v>-27.709930177274192</v>
      </c>
      <c r="J2347" s="1">
        <f t="shared" si="320"/>
        <v>381.51386152187808</v>
      </c>
      <c r="K2347" s="1">
        <f t="shared" si="321"/>
        <v>21.642647600720807</v>
      </c>
      <c r="L2347" s="1">
        <f>K2347+'1.Time_constants_calculation'!$N$6*(3*G2347*C2347+2*H2347*D2347+I2347)</f>
        <v>21.642647600720807</v>
      </c>
      <c r="M2347" s="1">
        <f>K2347+('1.Time_constants_calculation'!$N$9)*(3*G2347*C2347+2*H2347*$D2347+I2347)+('1.Time_constants_calculation'!$N$10)*(6*G2347*D2347+2*H2347)</f>
        <v>21.642647600720807</v>
      </c>
      <c r="N2347" s="1">
        <f>K2347+('1.Time_constants_calculation'!$N$13)*(3*G2347*C2347+2*H2347*$D2347+I2347)+('1.Time_constants_calculation'!$N$14)*(6*G2347*D2347+2*H2347)+('1.Time_constants_calculation'!$N$15)*(6*G2347)</f>
        <v>21.642647600720807</v>
      </c>
      <c r="O2347" s="1">
        <f t="shared" si="322"/>
        <v>5.2352399279193662E-2</v>
      </c>
      <c r="P2347" s="1">
        <f t="shared" si="323"/>
        <v>5.2352399279193662E-2</v>
      </c>
      <c r="Q2347" s="1">
        <f t="shared" si="323"/>
        <v>5.2352399279193662E-2</v>
      </c>
      <c r="R2347" s="1">
        <f t="shared" si="323"/>
        <v>5.2352399279193662E-2</v>
      </c>
    </row>
    <row r="2348" spans="2:18" x14ac:dyDescent="0.4">
      <c r="B2348" s="1">
        <f t="shared" si="324"/>
        <v>58637.17912500001</v>
      </c>
      <c r="C2348" s="1">
        <f t="shared" si="325"/>
        <v>1509.3225000000002</v>
      </c>
      <c r="D2348" s="1">
        <f>'1.Time_constants_calculation'!C2342</f>
        <v>38.85</v>
      </c>
      <c r="E2348" s="1">
        <f>'1.Time_constants_calculation'!E2342</f>
        <v>21.643000000000001</v>
      </c>
      <c r="F2348" s="1">
        <f>'1.Time_constants_calculation'!H2342</f>
        <v>21.695</v>
      </c>
      <c r="G2348" s="1">
        <f t="shared" si="317"/>
        <v>-9.7395747517314262E-3</v>
      </c>
      <c r="H2348" s="1">
        <f t="shared" si="318"/>
        <v>1.1375513567239812</v>
      </c>
      <c r="I2348" s="1">
        <f t="shared" si="319"/>
        <v>-44.278304723262387</v>
      </c>
      <c r="J2348" s="1">
        <f t="shared" si="320"/>
        <v>596.02426078752546</v>
      </c>
      <c r="K2348" s="1">
        <f t="shared" si="321"/>
        <v>21.642790579209759</v>
      </c>
      <c r="L2348" s="1">
        <f>K2348+'1.Time_constants_calculation'!$N$6*(3*G2348*C2348+2*H2348*D2348+I2348)</f>
        <v>21.642790579209759</v>
      </c>
      <c r="M2348" s="1">
        <f>K2348+('1.Time_constants_calculation'!$N$9)*(3*G2348*C2348+2*H2348*$D2348+I2348)+('1.Time_constants_calculation'!$N$10)*(6*G2348*D2348+2*H2348)</f>
        <v>21.642790579209759</v>
      </c>
      <c r="N2348" s="1">
        <f>K2348+('1.Time_constants_calculation'!$N$13)*(3*G2348*C2348+2*H2348*$D2348+I2348)+('1.Time_constants_calculation'!$N$14)*(6*G2348*D2348+2*H2348)+('1.Time_constants_calculation'!$N$15)*(6*G2348)</f>
        <v>21.642790579209759</v>
      </c>
      <c r="O2348" s="1">
        <f t="shared" si="322"/>
        <v>5.2209420790241268E-2</v>
      </c>
      <c r="P2348" s="1">
        <f t="shared" si="323"/>
        <v>5.2209420790241268E-2</v>
      </c>
      <c r="Q2348" s="1">
        <f t="shared" si="323"/>
        <v>5.2209420790241268E-2</v>
      </c>
      <c r="R2348" s="1">
        <f t="shared" si="323"/>
        <v>5.2209420790241268E-2</v>
      </c>
    </row>
    <row r="2349" spans="2:18" x14ac:dyDescent="0.4">
      <c r="B2349" s="1">
        <f t="shared" si="324"/>
        <v>58712.67762962963</v>
      </c>
      <c r="C2349" s="1">
        <f t="shared" si="325"/>
        <v>1510.6177777777777</v>
      </c>
      <c r="D2349" s="1">
        <f>'1.Time_constants_calculation'!C2343</f>
        <v>38.866666666666667</v>
      </c>
      <c r="E2349" s="1">
        <f>'1.Time_constants_calculation'!E2343</f>
        <v>21.644000000000002</v>
      </c>
      <c r="F2349" s="1">
        <f>'1.Time_constants_calculation'!H2343</f>
        <v>21.695</v>
      </c>
      <c r="G2349" s="1">
        <f t="shared" si="317"/>
        <v>-1.3665913539718947E-2</v>
      </c>
      <c r="H2349" s="1">
        <f t="shared" si="318"/>
        <v>1.5955005619858389</v>
      </c>
      <c r="I2349" s="1">
        <f t="shared" si="319"/>
        <v>-62.082175133293092</v>
      </c>
      <c r="J2349" s="1">
        <f t="shared" si="320"/>
        <v>826.74099983932979</v>
      </c>
      <c r="K2349" s="1">
        <f t="shared" si="321"/>
        <v>21.642930210339273</v>
      </c>
      <c r="L2349" s="1">
        <f>K2349+'1.Time_constants_calculation'!$N$6*(3*G2349*C2349+2*H2349*D2349+I2349)</f>
        <v>21.642930210339273</v>
      </c>
      <c r="M2349" s="1">
        <f>K2349+('1.Time_constants_calculation'!$N$9)*(3*G2349*C2349+2*H2349*$D2349+I2349)+('1.Time_constants_calculation'!$N$10)*(6*G2349*D2349+2*H2349)</f>
        <v>21.642930210339273</v>
      </c>
      <c r="N2349" s="1">
        <f>K2349+('1.Time_constants_calculation'!$N$13)*(3*G2349*C2349+2*H2349*$D2349+I2349)+('1.Time_constants_calculation'!$N$14)*(6*G2349*D2349+2*H2349)+('1.Time_constants_calculation'!$N$15)*(6*G2349)</f>
        <v>21.642930210339273</v>
      </c>
      <c r="O2349" s="1">
        <f t="shared" si="322"/>
        <v>5.2069789660727395E-2</v>
      </c>
      <c r="P2349" s="1">
        <f t="shared" si="323"/>
        <v>5.2069789660727395E-2</v>
      </c>
      <c r="Q2349" s="1">
        <f t="shared" si="323"/>
        <v>5.2069789660727395E-2</v>
      </c>
      <c r="R2349" s="1">
        <f t="shared" si="323"/>
        <v>5.2069789660727395E-2</v>
      </c>
    </row>
    <row r="2350" spans="2:18" x14ac:dyDescent="0.4">
      <c r="B2350" s="1">
        <f t="shared" si="324"/>
        <v>58788.240912037036</v>
      </c>
      <c r="C2350" s="1">
        <f t="shared" si="325"/>
        <v>1511.9136111111111</v>
      </c>
      <c r="D2350" s="1">
        <f>'1.Time_constants_calculation'!C2344</f>
        <v>38.883333333333333</v>
      </c>
      <c r="E2350" s="1">
        <f>'1.Time_constants_calculation'!E2344</f>
        <v>21.644000000000002</v>
      </c>
      <c r="F2350" s="1">
        <f>'1.Time_constants_calculation'!H2344</f>
        <v>21.695</v>
      </c>
      <c r="G2350" s="1">
        <f t="shared" si="317"/>
        <v>-1.563192698277335E-2</v>
      </c>
      <c r="H2350" s="1">
        <f t="shared" si="318"/>
        <v>1.8247930960604293</v>
      </c>
      <c r="I2350" s="1">
        <f t="shared" si="319"/>
        <v>-70.995939008855885</v>
      </c>
      <c r="J2350" s="1">
        <f t="shared" si="320"/>
        <v>942.24582139609674</v>
      </c>
      <c r="K2350" s="1">
        <f t="shared" si="321"/>
        <v>21.643089614446808</v>
      </c>
      <c r="L2350" s="1">
        <f>K2350+'1.Time_constants_calculation'!$N$6*(3*G2350*C2350+2*H2350*D2350+I2350)</f>
        <v>21.643089614446808</v>
      </c>
      <c r="M2350" s="1">
        <f>K2350+('1.Time_constants_calculation'!$N$9)*(3*G2350*C2350+2*H2350*$D2350+I2350)+('1.Time_constants_calculation'!$N$10)*(6*G2350*D2350+2*H2350)</f>
        <v>21.643089614446808</v>
      </c>
      <c r="N2350" s="1">
        <f>K2350+('1.Time_constants_calculation'!$N$13)*(3*G2350*C2350+2*H2350*$D2350+I2350)+('1.Time_constants_calculation'!$N$14)*(6*G2350*D2350+2*H2350)+('1.Time_constants_calculation'!$N$15)*(6*G2350)</f>
        <v>21.643089614446808</v>
      </c>
      <c r="O2350" s="1">
        <f t="shared" si="322"/>
        <v>5.1910385553192384E-2</v>
      </c>
      <c r="P2350" s="1">
        <f t="shared" si="323"/>
        <v>5.1910385553192384E-2</v>
      </c>
      <c r="Q2350" s="1">
        <f t="shared" si="323"/>
        <v>5.1910385553192384E-2</v>
      </c>
      <c r="R2350" s="1">
        <f t="shared" si="323"/>
        <v>5.1910385553192384E-2</v>
      </c>
    </row>
    <row r="2351" spans="2:18" x14ac:dyDescent="0.4">
      <c r="B2351" s="1">
        <f t="shared" si="324"/>
        <v>58863.868999999992</v>
      </c>
      <c r="C2351" s="1">
        <f t="shared" si="325"/>
        <v>1513.2099999999998</v>
      </c>
      <c r="D2351" s="1">
        <f>'1.Time_constants_calculation'!C2345</f>
        <v>38.9</v>
      </c>
      <c r="E2351" s="1">
        <f>'1.Time_constants_calculation'!E2345</f>
        <v>21.644000000000002</v>
      </c>
      <c r="F2351" s="1">
        <f>'1.Time_constants_calculation'!H2345</f>
        <v>21.695</v>
      </c>
      <c r="G2351" s="1">
        <f t="shared" si="317"/>
        <v>-1.56448544779203E-2</v>
      </c>
      <c r="H2351" s="1">
        <f t="shared" si="318"/>
        <v>1.826852120997978</v>
      </c>
      <c r="I2351" s="1">
        <f t="shared" si="319"/>
        <v>-71.097425270819812</v>
      </c>
      <c r="J2351" s="1">
        <f t="shared" si="320"/>
        <v>943.83883303077755</v>
      </c>
      <c r="K2351" s="1">
        <f t="shared" si="321"/>
        <v>21.64322349887334</v>
      </c>
      <c r="L2351" s="1">
        <f>K2351+'1.Time_constants_calculation'!$N$6*(3*G2351*C2351+2*H2351*D2351+I2351)</f>
        <v>21.64322349887334</v>
      </c>
      <c r="M2351" s="1">
        <f>K2351+('1.Time_constants_calculation'!$N$9)*(3*G2351*C2351+2*H2351*$D2351+I2351)+('1.Time_constants_calculation'!$N$10)*(6*G2351*D2351+2*H2351)</f>
        <v>21.64322349887334</v>
      </c>
      <c r="N2351" s="1">
        <f>K2351+('1.Time_constants_calculation'!$N$13)*(3*G2351*C2351+2*H2351*$D2351+I2351)+('1.Time_constants_calculation'!$N$14)*(6*G2351*D2351+2*H2351)+('1.Time_constants_calculation'!$N$15)*(6*G2351)</f>
        <v>21.64322349887334</v>
      </c>
      <c r="O2351" s="1">
        <f t="shared" si="322"/>
        <v>5.1776501126660435E-2</v>
      </c>
      <c r="P2351" s="1">
        <f t="shared" si="323"/>
        <v>5.1776501126660435E-2</v>
      </c>
      <c r="Q2351" s="1">
        <f t="shared" si="323"/>
        <v>5.1776501126660435E-2</v>
      </c>
      <c r="R2351" s="1">
        <f t="shared" si="323"/>
        <v>5.1776501126660435E-2</v>
      </c>
    </row>
    <row r="2352" spans="2:18" x14ac:dyDescent="0.4">
      <c r="B2352" s="1">
        <f t="shared" si="324"/>
        <v>58939.561921296292</v>
      </c>
      <c r="C2352" s="1">
        <f t="shared" si="325"/>
        <v>1514.5069444444443</v>
      </c>
      <c r="D2352" s="1">
        <f>'1.Time_constants_calculation'!C2346</f>
        <v>38.916666666666664</v>
      </c>
      <c r="E2352" s="1">
        <f>'1.Time_constants_calculation'!E2346</f>
        <v>21.644000000000002</v>
      </c>
      <c r="F2352" s="1">
        <f>'1.Time_constants_calculation'!H2346</f>
        <v>21.695</v>
      </c>
      <c r="G2352" s="1">
        <f t="shared" si="317"/>
        <v>-1.5945289462158421E-2</v>
      </c>
      <c r="H2352" s="1">
        <f t="shared" si="318"/>
        <v>1.862451919571819</v>
      </c>
      <c r="I2352" s="1">
        <f t="shared" si="319"/>
        <v>-72.50319162078506</v>
      </c>
      <c r="J2352" s="1">
        <f t="shared" si="320"/>
        <v>962.33790965113212</v>
      </c>
      <c r="K2352" s="1">
        <f t="shared" si="321"/>
        <v>21.643359353106462</v>
      </c>
      <c r="L2352" s="1">
        <f>K2352+'1.Time_constants_calculation'!$N$6*(3*G2352*C2352+2*H2352*D2352+I2352)</f>
        <v>21.643359353106462</v>
      </c>
      <c r="M2352" s="1">
        <f>K2352+('1.Time_constants_calculation'!$N$9)*(3*G2352*C2352+2*H2352*$D2352+I2352)+('1.Time_constants_calculation'!$N$10)*(6*G2352*D2352+2*H2352)</f>
        <v>21.643359353106462</v>
      </c>
      <c r="N2352" s="1">
        <f>K2352+('1.Time_constants_calculation'!$N$13)*(3*G2352*C2352+2*H2352*$D2352+I2352)+('1.Time_constants_calculation'!$N$14)*(6*G2352*D2352+2*H2352)+('1.Time_constants_calculation'!$N$15)*(6*G2352)</f>
        <v>21.643359353106462</v>
      </c>
      <c r="O2352" s="1">
        <f t="shared" si="322"/>
        <v>5.1640646893538644E-2</v>
      </c>
      <c r="P2352" s="1">
        <f t="shared" si="323"/>
        <v>5.1640646893538644E-2</v>
      </c>
      <c r="Q2352" s="1">
        <f t="shared" si="323"/>
        <v>5.1640646893538644E-2</v>
      </c>
      <c r="R2352" s="1">
        <f t="shared" si="323"/>
        <v>5.1640646893538644E-2</v>
      </c>
    </row>
    <row r="2353" spans="2:18" x14ac:dyDescent="0.4">
      <c r="B2353" s="1">
        <f t="shared" si="324"/>
        <v>59015.319703703688</v>
      </c>
      <c r="C2353" s="1">
        <f t="shared" si="325"/>
        <v>1515.8044444444442</v>
      </c>
      <c r="D2353" s="1">
        <f>'1.Time_constants_calculation'!C2347</f>
        <v>38.93333333333333</v>
      </c>
      <c r="E2353" s="1">
        <f>'1.Time_constants_calculation'!E2347</f>
        <v>21.644000000000002</v>
      </c>
      <c r="F2353" s="1">
        <f>'1.Time_constants_calculation'!H2347</f>
        <v>21.695</v>
      </c>
      <c r="G2353" s="1">
        <f t="shared" ref="G2353:G2416" si="326">INDEX(LINEST(E2322:E2383,B2322:D2383),3)</f>
        <v>-1.6522372839355464E-2</v>
      </c>
      <c r="H2353" s="1">
        <f t="shared" ref="H2353:H2416" si="327">INDEX(LINEST(E2322:E2383,B2322:D2383),2)</f>
        <v>1.9303774623432144</v>
      </c>
      <c r="I2353" s="1">
        <f t="shared" ref="I2353:I2416" si="328">INDEX(LINEST(E2322:E2383,B2322:D2383),1)</f>
        <v>-75.168006779707824</v>
      </c>
      <c r="J2353" s="1">
        <f t="shared" ref="J2353:J2416" si="329">INDEX(LINEST(E2322:E2383,B2322:D2383),4)</f>
        <v>997.18293874104347</v>
      </c>
      <c r="K2353" s="1">
        <f t="shared" ref="K2353:K2416" si="330">G2353*$B2353+H2353*$C2353+I2353*$D2353+J2353</f>
        <v>21.643496281298212</v>
      </c>
      <c r="L2353" s="1">
        <f>K2353+'1.Time_constants_calculation'!$N$6*(3*G2353*C2353+2*H2353*D2353+I2353)</f>
        <v>21.643496281298212</v>
      </c>
      <c r="M2353" s="1">
        <f>K2353+('1.Time_constants_calculation'!$N$9)*(3*G2353*C2353+2*H2353*$D2353+I2353)+('1.Time_constants_calculation'!$N$10)*(6*G2353*D2353+2*H2353)</f>
        <v>21.643496281298212</v>
      </c>
      <c r="N2353" s="1">
        <f>K2353+('1.Time_constants_calculation'!$N$13)*(3*G2353*C2353+2*H2353*$D2353+I2353)+('1.Time_constants_calculation'!$N$14)*(6*G2353*D2353+2*H2353)+('1.Time_constants_calculation'!$N$15)*(6*G2353)</f>
        <v>21.643496281298212</v>
      </c>
      <c r="O2353" s="1">
        <f t="shared" ref="O2353:O2416" si="331">ABS(K2353-$F2360)</f>
        <v>5.1503718701788159E-2</v>
      </c>
      <c r="P2353" s="1">
        <f t="shared" ref="P2353:R2416" si="332">ABS(L2353-$F2353)</f>
        <v>5.1503718701788159E-2</v>
      </c>
      <c r="Q2353" s="1">
        <f t="shared" si="332"/>
        <v>5.1503718701788159E-2</v>
      </c>
      <c r="R2353" s="1">
        <f t="shared" si="332"/>
        <v>5.1503718701788159E-2</v>
      </c>
    </row>
    <row r="2354" spans="2:18" x14ac:dyDescent="0.4">
      <c r="B2354" s="1">
        <f t="shared" si="324"/>
        <v>59091.14237500001</v>
      </c>
      <c r="C2354" s="1">
        <f t="shared" si="325"/>
        <v>1517.1025000000002</v>
      </c>
      <c r="D2354" s="1">
        <f>'1.Time_constants_calculation'!C2348</f>
        <v>38.950000000000003</v>
      </c>
      <c r="E2354" s="1">
        <f>'1.Time_constants_calculation'!E2348</f>
        <v>21.644000000000002</v>
      </c>
      <c r="F2354" s="1">
        <f>'1.Time_constants_calculation'!H2348</f>
        <v>21.695</v>
      </c>
      <c r="G2354" s="1">
        <f t="shared" si="326"/>
        <v>-1.5511442728580583E-2</v>
      </c>
      <c r="H2354" s="1">
        <f t="shared" si="327"/>
        <v>1.8132730653697109</v>
      </c>
      <c r="I2354" s="1">
        <f t="shared" si="328"/>
        <v>-70.646710254814039</v>
      </c>
      <c r="J2354" s="1">
        <f t="shared" si="329"/>
        <v>939.00074389665747</v>
      </c>
      <c r="K2354" s="1">
        <f t="shared" si="330"/>
        <v>21.64360941048858</v>
      </c>
      <c r="L2354" s="1">
        <f>K2354+'1.Time_constants_calculation'!$N$6*(3*G2354*C2354+2*H2354*D2354+I2354)</f>
        <v>21.64360941048858</v>
      </c>
      <c r="M2354" s="1">
        <f>K2354+('1.Time_constants_calculation'!$N$9)*(3*G2354*C2354+2*H2354*$D2354+I2354)+('1.Time_constants_calculation'!$N$10)*(6*G2354*D2354+2*H2354)</f>
        <v>21.64360941048858</v>
      </c>
      <c r="N2354" s="1">
        <f>K2354+('1.Time_constants_calculation'!$N$13)*(3*G2354*C2354+2*H2354*$D2354+I2354)+('1.Time_constants_calculation'!$N$14)*(6*G2354*D2354+2*H2354)+('1.Time_constants_calculation'!$N$15)*(6*G2354)</f>
        <v>21.64360941048858</v>
      </c>
      <c r="O2354" s="1">
        <f t="shared" si="331"/>
        <v>5.1390589511420615E-2</v>
      </c>
      <c r="P2354" s="1">
        <f t="shared" si="332"/>
        <v>5.1390589511420615E-2</v>
      </c>
      <c r="Q2354" s="1">
        <f t="shared" si="332"/>
        <v>5.1390589511420615E-2</v>
      </c>
      <c r="R2354" s="1">
        <f t="shared" si="332"/>
        <v>5.1390589511420615E-2</v>
      </c>
    </row>
    <row r="2355" spans="2:18" x14ac:dyDescent="0.4">
      <c r="B2355" s="1">
        <f t="shared" si="324"/>
        <v>59167.029962962974</v>
      </c>
      <c r="C2355" s="1">
        <f t="shared" si="325"/>
        <v>1518.4011111111113</v>
      </c>
      <c r="D2355" s="1">
        <f>'1.Time_constants_calculation'!C2349</f>
        <v>38.966666666666669</v>
      </c>
      <c r="E2355" s="1">
        <f>'1.Time_constants_calculation'!E2349</f>
        <v>21.644000000000002</v>
      </c>
      <c r="F2355" s="1">
        <f>'1.Time_constants_calculation'!H2349</f>
        <v>21.695</v>
      </c>
      <c r="G2355" s="1">
        <f t="shared" si="326"/>
        <v>-1.5143267670911479E-2</v>
      </c>
      <c r="H2355" s="1">
        <f t="shared" si="327"/>
        <v>1.7711569930826434</v>
      </c>
      <c r="I2355" s="1">
        <f t="shared" si="328"/>
        <v>-69.041588172863072</v>
      </c>
      <c r="J2355" s="1">
        <f t="shared" si="329"/>
        <v>918.61970433347096</v>
      </c>
      <c r="K2355" s="1">
        <f t="shared" si="330"/>
        <v>21.64372609115253</v>
      </c>
      <c r="L2355" s="1">
        <f>K2355+'1.Time_constants_calculation'!$N$6*(3*G2355*C2355+2*H2355*D2355+I2355)</f>
        <v>21.64372609115253</v>
      </c>
      <c r="M2355" s="1">
        <f>K2355+('1.Time_constants_calculation'!$N$9)*(3*G2355*C2355+2*H2355*$D2355+I2355)+('1.Time_constants_calculation'!$N$10)*(6*G2355*D2355+2*H2355)</f>
        <v>21.64372609115253</v>
      </c>
      <c r="N2355" s="1">
        <f>K2355+('1.Time_constants_calculation'!$N$13)*(3*G2355*C2355+2*H2355*$D2355+I2355)+('1.Time_constants_calculation'!$N$14)*(6*G2355*D2355+2*H2355)+('1.Time_constants_calculation'!$N$15)*(6*G2355)</f>
        <v>21.64372609115253</v>
      </c>
      <c r="O2355" s="1">
        <f t="shared" si="331"/>
        <v>5.1273908847470295E-2</v>
      </c>
      <c r="P2355" s="1">
        <f t="shared" si="332"/>
        <v>5.1273908847470295E-2</v>
      </c>
      <c r="Q2355" s="1">
        <f t="shared" si="332"/>
        <v>5.1273908847470295E-2</v>
      </c>
      <c r="R2355" s="1">
        <f t="shared" si="332"/>
        <v>5.1273908847470295E-2</v>
      </c>
    </row>
    <row r="2356" spans="2:18" x14ac:dyDescent="0.4">
      <c r="B2356" s="1">
        <f t="shared" si="324"/>
        <v>59242.982495370379</v>
      </c>
      <c r="C2356" s="1">
        <f t="shared" si="325"/>
        <v>1519.700277777778</v>
      </c>
      <c r="D2356" s="1">
        <f>'1.Time_constants_calculation'!C2350</f>
        <v>38.983333333333334</v>
      </c>
      <c r="E2356" s="1">
        <f>'1.Time_constants_calculation'!E2350</f>
        <v>21.644000000000002</v>
      </c>
      <c r="F2356" s="1">
        <f>'1.Time_constants_calculation'!H2350</f>
        <v>21.695</v>
      </c>
      <c r="G2356" s="1">
        <f t="shared" si="326"/>
        <v>-1.3139505941909891E-2</v>
      </c>
      <c r="H2356" s="1">
        <f t="shared" si="327"/>
        <v>1.5372659458260014</v>
      </c>
      <c r="I2356" s="1">
        <f t="shared" si="328"/>
        <v>-59.941450172794362</v>
      </c>
      <c r="J2356" s="1">
        <f t="shared" si="329"/>
        <v>800.60143744180505</v>
      </c>
      <c r="K2356" s="1">
        <f t="shared" si="330"/>
        <v>21.643869248081955</v>
      </c>
      <c r="L2356" s="1">
        <f>K2356+'1.Time_constants_calculation'!$N$6*(3*G2356*C2356+2*H2356*D2356+I2356)</f>
        <v>21.643869248081955</v>
      </c>
      <c r="M2356" s="1">
        <f>K2356+('1.Time_constants_calculation'!$N$9)*(3*G2356*C2356+2*H2356*$D2356+I2356)+('1.Time_constants_calculation'!$N$10)*(6*G2356*D2356+2*H2356)</f>
        <v>21.643869248081955</v>
      </c>
      <c r="N2356" s="1">
        <f>K2356+('1.Time_constants_calculation'!$N$13)*(3*G2356*C2356+2*H2356*$D2356+I2356)+('1.Time_constants_calculation'!$N$14)*(6*G2356*D2356+2*H2356)+('1.Time_constants_calculation'!$N$15)*(6*G2356)</f>
        <v>21.643869248081955</v>
      </c>
      <c r="O2356" s="1">
        <f t="shared" si="331"/>
        <v>5.1130751918044837E-2</v>
      </c>
      <c r="P2356" s="1">
        <f t="shared" si="332"/>
        <v>5.1130751918044837E-2</v>
      </c>
      <c r="Q2356" s="1">
        <f t="shared" si="332"/>
        <v>5.1130751918044837E-2</v>
      </c>
      <c r="R2356" s="1">
        <f t="shared" si="332"/>
        <v>5.1130751918044837E-2</v>
      </c>
    </row>
    <row r="2357" spans="2:18" x14ac:dyDescent="0.4">
      <c r="B2357" s="1">
        <f t="shared" si="324"/>
        <v>59319</v>
      </c>
      <c r="C2357" s="1">
        <f t="shared" si="325"/>
        <v>1521</v>
      </c>
      <c r="D2357" s="1">
        <f>'1.Time_constants_calculation'!C2351</f>
        <v>39</v>
      </c>
      <c r="E2357" s="1">
        <f>'1.Time_constants_calculation'!E2351</f>
        <v>21.644000000000002</v>
      </c>
      <c r="F2357" s="1">
        <f>'1.Time_constants_calculation'!H2351</f>
        <v>21.695</v>
      </c>
      <c r="G2357" s="1">
        <f t="shared" si="326"/>
        <v>-1.1317246243591223E-2</v>
      </c>
      <c r="H2357" s="1">
        <f t="shared" si="327"/>
        <v>1.3243504795557171</v>
      </c>
      <c r="I2357" s="1">
        <f t="shared" si="328"/>
        <v>-51.649214808702965</v>
      </c>
      <c r="J2357" s="1">
        <f t="shared" si="329"/>
        <v>692.95404543997597</v>
      </c>
      <c r="K2357" s="1">
        <f t="shared" si="330"/>
        <v>21.644017381218191</v>
      </c>
      <c r="L2357" s="1">
        <f>K2357+'1.Time_constants_calculation'!$N$6*(3*G2357*C2357+2*H2357*D2357+I2357)</f>
        <v>21.644017381218191</v>
      </c>
      <c r="M2357" s="1">
        <f>K2357+('1.Time_constants_calculation'!$N$9)*(3*G2357*C2357+2*H2357*$D2357+I2357)+('1.Time_constants_calculation'!$N$10)*(6*G2357*D2357+2*H2357)</f>
        <v>21.644017381218191</v>
      </c>
      <c r="N2357" s="1">
        <f>K2357+('1.Time_constants_calculation'!$N$13)*(3*G2357*C2357+2*H2357*$D2357+I2357)+('1.Time_constants_calculation'!$N$14)*(6*G2357*D2357+2*H2357)+('1.Time_constants_calculation'!$N$15)*(6*G2357)</f>
        <v>21.644017381218191</v>
      </c>
      <c r="O2357" s="1">
        <f t="shared" si="331"/>
        <v>5.0982618781809208E-2</v>
      </c>
      <c r="P2357" s="1">
        <f t="shared" si="332"/>
        <v>5.0982618781809208E-2</v>
      </c>
      <c r="Q2357" s="1">
        <f t="shared" si="332"/>
        <v>5.0982618781809208E-2</v>
      </c>
      <c r="R2357" s="1">
        <f t="shared" si="332"/>
        <v>5.0982618781809208E-2</v>
      </c>
    </row>
    <row r="2358" spans="2:18" x14ac:dyDescent="0.4">
      <c r="B2358" s="1">
        <f t="shared" si="324"/>
        <v>59395.082504629623</v>
      </c>
      <c r="C2358" s="1">
        <f t="shared" si="325"/>
        <v>1522.3002777777776</v>
      </c>
      <c r="D2358" s="1">
        <f>'1.Time_constants_calculation'!C2352</f>
        <v>39.016666666666666</v>
      </c>
      <c r="E2358" s="1">
        <f>'1.Time_constants_calculation'!E2352</f>
        <v>21.644000000000002</v>
      </c>
      <c r="F2358" s="1">
        <f>'1.Time_constants_calculation'!H2352</f>
        <v>21.695</v>
      </c>
      <c r="G2358" s="1">
        <f t="shared" si="326"/>
        <v>-9.6397744894426464E-3</v>
      </c>
      <c r="H2358" s="1">
        <f t="shared" si="327"/>
        <v>1.1281512689910675</v>
      </c>
      <c r="I2358" s="1">
        <f t="shared" si="328"/>
        <v>-44.00017157676519</v>
      </c>
      <c r="J2358" s="1">
        <f t="shared" si="329"/>
        <v>593.55440821304569</v>
      </c>
      <c r="K2358" s="1">
        <f t="shared" si="330"/>
        <v>21.644169560241835</v>
      </c>
      <c r="L2358" s="1">
        <f>K2358+'1.Time_constants_calculation'!$N$6*(3*G2358*C2358+2*H2358*D2358+I2358)</f>
        <v>21.644169560241835</v>
      </c>
      <c r="M2358" s="1">
        <f>K2358+('1.Time_constants_calculation'!$N$9)*(3*G2358*C2358+2*H2358*$D2358+I2358)+('1.Time_constants_calculation'!$N$10)*(6*G2358*D2358+2*H2358)</f>
        <v>21.644169560241835</v>
      </c>
      <c r="N2358" s="1">
        <f>K2358+('1.Time_constants_calculation'!$N$13)*(3*G2358*C2358+2*H2358*$D2358+I2358)+('1.Time_constants_calculation'!$N$14)*(6*G2358*D2358+2*H2358)+('1.Time_constants_calculation'!$N$15)*(6*G2358)</f>
        <v>21.644169560241835</v>
      </c>
      <c r="O2358" s="1">
        <f t="shared" si="331"/>
        <v>5.0830439758165369E-2</v>
      </c>
      <c r="P2358" s="1">
        <f t="shared" si="332"/>
        <v>5.0830439758165369E-2</v>
      </c>
      <c r="Q2358" s="1">
        <f t="shared" si="332"/>
        <v>5.0830439758165369E-2</v>
      </c>
      <c r="R2358" s="1">
        <f t="shared" si="332"/>
        <v>5.0830439758165369E-2</v>
      </c>
    </row>
    <row r="2359" spans="2:18" x14ac:dyDescent="0.4">
      <c r="B2359" s="1">
        <f t="shared" si="324"/>
        <v>59471.230037037021</v>
      </c>
      <c r="C2359" s="1">
        <f t="shared" si="325"/>
        <v>1523.6011111111109</v>
      </c>
      <c r="D2359" s="1">
        <f>'1.Time_constants_calculation'!C2353</f>
        <v>39.033333333333331</v>
      </c>
      <c r="E2359" s="1">
        <f>'1.Time_constants_calculation'!E2353</f>
        <v>21.644000000000002</v>
      </c>
      <c r="F2359" s="1">
        <f>'1.Time_constants_calculation'!H2353</f>
        <v>21.695</v>
      </c>
      <c r="G2359" s="1">
        <f t="shared" si="326"/>
        <v>-6.2165738075997809E-3</v>
      </c>
      <c r="H2359" s="1">
        <f t="shared" si="327"/>
        <v>0.7277997125884218</v>
      </c>
      <c r="I2359" s="1">
        <f t="shared" si="328"/>
        <v>-28.393214123306656</v>
      </c>
      <c r="J2359" s="1">
        <f t="shared" si="329"/>
        <v>390.7569323453755</v>
      </c>
      <c r="K2359" s="1">
        <f t="shared" si="330"/>
        <v>21.644300877720184</v>
      </c>
      <c r="L2359" s="1">
        <f>K2359+'1.Time_constants_calculation'!$N$6*(3*G2359*C2359+2*H2359*D2359+I2359)</f>
        <v>21.644300877720184</v>
      </c>
      <c r="M2359" s="1">
        <f>K2359+('1.Time_constants_calculation'!$N$9)*(3*G2359*C2359+2*H2359*$D2359+I2359)+('1.Time_constants_calculation'!$N$10)*(6*G2359*D2359+2*H2359)</f>
        <v>21.644300877720184</v>
      </c>
      <c r="N2359" s="1">
        <f>K2359+('1.Time_constants_calculation'!$N$13)*(3*G2359*C2359+2*H2359*$D2359+I2359)+('1.Time_constants_calculation'!$N$14)*(6*G2359*D2359+2*H2359)+('1.Time_constants_calculation'!$N$15)*(6*G2359)</f>
        <v>21.644300877720184</v>
      </c>
      <c r="O2359" s="1">
        <f t="shared" si="331"/>
        <v>5.0699122279816322E-2</v>
      </c>
      <c r="P2359" s="1">
        <f t="shared" si="332"/>
        <v>5.0699122279816322E-2</v>
      </c>
      <c r="Q2359" s="1">
        <f t="shared" si="332"/>
        <v>5.0699122279816322E-2</v>
      </c>
      <c r="R2359" s="1">
        <f t="shared" si="332"/>
        <v>5.0699122279816322E-2</v>
      </c>
    </row>
    <row r="2360" spans="2:18" x14ac:dyDescent="0.4">
      <c r="B2360" s="1">
        <f t="shared" si="324"/>
        <v>59547.442624999981</v>
      </c>
      <c r="C2360" s="1">
        <f t="shared" si="325"/>
        <v>1524.9024999999997</v>
      </c>
      <c r="D2360" s="1">
        <f>'1.Time_constants_calculation'!C2354</f>
        <v>39.049999999999997</v>
      </c>
      <c r="E2360" s="1">
        <f>'1.Time_constants_calculation'!E2354</f>
        <v>21.644000000000002</v>
      </c>
      <c r="F2360" s="1">
        <f>'1.Time_constants_calculation'!H2354</f>
        <v>21.695</v>
      </c>
      <c r="G2360" s="1">
        <f t="shared" si="326"/>
        <v>-3.2525577486357399E-3</v>
      </c>
      <c r="H2360" s="1">
        <f t="shared" si="327"/>
        <v>0.38081984383563738</v>
      </c>
      <c r="I2360" s="1">
        <f t="shared" si="328"/>
        <v>-14.853925361158765</v>
      </c>
      <c r="J2360" s="1">
        <f t="shared" si="329"/>
        <v>214.65858800971716</v>
      </c>
      <c r="K2360" s="1">
        <f t="shared" si="330"/>
        <v>21.644438649654603</v>
      </c>
      <c r="L2360" s="1">
        <f>K2360+'1.Time_constants_calculation'!$N$6*(3*G2360*C2360+2*H2360*D2360+I2360)</f>
        <v>21.644438649654603</v>
      </c>
      <c r="M2360" s="1">
        <f>K2360+('1.Time_constants_calculation'!$N$9)*(3*G2360*C2360+2*H2360*$D2360+I2360)+('1.Time_constants_calculation'!$N$10)*(6*G2360*D2360+2*H2360)</f>
        <v>21.644438649654603</v>
      </c>
      <c r="N2360" s="1">
        <f>K2360+('1.Time_constants_calculation'!$N$13)*(3*G2360*C2360+2*H2360*$D2360+I2360)+('1.Time_constants_calculation'!$N$14)*(6*G2360*D2360+2*H2360)+('1.Time_constants_calculation'!$N$15)*(6*G2360)</f>
        <v>21.644438649654603</v>
      </c>
      <c r="O2360" s="1">
        <f t="shared" si="331"/>
        <v>5.0561350345397216E-2</v>
      </c>
      <c r="P2360" s="1">
        <f t="shared" si="332"/>
        <v>5.0561350345397216E-2</v>
      </c>
      <c r="Q2360" s="1">
        <f t="shared" si="332"/>
        <v>5.0561350345397216E-2</v>
      </c>
      <c r="R2360" s="1">
        <f t="shared" si="332"/>
        <v>5.0561350345397216E-2</v>
      </c>
    </row>
    <row r="2361" spans="2:18" x14ac:dyDescent="0.4">
      <c r="B2361" s="1">
        <f t="shared" si="324"/>
        <v>59623.720296296313</v>
      </c>
      <c r="C2361" s="1">
        <f t="shared" si="325"/>
        <v>1526.2044444444448</v>
      </c>
      <c r="D2361" s="1">
        <f>'1.Time_constants_calculation'!C2355</f>
        <v>39.06666666666667</v>
      </c>
      <c r="E2361" s="1">
        <f>'1.Time_constants_calculation'!E2355</f>
        <v>21.645</v>
      </c>
      <c r="F2361" s="1">
        <f>'1.Time_constants_calculation'!H2355</f>
        <v>21.695</v>
      </c>
      <c r="G2361" s="1">
        <f t="shared" si="326"/>
        <v>-7.0222153058187634E-4</v>
      </c>
      <c r="H2361" s="1">
        <f t="shared" si="327"/>
        <v>8.1959849471684346E-2</v>
      </c>
      <c r="I2361" s="1">
        <f t="shared" si="328"/>
        <v>-3.1802932901753609</v>
      </c>
      <c r="J2361" s="1">
        <f t="shared" si="329"/>
        <v>62.669613273380122</v>
      </c>
      <c r="K2361" s="1">
        <f t="shared" si="330"/>
        <v>21.644581808094131</v>
      </c>
      <c r="L2361" s="1">
        <f>K2361+'1.Time_constants_calculation'!$N$6*(3*G2361*C2361+2*H2361*D2361+I2361)</f>
        <v>21.644581808094131</v>
      </c>
      <c r="M2361" s="1">
        <f>K2361+('1.Time_constants_calculation'!$N$9)*(3*G2361*C2361+2*H2361*$D2361+I2361)+('1.Time_constants_calculation'!$N$10)*(6*G2361*D2361+2*H2361)</f>
        <v>21.644581808094131</v>
      </c>
      <c r="N2361" s="1">
        <f>K2361+('1.Time_constants_calculation'!$N$13)*(3*G2361*C2361+2*H2361*$D2361+I2361)+('1.Time_constants_calculation'!$N$14)*(6*G2361*D2361+2*H2361)+('1.Time_constants_calculation'!$N$15)*(6*G2361)</f>
        <v>21.644581808094131</v>
      </c>
      <c r="O2361" s="1">
        <f t="shared" si="331"/>
        <v>5.0418191905869492E-2</v>
      </c>
      <c r="P2361" s="1">
        <f t="shared" si="332"/>
        <v>5.0418191905869492E-2</v>
      </c>
      <c r="Q2361" s="1">
        <f t="shared" si="332"/>
        <v>5.0418191905869492E-2</v>
      </c>
      <c r="R2361" s="1">
        <f t="shared" si="332"/>
        <v>5.0418191905869492E-2</v>
      </c>
    </row>
    <row r="2362" spans="2:18" x14ac:dyDescent="0.4">
      <c r="B2362" s="1">
        <f t="shared" si="324"/>
        <v>59700.063078703715</v>
      </c>
      <c r="C2362" s="1">
        <f t="shared" si="325"/>
        <v>1527.5069444444446</v>
      </c>
      <c r="D2362" s="1">
        <f>'1.Time_constants_calculation'!C2356</f>
        <v>39.083333333333336</v>
      </c>
      <c r="E2362" s="1">
        <f>'1.Time_constants_calculation'!E2356</f>
        <v>21.645</v>
      </c>
      <c r="F2362" s="1">
        <f>'1.Time_constants_calculation'!H2356</f>
        <v>21.695</v>
      </c>
      <c r="G2362" s="1">
        <f t="shared" si="326"/>
        <v>1.4716660326996845E-3</v>
      </c>
      <c r="H2362" s="1">
        <f t="shared" si="327"/>
        <v>-0.1730713124494829</v>
      </c>
      <c r="I2362" s="1">
        <f t="shared" si="328"/>
        <v>6.7925026404278563</v>
      </c>
      <c r="J2362" s="1">
        <f t="shared" si="329"/>
        <v>-67.319838899526133</v>
      </c>
      <c r="K2362" s="1">
        <f t="shared" si="330"/>
        <v>21.644729296120062</v>
      </c>
      <c r="L2362" s="1">
        <f>K2362+'1.Time_constants_calculation'!$N$6*(3*G2362*C2362+2*H2362*D2362+I2362)</f>
        <v>21.644729296120062</v>
      </c>
      <c r="M2362" s="1">
        <f>K2362+('1.Time_constants_calculation'!$N$9)*(3*G2362*C2362+2*H2362*$D2362+I2362)+('1.Time_constants_calculation'!$N$10)*(6*G2362*D2362+2*H2362)</f>
        <v>21.644729296120062</v>
      </c>
      <c r="N2362" s="1">
        <f>K2362+('1.Time_constants_calculation'!$N$13)*(3*G2362*C2362+2*H2362*$D2362+I2362)+('1.Time_constants_calculation'!$N$14)*(6*G2362*D2362+2*H2362)+('1.Time_constants_calculation'!$N$15)*(6*G2362)</f>
        <v>21.644729296120062</v>
      </c>
      <c r="O2362" s="1">
        <f t="shared" si="331"/>
        <v>5.0270703879938594E-2</v>
      </c>
      <c r="P2362" s="1">
        <f t="shared" si="332"/>
        <v>5.0270703879938594E-2</v>
      </c>
      <c r="Q2362" s="1">
        <f t="shared" si="332"/>
        <v>5.0270703879938594E-2</v>
      </c>
      <c r="R2362" s="1">
        <f t="shared" si="332"/>
        <v>5.0270703879938594E-2</v>
      </c>
    </row>
    <row r="2363" spans="2:18" x14ac:dyDescent="0.4">
      <c r="B2363" s="1">
        <f t="shared" si="324"/>
        <v>59776.471000000012</v>
      </c>
      <c r="C2363" s="1">
        <f t="shared" si="325"/>
        <v>1528.8100000000002</v>
      </c>
      <c r="D2363" s="1">
        <f>'1.Time_constants_calculation'!C2357</f>
        <v>39.1</v>
      </c>
      <c r="E2363" s="1">
        <f>'1.Time_constants_calculation'!E2357</f>
        <v>21.645</v>
      </c>
      <c r="F2363" s="1">
        <f>'1.Time_constants_calculation'!H2357</f>
        <v>21.695</v>
      </c>
      <c r="G2363" s="1">
        <f t="shared" si="326"/>
        <v>3.2980625292741892E-3</v>
      </c>
      <c r="H2363" s="1">
        <f t="shared" si="327"/>
        <v>-0.38760184389723007</v>
      </c>
      <c r="I2363" s="1">
        <f t="shared" si="328"/>
        <v>15.191930600371011</v>
      </c>
      <c r="J2363" s="1">
        <f t="shared" si="329"/>
        <v>-176.93657057548262</v>
      </c>
      <c r="K2363" s="1">
        <f t="shared" si="330"/>
        <v>21.644880067844724</v>
      </c>
      <c r="L2363" s="1">
        <f>K2363+'1.Time_constants_calculation'!$N$6*(3*G2363*C2363+2*H2363*D2363+I2363)</f>
        <v>21.644880067844724</v>
      </c>
      <c r="M2363" s="1">
        <f>K2363+('1.Time_constants_calculation'!$N$9)*(3*G2363*C2363+2*H2363*$D2363+I2363)+('1.Time_constants_calculation'!$N$10)*(6*G2363*D2363+2*H2363)</f>
        <v>21.644880067844724</v>
      </c>
      <c r="N2363" s="1">
        <f>K2363+('1.Time_constants_calculation'!$N$13)*(3*G2363*C2363+2*H2363*$D2363+I2363)+('1.Time_constants_calculation'!$N$14)*(6*G2363*D2363+2*H2363)+('1.Time_constants_calculation'!$N$15)*(6*G2363)</f>
        <v>21.644880067844724</v>
      </c>
      <c r="O2363" s="1">
        <f t="shared" si="331"/>
        <v>5.0119932155276103E-2</v>
      </c>
      <c r="P2363" s="1">
        <f t="shared" si="332"/>
        <v>5.0119932155276103E-2</v>
      </c>
      <c r="Q2363" s="1">
        <f t="shared" si="332"/>
        <v>5.0119932155276103E-2</v>
      </c>
      <c r="R2363" s="1">
        <f t="shared" si="332"/>
        <v>5.0119932155276103E-2</v>
      </c>
    </row>
    <row r="2364" spans="2:18" x14ac:dyDescent="0.4">
      <c r="B2364" s="1">
        <f t="shared" si="324"/>
        <v>59852.944087962962</v>
      </c>
      <c r="C2364" s="1">
        <f t="shared" si="325"/>
        <v>1530.1136111111111</v>
      </c>
      <c r="D2364" s="1">
        <f>'1.Time_constants_calculation'!C2358</f>
        <v>39.116666666666667</v>
      </c>
      <c r="E2364" s="1">
        <f>'1.Time_constants_calculation'!E2358</f>
        <v>21.645</v>
      </c>
      <c r="F2364" s="1">
        <f>'1.Time_constants_calculation'!H2358</f>
        <v>21.695</v>
      </c>
      <c r="G2364" s="1">
        <f t="shared" si="326"/>
        <v>4.7976519518149845E-3</v>
      </c>
      <c r="H2364" s="1">
        <f t="shared" si="327"/>
        <v>-0.56399503877916501</v>
      </c>
      <c r="I2364" s="1">
        <f t="shared" si="328"/>
        <v>22.107945262281277</v>
      </c>
      <c r="J2364" s="1">
        <f t="shared" si="329"/>
        <v>-267.3212010115069</v>
      </c>
      <c r="K2364" s="1">
        <f t="shared" si="330"/>
        <v>21.645033088411651</v>
      </c>
      <c r="L2364" s="1">
        <f>K2364+'1.Time_constants_calculation'!$N$6*(3*G2364*C2364+2*H2364*D2364+I2364)</f>
        <v>21.645033088411651</v>
      </c>
      <c r="M2364" s="1">
        <f>K2364+('1.Time_constants_calculation'!$N$9)*(3*G2364*C2364+2*H2364*$D2364+I2364)+('1.Time_constants_calculation'!$N$10)*(6*G2364*D2364+2*H2364)</f>
        <v>21.645033088411651</v>
      </c>
      <c r="N2364" s="1">
        <f>K2364+('1.Time_constants_calculation'!$N$13)*(3*G2364*C2364+2*H2364*$D2364+I2364)+('1.Time_constants_calculation'!$N$14)*(6*G2364*D2364+2*H2364)+('1.Time_constants_calculation'!$N$15)*(6*G2364)</f>
        <v>21.645033088411651</v>
      </c>
      <c r="O2364" s="1">
        <f t="shared" si="331"/>
        <v>4.9966911588349205E-2</v>
      </c>
      <c r="P2364" s="1">
        <f t="shared" si="332"/>
        <v>4.9966911588349205E-2</v>
      </c>
      <c r="Q2364" s="1">
        <f t="shared" si="332"/>
        <v>4.9966911588349205E-2</v>
      </c>
      <c r="R2364" s="1">
        <f t="shared" si="332"/>
        <v>4.9966911588349205E-2</v>
      </c>
    </row>
    <row r="2365" spans="2:18" x14ac:dyDescent="0.4">
      <c r="B2365" s="1">
        <f t="shared" si="324"/>
        <v>59929.482370370366</v>
      </c>
      <c r="C2365" s="1">
        <f t="shared" si="325"/>
        <v>1531.4177777777777</v>
      </c>
      <c r="D2365" s="1">
        <f>'1.Time_constants_calculation'!C2359</f>
        <v>39.133333333333333</v>
      </c>
      <c r="E2365" s="1">
        <f>'1.Time_constants_calculation'!E2359</f>
        <v>21.645</v>
      </c>
      <c r="F2365" s="1">
        <f>'1.Time_constants_calculation'!H2359</f>
        <v>21.695</v>
      </c>
      <c r="G2365" s="1">
        <f t="shared" si="326"/>
        <v>5.9828446955866683E-3</v>
      </c>
      <c r="H2365" s="1">
        <f t="shared" si="327"/>
        <v>-0.70364721430562305</v>
      </c>
      <c r="I2365" s="1">
        <f t="shared" si="328"/>
        <v>27.592826457325955</v>
      </c>
      <c r="J2365" s="1">
        <f t="shared" si="329"/>
        <v>-339.12502046674331</v>
      </c>
      <c r="K2365" s="1">
        <f t="shared" si="330"/>
        <v>21.645187333996546</v>
      </c>
      <c r="L2365" s="1">
        <f>K2365+'1.Time_constants_calculation'!$N$6*(3*G2365*C2365+2*H2365*D2365+I2365)</f>
        <v>21.645187333996546</v>
      </c>
      <c r="M2365" s="1">
        <f>K2365+('1.Time_constants_calculation'!$N$9)*(3*G2365*C2365+2*H2365*$D2365+I2365)+('1.Time_constants_calculation'!$N$10)*(6*G2365*D2365+2*H2365)</f>
        <v>21.645187333996546</v>
      </c>
      <c r="N2365" s="1">
        <f>K2365+('1.Time_constants_calculation'!$N$13)*(3*G2365*C2365+2*H2365*$D2365+I2365)+('1.Time_constants_calculation'!$N$14)*(6*G2365*D2365+2*H2365)+('1.Time_constants_calculation'!$N$15)*(6*G2365)</f>
        <v>21.645187333996546</v>
      </c>
      <c r="O2365" s="1">
        <f t="shared" si="331"/>
        <v>4.9812666003454353E-2</v>
      </c>
      <c r="P2365" s="1">
        <f t="shared" si="332"/>
        <v>4.9812666003454353E-2</v>
      </c>
      <c r="Q2365" s="1">
        <f t="shared" si="332"/>
        <v>4.9812666003454353E-2</v>
      </c>
      <c r="R2365" s="1">
        <f t="shared" si="332"/>
        <v>4.9812666003454353E-2</v>
      </c>
    </row>
    <row r="2366" spans="2:18" x14ac:dyDescent="0.4">
      <c r="B2366" s="1">
        <f t="shared" si="324"/>
        <v>60006.08587499999</v>
      </c>
      <c r="C2366" s="1">
        <f t="shared" si="325"/>
        <v>1532.7224999999999</v>
      </c>
      <c r="D2366" s="1">
        <f>'1.Time_constants_calculation'!C2360</f>
        <v>39.15</v>
      </c>
      <c r="E2366" s="1">
        <f>'1.Time_constants_calculation'!E2360</f>
        <v>21.645</v>
      </c>
      <c r="F2366" s="1">
        <f>'1.Time_constants_calculation'!H2360</f>
        <v>21.695</v>
      </c>
      <c r="G2366" s="1">
        <f t="shared" si="326"/>
        <v>6.8577775591206324E-3</v>
      </c>
      <c r="H2366" s="1">
        <f t="shared" si="327"/>
        <v>-0.80698564266957418</v>
      </c>
      <c r="I2366" s="1">
        <f t="shared" si="328"/>
        <v>31.661017636322601</v>
      </c>
      <c r="J2366" s="1">
        <f t="shared" si="329"/>
        <v>-392.50683609784846</v>
      </c>
      <c r="K2366" s="1">
        <f t="shared" si="330"/>
        <v>21.645341791805549</v>
      </c>
      <c r="L2366" s="1">
        <f>K2366+'1.Time_constants_calculation'!$N$6*(3*G2366*C2366+2*H2366*D2366+I2366)</f>
        <v>21.645341791805549</v>
      </c>
      <c r="M2366" s="1">
        <f>K2366+('1.Time_constants_calculation'!$N$9)*(3*G2366*C2366+2*H2366*$D2366+I2366)+('1.Time_constants_calculation'!$N$10)*(6*G2366*D2366+2*H2366)</f>
        <v>21.645341791805549</v>
      </c>
      <c r="N2366" s="1">
        <f>K2366+('1.Time_constants_calculation'!$N$13)*(3*G2366*C2366+2*H2366*$D2366+I2366)+('1.Time_constants_calculation'!$N$14)*(6*G2366*D2366+2*H2366)+('1.Time_constants_calculation'!$N$15)*(6*G2366)</f>
        <v>21.645341791805549</v>
      </c>
      <c r="O2366" s="1">
        <f t="shared" si="331"/>
        <v>4.9658208194450992E-2</v>
      </c>
      <c r="P2366" s="1">
        <f t="shared" si="332"/>
        <v>4.9658208194450992E-2</v>
      </c>
      <c r="Q2366" s="1">
        <f t="shared" si="332"/>
        <v>4.9658208194450992E-2</v>
      </c>
      <c r="R2366" s="1">
        <f t="shared" si="332"/>
        <v>4.9658208194450992E-2</v>
      </c>
    </row>
    <row r="2367" spans="2:18" x14ac:dyDescent="0.4">
      <c r="B2367" s="1">
        <f t="shared" si="324"/>
        <v>60082.75462962962</v>
      </c>
      <c r="C2367" s="1">
        <f t="shared" si="325"/>
        <v>1534.0277777777776</v>
      </c>
      <c r="D2367" s="1">
        <f>'1.Time_constants_calculation'!C2361</f>
        <v>39.166666666666664</v>
      </c>
      <c r="E2367" s="1">
        <f>'1.Time_constants_calculation'!E2361</f>
        <v>21.646000000000001</v>
      </c>
      <c r="F2367" s="1">
        <f>'1.Time_constants_calculation'!H2361</f>
        <v>21.695</v>
      </c>
      <c r="G2367" s="1">
        <f t="shared" si="326"/>
        <v>7.418313743576271E-3</v>
      </c>
      <c r="H2367" s="1">
        <f t="shared" si="327"/>
        <v>-0.87346648257237458</v>
      </c>
      <c r="I2367" s="1">
        <f t="shared" si="328"/>
        <v>34.288964117982708</v>
      </c>
      <c r="J2367" s="1">
        <f t="shared" si="329"/>
        <v>-427.12980969127636</v>
      </c>
      <c r="K2367" s="1">
        <f t="shared" si="330"/>
        <v>21.645495460076859</v>
      </c>
      <c r="L2367" s="1">
        <f>K2367+'1.Time_constants_calculation'!$N$6*(3*G2367*C2367+2*H2367*D2367+I2367)</f>
        <v>21.645495460076859</v>
      </c>
      <c r="M2367" s="1">
        <f>K2367+('1.Time_constants_calculation'!$N$9)*(3*G2367*C2367+2*H2367*$D2367+I2367)+('1.Time_constants_calculation'!$N$10)*(6*G2367*D2367+2*H2367)</f>
        <v>21.645495460076859</v>
      </c>
      <c r="N2367" s="1">
        <f>K2367+('1.Time_constants_calculation'!$N$13)*(3*G2367*C2367+2*H2367*$D2367+I2367)+('1.Time_constants_calculation'!$N$14)*(6*G2367*D2367+2*H2367)+('1.Time_constants_calculation'!$N$15)*(6*G2367)</f>
        <v>21.645495460076859</v>
      </c>
      <c r="O2367" s="1">
        <f t="shared" si="331"/>
        <v>4.9504539923141522E-2</v>
      </c>
      <c r="P2367" s="1">
        <f t="shared" si="332"/>
        <v>4.9504539923141522E-2</v>
      </c>
      <c r="Q2367" s="1">
        <f t="shared" si="332"/>
        <v>4.9504539923141522E-2</v>
      </c>
      <c r="R2367" s="1">
        <f t="shared" si="332"/>
        <v>4.9504539923141522E-2</v>
      </c>
    </row>
    <row r="2368" spans="2:18" x14ac:dyDescent="0.4">
      <c r="B2368" s="1">
        <f t="shared" si="324"/>
        <v>60159.488662037023</v>
      </c>
      <c r="C2368" s="1">
        <f t="shared" si="325"/>
        <v>1535.3336111111109</v>
      </c>
      <c r="D2368" s="1">
        <f>'1.Time_constants_calculation'!C2362</f>
        <v>39.18333333333333</v>
      </c>
      <c r="E2368" s="1">
        <f>'1.Time_constants_calculation'!E2362</f>
        <v>21.646000000000001</v>
      </c>
      <c r="F2368" s="1">
        <f>'1.Time_constants_calculation'!H2362</f>
        <v>21.695</v>
      </c>
      <c r="G2368" s="1">
        <f t="shared" si="326"/>
        <v>7.6520428539955969E-3</v>
      </c>
      <c r="H2368" s="1">
        <f t="shared" si="327"/>
        <v>-0.9015727109720052</v>
      </c>
      <c r="I2368" s="1">
        <f t="shared" si="328"/>
        <v>35.414951139029782</v>
      </c>
      <c r="J2368" s="1">
        <f t="shared" si="329"/>
        <v>-442.15828741672306</v>
      </c>
      <c r="K2368" s="1">
        <f t="shared" si="330"/>
        <v>21.645647348080615</v>
      </c>
      <c r="L2368" s="1">
        <f>K2368+'1.Time_constants_calculation'!$N$6*(3*G2368*C2368+2*H2368*D2368+I2368)</f>
        <v>21.645647348080615</v>
      </c>
      <c r="M2368" s="1">
        <f>K2368+('1.Time_constants_calculation'!$N$9)*(3*G2368*C2368+2*H2368*$D2368+I2368)+('1.Time_constants_calculation'!$N$10)*(6*G2368*D2368+2*H2368)</f>
        <v>21.645647348080615</v>
      </c>
      <c r="N2368" s="1">
        <f>K2368+('1.Time_constants_calculation'!$N$13)*(3*G2368*C2368+2*H2368*$D2368+I2368)+('1.Time_constants_calculation'!$N$14)*(6*G2368*D2368+2*H2368)+('1.Time_constants_calculation'!$N$15)*(6*G2368)</f>
        <v>21.645647348080615</v>
      </c>
      <c r="O2368" s="1">
        <f t="shared" si="331"/>
        <v>4.9352651919384982E-2</v>
      </c>
      <c r="P2368" s="1">
        <f t="shared" si="332"/>
        <v>4.9352651919384982E-2</v>
      </c>
      <c r="Q2368" s="1">
        <f t="shared" si="332"/>
        <v>4.9352651919384982E-2</v>
      </c>
      <c r="R2368" s="1">
        <f t="shared" si="332"/>
        <v>4.9352651919384982E-2</v>
      </c>
    </row>
    <row r="2369" spans="2:18" x14ac:dyDescent="0.4">
      <c r="B2369" s="1">
        <f t="shared" si="324"/>
        <v>60236.288000000015</v>
      </c>
      <c r="C2369" s="1">
        <f t="shared" si="325"/>
        <v>1536.6400000000003</v>
      </c>
      <c r="D2369" s="1">
        <f>'1.Time_constants_calculation'!C2363</f>
        <v>39.200000000000003</v>
      </c>
      <c r="E2369" s="1">
        <f>'1.Time_constants_calculation'!E2363</f>
        <v>21.646000000000001</v>
      </c>
      <c r="F2369" s="1">
        <f>'1.Time_constants_calculation'!H2363</f>
        <v>21.695</v>
      </c>
      <c r="G2369" s="1">
        <f t="shared" si="326"/>
        <v>7.5382808972811457E-3</v>
      </c>
      <c r="H2369" s="1">
        <f t="shared" si="327"/>
        <v>-0.88881205444601008</v>
      </c>
      <c r="I2369" s="1">
        <f t="shared" si="328"/>
        <v>34.938941682375443</v>
      </c>
      <c r="J2369" s="1">
        <f t="shared" si="329"/>
        <v>-436.2546212826087</v>
      </c>
      <c r="K2369" s="1">
        <f t="shared" si="330"/>
        <v>21.645796476117084</v>
      </c>
      <c r="L2369" s="1">
        <f>K2369+'1.Time_constants_calculation'!$N$6*(3*G2369*C2369+2*H2369*D2369+I2369)</f>
        <v>21.645796476117084</v>
      </c>
      <c r="M2369" s="1">
        <f>K2369+('1.Time_constants_calculation'!$N$9)*(3*G2369*C2369+2*H2369*$D2369+I2369)+('1.Time_constants_calculation'!$N$10)*(6*G2369*D2369+2*H2369)</f>
        <v>21.645796476117084</v>
      </c>
      <c r="N2369" s="1">
        <f>K2369+('1.Time_constants_calculation'!$N$13)*(3*G2369*C2369+2*H2369*$D2369+I2369)+('1.Time_constants_calculation'!$N$14)*(6*G2369*D2369+2*H2369)+('1.Time_constants_calculation'!$N$15)*(6*G2369)</f>
        <v>21.645796476117084</v>
      </c>
      <c r="O2369" s="1">
        <f t="shared" si="331"/>
        <v>4.9203523882916045E-2</v>
      </c>
      <c r="P2369" s="1">
        <f t="shared" si="332"/>
        <v>4.9203523882916045E-2</v>
      </c>
      <c r="Q2369" s="1">
        <f t="shared" si="332"/>
        <v>4.9203523882916045E-2</v>
      </c>
      <c r="R2369" s="1">
        <f t="shared" si="332"/>
        <v>4.9203523882916045E-2</v>
      </c>
    </row>
    <row r="2370" spans="2:18" x14ac:dyDescent="0.4">
      <c r="B2370" s="1">
        <f t="shared" si="324"/>
        <v>60313.15267129631</v>
      </c>
      <c r="C2370" s="1">
        <f t="shared" si="325"/>
        <v>1537.9469444444446</v>
      </c>
      <c r="D2370" s="1">
        <f>'1.Time_constants_calculation'!C2364</f>
        <v>39.216666666666669</v>
      </c>
      <c r="E2370" s="1">
        <f>'1.Time_constants_calculation'!E2364</f>
        <v>21.646000000000001</v>
      </c>
      <c r="F2370" s="1">
        <f>'1.Time_constants_calculation'!H2364</f>
        <v>21.695</v>
      </c>
      <c r="G2370" s="1">
        <f t="shared" si="326"/>
        <v>7.0480702859851956E-3</v>
      </c>
      <c r="H2370" s="1">
        <f t="shared" si="327"/>
        <v>-0.8317149212380387</v>
      </c>
      <c r="I2370" s="1">
        <f t="shared" si="328"/>
        <v>32.72241412526013</v>
      </c>
      <c r="J2370" s="1">
        <f t="shared" si="329"/>
        <v>-407.57598283319021</v>
      </c>
      <c r="K2370" s="1">
        <f t="shared" si="330"/>
        <v>21.645941875520066</v>
      </c>
      <c r="L2370" s="1">
        <f>K2370+'1.Time_constants_calculation'!$N$6*(3*G2370*C2370+2*H2370*D2370+I2370)</f>
        <v>21.645941875520066</v>
      </c>
      <c r="M2370" s="1">
        <f>K2370+('1.Time_constants_calculation'!$N$9)*(3*G2370*C2370+2*H2370*$D2370+I2370)+('1.Time_constants_calculation'!$N$10)*(6*G2370*D2370+2*H2370)</f>
        <v>21.645941875520066</v>
      </c>
      <c r="N2370" s="1">
        <f>K2370+('1.Time_constants_calculation'!$N$13)*(3*G2370*C2370+2*H2370*$D2370+I2370)+('1.Time_constants_calculation'!$N$14)*(6*G2370*D2370+2*H2370)+('1.Time_constants_calculation'!$N$15)*(6*G2370)</f>
        <v>21.645941875520066</v>
      </c>
      <c r="O2370" s="1">
        <f t="shared" si="331"/>
        <v>4.9058124479934406E-2</v>
      </c>
      <c r="P2370" s="1">
        <f t="shared" si="332"/>
        <v>4.9058124479934406E-2</v>
      </c>
      <c r="Q2370" s="1">
        <f t="shared" si="332"/>
        <v>4.9058124479934406E-2</v>
      </c>
      <c r="R2370" s="1">
        <f t="shared" si="332"/>
        <v>4.9058124479934406E-2</v>
      </c>
    </row>
    <row r="2371" spans="2:18" x14ac:dyDescent="0.4">
      <c r="B2371" s="1">
        <f t="shared" si="324"/>
        <v>60390.082703703709</v>
      </c>
      <c r="C2371" s="1">
        <f t="shared" si="325"/>
        <v>1539.2544444444445</v>
      </c>
      <c r="D2371" s="1">
        <f>'1.Time_constants_calculation'!C2365</f>
        <v>39.233333333333334</v>
      </c>
      <c r="E2371" s="1">
        <f>'1.Time_constants_calculation'!E2365</f>
        <v>21.646000000000001</v>
      </c>
      <c r="F2371" s="1">
        <f>'1.Time_constants_calculation'!H2365</f>
        <v>21.695</v>
      </c>
      <c r="G2371" s="1">
        <f t="shared" si="326"/>
        <v>6.1441798339691702E-3</v>
      </c>
      <c r="H2371" s="1">
        <f t="shared" si="327"/>
        <v>-0.7258323323483179</v>
      </c>
      <c r="I2371" s="1">
        <f t="shared" si="328"/>
        <v>28.588199643076635</v>
      </c>
      <c r="J2371" s="1">
        <f t="shared" si="329"/>
        <v>-353.77116823925553</v>
      </c>
      <c r="K2371" s="1">
        <f t="shared" si="330"/>
        <v>21.646082588652348</v>
      </c>
      <c r="L2371" s="1">
        <f>K2371+'1.Time_constants_calculation'!$N$6*(3*G2371*C2371+2*H2371*D2371+I2371)</f>
        <v>21.646082588652348</v>
      </c>
      <c r="M2371" s="1">
        <f>K2371+('1.Time_constants_calculation'!$N$9)*(3*G2371*C2371+2*H2371*$D2371+I2371)+('1.Time_constants_calculation'!$N$10)*(6*G2371*D2371+2*H2371)</f>
        <v>21.646082588652348</v>
      </c>
      <c r="N2371" s="1">
        <f>K2371+('1.Time_constants_calculation'!$N$13)*(3*G2371*C2371+2*H2371*$D2371+I2371)+('1.Time_constants_calculation'!$N$14)*(6*G2371*D2371+2*H2371)+('1.Time_constants_calculation'!$N$15)*(6*G2371)</f>
        <v>21.646082588652348</v>
      </c>
      <c r="O2371" s="1">
        <f t="shared" si="331"/>
        <v>4.8917411347652262E-2</v>
      </c>
      <c r="P2371" s="1">
        <f t="shared" si="332"/>
        <v>4.8917411347652262E-2</v>
      </c>
      <c r="Q2371" s="1">
        <f t="shared" si="332"/>
        <v>4.8917411347652262E-2</v>
      </c>
      <c r="R2371" s="1">
        <f t="shared" si="332"/>
        <v>4.8917411347652262E-2</v>
      </c>
    </row>
    <row r="2372" spans="2:18" x14ac:dyDescent="0.4">
      <c r="B2372" s="1">
        <f t="shared" si="324"/>
        <v>60467.078125</v>
      </c>
      <c r="C2372" s="1">
        <f t="shared" si="325"/>
        <v>1540.5625</v>
      </c>
      <c r="D2372" s="1">
        <f>'1.Time_constants_calculation'!C2366</f>
        <v>39.25</v>
      </c>
      <c r="E2372" s="1">
        <f>'1.Time_constants_calculation'!E2366</f>
        <v>21.646000000000001</v>
      </c>
      <c r="F2372" s="1">
        <f>'1.Time_constants_calculation'!H2366</f>
        <v>21.695</v>
      </c>
      <c r="G2372" s="1">
        <f t="shared" si="326"/>
        <v>4.7811047585371476E-3</v>
      </c>
      <c r="H2372" s="1">
        <f t="shared" si="327"/>
        <v>-0.56573385338509197</v>
      </c>
      <c r="I2372" s="1">
        <f t="shared" si="328"/>
        <v>22.32031943616747</v>
      </c>
      <c r="J2372" s="1">
        <f t="shared" si="329"/>
        <v>-271.97739565336769</v>
      </c>
      <c r="K2372" s="1">
        <f t="shared" si="330"/>
        <v>21.646217668909799</v>
      </c>
      <c r="L2372" s="1">
        <f>K2372+'1.Time_constants_calculation'!$N$6*(3*G2372*C2372+2*H2372*D2372+I2372)</f>
        <v>21.646217668909799</v>
      </c>
      <c r="M2372" s="1">
        <f>K2372+('1.Time_constants_calculation'!$N$9)*(3*G2372*C2372+2*H2372*$D2372+I2372)+('1.Time_constants_calculation'!$N$10)*(6*G2372*D2372+2*H2372)</f>
        <v>21.646217668909799</v>
      </c>
      <c r="N2372" s="1">
        <f>K2372+('1.Time_constants_calculation'!$N$13)*(3*G2372*C2372+2*H2372*$D2372+I2372)+('1.Time_constants_calculation'!$N$14)*(6*G2372*D2372+2*H2372)+('1.Time_constants_calculation'!$N$15)*(6*G2372)</f>
        <v>21.646217668909799</v>
      </c>
      <c r="O2372" s="1">
        <f t="shared" si="331"/>
        <v>4.8782331090201581E-2</v>
      </c>
      <c r="P2372" s="1">
        <f t="shared" si="332"/>
        <v>4.8782331090201581E-2</v>
      </c>
      <c r="Q2372" s="1">
        <f t="shared" si="332"/>
        <v>4.8782331090201581E-2</v>
      </c>
      <c r="R2372" s="1">
        <f t="shared" si="332"/>
        <v>4.8782331090201581E-2</v>
      </c>
    </row>
    <row r="2373" spans="2:18" x14ac:dyDescent="0.4">
      <c r="B2373" s="1">
        <f t="shared" si="324"/>
        <v>60544.138962962963</v>
      </c>
      <c r="C2373" s="1">
        <f t="shared" si="325"/>
        <v>1541.8711111111111</v>
      </c>
      <c r="D2373" s="1">
        <f>'1.Time_constants_calculation'!C2367</f>
        <v>39.266666666666666</v>
      </c>
      <c r="E2373" s="1">
        <f>'1.Time_constants_calculation'!E2367</f>
        <v>21.647000000000002</v>
      </c>
      <c r="F2373" s="1">
        <f>'1.Time_constants_calculation'!H2367</f>
        <v>21.695</v>
      </c>
      <c r="G2373" s="1">
        <f t="shared" si="326"/>
        <v>2.9050666807752135E-3</v>
      </c>
      <c r="H2373" s="1">
        <f t="shared" si="327"/>
        <v>-0.34500552620544345</v>
      </c>
      <c r="I2373" s="1">
        <f t="shared" si="328"/>
        <v>13.663821741541261</v>
      </c>
      <c r="J2373" s="1">
        <f t="shared" si="329"/>
        <v>-158.81709432480181</v>
      </c>
      <c r="K2373" s="1">
        <f t="shared" si="330"/>
        <v>21.646346180719092</v>
      </c>
      <c r="L2373" s="1">
        <f>K2373+'1.Time_constants_calculation'!$N$6*(3*G2373*C2373+2*H2373*D2373+I2373)</f>
        <v>21.646346180719092</v>
      </c>
      <c r="M2373" s="1">
        <f>K2373+('1.Time_constants_calculation'!$N$9)*(3*G2373*C2373+2*H2373*$D2373+I2373)+('1.Time_constants_calculation'!$N$10)*(6*G2373*D2373+2*H2373)</f>
        <v>21.646346180719092</v>
      </c>
      <c r="N2373" s="1">
        <f>K2373+('1.Time_constants_calculation'!$N$13)*(3*G2373*C2373+2*H2373*$D2373+I2373)+('1.Time_constants_calculation'!$N$14)*(6*G2373*D2373+2*H2373)+('1.Time_constants_calculation'!$N$15)*(6*G2373)</f>
        <v>21.646346180719092</v>
      </c>
      <c r="O2373" s="1">
        <f t="shared" si="331"/>
        <v>4.865381928090784E-2</v>
      </c>
      <c r="P2373" s="1">
        <f t="shared" si="332"/>
        <v>4.865381928090784E-2</v>
      </c>
      <c r="Q2373" s="1">
        <f t="shared" si="332"/>
        <v>4.865381928090784E-2</v>
      </c>
      <c r="R2373" s="1">
        <f t="shared" si="332"/>
        <v>4.865381928090784E-2</v>
      </c>
    </row>
    <row r="2374" spans="2:18" x14ac:dyDescent="0.4">
      <c r="B2374" s="1">
        <f t="shared" si="324"/>
        <v>60621.265245370356</v>
      </c>
      <c r="C2374" s="1">
        <f t="shared" si="325"/>
        <v>1543.1802777777775</v>
      </c>
      <c r="D2374" s="1">
        <f>'1.Time_constants_calculation'!C2368</f>
        <v>39.283333333333331</v>
      </c>
      <c r="E2374" s="1">
        <f>'1.Time_constants_calculation'!E2368</f>
        <v>21.647000000000002</v>
      </c>
      <c r="F2374" s="1">
        <f>'1.Time_constants_calculation'!H2368</f>
        <v>21.695</v>
      </c>
      <c r="G2374" s="1">
        <f t="shared" si="326"/>
        <v>4.5401362411121618E-4</v>
      </c>
      <c r="H2374" s="1">
        <f t="shared" si="327"/>
        <v>-5.6247800346641286E-2</v>
      </c>
      <c r="I2374" s="1">
        <f t="shared" si="328"/>
        <v>2.3246186295303857</v>
      </c>
      <c r="J2374" s="1">
        <f t="shared" si="329"/>
        <v>-10.39468546611883</v>
      </c>
      <c r="K2374" s="1">
        <f t="shared" si="330"/>
        <v>21.646467199538861</v>
      </c>
      <c r="L2374" s="1">
        <f>K2374+'1.Time_constants_calculation'!$N$6*(3*G2374*C2374+2*H2374*D2374+I2374)</f>
        <v>21.646467199538861</v>
      </c>
      <c r="M2374" s="1">
        <f>K2374+('1.Time_constants_calculation'!$N$9)*(3*G2374*C2374+2*H2374*$D2374+I2374)+('1.Time_constants_calculation'!$N$10)*(6*G2374*D2374+2*H2374)</f>
        <v>21.646467199538861</v>
      </c>
      <c r="N2374" s="1">
        <f>K2374+('1.Time_constants_calculation'!$N$13)*(3*G2374*C2374+2*H2374*$D2374+I2374)+('1.Time_constants_calculation'!$N$14)*(6*G2374*D2374+2*H2374)+('1.Time_constants_calculation'!$N$15)*(6*G2374)</f>
        <v>21.646467199538861</v>
      </c>
      <c r="O2374" s="1">
        <f t="shared" si="331"/>
        <v>4.8532800461138947E-2</v>
      </c>
      <c r="P2374" s="1">
        <f t="shared" si="332"/>
        <v>4.8532800461138947E-2</v>
      </c>
      <c r="Q2374" s="1">
        <f t="shared" si="332"/>
        <v>4.8532800461138947E-2</v>
      </c>
      <c r="R2374" s="1">
        <f t="shared" si="332"/>
        <v>4.8532800461138947E-2</v>
      </c>
    </row>
    <row r="2375" spans="2:18" x14ac:dyDescent="0.4">
      <c r="B2375" s="1">
        <f t="shared" si="324"/>
        <v>60698.456999999988</v>
      </c>
      <c r="C2375" s="1">
        <f t="shared" si="325"/>
        <v>1544.4899999999998</v>
      </c>
      <c r="D2375" s="1">
        <f>'1.Time_constants_calculation'!C2369</f>
        <v>39.299999999999997</v>
      </c>
      <c r="E2375" s="1">
        <f>'1.Time_constants_calculation'!E2369</f>
        <v>21.647000000000002</v>
      </c>
      <c r="F2375" s="1">
        <f>'1.Time_constants_calculation'!H2369</f>
        <v>21.695</v>
      </c>
      <c r="G2375" s="1">
        <f t="shared" si="326"/>
        <v>-2.6423799842989763E-3</v>
      </c>
      <c r="H2375" s="1">
        <f t="shared" si="327"/>
        <v>0.30892653520993268</v>
      </c>
      <c r="I2375" s="1">
        <f t="shared" si="328"/>
        <v>-12.030677393347382</v>
      </c>
      <c r="J2375" s="1">
        <f t="shared" si="329"/>
        <v>177.70664485865422</v>
      </c>
      <c r="K2375" s="1">
        <f t="shared" si="330"/>
        <v>21.646579811858885</v>
      </c>
      <c r="L2375" s="1">
        <f>K2375+'1.Time_constants_calculation'!$N$6*(3*G2375*C2375+2*H2375*D2375+I2375)</f>
        <v>21.646579811858885</v>
      </c>
      <c r="M2375" s="1">
        <f>K2375+('1.Time_constants_calculation'!$N$9)*(3*G2375*C2375+2*H2375*$D2375+I2375)+('1.Time_constants_calculation'!$N$10)*(6*G2375*D2375+2*H2375)</f>
        <v>21.646579811858885</v>
      </c>
      <c r="N2375" s="1">
        <f>K2375+('1.Time_constants_calculation'!$N$13)*(3*G2375*C2375+2*H2375*$D2375+I2375)+('1.Time_constants_calculation'!$N$14)*(6*G2375*D2375+2*H2375)+('1.Time_constants_calculation'!$N$15)*(6*G2375)</f>
        <v>21.646579811858885</v>
      </c>
      <c r="O2375" s="1">
        <f t="shared" si="331"/>
        <v>4.8420188141115261E-2</v>
      </c>
      <c r="P2375" s="1">
        <f t="shared" si="332"/>
        <v>4.8420188141115261E-2</v>
      </c>
      <c r="Q2375" s="1">
        <f t="shared" si="332"/>
        <v>4.8420188141115261E-2</v>
      </c>
      <c r="R2375" s="1">
        <f t="shared" si="332"/>
        <v>4.8420188141115261E-2</v>
      </c>
    </row>
    <row r="2376" spans="2:18" x14ac:dyDescent="0.4">
      <c r="B2376" s="1">
        <f t="shared" si="324"/>
        <v>60775.714254629645</v>
      </c>
      <c r="C2376" s="1">
        <f t="shared" si="325"/>
        <v>1545.8002777777781</v>
      </c>
      <c r="D2376" s="1">
        <f>'1.Time_constants_calculation'!C2370</f>
        <v>39.31666666666667</v>
      </c>
      <c r="E2376" s="1">
        <f>'1.Time_constants_calculation'!E2370</f>
        <v>21.646000000000001</v>
      </c>
      <c r="F2376" s="1">
        <f>'1.Time_constants_calculation'!H2370</f>
        <v>21.695</v>
      </c>
      <c r="G2376" s="1">
        <f t="shared" si="326"/>
        <v>-6.4627133130458099E-3</v>
      </c>
      <c r="H2376" s="1">
        <f t="shared" si="327"/>
        <v>0.75989442037583144</v>
      </c>
      <c r="I2376" s="1">
        <f t="shared" si="328"/>
        <v>-29.774916992316214</v>
      </c>
      <c r="J2376" s="1">
        <f t="shared" si="329"/>
        <v>410.42818105428569</v>
      </c>
      <c r="K2376" s="1">
        <f t="shared" si="330"/>
        <v>21.646683115200631</v>
      </c>
      <c r="L2376" s="1">
        <f>K2376+'1.Time_constants_calculation'!$N$6*(3*G2376*C2376+2*H2376*D2376+I2376)</f>
        <v>21.646683115200631</v>
      </c>
      <c r="M2376" s="1">
        <f>K2376+('1.Time_constants_calculation'!$N$9)*(3*G2376*C2376+2*H2376*$D2376+I2376)+('1.Time_constants_calculation'!$N$10)*(6*G2376*D2376+2*H2376)</f>
        <v>21.646683115200631</v>
      </c>
      <c r="N2376" s="1">
        <f>K2376+('1.Time_constants_calculation'!$N$13)*(3*G2376*C2376+2*H2376*$D2376+I2376)+('1.Time_constants_calculation'!$N$14)*(6*G2376*D2376+2*H2376)+('1.Time_constants_calculation'!$N$15)*(6*G2376)</f>
        <v>21.646683115200631</v>
      </c>
      <c r="O2376" s="1">
        <f t="shared" si="331"/>
        <v>4.8316884799369575E-2</v>
      </c>
      <c r="P2376" s="1">
        <f t="shared" si="332"/>
        <v>4.8316884799369575E-2</v>
      </c>
      <c r="Q2376" s="1">
        <f t="shared" si="332"/>
        <v>4.8316884799369575E-2</v>
      </c>
      <c r="R2376" s="1">
        <f t="shared" si="332"/>
        <v>4.8316884799369575E-2</v>
      </c>
    </row>
    <row r="2377" spans="2:18" x14ac:dyDescent="0.4">
      <c r="B2377" s="1">
        <f t="shared" si="324"/>
        <v>60853.037037037051</v>
      </c>
      <c r="C2377" s="1">
        <f t="shared" si="325"/>
        <v>1547.1111111111113</v>
      </c>
      <c r="D2377" s="1">
        <f>'1.Time_constants_calculation'!C2371</f>
        <v>39.333333333333336</v>
      </c>
      <c r="E2377" s="1">
        <f>'1.Time_constants_calculation'!E2371</f>
        <v>21.646000000000001</v>
      </c>
      <c r="F2377" s="1">
        <f>'1.Time_constants_calculation'!H2371</f>
        <v>21.695</v>
      </c>
      <c r="G2377" s="1">
        <f t="shared" si="326"/>
        <v>-8.8351672002277178E-3</v>
      </c>
      <c r="H2377" s="1">
        <f t="shared" si="327"/>
        <v>1.0400794736998697</v>
      </c>
      <c r="I2377" s="1">
        <f t="shared" si="328"/>
        <v>-40.804511102603669</v>
      </c>
      <c r="J2377" s="1">
        <f t="shared" si="329"/>
        <v>555.1524835430032</v>
      </c>
      <c r="K2377" s="1">
        <f t="shared" si="330"/>
        <v>21.646800176385113</v>
      </c>
      <c r="L2377" s="1">
        <f>K2377+'1.Time_constants_calculation'!$N$6*(3*G2377*C2377+2*H2377*D2377+I2377)</f>
        <v>21.646800176385113</v>
      </c>
      <c r="M2377" s="1">
        <f>K2377+('1.Time_constants_calculation'!$N$9)*(3*G2377*C2377+2*H2377*$D2377+I2377)+('1.Time_constants_calculation'!$N$10)*(6*G2377*D2377+2*H2377)</f>
        <v>21.646800176385113</v>
      </c>
      <c r="N2377" s="1">
        <f>K2377+('1.Time_constants_calculation'!$N$13)*(3*G2377*C2377+2*H2377*$D2377+I2377)+('1.Time_constants_calculation'!$N$14)*(6*G2377*D2377+2*H2377)+('1.Time_constants_calculation'!$N$15)*(6*G2377)</f>
        <v>21.646800176385113</v>
      </c>
      <c r="O2377" s="1">
        <f t="shared" si="331"/>
        <v>4.8199823614886839E-2</v>
      </c>
      <c r="P2377" s="1">
        <f t="shared" si="332"/>
        <v>4.8199823614886839E-2</v>
      </c>
      <c r="Q2377" s="1">
        <f t="shared" si="332"/>
        <v>4.8199823614886839E-2</v>
      </c>
      <c r="R2377" s="1">
        <f t="shared" si="332"/>
        <v>4.8199823614886839E-2</v>
      </c>
    </row>
    <row r="2378" spans="2:18" x14ac:dyDescent="0.4">
      <c r="B2378" s="1">
        <f t="shared" si="324"/>
        <v>60930.425375000006</v>
      </c>
      <c r="C2378" s="1">
        <f t="shared" si="325"/>
        <v>1548.4225000000001</v>
      </c>
      <c r="D2378" s="1">
        <f>'1.Time_constants_calculation'!C2372</f>
        <v>39.35</v>
      </c>
      <c r="E2378" s="1">
        <f>'1.Time_constants_calculation'!E2372</f>
        <v>21.646000000000001</v>
      </c>
      <c r="F2378" s="1">
        <f>'1.Time_constants_calculation'!H2372</f>
        <v>21.695</v>
      </c>
      <c r="G2378" s="1">
        <f t="shared" si="326"/>
        <v>-1.1683352902791915E-2</v>
      </c>
      <c r="H2378" s="1">
        <f t="shared" si="327"/>
        <v>1.3767406749052877</v>
      </c>
      <c r="I2378" s="1">
        <f t="shared" si="328"/>
        <v>-54.068821075704342</v>
      </c>
      <c r="J2378" s="1">
        <f t="shared" si="329"/>
        <v>729.35044345116967</v>
      </c>
      <c r="K2378" s="1">
        <f t="shared" si="330"/>
        <v>21.646909637384397</v>
      </c>
      <c r="L2378" s="1">
        <f>K2378+'1.Time_constants_calculation'!$N$6*(3*G2378*C2378+2*H2378*D2378+I2378)</f>
        <v>21.646909637384397</v>
      </c>
      <c r="M2378" s="1">
        <f>K2378+('1.Time_constants_calculation'!$N$9)*(3*G2378*C2378+2*H2378*$D2378+I2378)+('1.Time_constants_calculation'!$N$10)*(6*G2378*D2378+2*H2378)</f>
        <v>21.646909637384397</v>
      </c>
      <c r="N2378" s="1">
        <f>K2378+('1.Time_constants_calculation'!$N$13)*(3*G2378*C2378+2*H2378*$D2378+I2378)+('1.Time_constants_calculation'!$N$14)*(6*G2378*D2378+2*H2378)+('1.Time_constants_calculation'!$N$15)*(6*G2378)</f>
        <v>21.646909637384397</v>
      </c>
      <c r="O2378" s="1">
        <f t="shared" si="331"/>
        <v>4.809036261560351E-2</v>
      </c>
      <c r="P2378" s="1">
        <f t="shared" si="332"/>
        <v>4.809036261560351E-2</v>
      </c>
      <c r="Q2378" s="1">
        <f t="shared" si="332"/>
        <v>4.809036261560351E-2</v>
      </c>
      <c r="R2378" s="1">
        <f t="shared" si="332"/>
        <v>4.809036261560351E-2</v>
      </c>
    </row>
    <row r="2379" spans="2:18" x14ac:dyDescent="0.4">
      <c r="B2379" s="1">
        <f t="shared" si="324"/>
        <v>61007.879296296298</v>
      </c>
      <c r="C2379" s="1">
        <f t="shared" si="325"/>
        <v>1549.7344444444445</v>
      </c>
      <c r="D2379" s="1">
        <f>'1.Time_constants_calculation'!C2373</f>
        <v>39.366666666666667</v>
      </c>
      <c r="E2379" s="1">
        <f>'1.Time_constants_calculation'!E2373</f>
        <v>21.646000000000001</v>
      </c>
      <c r="F2379" s="1">
        <f>'1.Time_constants_calculation'!H2373</f>
        <v>21.695</v>
      </c>
      <c r="G2379" s="1">
        <f t="shared" si="326"/>
        <v>-1.281838696609474E-2</v>
      </c>
      <c r="H2379" s="1">
        <f t="shared" si="327"/>
        <v>1.5110309465894134</v>
      </c>
      <c r="I2379" s="1">
        <f t="shared" si="328"/>
        <v>-59.364798983494929</v>
      </c>
      <c r="J2379" s="1">
        <f t="shared" si="329"/>
        <v>798.9671882347111</v>
      </c>
      <c r="K2379" s="1">
        <f t="shared" si="330"/>
        <v>21.647034668176275</v>
      </c>
      <c r="L2379" s="1">
        <f>K2379+'1.Time_constants_calculation'!$N$6*(3*G2379*C2379+2*H2379*D2379+I2379)</f>
        <v>21.647034668176275</v>
      </c>
      <c r="M2379" s="1">
        <f>K2379+('1.Time_constants_calculation'!$N$9)*(3*G2379*C2379+2*H2379*$D2379+I2379)+('1.Time_constants_calculation'!$N$10)*(6*G2379*D2379+2*H2379)</f>
        <v>21.647034668176275</v>
      </c>
      <c r="N2379" s="1">
        <f>K2379+('1.Time_constants_calculation'!$N$13)*(3*G2379*C2379+2*H2379*$D2379+I2379)+('1.Time_constants_calculation'!$N$14)*(6*G2379*D2379+2*H2379)+('1.Time_constants_calculation'!$N$15)*(6*G2379)</f>
        <v>21.647034668176275</v>
      </c>
      <c r="O2379" s="1">
        <f t="shared" si="331"/>
        <v>4.7965331823725421E-2</v>
      </c>
      <c r="P2379" s="1">
        <f t="shared" si="332"/>
        <v>4.7965331823725421E-2</v>
      </c>
      <c r="Q2379" s="1">
        <f t="shared" si="332"/>
        <v>4.7965331823725421E-2</v>
      </c>
      <c r="R2379" s="1">
        <f t="shared" si="332"/>
        <v>4.7965331823725421E-2</v>
      </c>
    </row>
    <row r="2380" spans="2:18" x14ac:dyDescent="0.4">
      <c r="B2380" s="1">
        <f t="shared" si="324"/>
        <v>61085.398828703699</v>
      </c>
      <c r="C2380" s="1">
        <f t="shared" si="325"/>
        <v>1551.0469444444443</v>
      </c>
      <c r="D2380" s="1">
        <f>'1.Time_constants_calculation'!C2374</f>
        <v>39.383333333333333</v>
      </c>
      <c r="E2380" s="1">
        <f>'1.Time_constants_calculation'!E2374</f>
        <v>21.646000000000001</v>
      </c>
      <c r="F2380" s="1">
        <f>'1.Time_constants_calculation'!H2374</f>
        <v>21.695</v>
      </c>
      <c r="G2380" s="1">
        <f t="shared" si="326"/>
        <v>-1.4145782155715027E-2</v>
      </c>
      <c r="H2380" s="1">
        <f t="shared" si="327"/>
        <v>1.6682225379945668</v>
      </c>
      <c r="I2380" s="1">
        <f t="shared" si="328"/>
        <v>-65.569535209602137</v>
      </c>
      <c r="J2380" s="1">
        <f t="shared" si="329"/>
        <v>880.60329019999381</v>
      </c>
      <c r="K2380" s="1">
        <f t="shared" si="330"/>
        <v>21.647154012512146</v>
      </c>
      <c r="L2380" s="1">
        <f>K2380+'1.Time_constants_calculation'!$N$6*(3*G2380*C2380+2*H2380*D2380+I2380)</f>
        <v>21.647154012512146</v>
      </c>
      <c r="M2380" s="1">
        <f>K2380+('1.Time_constants_calculation'!$N$9)*(3*G2380*C2380+2*H2380*$D2380+I2380)+('1.Time_constants_calculation'!$N$10)*(6*G2380*D2380+2*H2380)</f>
        <v>21.647154012512146</v>
      </c>
      <c r="N2380" s="1">
        <f>K2380+('1.Time_constants_calculation'!$N$13)*(3*G2380*C2380+2*H2380*$D2380+I2380)+('1.Time_constants_calculation'!$N$14)*(6*G2380*D2380+2*H2380)+('1.Time_constants_calculation'!$N$15)*(6*G2380)</f>
        <v>21.647154012512146</v>
      </c>
      <c r="O2380" s="1">
        <f t="shared" si="331"/>
        <v>4.7845987487853847E-2</v>
      </c>
      <c r="P2380" s="1">
        <f t="shared" si="332"/>
        <v>4.7845987487853847E-2</v>
      </c>
      <c r="Q2380" s="1">
        <f t="shared" si="332"/>
        <v>4.7845987487853847E-2</v>
      </c>
      <c r="R2380" s="1">
        <f t="shared" si="332"/>
        <v>4.7845987487853847E-2</v>
      </c>
    </row>
    <row r="2381" spans="2:18" x14ac:dyDescent="0.4">
      <c r="B2381" s="1">
        <f t="shared" si="324"/>
        <v>61162.983999999997</v>
      </c>
      <c r="C2381" s="1">
        <f t="shared" si="325"/>
        <v>1552.36</v>
      </c>
      <c r="D2381" s="1">
        <f>'1.Time_constants_calculation'!C2375</f>
        <v>39.4</v>
      </c>
      <c r="E2381" s="1">
        <f>'1.Time_constants_calculation'!E2375</f>
        <v>21.647000000000002</v>
      </c>
      <c r="F2381" s="1">
        <f>'1.Time_constants_calculation'!H2375</f>
        <v>21.695</v>
      </c>
      <c r="G2381" s="1">
        <f t="shared" si="326"/>
        <v>-1.3457522320817365E-2</v>
      </c>
      <c r="H2381" s="1">
        <f t="shared" si="327"/>
        <v>1.5869445549124654</v>
      </c>
      <c r="I2381" s="1">
        <f t="shared" si="328"/>
        <v>-62.370187954183976</v>
      </c>
      <c r="J2381" s="1">
        <f t="shared" si="329"/>
        <v>838.62566945949902</v>
      </c>
      <c r="K2381" s="1">
        <f t="shared" si="330"/>
        <v>21.647290940769835</v>
      </c>
      <c r="L2381" s="1">
        <f>K2381+'1.Time_constants_calculation'!$N$6*(3*G2381*C2381+2*H2381*D2381+I2381)</f>
        <v>21.647290940769835</v>
      </c>
      <c r="M2381" s="1">
        <f>K2381+('1.Time_constants_calculation'!$N$9)*(3*G2381*C2381+2*H2381*$D2381+I2381)+('1.Time_constants_calculation'!$N$10)*(6*G2381*D2381+2*H2381)</f>
        <v>21.647290940769835</v>
      </c>
      <c r="N2381" s="1">
        <f>K2381+('1.Time_constants_calculation'!$N$13)*(3*G2381*C2381+2*H2381*$D2381+I2381)+('1.Time_constants_calculation'!$N$14)*(6*G2381*D2381+2*H2381)+('1.Time_constants_calculation'!$N$15)*(6*G2381)</f>
        <v>21.647290940769835</v>
      </c>
      <c r="O2381" s="1">
        <f t="shared" si="331"/>
        <v>4.7709059230164996E-2</v>
      </c>
      <c r="P2381" s="1">
        <f t="shared" si="332"/>
        <v>4.7709059230164996E-2</v>
      </c>
      <c r="Q2381" s="1">
        <f t="shared" si="332"/>
        <v>4.7709059230164996E-2</v>
      </c>
      <c r="R2381" s="1">
        <f t="shared" si="332"/>
        <v>4.7709059230164996E-2</v>
      </c>
    </row>
    <row r="2382" spans="2:18" x14ac:dyDescent="0.4">
      <c r="B2382" s="1">
        <f t="shared" si="324"/>
        <v>61240.634837962949</v>
      </c>
      <c r="C2382" s="1">
        <f t="shared" si="325"/>
        <v>1553.6736111111109</v>
      </c>
      <c r="D2382" s="1">
        <f>'1.Time_constants_calculation'!C2376</f>
        <v>39.416666666666664</v>
      </c>
      <c r="E2382" s="1">
        <f>'1.Time_constants_calculation'!E2376</f>
        <v>21.647000000000002</v>
      </c>
      <c r="F2382" s="1">
        <f>'1.Time_constants_calculation'!H2376</f>
        <v>21.695</v>
      </c>
      <c r="G2382" s="1">
        <f t="shared" si="326"/>
        <v>-1.4499995519449579E-2</v>
      </c>
      <c r="H2382" s="1">
        <f t="shared" si="327"/>
        <v>1.7098184596727823</v>
      </c>
      <c r="I2382" s="1">
        <f t="shared" si="328"/>
        <v>-67.197651508352664</v>
      </c>
      <c r="J2382" s="1">
        <f t="shared" si="329"/>
        <v>901.84398874451404</v>
      </c>
      <c r="K2382" s="1">
        <f t="shared" si="330"/>
        <v>21.647448282485357</v>
      </c>
      <c r="L2382" s="1">
        <f>K2382+'1.Time_constants_calculation'!$N$6*(3*G2382*C2382+2*H2382*D2382+I2382)</f>
        <v>21.647448282485357</v>
      </c>
      <c r="M2382" s="1">
        <f>K2382+('1.Time_constants_calculation'!$N$9)*(3*G2382*C2382+2*H2382*$D2382+I2382)+('1.Time_constants_calculation'!$N$10)*(6*G2382*D2382+2*H2382)</f>
        <v>21.647448282485357</v>
      </c>
      <c r="N2382" s="1">
        <f>K2382+('1.Time_constants_calculation'!$N$13)*(3*G2382*C2382+2*H2382*$D2382+I2382)+('1.Time_constants_calculation'!$N$14)*(6*G2382*D2382+2*H2382)+('1.Time_constants_calculation'!$N$15)*(6*G2382)</f>
        <v>21.647448282485357</v>
      </c>
      <c r="O2382" s="1">
        <f t="shared" si="331"/>
        <v>4.7551717514643599E-2</v>
      </c>
      <c r="P2382" s="1">
        <f t="shared" si="332"/>
        <v>4.7551717514643599E-2</v>
      </c>
      <c r="Q2382" s="1">
        <f t="shared" si="332"/>
        <v>4.7551717514643599E-2</v>
      </c>
      <c r="R2382" s="1">
        <f t="shared" si="332"/>
        <v>4.7551717514643599E-2</v>
      </c>
    </row>
    <row r="2383" spans="2:18" x14ac:dyDescent="0.4">
      <c r="B2383" s="1">
        <f t="shared" si="324"/>
        <v>61318.35137037035</v>
      </c>
      <c r="C2383" s="1">
        <f t="shared" si="325"/>
        <v>1554.9877777777774</v>
      </c>
      <c r="D2383" s="1">
        <f>'1.Time_constants_calculation'!C2377</f>
        <v>39.43333333333333</v>
      </c>
      <c r="E2383" s="1">
        <f>'1.Time_constants_calculation'!E2377</f>
        <v>21.647000000000002</v>
      </c>
      <c r="F2383" s="1">
        <f>'1.Time_constants_calculation'!H2377</f>
        <v>21.695</v>
      </c>
      <c r="G2383" s="1">
        <f t="shared" si="326"/>
        <v>-1.5075527597495848E-2</v>
      </c>
      <c r="H2383" s="1">
        <f t="shared" si="327"/>
        <v>1.7776555562455627</v>
      </c>
      <c r="I2383" s="1">
        <f t="shared" si="328"/>
        <v>-69.862843219397334</v>
      </c>
      <c r="J2383" s="1">
        <f t="shared" si="329"/>
        <v>936.74621676165407</v>
      </c>
      <c r="K2383" s="1">
        <f t="shared" si="330"/>
        <v>21.647597220393436</v>
      </c>
      <c r="L2383" s="1">
        <f>K2383+'1.Time_constants_calculation'!$N$6*(3*G2383*C2383+2*H2383*D2383+I2383)</f>
        <v>21.647597220393436</v>
      </c>
      <c r="M2383" s="1">
        <f>K2383+('1.Time_constants_calculation'!$N$9)*(3*G2383*C2383+2*H2383*$D2383+I2383)+('1.Time_constants_calculation'!$N$10)*(6*G2383*D2383+2*H2383)</f>
        <v>21.647597220393436</v>
      </c>
      <c r="N2383" s="1">
        <f>K2383+('1.Time_constants_calculation'!$N$13)*(3*G2383*C2383+2*H2383*$D2383+I2383)+('1.Time_constants_calculation'!$N$14)*(6*G2383*D2383+2*H2383)+('1.Time_constants_calculation'!$N$15)*(6*G2383)</f>
        <v>21.647597220393436</v>
      </c>
      <c r="O2383" s="1">
        <f t="shared" si="331"/>
        <v>4.7402779606564138E-2</v>
      </c>
      <c r="P2383" s="1">
        <f t="shared" si="332"/>
        <v>4.7402779606564138E-2</v>
      </c>
      <c r="Q2383" s="1">
        <f t="shared" si="332"/>
        <v>4.7402779606564138E-2</v>
      </c>
      <c r="R2383" s="1">
        <f t="shared" si="332"/>
        <v>4.7402779606564138E-2</v>
      </c>
    </row>
    <row r="2384" spans="2:18" x14ac:dyDescent="0.4">
      <c r="B2384" s="1">
        <f t="shared" si="324"/>
        <v>61396.133625000017</v>
      </c>
      <c r="C2384" s="1">
        <f t="shared" si="325"/>
        <v>1556.3025000000002</v>
      </c>
      <c r="D2384" s="1">
        <f>'1.Time_constants_calculation'!C2378</f>
        <v>39.450000000000003</v>
      </c>
      <c r="E2384" s="1">
        <f>'1.Time_constants_calculation'!E2378</f>
        <v>21.648</v>
      </c>
      <c r="F2384" s="1">
        <f>'1.Time_constants_calculation'!H2378</f>
        <v>21.695</v>
      </c>
      <c r="G2384" s="1">
        <f t="shared" si="326"/>
        <v>-1.7110315313996663E-2</v>
      </c>
      <c r="H2384" s="1">
        <f t="shared" si="327"/>
        <v>2.0178766732628746</v>
      </c>
      <c r="I2384" s="1">
        <f t="shared" si="328"/>
        <v>-79.315839507226102</v>
      </c>
      <c r="J2384" s="1">
        <f t="shared" si="329"/>
        <v>1060.7383239778924</v>
      </c>
      <c r="K2384" s="1">
        <f t="shared" si="330"/>
        <v>21.64776132449424</v>
      </c>
      <c r="L2384" s="1">
        <f>K2384+'1.Time_constants_calculation'!$N$6*(3*G2384*C2384+2*H2384*D2384+I2384)</f>
        <v>21.64776132449424</v>
      </c>
      <c r="M2384" s="1">
        <f>K2384+('1.Time_constants_calculation'!$N$9)*(3*G2384*C2384+2*H2384*$D2384+I2384)+('1.Time_constants_calculation'!$N$10)*(6*G2384*D2384+2*H2384)</f>
        <v>21.64776132449424</v>
      </c>
      <c r="N2384" s="1">
        <f>K2384+('1.Time_constants_calculation'!$N$13)*(3*G2384*C2384+2*H2384*$D2384+I2384)+('1.Time_constants_calculation'!$N$14)*(6*G2384*D2384+2*H2384)+('1.Time_constants_calculation'!$N$15)*(6*G2384)</f>
        <v>21.64776132449424</v>
      </c>
      <c r="O2384" s="1">
        <f t="shared" si="331"/>
        <v>4.7238675505759886E-2</v>
      </c>
      <c r="P2384" s="1">
        <f t="shared" si="332"/>
        <v>4.7238675505759886E-2</v>
      </c>
      <c r="Q2384" s="1">
        <f t="shared" si="332"/>
        <v>4.7238675505759886E-2</v>
      </c>
      <c r="R2384" s="1">
        <f t="shared" si="332"/>
        <v>4.7238675505759886E-2</v>
      </c>
    </row>
    <row r="2385" spans="2:18" x14ac:dyDescent="0.4">
      <c r="B2385" s="1">
        <f t="shared" ref="B2385:B2448" si="333">D2385^3</f>
        <v>61473.981629629641</v>
      </c>
      <c r="C2385" s="1">
        <f t="shared" ref="C2385:C2448" si="334">D2385^2</f>
        <v>1557.617777777778</v>
      </c>
      <c r="D2385" s="1">
        <f>'1.Time_constants_calculation'!C2379</f>
        <v>39.466666666666669</v>
      </c>
      <c r="E2385" s="1">
        <f>'1.Time_constants_calculation'!E2379</f>
        <v>21.648</v>
      </c>
      <c r="F2385" s="1">
        <f>'1.Time_constants_calculation'!H2379</f>
        <v>21.695</v>
      </c>
      <c r="G2385" s="1">
        <f t="shared" si="326"/>
        <v>-1.8446501200159868E-2</v>
      </c>
      <c r="H2385" s="1">
        <f t="shared" si="327"/>
        <v>2.1757445093112415</v>
      </c>
      <c r="I2385" s="1">
        <f t="shared" si="328"/>
        <v>-85.532930865228806</v>
      </c>
      <c r="J2385" s="1">
        <f t="shared" si="329"/>
        <v>1142.349131741541</v>
      </c>
      <c r="K2385" s="1">
        <f t="shared" si="330"/>
        <v>21.647911956519692</v>
      </c>
      <c r="L2385" s="1">
        <f>K2385+'1.Time_constants_calculation'!$N$6*(3*G2385*C2385+2*H2385*D2385+I2385)</f>
        <v>21.647911956519692</v>
      </c>
      <c r="M2385" s="1">
        <f>K2385+('1.Time_constants_calculation'!$N$9)*(3*G2385*C2385+2*H2385*$D2385+I2385)+('1.Time_constants_calculation'!$N$10)*(6*G2385*D2385+2*H2385)</f>
        <v>21.647911956519692</v>
      </c>
      <c r="N2385" s="1">
        <f>K2385+('1.Time_constants_calculation'!$N$13)*(3*G2385*C2385+2*H2385*$D2385+I2385)+('1.Time_constants_calculation'!$N$14)*(6*G2385*D2385+2*H2385)+('1.Time_constants_calculation'!$N$15)*(6*G2385)</f>
        <v>21.647911956519692</v>
      </c>
      <c r="O2385" s="1">
        <f t="shared" si="331"/>
        <v>4.7088043480307817E-2</v>
      </c>
      <c r="P2385" s="1">
        <f t="shared" si="332"/>
        <v>4.7088043480307817E-2</v>
      </c>
      <c r="Q2385" s="1">
        <f t="shared" si="332"/>
        <v>4.7088043480307817E-2</v>
      </c>
      <c r="R2385" s="1">
        <f t="shared" si="332"/>
        <v>4.7088043480307817E-2</v>
      </c>
    </row>
    <row r="2386" spans="2:18" x14ac:dyDescent="0.4">
      <c r="B2386" s="1">
        <f t="shared" si="333"/>
        <v>61551.89541203704</v>
      </c>
      <c r="C2386" s="1">
        <f t="shared" si="334"/>
        <v>1558.9336111111111</v>
      </c>
      <c r="D2386" s="1">
        <f>'1.Time_constants_calculation'!C2380</f>
        <v>39.483333333333334</v>
      </c>
      <c r="E2386" s="1">
        <f>'1.Time_constants_calculation'!E2380</f>
        <v>21.648</v>
      </c>
      <c r="F2386" s="1">
        <f>'1.Time_constants_calculation'!H2380</f>
        <v>21.695</v>
      </c>
      <c r="G2386" s="1">
        <f t="shared" si="326"/>
        <v>-1.9188022314428309E-2</v>
      </c>
      <c r="H2386" s="1">
        <f t="shared" si="327"/>
        <v>2.2634672697147509</v>
      </c>
      <c r="I2386" s="1">
        <f t="shared" si="328"/>
        <v>-88.992076656113554</v>
      </c>
      <c r="J2386" s="1">
        <f t="shared" si="329"/>
        <v>1187.8158137695068</v>
      </c>
      <c r="K2386" s="1">
        <f t="shared" si="330"/>
        <v>21.648048877322708</v>
      </c>
      <c r="L2386" s="1">
        <f>K2386+'1.Time_constants_calculation'!$N$6*(3*G2386*C2386+2*H2386*D2386+I2386)</f>
        <v>21.648048877322708</v>
      </c>
      <c r="M2386" s="1">
        <f>K2386+('1.Time_constants_calculation'!$N$9)*(3*G2386*C2386+2*H2386*$D2386+I2386)+('1.Time_constants_calculation'!$N$10)*(6*G2386*D2386+2*H2386)</f>
        <v>21.648048877322708</v>
      </c>
      <c r="N2386" s="1">
        <f>K2386+('1.Time_constants_calculation'!$N$13)*(3*G2386*C2386+2*H2386*$D2386+I2386)+('1.Time_constants_calculation'!$N$14)*(6*G2386*D2386+2*H2386)+('1.Time_constants_calculation'!$N$15)*(6*G2386)</f>
        <v>21.648048877322708</v>
      </c>
      <c r="O2386" s="1">
        <f t="shared" si="331"/>
        <v>4.695112267729229E-2</v>
      </c>
      <c r="P2386" s="1">
        <f t="shared" si="332"/>
        <v>4.695112267729229E-2</v>
      </c>
      <c r="Q2386" s="1">
        <f t="shared" si="332"/>
        <v>4.695112267729229E-2</v>
      </c>
      <c r="R2386" s="1">
        <f t="shared" si="332"/>
        <v>4.695112267729229E-2</v>
      </c>
    </row>
    <row r="2387" spans="2:18" x14ac:dyDescent="0.4">
      <c r="B2387" s="1">
        <f t="shared" si="333"/>
        <v>61629.875</v>
      </c>
      <c r="C2387" s="1">
        <f t="shared" si="334"/>
        <v>1560.25</v>
      </c>
      <c r="D2387" s="1">
        <f>'1.Time_constants_calculation'!C2381</f>
        <v>39.5</v>
      </c>
      <c r="E2387" s="1">
        <f>'1.Time_constants_calculation'!E2381</f>
        <v>21.648</v>
      </c>
      <c r="F2387" s="1">
        <f>'1.Time_constants_calculation'!H2381</f>
        <v>21.695</v>
      </c>
      <c r="G2387" s="1">
        <f t="shared" si="326"/>
        <v>-1.9441918316932375E-2</v>
      </c>
      <c r="H2387" s="1">
        <f t="shared" si="327"/>
        <v>2.2936415279435622</v>
      </c>
      <c r="I2387" s="1">
        <f t="shared" si="328"/>
        <v>-90.187387214955521</v>
      </c>
      <c r="J2387" s="1">
        <f t="shared" si="329"/>
        <v>1203.5987685014488</v>
      </c>
      <c r="K2387" s="1">
        <f t="shared" si="330"/>
        <v>21.648171851896223</v>
      </c>
      <c r="L2387" s="1">
        <f>K2387+'1.Time_constants_calculation'!$N$6*(3*G2387*C2387+2*H2387*D2387+I2387)</f>
        <v>21.648171851896223</v>
      </c>
      <c r="M2387" s="1">
        <f>K2387+('1.Time_constants_calculation'!$N$9)*(3*G2387*C2387+2*H2387*$D2387+I2387)+('1.Time_constants_calculation'!$N$10)*(6*G2387*D2387+2*H2387)</f>
        <v>21.648171851896223</v>
      </c>
      <c r="N2387" s="1">
        <f>K2387+('1.Time_constants_calculation'!$N$13)*(3*G2387*C2387+2*H2387*$D2387+I2387)+('1.Time_constants_calculation'!$N$14)*(6*G2387*D2387+2*H2387)+('1.Time_constants_calculation'!$N$15)*(6*G2387)</f>
        <v>21.648171851896223</v>
      </c>
      <c r="O2387" s="1">
        <f t="shared" si="331"/>
        <v>4.6828148103777778E-2</v>
      </c>
      <c r="P2387" s="1">
        <f t="shared" si="332"/>
        <v>4.6828148103777778E-2</v>
      </c>
      <c r="Q2387" s="1">
        <f t="shared" si="332"/>
        <v>4.6828148103777778E-2</v>
      </c>
      <c r="R2387" s="1">
        <f t="shared" si="332"/>
        <v>4.6828148103777778E-2</v>
      </c>
    </row>
    <row r="2388" spans="2:18" x14ac:dyDescent="0.4">
      <c r="B2388" s="1">
        <f t="shared" si="333"/>
        <v>61707.920421296287</v>
      </c>
      <c r="C2388" s="1">
        <f t="shared" si="334"/>
        <v>1561.5669444444443</v>
      </c>
      <c r="D2388" s="1">
        <f>'1.Time_constants_calculation'!C2382</f>
        <v>39.516666666666666</v>
      </c>
      <c r="E2388" s="1">
        <f>'1.Time_constants_calculation'!E2382</f>
        <v>21.648</v>
      </c>
      <c r="F2388" s="1">
        <f>'1.Time_constants_calculation'!H2382</f>
        <v>21.695</v>
      </c>
      <c r="G2388" s="1">
        <f t="shared" si="326"/>
        <v>-1.9318331464847068E-2</v>
      </c>
      <c r="H2388" s="1">
        <f t="shared" si="327"/>
        <v>2.2792530007149918</v>
      </c>
      <c r="I2388" s="1">
        <f t="shared" si="328"/>
        <v>-89.629186836199963</v>
      </c>
      <c r="J2388" s="1">
        <f t="shared" si="329"/>
        <v>1196.3828972225347</v>
      </c>
      <c r="K2388" s="1">
        <f t="shared" si="330"/>
        <v>21.64828064936637</v>
      </c>
      <c r="L2388" s="1">
        <f>K2388+'1.Time_constants_calculation'!$N$6*(3*G2388*C2388+2*H2388*D2388+I2388)</f>
        <v>21.64828064936637</v>
      </c>
      <c r="M2388" s="1">
        <f>K2388+('1.Time_constants_calculation'!$N$9)*(3*G2388*C2388+2*H2388*$D2388+I2388)+('1.Time_constants_calculation'!$N$10)*(6*G2388*D2388+2*H2388)</f>
        <v>21.64828064936637</v>
      </c>
      <c r="N2388" s="1">
        <f>K2388+('1.Time_constants_calculation'!$N$13)*(3*G2388*C2388+2*H2388*$D2388+I2388)+('1.Time_constants_calculation'!$N$14)*(6*G2388*D2388+2*H2388)+('1.Time_constants_calculation'!$N$15)*(6*G2388)</f>
        <v>21.64828064936637</v>
      </c>
      <c r="O2388" s="1">
        <f t="shared" si="331"/>
        <v>4.6719350633630086E-2</v>
      </c>
      <c r="P2388" s="1">
        <f t="shared" si="332"/>
        <v>4.6719350633630086E-2</v>
      </c>
      <c r="Q2388" s="1">
        <f t="shared" si="332"/>
        <v>4.6719350633630086E-2</v>
      </c>
      <c r="R2388" s="1">
        <f t="shared" si="332"/>
        <v>4.6719350633630086E-2</v>
      </c>
    </row>
    <row r="2389" spans="2:18" x14ac:dyDescent="0.4">
      <c r="B2389" s="1">
        <f t="shared" si="333"/>
        <v>61786.031703703702</v>
      </c>
      <c r="C2389" s="1">
        <f t="shared" si="334"/>
        <v>1562.8844444444444</v>
      </c>
      <c r="D2389" s="1">
        <f>'1.Time_constants_calculation'!C2383</f>
        <v>39.533333333333331</v>
      </c>
      <c r="E2389" s="1">
        <f>'1.Time_constants_calculation'!E2383</f>
        <v>21.649000000000001</v>
      </c>
      <c r="F2389" s="1">
        <f>'1.Time_constants_calculation'!H2383</f>
        <v>21.695</v>
      </c>
      <c r="G2389" s="1">
        <f t="shared" si="326"/>
        <v>-1.8930506613910155E-2</v>
      </c>
      <c r="H2389" s="1">
        <f t="shared" si="327"/>
        <v>2.2336773238219476</v>
      </c>
      <c r="I2389" s="1">
        <f t="shared" si="328"/>
        <v>-87.84407686685141</v>
      </c>
      <c r="J2389" s="1">
        <f t="shared" si="329"/>
        <v>1173.0788856837958</v>
      </c>
      <c r="K2389" s="1">
        <f t="shared" si="330"/>
        <v>21.648375042996122</v>
      </c>
      <c r="L2389" s="1">
        <f>K2389+'1.Time_constants_calculation'!$N$6*(3*G2389*C2389+2*H2389*D2389+I2389)</f>
        <v>21.648375042996122</v>
      </c>
      <c r="M2389" s="1">
        <f>K2389+('1.Time_constants_calculation'!$N$9)*(3*G2389*C2389+2*H2389*$D2389+I2389)+('1.Time_constants_calculation'!$N$10)*(6*G2389*D2389+2*H2389)</f>
        <v>21.648375042996122</v>
      </c>
      <c r="N2389" s="1">
        <f>K2389+('1.Time_constants_calculation'!$N$13)*(3*G2389*C2389+2*H2389*$D2389+I2389)+('1.Time_constants_calculation'!$N$14)*(6*G2389*D2389+2*H2389)+('1.Time_constants_calculation'!$N$15)*(6*G2389)</f>
        <v>21.648375042996122</v>
      </c>
      <c r="O2389" s="1">
        <f t="shared" si="331"/>
        <v>4.6624957003878365E-2</v>
      </c>
      <c r="P2389" s="1">
        <f t="shared" si="332"/>
        <v>4.6624957003878365E-2</v>
      </c>
      <c r="Q2389" s="1">
        <f t="shared" si="332"/>
        <v>4.6624957003878365E-2</v>
      </c>
      <c r="R2389" s="1">
        <f t="shared" si="332"/>
        <v>4.6624957003878365E-2</v>
      </c>
    </row>
    <row r="2390" spans="2:18" x14ac:dyDescent="0.4">
      <c r="B2390" s="1">
        <f t="shared" si="333"/>
        <v>61864.208874999989</v>
      </c>
      <c r="C2390" s="1">
        <f t="shared" si="334"/>
        <v>1564.2024999999999</v>
      </c>
      <c r="D2390" s="1">
        <f>'1.Time_constants_calculation'!C2384</f>
        <v>39.549999999999997</v>
      </c>
      <c r="E2390" s="1">
        <f>'1.Time_constants_calculation'!E2384</f>
        <v>21.649000000000001</v>
      </c>
      <c r="F2390" s="1">
        <f>'1.Time_constants_calculation'!H2384</f>
        <v>21.695</v>
      </c>
      <c r="G2390" s="1">
        <f t="shared" si="326"/>
        <v>-1.8394791220513115E-2</v>
      </c>
      <c r="H2390" s="1">
        <f t="shared" si="327"/>
        <v>2.1706808280317729</v>
      </c>
      <c r="I2390" s="1">
        <f t="shared" si="328"/>
        <v>-85.374998880110013</v>
      </c>
      <c r="J2390" s="1">
        <f t="shared" si="329"/>
        <v>1140.824488887009</v>
      </c>
      <c r="K2390" s="1">
        <f t="shared" si="330"/>
        <v>21.648454810188014</v>
      </c>
      <c r="L2390" s="1">
        <f>K2390+'1.Time_constants_calculation'!$N$6*(3*G2390*C2390+2*H2390*D2390+I2390)</f>
        <v>21.648454810188014</v>
      </c>
      <c r="M2390" s="1">
        <f>K2390+('1.Time_constants_calculation'!$N$9)*(3*G2390*C2390+2*H2390*$D2390+I2390)+('1.Time_constants_calculation'!$N$10)*(6*G2390*D2390+2*H2390)</f>
        <v>21.648454810188014</v>
      </c>
      <c r="N2390" s="1">
        <f>K2390+('1.Time_constants_calculation'!$N$13)*(3*G2390*C2390+2*H2390*$D2390+I2390)+('1.Time_constants_calculation'!$N$14)*(6*G2390*D2390+2*H2390)+('1.Time_constants_calculation'!$N$15)*(6*G2390)</f>
        <v>21.648454810188014</v>
      </c>
      <c r="O2390" s="1">
        <f t="shared" si="331"/>
        <v>4.6545189811986631E-2</v>
      </c>
      <c r="P2390" s="1">
        <f t="shared" si="332"/>
        <v>4.6545189811986631E-2</v>
      </c>
      <c r="Q2390" s="1">
        <f t="shared" si="332"/>
        <v>4.6545189811986631E-2</v>
      </c>
      <c r="R2390" s="1">
        <f t="shared" si="332"/>
        <v>4.6545189811986631E-2</v>
      </c>
    </row>
    <row r="2391" spans="2:18" x14ac:dyDescent="0.4">
      <c r="B2391" s="1">
        <f t="shared" si="333"/>
        <v>61942.451962962979</v>
      </c>
      <c r="C2391" s="1">
        <f t="shared" si="334"/>
        <v>1565.5211111111114</v>
      </c>
      <c r="D2391" s="1">
        <f>'1.Time_constants_calculation'!C2385</f>
        <v>39.56666666666667</v>
      </c>
      <c r="E2391" s="1">
        <f>'1.Time_constants_calculation'!E2385</f>
        <v>21.649000000000001</v>
      </c>
      <c r="F2391" s="1">
        <f>'1.Time_constants_calculation'!H2385</f>
        <v>21.695</v>
      </c>
      <c r="G2391" s="1">
        <f t="shared" si="326"/>
        <v>-1.7830635337264738E-2</v>
      </c>
      <c r="H2391" s="1">
        <f t="shared" si="327"/>
        <v>2.1044213142085519</v>
      </c>
      <c r="I2391" s="1">
        <f t="shared" si="328"/>
        <v>-82.78129789577747</v>
      </c>
      <c r="J2391" s="1">
        <f t="shared" si="329"/>
        <v>1106.9858185906942</v>
      </c>
      <c r="K2391" s="1">
        <f t="shared" si="330"/>
        <v>21.64851973247869</v>
      </c>
      <c r="L2391" s="1">
        <f>K2391+'1.Time_constants_calculation'!$N$6*(3*G2391*C2391+2*H2391*D2391+I2391)</f>
        <v>21.64851973247869</v>
      </c>
      <c r="M2391" s="1">
        <f>K2391+('1.Time_constants_calculation'!$N$9)*(3*G2391*C2391+2*H2391*$D2391+I2391)+('1.Time_constants_calculation'!$N$10)*(6*G2391*D2391+2*H2391)</f>
        <v>21.64851973247869</v>
      </c>
      <c r="N2391" s="1">
        <f>K2391+('1.Time_constants_calculation'!$N$13)*(3*G2391*C2391+2*H2391*$D2391+I2391)+('1.Time_constants_calculation'!$N$14)*(6*G2391*D2391+2*H2391)+('1.Time_constants_calculation'!$N$15)*(6*G2391)</f>
        <v>21.64851973247869</v>
      </c>
      <c r="O2391" s="1">
        <f t="shared" si="331"/>
        <v>4.6480267521310736E-2</v>
      </c>
      <c r="P2391" s="1">
        <f t="shared" si="332"/>
        <v>4.6480267521310736E-2</v>
      </c>
      <c r="Q2391" s="1">
        <f t="shared" si="332"/>
        <v>4.6480267521310736E-2</v>
      </c>
      <c r="R2391" s="1">
        <f t="shared" si="332"/>
        <v>4.6480267521310736E-2</v>
      </c>
    </row>
    <row r="2392" spans="2:18" x14ac:dyDescent="0.4">
      <c r="B2392" s="1">
        <f t="shared" si="333"/>
        <v>62020.760995370387</v>
      </c>
      <c r="C2392" s="1">
        <f t="shared" si="334"/>
        <v>1566.8402777777781</v>
      </c>
      <c r="D2392" s="1">
        <f>'1.Time_constants_calculation'!C2386</f>
        <v>39.583333333333336</v>
      </c>
      <c r="E2392" s="1">
        <f>'1.Time_constants_calculation'!E2386</f>
        <v>21.649000000000001</v>
      </c>
      <c r="F2392" s="1">
        <f>'1.Time_constants_calculation'!H2386</f>
        <v>21.695</v>
      </c>
      <c r="G2392" s="1">
        <f t="shared" si="326"/>
        <v>-1.7360591617811585E-2</v>
      </c>
      <c r="H2392" s="1">
        <f t="shared" si="327"/>
        <v>2.0494488295353164</v>
      </c>
      <c r="I2392" s="1">
        <f t="shared" si="328"/>
        <v>-80.638785721793255</v>
      </c>
      <c r="J2392" s="1">
        <f t="shared" si="329"/>
        <v>1079.158634522591</v>
      </c>
      <c r="K2392" s="1">
        <f t="shared" si="330"/>
        <v>21.648569595542085</v>
      </c>
      <c r="L2392" s="1">
        <f>K2392+'1.Time_constants_calculation'!$N$6*(3*G2392*C2392+2*H2392*D2392+I2392)</f>
        <v>21.648569595542085</v>
      </c>
      <c r="M2392" s="1">
        <f>K2392+('1.Time_constants_calculation'!$N$9)*(3*G2392*C2392+2*H2392*$D2392+I2392)+('1.Time_constants_calculation'!$N$10)*(6*G2392*D2392+2*H2392)</f>
        <v>21.648569595542085</v>
      </c>
      <c r="N2392" s="1">
        <f>K2392+('1.Time_constants_calculation'!$N$13)*(3*G2392*C2392+2*H2392*$D2392+I2392)+('1.Time_constants_calculation'!$N$14)*(6*G2392*D2392+2*H2392)+('1.Time_constants_calculation'!$N$15)*(6*G2392)</f>
        <v>21.648569595542085</v>
      </c>
      <c r="O2392" s="1">
        <f t="shared" si="331"/>
        <v>4.6430404457915131E-2</v>
      </c>
      <c r="P2392" s="1">
        <f t="shared" si="332"/>
        <v>4.6430404457915131E-2</v>
      </c>
      <c r="Q2392" s="1">
        <f t="shared" si="332"/>
        <v>4.6430404457915131E-2</v>
      </c>
      <c r="R2392" s="1">
        <f t="shared" si="332"/>
        <v>4.6430404457915131E-2</v>
      </c>
    </row>
    <row r="2393" spans="2:18" x14ac:dyDescent="0.4">
      <c r="B2393" s="1">
        <f t="shared" si="333"/>
        <v>62099.136000000006</v>
      </c>
      <c r="C2393" s="1">
        <f t="shared" si="334"/>
        <v>1568.16</v>
      </c>
      <c r="D2393" s="1">
        <f>'1.Time_constants_calculation'!C2387</f>
        <v>39.6</v>
      </c>
      <c r="E2393" s="1">
        <f>'1.Time_constants_calculation'!E2387</f>
        <v>21.649000000000001</v>
      </c>
      <c r="F2393" s="1">
        <f>'1.Time_constants_calculation'!H2387</f>
        <v>21.695</v>
      </c>
      <c r="G2393" s="1">
        <f t="shared" si="326"/>
        <v>-1.4851623384386654E-2</v>
      </c>
      <c r="H2393" s="1">
        <f t="shared" si="327"/>
        <v>1.7519543702303162</v>
      </c>
      <c r="I2393" s="1">
        <f t="shared" si="328"/>
        <v>-68.880885018301612</v>
      </c>
      <c r="J2393" s="1">
        <f t="shared" si="329"/>
        <v>924.25989001963717</v>
      </c>
      <c r="K2393" s="1">
        <f t="shared" si="330"/>
        <v>21.648628147458567</v>
      </c>
      <c r="L2393" s="1">
        <f>K2393+'1.Time_constants_calculation'!$N$6*(3*G2393*C2393+2*H2393*D2393+I2393)</f>
        <v>21.648628147458567</v>
      </c>
      <c r="M2393" s="1">
        <f>K2393+('1.Time_constants_calculation'!$N$9)*(3*G2393*C2393+2*H2393*$D2393+I2393)+('1.Time_constants_calculation'!$N$10)*(6*G2393*D2393+2*H2393)</f>
        <v>21.648628147458567</v>
      </c>
      <c r="N2393" s="1">
        <f>K2393+('1.Time_constants_calculation'!$N$13)*(3*G2393*C2393+2*H2393*$D2393+I2393)+('1.Time_constants_calculation'!$N$14)*(6*G2393*D2393+2*H2393)+('1.Time_constants_calculation'!$N$15)*(6*G2393)</f>
        <v>21.648628147458567</v>
      </c>
      <c r="O2393" s="1">
        <f t="shared" si="331"/>
        <v>4.6371852541433611E-2</v>
      </c>
      <c r="P2393" s="1">
        <f t="shared" si="332"/>
        <v>4.6371852541433611E-2</v>
      </c>
      <c r="Q2393" s="1">
        <f t="shared" si="332"/>
        <v>4.6371852541433611E-2</v>
      </c>
      <c r="R2393" s="1">
        <f t="shared" si="332"/>
        <v>4.6371852541433611E-2</v>
      </c>
    </row>
    <row r="2394" spans="2:18" x14ac:dyDescent="0.4">
      <c r="B2394" s="1">
        <f t="shared" si="333"/>
        <v>62177.577004629638</v>
      </c>
      <c r="C2394" s="1">
        <f t="shared" si="334"/>
        <v>1569.4802777777779</v>
      </c>
      <c r="D2394" s="1">
        <f>'1.Time_constants_calculation'!C2388</f>
        <v>39.616666666666667</v>
      </c>
      <c r="E2394" s="1">
        <f>'1.Time_constants_calculation'!E2388</f>
        <v>21.649000000000001</v>
      </c>
      <c r="F2394" s="1">
        <f>'1.Time_constants_calculation'!H2388</f>
        <v>21.695</v>
      </c>
      <c r="G2394" s="1">
        <f t="shared" si="326"/>
        <v>-1.0399911198264623E-2</v>
      </c>
      <c r="H2394" s="1">
        <f t="shared" si="327"/>
        <v>1.2239276410777635</v>
      </c>
      <c r="I2394" s="1">
        <f t="shared" si="328"/>
        <v>-48.004667428583417</v>
      </c>
      <c r="J2394" s="1">
        <f t="shared" si="329"/>
        <v>649.14454395295775</v>
      </c>
      <c r="K2394" s="1">
        <f t="shared" si="330"/>
        <v>21.648650717798091</v>
      </c>
      <c r="L2394" s="1">
        <f>K2394+'1.Time_constants_calculation'!$N$6*(3*G2394*C2394+2*H2394*D2394+I2394)</f>
        <v>21.648650717798091</v>
      </c>
      <c r="M2394" s="1">
        <f>K2394+('1.Time_constants_calculation'!$N$9)*(3*G2394*C2394+2*H2394*$D2394+I2394)+('1.Time_constants_calculation'!$N$10)*(6*G2394*D2394+2*H2394)</f>
        <v>21.648650717798091</v>
      </c>
      <c r="N2394" s="1">
        <f>K2394+('1.Time_constants_calculation'!$N$13)*(3*G2394*C2394+2*H2394*$D2394+I2394)+('1.Time_constants_calculation'!$N$14)*(6*G2394*D2394+2*H2394)+('1.Time_constants_calculation'!$N$15)*(6*G2394)</f>
        <v>21.648650717798091</v>
      </c>
      <c r="O2394" s="1">
        <f t="shared" si="331"/>
        <v>4.6349282201909148E-2</v>
      </c>
      <c r="P2394" s="1">
        <f t="shared" si="332"/>
        <v>4.6349282201909148E-2</v>
      </c>
      <c r="Q2394" s="1">
        <f t="shared" si="332"/>
        <v>4.6349282201909148E-2</v>
      </c>
      <c r="R2394" s="1">
        <f t="shared" si="332"/>
        <v>4.6349282201909148E-2</v>
      </c>
    </row>
    <row r="2395" spans="2:18" x14ac:dyDescent="0.4">
      <c r="B2395" s="1">
        <f t="shared" si="333"/>
        <v>62256.084037037035</v>
      </c>
      <c r="C2395" s="1">
        <f t="shared" si="334"/>
        <v>1570.8011111111111</v>
      </c>
      <c r="D2395" s="1">
        <f>'1.Time_constants_calculation'!C2389</f>
        <v>39.633333333333333</v>
      </c>
      <c r="E2395" s="1">
        <f>'1.Time_constants_calculation'!E2389</f>
        <v>21.649000000000001</v>
      </c>
      <c r="F2395" s="1">
        <f>'1.Time_constants_calculation'!H2389</f>
        <v>21.695</v>
      </c>
      <c r="G2395" s="1">
        <f t="shared" si="326"/>
        <v>-6.3308528639139357E-3</v>
      </c>
      <c r="H2395" s="1">
        <f t="shared" si="327"/>
        <v>0.74103720528636563</v>
      </c>
      <c r="I2395" s="1">
        <f t="shared" si="328"/>
        <v>-28.903033693014141</v>
      </c>
      <c r="J2395" s="1">
        <f t="shared" si="329"/>
        <v>397.28427659599743</v>
      </c>
      <c r="K2395" s="1">
        <f t="shared" si="330"/>
        <v>21.648665412756827</v>
      </c>
      <c r="L2395" s="1">
        <f>K2395+'1.Time_constants_calculation'!$N$6*(3*G2395*C2395+2*H2395*D2395+I2395)</f>
        <v>21.648665412756827</v>
      </c>
      <c r="M2395" s="1">
        <f>K2395+('1.Time_constants_calculation'!$N$9)*(3*G2395*C2395+2*H2395*$D2395+I2395)+('1.Time_constants_calculation'!$N$10)*(6*G2395*D2395+2*H2395)</f>
        <v>21.648665412756827</v>
      </c>
      <c r="N2395" s="1">
        <f>K2395+('1.Time_constants_calculation'!$N$13)*(3*G2395*C2395+2*H2395*$D2395+I2395)+('1.Time_constants_calculation'!$N$14)*(6*G2395*D2395+2*H2395)+('1.Time_constants_calculation'!$N$15)*(6*G2395)</f>
        <v>21.648665412756827</v>
      </c>
      <c r="O2395" s="1">
        <f t="shared" si="331"/>
        <v>4.6334587243173075E-2</v>
      </c>
      <c r="P2395" s="1">
        <f t="shared" si="332"/>
        <v>4.6334587243173075E-2</v>
      </c>
      <c r="Q2395" s="1">
        <f t="shared" si="332"/>
        <v>4.6334587243173075E-2</v>
      </c>
      <c r="R2395" s="1">
        <f t="shared" si="332"/>
        <v>4.6334587243173075E-2</v>
      </c>
    </row>
    <row r="2396" spans="2:18" x14ac:dyDescent="0.4">
      <c r="B2396" s="1">
        <f t="shared" si="333"/>
        <v>62334.657124999998</v>
      </c>
      <c r="C2396" s="1">
        <f t="shared" si="334"/>
        <v>1572.1224999999999</v>
      </c>
      <c r="D2396" s="1">
        <f>'1.Time_constants_calculation'!C2390</f>
        <v>39.65</v>
      </c>
      <c r="E2396" s="1">
        <f>'1.Time_constants_calculation'!E2390</f>
        <v>21.649000000000001</v>
      </c>
      <c r="F2396" s="1">
        <f>'1.Time_constants_calculation'!H2390</f>
        <v>21.695</v>
      </c>
      <c r="G2396" s="1">
        <f t="shared" si="326"/>
        <v>-2.714256855662716E-3</v>
      </c>
      <c r="H2396" s="1">
        <f t="shared" si="327"/>
        <v>0.31164668319563715</v>
      </c>
      <c r="I2396" s="1">
        <f t="shared" si="328"/>
        <v>-11.909950431452136</v>
      </c>
      <c r="J2396" s="1">
        <f t="shared" si="329"/>
        <v>173.12371429944386</v>
      </c>
      <c r="K2396" s="1">
        <f t="shared" si="330"/>
        <v>21.648671947683681</v>
      </c>
      <c r="L2396" s="1">
        <f>K2396+'1.Time_constants_calculation'!$N$6*(3*G2396*C2396+2*H2396*D2396+I2396)</f>
        <v>21.648671947683681</v>
      </c>
      <c r="M2396" s="1">
        <f>K2396+('1.Time_constants_calculation'!$N$9)*(3*G2396*C2396+2*H2396*$D2396+I2396)+('1.Time_constants_calculation'!$N$10)*(6*G2396*D2396+2*H2396)</f>
        <v>21.648671947683681</v>
      </c>
      <c r="N2396" s="1">
        <f>K2396+('1.Time_constants_calculation'!$N$13)*(3*G2396*C2396+2*H2396*$D2396+I2396)+('1.Time_constants_calculation'!$N$14)*(6*G2396*D2396+2*H2396)+('1.Time_constants_calculation'!$N$15)*(6*G2396)</f>
        <v>21.648671947683681</v>
      </c>
      <c r="O2396" s="1">
        <f t="shared" si="331"/>
        <v>4.6328052316319202E-2</v>
      </c>
      <c r="P2396" s="1">
        <f t="shared" si="332"/>
        <v>4.6328052316319202E-2</v>
      </c>
      <c r="Q2396" s="1">
        <f t="shared" si="332"/>
        <v>4.6328052316319202E-2</v>
      </c>
      <c r="R2396" s="1">
        <f t="shared" si="332"/>
        <v>4.6328052316319202E-2</v>
      </c>
    </row>
    <row r="2397" spans="2:18" x14ac:dyDescent="0.4">
      <c r="B2397" s="1">
        <f t="shared" si="333"/>
        <v>62413.296296296292</v>
      </c>
      <c r="C2397" s="1">
        <f t="shared" si="334"/>
        <v>1573.4444444444443</v>
      </c>
      <c r="D2397" s="1">
        <f>'1.Time_constants_calculation'!C2391</f>
        <v>39.666666666666664</v>
      </c>
      <c r="E2397" s="1">
        <f>'1.Time_constants_calculation'!E2391</f>
        <v>21.649000000000001</v>
      </c>
      <c r="F2397" s="1">
        <f>'1.Time_constants_calculation'!H2391</f>
        <v>21.695</v>
      </c>
      <c r="G2397" s="1">
        <f t="shared" si="326"/>
        <v>2.2380079381645835E-3</v>
      </c>
      <c r="H2397" s="1">
        <f t="shared" si="327"/>
        <v>-0.27648267775506219</v>
      </c>
      <c r="I2397" s="1">
        <f t="shared" si="328"/>
        <v>11.37144158685463</v>
      </c>
      <c r="J2397" s="1">
        <f t="shared" si="329"/>
        <v>-134.06985614923832</v>
      </c>
      <c r="K2397" s="1">
        <f t="shared" si="330"/>
        <v>21.648646055298457</v>
      </c>
      <c r="L2397" s="1">
        <f>K2397+'1.Time_constants_calculation'!$N$6*(3*G2397*C2397+2*H2397*D2397+I2397)</f>
        <v>21.648646055298457</v>
      </c>
      <c r="M2397" s="1">
        <f>K2397+('1.Time_constants_calculation'!$N$9)*(3*G2397*C2397+2*H2397*$D2397+I2397)+('1.Time_constants_calculation'!$N$10)*(6*G2397*D2397+2*H2397)</f>
        <v>21.648646055298457</v>
      </c>
      <c r="N2397" s="1">
        <f>K2397+('1.Time_constants_calculation'!$N$13)*(3*G2397*C2397+2*H2397*$D2397+I2397)+('1.Time_constants_calculation'!$N$14)*(6*G2397*D2397+2*H2397)+('1.Time_constants_calculation'!$N$15)*(6*G2397)</f>
        <v>21.648646055298457</v>
      </c>
      <c r="O2397" s="1">
        <f t="shared" si="331"/>
        <v>4.6353944701543526E-2</v>
      </c>
      <c r="P2397" s="1">
        <f t="shared" si="332"/>
        <v>4.6353944701543526E-2</v>
      </c>
      <c r="Q2397" s="1">
        <f t="shared" si="332"/>
        <v>4.6353944701543526E-2</v>
      </c>
      <c r="R2397" s="1">
        <f t="shared" si="332"/>
        <v>4.6353944701543526E-2</v>
      </c>
    </row>
    <row r="2398" spans="2:18" x14ac:dyDescent="0.4">
      <c r="B2398" s="1">
        <f t="shared" si="333"/>
        <v>62492.001578703683</v>
      </c>
      <c r="C2398" s="1">
        <f t="shared" si="334"/>
        <v>1574.7669444444441</v>
      </c>
      <c r="D2398" s="1">
        <f>'1.Time_constants_calculation'!C2392</f>
        <v>39.68333333333333</v>
      </c>
      <c r="E2398" s="1">
        <f>'1.Time_constants_calculation'!E2392</f>
        <v>21.649000000000001</v>
      </c>
      <c r="F2398" s="1">
        <f>'1.Time_constants_calculation'!H2392</f>
        <v>21.695</v>
      </c>
      <c r="G2398" s="1">
        <f t="shared" si="326"/>
        <v>6.2227790035406733E-3</v>
      </c>
      <c r="H2398" s="1">
        <f t="shared" si="327"/>
        <v>-0.74988758237181541</v>
      </c>
      <c r="I2398" s="1">
        <f t="shared" si="328"/>
        <v>30.118327914697648</v>
      </c>
      <c r="J2398" s="1">
        <f t="shared" si="329"/>
        <v>-381.52276894003694</v>
      </c>
      <c r="K2398" s="1">
        <f t="shared" si="330"/>
        <v>21.648615686240646</v>
      </c>
      <c r="L2398" s="1">
        <f>K2398+'1.Time_constants_calculation'!$N$6*(3*G2398*C2398+2*H2398*D2398+I2398)</f>
        <v>21.648615686240646</v>
      </c>
      <c r="M2398" s="1">
        <f>K2398+('1.Time_constants_calculation'!$N$9)*(3*G2398*C2398+2*H2398*$D2398+I2398)+('1.Time_constants_calculation'!$N$10)*(6*G2398*D2398+2*H2398)</f>
        <v>21.648615686240646</v>
      </c>
      <c r="N2398" s="1">
        <f>K2398+('1.Time_constants_calculation'!$N$13)*(3*G2398*C2398+2*H2398*$D2398+I2398)+('1.Time_constants_calculation'!$N$14)*(6*G2398*D2398+2*H2398)+('1.Time_constants_calculation'!$N$15)*(6*G2398)</f>
        <v>21.648615686240646</v>
      </c>
      <c r="O2398" s="1">
        <f t="shared" si="331"/>
        <v>4.6384313759354256E-2</v>
      </c>
      <c r="P2398" s="1">
        <f t="shared" si="332"/>
        <v>4.6384313759354256E-2</v>
      </c>
      <c r="Q2398" s="1">
        <f t="shared" si="332"/>
        <v>4.6384313759354256E-2</v>
      </c>
      <c r="R2398" s="1">
        <f t="shared" si="332"/>
        <v>4.6384313759354256E-2</v>
      </c>
    </row>
    <row r="2399" spans="2:18" x14ac:dyDescent="0.4">
      <c r="B2399" s="1">
        <f t="shared" si="333"/>
        <v>62570.773000000008</v>
      </c>
      <c r="C2399" s="1">
        <f t="shared" si="334"/>
        <v>1576.0900000000001</v>
      </c>
      <c r="D2399" s="1">
        <f>'1.Time_constants_calculation'!C2393</f>
        <v>39.700000000000003</v>
      </c>
      <c r="E2399" s="1">
        <f>'1.Time_constants_calculation'!E2393</f>
        <v>21.649000000000001</v>
      </c>
      <c r="F2399" s="1">
        <f>'1.Time_constants_calculation'!H2393</f>
        <v>21.695</v>
      </c>
      <c r="G2399" s="1">
        <f t="shared" si="326"/>
        <v>1.3311183075096445E-2</v>
      </c>
      <c r="H2399" s="1">
        <f t="shared" si="327"/>
        <v>-1.5932305675922787</v>
      </c>
      <c r="I2399" s="1">
        <f t="shared" si="328"/>
        <v>63.563086705356781</v>
      </c>
      <c r="J2399" s="1">
        <f t="shared" si="329"/>
        <v>-823.62221110626842</v>
      </c>
      <c r="K2399" s="1">
        <f t="shared" si="330"/>
        <v>21.648580373182995</v>
      </c>
      <c r="L2399" s="1">
        <f>K2399+'1.Time_constants_calculation'!$N$6*(3*G2399*C2399+2*H2399*D2399+I2399)</f>
        <v>21.648580373182995</v>
      </c>
      <c r="M2399" s="1">
        <f>K2399+('1.Time_constants_calculation'!$N$9)*(3*G2399*C2399+2*H2399*$D2399+I2399)+('1.Time_constants_calculation'!$N$10)*(6*G2399*D2399+2*H2399)</f>
        <v>21.648580373182995</v>
      </c>
      <c r="N2399" s="1">
        <f>K2399+('1.Time_constants_calculation'!$N$13)*(3*G2399*C2399+2*H2399*$D2399+I2399)+('1.Time_constants_calculation'!$N$14)*(6*G2399*D2399+2*H2399)+('1.Time_constants_calculation'!$N$15)*(6*G2399)</f>
        <v>21.648580373182995</v>
      </c>
      <c r="O2399" s="1">
        <f t="shared" si="331"/>
        <v>4.6419626817005621E-2</v>
      </c>
      <c r="P2399" s="1">
        <f t="shared" si="332"/>
        <v>4.6419626817005621E-2</v>
      </c>
      <c r="Q2399" s="1">
        <f t="shared" si="332"/>
        <v>4.6419626817005621E-2</v>
      </c>
      <c r="R2399" s="1">
        <f t="shared" si="332"/>
        <v>4.6419626817005621E-2</v>
      </c>
    </row>
    <row r="2400" spans="2:18" x14ac:dyDescent="0.4">
      <c r="B2400" s="1">
        <f t="shared" si="333"/>
        <v>62649.610587962976</v>
      </c>
      <c r="C2400" s="1">
        <f t="shared" si="334"/>
        <v>1577.4136111111113</v>
      </c>
      <c r="D2400" s="1">
        <f>'1.Time_constants_calculation'!C2394</f>
        <v>39.716666666666669</v>
      </c>
      <c r="E2400" s="1">
        <f>'1.Time_constants_calculation'!E2394</f>
        <v>21.649000000000001</v>
      </c>
      <c r="F2400" s="1">
        <f>'1.Time_constants_calculation'!H2394</f>
        <v>21.695</v>
      </c>
      <c r="G2400" s="1">
        <f t="shared" si="326"/>
        <v>1.9394862232941984E-2</v>
      </c>
      <c r="H2400" s="1">
        <f t="shared" si="327"/>
        <v>-2.317607286230905</v>
      </c>
      <c r="I2400" s="1">
        <f t="shared" si="328"/>
        <v>92.312625718811034</v>
      </c>
      <c r="J2400" s="1">
        <f t="shared" si="329"/>
        <v>-1203.9565251566501</v>
      </c>
      <c r="K2400" s="1">
        <f t="shared" si="330"/>
        <v>21.648547432218948</v>
      </c>
      <c r="L2400" s="1">
        <f>K2400+'1.Time_constants_calculation'!$N$6*(3*G2400*C2400+2*H2400*D2400+I2400)</f>
        <v>21.648547432218948</v>
      </c>
      <c r="M2400" s="1">
        <f>K2400+('1.Time_constants_calculation'!$N$9)*(3*G2400*C2400+2*H2400*$D2400+I2400)+('1.Time_constants_calculation'!$N$10)*(6*G2400*D2400+2*H2400)</f>
        <v>21.648547432218948</v>
      </c>
      <c r="N2400" s="1">
        <f>K2400+('1.Time_constants_calculation'!$N$13)*(3*G2400*C2400+2*H2400*$D2400+I2400)+('1.Time_constants_calculation'!$N$14)*(6*G2400*D2400+2*H2400)+('1.Time_constants_calculation'!$N$15)*(6*G2400)</f>
        <v>21.648547432218948</v>
      </c>
      <c r="O2400" s="1">
        <f t="shared" si="331"/>
        <v>4.6452567781052778E-2</v>
      </c>
      <c r="P2400" s="1">
        <f t="shared" si="332"/>
        <v>4.6452567781052778E-2</v>
      </c>
      <c r="Q2400" s="1">
        <f t="shared" si="332"/>
        <v>4.6452567781052778E-2</v>
      </c>
      <c r="R2400" s="1">
        <f t="shared" si="332"/>
        <v>4.6452567781052778E-2</v>
      </c>
    </row>
    <row r="2401" spans="2:18" x14ac:dyDescent="0.4">
      <c r="B2401" s="1">
        <f t="shared" si="333"/>
        <v>62728.514370370372</v>
      </c>
      <c r="C2401" s="1">
        <f t="shared" si="334"/>
        <v>1578.7377777777779</v>
      </c>
      <c r="D2401" s="1">
        <f>'1.Time_constants_calculation'!C2395</f>
        <v>39.733333333333334</v>
      </c>
      <c r="E2401" s="1">
        <f>'1.Time_constants_calculation'!E2395</f>
        <v>21.649000000000001</v>
      </c>
      <c r="F2401" s="1">
        <f>'1.Time_constants_calculation'!H2395</f>
        <v>21.695</v>
      </c>
      <c r="G2401" s="1">
        <f t="shared" si="326"/>
        <v>2.448105587576245E-2</v>
      </c>
      <c r="H2401" s="1">
        <f t="shared" si="327"/>
        <v>-2.9237241189528582</v>
      </c>
      <c r="I2401" s="1">
        <f t="shared" si="328"/>
        <v>116.38883201295536</v>
      </c>
      <c r="J2401" s="1">
        <f t="shared" si="329"/>
        <v>-1522.7342892117158</v>
      </c>
      <c r="K2401" s="1">
        <f t="shared" si="330"/>
        <v>21.648516350054706</v>
      </c>
      <c r="L2401" s="1">
        <f>K2401+'1.Time_constants_calculation'!$N$6*(3*G2401*C2401+2*H2401*D2401+I2401)</f>
        <v>21.648516350054706</v>
      </c>
      <c r="M2401" s="1">
        <f>K2401+('1.Time_constants_calculation'!$N$9)*(3*G2401*C2401+2*H2401*$D2401+I2401)+('1.Time_constants_calculation'!$N$10)*(6*G2401*D2401+2*H2401)</f>
        <v>21.648516350054706</v>
      </c>
      <c r="N2401" s="1">
        <f>K2401+('1.Time_constants_calculation'!$N$13)*(3*G2401*C2401+2*H2401*$D2401+I2401)+('1.Time_constants_calculation'!$N$14)*(6*G2401*D2401+2*H2401)+('1.Time_constants_calculation'!$N$15)*(6*G2401)</f>
        <v>21.648516350054706</v>
      </c>
      <c r="O2401" s="1">
        <f t="shared" si="331"/>
        <v>4.6483649945294303E-2</v>
      </c>
      <c r="P2401" s="1">
        <f t="shared" si="332"/>
        <v>4.6483649945294303E-2</v>
      </c>
      <c r="Q2401" s="1">
        <f t="shared" si="332"/>
        <v>4.6483649945294303E-2</v>
      </c>
      <c r="R2401" s="1">
        <f t="shared" si="332"/>
        <v>4.6483649945294303E-2</v>
      </c>
    </row>
    <row r="2402" spans="2:18" x14ac:dyDescent="0.4">
      <c r="B2402" s="1">
        <f t="shared" si="333"/>
        <v>62807.484375</v>
      </c>
      <c r="C2402" s="1">
        <f t="shared" si="334"/>
        <v>1580.0625</v>
      </c>
      <c r="D2402" s="1">
        <f>'1.Time_constants_calculation'!C2396</f>
        <v>39.75</v>
      </c>
      <c r="E2402" s="1">
        <f>'1.Time_constants_calculation'!E2396</f>
        <v>21.649000000000001</v>
      </c>
      <c r="F2402" s="1">
        <f>'1.Time_constants_calculation'!H2396</f>
        <v>21.695</v>
      </c>
      <c r="G2402" s="1">
        <f t="shared" si="326"/>
        <v>2.8572866600697668E-2</v>
      </c>
      <c r="H2402" s="1">
        <f t="shared" si="327"/>
        <v>-3.4117956841381831</v>
      </c>
      <c r="I2402" s="1">
        <f t="shared" si="328"/>
        <v>135.79409656933674</v>
      </c>
      <c r="J2402" s="1">
        <f t="shared" si="329"/>
        <v>-1779.9063064159059</v>
      </c>
      <c r="K2402" s="1">
        <f t="shared" si="330"/>
        <v>21.648486618920742</v>
      </c>
      <c r="L2402" s="1">
        <f>K2402+'1.Time_constants_calculation'!$N$6*(3*G2402*C2402+2*H2402*D2402+I2402)</f>
        <v>21.648486618920742</v>
      </c>
      <c r="M2402" s="1">
        <f>K2402+('1.Time_constants_calculation'!$N$9)*(3*G2402*C2402+2*H2402*$D2402+I2402)+('1.Time_constants_calculation'!$N$10)*(6*G2402*D2402+2*H2402)</f>
        <v>21.648486618920742</v>
      </c>
      <c r="N2402" s="1">
        <f>K2402+('1.Time_constants_calculation'!$N$13)*(3*G2402*C2402+2*H2402*$D2402+I2402)+('1.Time_constants_calculation'!$N$14)*(6*G2402*D2402+2*H2402)+('1.Time_constants_calculation'!$N$15)*(6*G2402)</f>
        <v>21.648486618920742</v>
      </c>
      <c r="O2402" s="1">
        <f t="shared" si="331"/>
        <v>4.6513381079257954E-2</v>
      </c>
      <c r="P2402" s="1">
        <f t="shared" si="332"/>
        <v>4.6513381079257954E-2</v>
      </c>
      <c r="Q2402" s="1">
        <f t="shared" si="332"/>
        <v>4.6513381079257954E-2</v>
      </c>
      <c r="R2402" s="1">
        <f t="shared" si="332"/>
        <v>4.6513381079257954E-2</v>
      </c>
    </row>
    <row r="2403" spans="2:18" x14ac:dyDescent="0.4">
      <c r="B2403" s="1">
        <f t="shared" si="333"/>
        <v>62886.520629629624</v>
      </c>
      <c r="C2403" s="1">
        <f t="shared" si="334"/>
        <v>1581.3877777777777</v>
      </c>
      <c r="D2403" s="1">
        <f>'1.Time_constants_calculation'!C2397</f>
        <v>39.766666666666666</v>
      </c>
      <c r="E2403" s="1">
        <f>'1.Time_constants_calculation'!E2397</f>
        <v>21.649000000000001</v>
      </c>
      <c r="F2403" s="1">
        <f>'1.Time_constants_calculation'!H2397</f>
        <v>21.695</v>
      </c>
      <c r="G2403" s="1">
        <f t="shared" si="326"/>
        <v>3.3530302392629517E-2</v>
      </c>
      <c r="H2403" s="1">
        <f t="shared" si="327"/>
        <v>-4.0030875831600259</v>
      </c>
      <c r="I2403" s="1">
        <f t="shared" si="328"/>
        <v>159.3020611979621</v>
      </c>
      <c r="J2403" s="1">
        <f t="shared" si="329"/>
        <v>-2091.4338089710773</v>
      </c>
      <c r="K2403" s="1">
        <f t="shared" si="330"/>
        <v>21.64843374978318</v>
      </c>
      <c r="L2403" s="1">
        <f>K2403+'1.Time_constants_calculation'!$N$6*(3*G2403*C2403+2*H2403*D2403+I2403)</f>
        <v>21.64843374978318</v>
      </c>
      <c r="M2403" s="1">
        <f>K2403+('1.Time_constants_calculation'!$N$9)*(3*G2403*C2403+2*H2403*$D2403+I2403)+('1.Time_constants_calculation'!$N$10)*(6*G2403*D2403+2*H2403)</f>
        <v>21.64843374978318</v>
      </c>
      <c r="N2403" s="1">
        <f>K2403+('1.Time_constants_calculation'!$N$13)*(3*G2403*C2403+2*H2403*$D2403+I2403)+('1.Time_constants_calculation'!$N$14)*(6*G2403*D2403+2*H2403)+('1.Time_constants_calculation'!$N$15)*(6*G2403)</f>
        <v>21.64843374978318</v>
      </c>
      <c r="O2403" s="1">
        <f t="shared" si="331"/>
        <v>4.6566250216820038E-2</v>
      </c>
      <c r="P2403" s="1">
        <f t="shared" si="332"/>
        <v>4.6566250216820038E-2</v>
      </c>
      <c r="Q2403" s="1">
        <f t="shared" si="332"/>
        <v>4.6566250216820038E-2</v>
      </c>
      <c r="R2403" s="1">
        <f t="shared" si="332"/>
        <v>4.6566250216820038E-2</v>
      </c>
    </row>
    <row r="2404" spans="2:18" x14ac:dyDescent="0.4">
      <c r="B2404" s="1">
        <f t="shared" si="333"/>
        <v>62965.623162037031</v>
      </c>
      <c r="C2404" s="1">
        <f t="shared" si="334"/>
        <v>1582.713611111111</v>
      </c>
      <c r="D2404" s="1">
        <f>'1.Time_constants_calculation'!C2398</f>
        <v>39.783333333333331</v>
      </c>
      <c r="E2404" s="1">
        <f>'1.Time_constants_calculation'!E2398</f>
        <v>21.649000000000001</v>
      </c>
      <c r="F2404" s="1">
        <f>'1.Time_constants_calculation'!H2398</f>
        <v>21.695</v>
      </c>
      <c r="G2404" s="1">
        <f t="shared" si="326"/>
        <v>3.7121043411159002E-2</v>
      </c>
      <c r="H2404" s="1">
        <f t="shared" si="327"/>
        <v>-4.4318269510589747</v>
      </c>
      <c r="I2404" s="1">
        <f t="shared" si="328"/>
        <v>176.36566029316555</v>
      </c>
      <c r="J2404" s="1">
        <f t="shared" si="329"/>
        <v>-2317.8022598020771</v>
      </c>
      <c r="K2404" s="1">
        <f t="shared" si="330"/>
        <v>21.648385472919472</v>
      </c>
      <c r="L2404" s="1">
        <f>K2404+'1.Time_constants_calculation'!$N$6*(3*G2404*C2404+2*H2404*D2404+I2404)</f>
        <v>21.648385472919472</v>
      </c>
      <c r="M2404" s="1">
        <f>K2404+('1.Time_constants_calculation'!$N$9)*(3*G2404*C2404+2*H2404*$D2404+I2404)+('1.Time_constants_calculation'!$N$10)*(6*G2404*D2404+2*H2404)</f>
        <v>21.648385472919472</v>
      </c>
      <c r="N2404" s="1">
        <f>K2404+('1.Time_constants_calculation'!$N$13)*(3*G2404*C2404+2*H2404*$D2404+I2404)+('1.Time_constants_calculation'!$N$14)*(6*G2404*D2404+2*H2404)+('1.Time_constants_calculation'!$N$15)*(6*G2404)</f>
        <v>21.648385472919472</v>
      </c>
      <c r="O2404" s="1">
        <f t="shared" si="331"/>
        <v>4.6614527080528489E-2</v>
      </c>
      <c r="P2404" s="1">
        <f t="shared" si="332"/>
        <v>4.6614527080528489E-2</v>
      </c>
      <c r="Q2404" s="1">
        <f t="shared" si="332"/>
        <v>4.6614527080528489E-2</v>
      </c>
      <c r="R2404" s="1">
        <f t="shared" si="332"/>
        <v>4.6614527080528489E-2</v>
      </c>
    </row>
    <row r="2405" spans="2:18" x14ac:dyDescent="0.4">
      <c r="B2405" s="1">
        <f t="shared" si="333"/>
        <v>63044.791999999987</v>
      </c>
      <c r="C2405" s="1">
        <f t="shared" si="334"/>
        <v>1584.0399999999997</v>
      </c>
      <c r="D2405" s="1">
        <f>'1.Time_constants_calculation'!C2399</f>
        <v>39.799999999999997</v>
      </c>
      <c r="E2405" s="1">
        <f>'1.Time_constants_calculation'!E2399</f>
        <v>21.649000000000001</v>
      </c>
      <c r="F2405" s="1">
        <f>'1.Time_constants_calculation'!H2399</f>
        <v>21.695</v>
      </c>
      <c r="G2405" s="1">
        <f t="shared" si="326"/>
        <v>4.1624982678628575E-2</v>
      </c>
      <c r="H2405" s="1">
        <f t="shared" si="327"/>
        <v>-4.9704398693978682</v>
      </c>
      <c r="I2405" s="1">
        <f t="shared" si="328"/>
        <v>197.8354425038105</v>
      </c>
      <c r="J2405" s="1">
        <f t="shared" si="329"/>
        <v>-2603.065050819624</v>
      </c>
      <c r="K2405" s="1">
        <f t="shared" si="330"/>
        <v>21.6483650887767</v>
      </c>
      <c r="L2405" s="1">
        <f>K2405+'1.Time_constants_calculation'!$N$6*(3*G2405*C2405+2*H2405*D2405+I2405)</f>
        <v>21.6483650887767</v>
      </c>
      <c r="M2405" s="1">
        <f>K2405+('1.Time_constants_calculation'!$N$9)*(3*G2405*C2405+2*H2405*$D2405+I2405)+('1.Time_constants_calculation'!$N$10)*(6*G2405*D2405+2*H2405)</f>
        <v>21.6483650887767</v>
      </c>
      <c r="N2405" s="1">
        <f>K2405+('1.Time_constants_calculation'!$N$13)*(3*G2405*C2405+2*H2405*$D2405+I2405)+('1.Time_constants_calculation'!$N$14)*(6*G2405*D2405+2*H2405)+('1.Time_constants_calculation'!$N$15)*(6*G2405)</f>
        <v>21.6483650887767</v>
      </c>
      <c r="O2405" s="1">
        <f t="shared" si="331"/>
        <v>4.6634911223300435E-2</v>
      </c>
      <c r="P2405" s="1">
        <f t="shared" si="332"/>
        <v>4.6634911223300435E-2</v>
      </c>
      <c r="Q2405" s="1">
        <f t="shared" si="332"/>
        <v>4.6634911223300435E-2</v>
      </c>
      <c r="R2405" s="1">
        <f t="shared" si="332"/>
        <v>4.6634911223300435E-2</v>
      </c>
    </row>
    <row r="2406" spans="2:18" x14ac:dyDescent="0.4">
      <c r="B2406" s="1">
        <f t="shared" si="333"/>
        <v>63124.027171296315</v>
      </c>
      <c r="C2406" s="1">
        <f t="shared" si="334"/>
        <v>1585.3669444444447</v>
      </c>
      <c r="D2406" s="1">
        <f>'1.Time_constants_calculation'!C2400</f>
        <v>39.81666666666667</v>
      </c>
      <c r="E2406" s="1">
        <f>'1.Time_constants_calculation'!E2400</f>
        <v>21.649000000000001</v>
      </c>
      <c r="F2406" s="1">
        <f>'1.Time_constants_calculation'!H2400</f>
        <v>21.695</v>
      </c>
      <c r="G2406" s="1">
        <f t="shared" si="326"/>
        <v>4.5229685388957212E-2</v>
      </c>
      <c r="H2406" s="1">
        <f t="shared" si="327"/>
        <v>-5.4021755976111425</v>
      </c>
      <c r="I2406" s="1">
        <f t="shared" si="328"/>
        <v>215.07121494584374</v>
      </c>
      <c r="J2406" s="1">
        <f t="shared" si="329"/>
        <v>-2832.4197925294511</v>
      </c>
      <c r="K2406" s="1">
        <f t="shared" si="330"/>
        <v>21.648351468827059</v>
      </c>
      <c r="L2406" s="1">
        <f>K2406+'1.Time_constants_calculation'!$N$6*(3*G2406*C2406+2*H2406*D2406+I2406)</f>
        <v>21.648351468827059</v>
      </c>
      <c r="M2406" s="1">
        <f>K2406+('1.Time_constants_calculation'!$N$9)*(3*G2406*C2406+2*H2406*$D2406+I2406)+('1.Time_constants_calculation'!$N$10)*(6*G2406*D2406+2*H2406)</f>
        <v>21.648351468827059</v>
      </c>
      <c r="N2406" s="1">
        <f>K2406+('1.Time_constants_calculation'!$N$13)*(3*G2406*C2406+2*H2406*$D2406+I2406)+('1.Time_constants_calculation'!$N$14)*(6*G2406*D2406+2*H2406)+('1.Time_constants_calculation'!$N$15)*(6*G2406)</f>
        <v>21.648351468827059</v>
      </c>
      <c r="O2406" s="1">
        <f t="shared" si="331"/>
        <v>4.6648531172941432E-2</v>
      </c>
      <c r="P2406" s="1">
        <f t="shared" si="332"/>
        <v>4.6648531172941432E-2</v>
      </c>
      <c r="Q2406" s="1">
        <f t="shared" si="332"/>
        <v>4.6648531172941432E-2</v>
      </c>
      <c r="R2406" s="1">
        <f t="shared" si="332"/>
        <v>4.6648531172941432E-2</v>
      </c>
    </row>
    <row r="2407" spans="2:18" x14ac:dyDescent="0.4">
      <c r="B2407" s="1">
        <f t="shared" si="333"/>
        <v>63203.328703703715</v>
      </c>
      <c r="C2407" s="1">
        <f t="shared" si="334"/>
        <v>1586.6944444444446</v>
      </c>
      <c r="D2407" s="1">
        <f>'1.Time_constants_calculation'!C2401</f>
        <v>39.833333333333336</v>
      </c>
      <c r="E2407" s="1">
        <f>'1.Time_constants_calculation'!E2401</f>
        <v>21.649000000000001</v>
      </c>
      <c r="F2407" s="1">
        <f>'1.Time_constants_calculation'!H2401</f>
        <v>21.695</v>
      </c>
      <c r="G2407" s="1">
        <f t="shared" si="326"/>
        <v>4.9840664315998477E-2</v>
      </c>
      <c r="H2407" s="1">
        <f t="shared" si="327"/>
        <v>-5.9541226952852417</v>
      </c>
      <c r="I2407" s="1">
        <f t="shared" si="328"/>
        <v>237.09379483683827</v>
      </c>
      <c r="J2407" s="1">
        <f t="shared" si="329"/>
        <v>-3125.3103283626861</v>
      </c>
      <c r="K2407" s="1">
        <f t="shared" si="330"/>
        <v>21.648320063372012</v>
      </c>
      <c r="L2407" s="1">
        <f>K2407+'1.Time_constants_calculation'!$N$6*(3*G2407*C2407+2*H2407*D2407+I2407)</f>
        <v>21.648320063372012</v>
      </c>
      <c r="M2407" s="1">
        <f>K2407+('1.Time_constants_calculation'!$N$9)*(3*G2407*C2407+2*H2407*$D2407+I2407)+('1.Time_constants_calculation'!$N$10)*(6*G2407*D2407+2*H2407)</f>
        <v>21.648320063372012</v>
      </c>
      <c r="N2407" s="1">
        <f>K2407+('1.Time_constants_calculation'!$N$13)*(3*G2407*C2407+2*H2407*$D2407+I2407)+('1.Time_constants_calculation'!$N$14)*(6*G2407*D2407+2*H2407)+('1.Time_constants_calculation'!$N$15)*(6*G2407)</f>
        <v>21.648320063372012</v>
      </c>
      <c r="O2407" s="1">
        <f t="shared" si="331"/>
        <v>4.6679936627988639E-2</v>
      </c>
      <c r="P2407" s="1">
        <f t="shared" si="332"/>
        <v>4.6679936627988639E-2</v>
      </c>
      <c r="Q2407" s="1">
        <f t="shared" si="332"/>
        <v>4.6679936627988639E-2</v>
      </c>
      <c r="R2407" s="1">
        <f t="shared" si="332"/>
        <v>4.6679936627988639E-2</v>
      </c>
    </row>
    <row r="2408" spans="2:18" x14ac:dyDescent="0.4">
      <c r="B2408" s="1">
        <f t="shared" si="333"/>
        <v>63282.696625000004</v>
      </c>
      <c r="C2408" s="1">
        <f t="shared" si="334"/>
        <v>1588.0225</v>
      </c>
      <c r="D2408" s="1">
        <f>'1.Time_constants_calculation'!C2402</f>
        <v>39.85</v>
      </c>
      <c r="E2408" s="1">
        <f>'1.Time_constants_calculation'!E2402</f>
        <v>21.649000000000001</v>
      </c>
      <c r="F2408" s="1">
        <f>'1.Time_constants_calculation'!H2402</f>
        <v>21.695</v>
      </c>
      <c r="G2408" s="1">
        <f t="shared" si="326"/>
        <v>5.1012412465372657E-2</v>
      </c>
      <c r="H2408" s="1">
        <f t="shared" si="327"/>
        <v>-6.0950757979293027</v>
      </c>
      <c r="I2408" s="1">
        <f t="shared" si="328"/>
        <v>242.74530602303645</v>
      </c>
      <c r="J2408" s="1">
        <f t="shared" si="329"/>
        <v>-3200.8376862726273</v>
      </c>
      <c r="K2408" s="1">
        <f t="shared" si="330"/>
        <v>21.648274583736566</v>
      </c>
      <c r="L2408" s="1">
        <f>K2408+'1.Time_constants_calculation'!$N$6*(3*G2408*C2408+2*H2408*D2408+I2408)</f>
        <v>21.648274583736566</v>
      </c>
      <c r="M2408" s="1">
        <f>K2408+('1.Time_constants_calculation'!$N$9)*(3*G2408*C2408+2*H2408*$D2408+I2408)+('1.Time_constants_calculation'!$N$10)*(6*G2408*D2408+2*H2408)</f>
        <v>21.648274583736566</v>
      </c>
      <c r="N2408" s="1">
        <f>K2408+('1.Time_constants_calculation'!$N$13)*(3*G2408*C2408+2*H2408*$D2408+I2408)+('1.Time_constants_calculation'!$N$14)*(6*G2408*D2408+2*H2408)+('1.Time_constants_calculation'!$N$15)*(6*G2408)</f>
        <v>21.648274583736566</v>
      </c>
      <c r="O2408" s="1">
        <f t="shared" si="331"/>
        <v>4.6725416263434738E-2</v>
      </c>
      <c r="P2408" s="1">
        <f t="shared" si="332"/>
        <v>4.6725416263434738E-2</v>
      </c>
      <c r="Q2408" s="1">
        <f t="shared" si="332"/>
        <v>4.6725416263434738E-2</v>
      </c>
      <c r="R2408" s="1">
        <f t="shared" si="332"/>
        <v>4.6725416263434738E-2</v>
      </c>
    </row>
    <row r="2409" spans="2:18" x14ac:dyDescent="0.4">
      <c r="B2409" s="1">
        <f t="shared" si="333"/>
        <v>63362.130962962961</v>
      </c>
      <c r="C2409" s="1">
        <f t="shared" si="334"/>
        <v>1589.3511111111111</v>
      </c>
      <c r="D2409" s="1">
        <f>'1.Time_constants_calculation'!C2403</f>
        <v>39.866666666666667</v>
      </c>
      <c r="E2409" s="1">
        <f>'1.Time_constants_calculation'!E2403</f>
        <v>21.649000000000001</v>
      </c>
      <c r="F2409" s="1">
        <f>'1.Time_constants_calculation'!H2403</f>
        <v>21.695</v>
      </c>
      <c r="G2409" s="1">
        <f t="shared" si="326"/>
        <v>5.0640100609969603E-2</v>
      </c>
      <c r="H2409" s="1">
        <f t="shared" si="327"/>
        <v>-6.0515575948400384</v>
      </c>
      <c r="I2409" s="1">
        <f t="shared" si="328"/>
        <v>241.05066656739055</v>
      </c>
      <c r="J2409" s="1">
        <f t="shared" si="329"/>
        <v>-3178.8532385455392</v>
      </c>
      <c r="K2409" s="1">
        <f t="shared" si="330"/>
        <v>21.648234789046001</v>
      </c>
      <c r="L2409" s="1">
        <f>K2409+'1.Time_constants_calculation'!$N$6*(3*G2409*C2409+2*H2409*D2409+I2409)</f>
        <v>21.648234789046001</v>
      </c>
      <c r="M2409" s="1">
        <f>K2409+('1.Time_constants_calculation'!$N$9)*(3*G2409*C2409+2*H2409*$D2409+I2409)+('1.Time_constants_calculation'!$N$10)*(6*G2409*D2409+2*H2409)</f>
        <v>21.648234789046001</v>
      </c>
      <c r="N2409" s="1">
        <f>K2409+('1.Time_constants_calculation'!$N$13)*(3*G2409*C2409+2*H2409*$D2409+I2409)+('1.Time_constants_calculation'!$N$14)*(6*G2409*D2409+2*H2409)+('1.Time_constants_calculation'!$N$15)*(6*G2409)</f>
        <v>21.648234789046001</v>
      </c>
      <c r="O2409" s="1">
        <f t="shared" si="331"/>
        <v>4.676521095399977E-2</v>
      </c>
      <c r="P2409" s="1">
        <f t="shared" si="332"/>
        <v>4.676521095399977E-2</v>
      </c>
      <c r="Q2409" s="1">
        <f t="shared" si="332"/>
        <v>4.676521095399977E-2</v>
      </c>
      <c r="R2409" s="1">
        <f t="shared" si="332"/>
        <v>4.676521095399977E-2</v>
      </c>
    </row>
    <row r="2410" spans="2:18" x14ac:dyDescent="0.4">
      <c r="B2410" s="1">
        <f t="shared" si="333"/>
        <v>63441.631745370367</v>
      </c>
      <c r="C2410" s="1">
        <f t="shared" si="334"/>
        <v>1590.6802777777777</v>
      </c>
      <c r="D2410" s="1">
        <f>'1.Time_constants_calculation'!C2404</f>
        <v>39.883333333333333</v>
      </c>
      <c r="E2410" s="1">
        <f>'1.Time_constants_calculation'!E2404</f>
        <v>21.649000000000001</v>
      </c>
      <c r="F2410" s="1">
        <f>'1.Time_constants_calculation'!H2404</f>
        <v>21.695</v>
      </c>
      <c r="G2410" s="1">
        <f t="shared" si="326"/>
        <v>4.8751652137237984E-2</v>
      </c>
      <c r="H2410" s="1">
        <f t="shared" si="327"/>
        <v>-5.8266683133353565</v>
      </c>
      <c r="I2410" s="1">
        <f t="shared" si="328"/>
        <v>232.12393323012546</v>
      </c>
      <c r="J2410" s="1">
        <f t="shared" si="329"/>
        <v>-3060.7459944686743</v>
      </c>
      <c r="K2410" s="1">
        <f t="shared" si="330"/>
        <v>21.648199886618386</v>
      </c>
      <c r="L2410" s="1">
        <f>K2410+'1.Time_constants_calculation'!$N$6*(3*G2410*C2410+2*H2410*D2410+I2410)</f>
        <v>21.648199886618386</v>
      </c>
      <c r="M2410" s="1">
        <f>K2410+('1.Time_constants_calculation'!$N$9)*(3*G2410*C2410+2*H2410*$D2410+I2410)+('1.Time_constants_calculation'!$N$10)*(6*G2410*D2410+2*H2410)</f>
        <v>21.648199886618386</v>
      </c>
      <c r="N2410" s="1">
        <f>K2410+('1.Time_constants_calculation'!$N$13)*(3*G2410*C2410+2*H2410*$D2410+I2410)+('1.Time_constants_calculation'!$N$14)*(6*G2410*D2410+2*H2410)+('1.Time_constants_calculation'!$N$15)*(6*G2410)</f>
        <v>21.648199886618386</v>
      </c>
      <c r="O2410" s="1">
        <f t="shared" si="331"/>
        <v>4.6800113381614494E-2</v>
      </c>
      <c r="P2410" s="1">
        <f t="shared" si="332"/>
        <v>4.6800113381614494E-2</v>
      </c>
      <c r="Q2410" s="1">
        <f t="shared" si="332"/>
        <v>4.6800113381614494E-2</v>
      </c>
      <c r="R2410" s="1">
        <f t="shared" si="332"/>
        <v>4.6800113381614494E-2</v>
      </c>
    </row>
    <row r="2411" spans="2:18" x14ac:dyDescent="0.4">
      <c r="B2411" s="1">
        <f t="shared" si="333"/>
        <v>63521.199000000001</v>
      </c>
      <c r="C2411" s="1">
        <f t="shared" si="334"/>
        <v>1592.01</v>
      </c>
      <c r="D2411" s="1">
        <f>'1.Time_constants_calculation'!C2405</f>
        <v>39.9</v>
      </c>
      <c r="E2411" s="1">
        <f>'1.Time_constants_calculation'!E2405</f>
        <v>21.649000000000001</v>
      </c>
      <c r="F2411" s="1">
        <f>'1.Time_constants_calculation'!H2405</f>
        <v>21.695</v>
      </c>
      <c r="G2411" s="1">
        <f t="shared" si="326"/>
        <v>4.5368785238554553E-2</v>
      </c>
      <c r="H2411" s="1">
        <f t="shared" si="327"/>
        <v>-5.4227711585719822</v>
      </c>
      <c r="I2411" s="1">
        <f t="shared" si="328"/>
        <v>216.04996883762783</v>
      </c>
      <c r="J2411" s="1">
        <f t="shared" si="329"/>
        <v>-2847.5193108976273</v>
      </c>
      <c r="K2411" s="1">
        <f t="shared" si="330"/>
        <v>21.648169092026365</v>
      </c>
      <c r="L2411" s="1">
        <f>K2411+'1.Time_constants_calculation'!$N$6*(3*G2411*C2411+2*H2411*D2411+I2411)</f>
        <v>21.648169092026365</v>
      </c>
      <c r="M2411" s="1">
        <f>K2411+('1.Time_constants_calculation'!$N$9)*(3*G2411*C2411+2*H2411*$D2411+I2411)+('1.Time_constants_calculation'!$N$10)*(6*G2411*D2411+2*H2411)</f>
        <v>21.648169092026365</v>
      </c>
      <c r="N2411" s="1">
        <f>K2411+('1.Time_constants_calculation'!$N$13)*(3*G2411*C2411+2*H2411*$D2411+I2411)+('1.Time_constants_calculation'!$N$14)*(6*G2411*D2411+2*H2411)+('1.Time_constants_calculation'!$N$15)*(6*G2411)</f>
        <v>21.648169092026365</v>
      </c>
      <c r="O2411" s="1">
        <f t="shared" si="331"/>
        <v>4.683090797363576E-2</v>
      </c>
      <c r="P2411" s="1">
        <f t="shared" si="332"/>
        <v>4.683090797363576E-2</v>
      </c>
      <c r="Q2411" s="1">
        <f t="shared" si="332"/>
        <v>4.683090797363576E-2</v>
      </c>
      <c r="R2411" s="1">
        <f t="shared" si="332"/>
        <v>4.683090797363576E-2</v>
      </c>
    </row>
    <row r="2412" spans="2:18" x14ac:dyDescent="0.4">
      <c r="B2412" s="1">
        <f t="shared" si="333"/>
        <v>63600.83275462962</v>
      </c>
      <c r="C2412" s="1">
        <f t="shared" si="334"/>
        <v>1593.3402777777776</v>
      </c>
      <c r="D2412" s="1">
        <f>'1.Time_constants_calculation'!C2406</f>
        <v>39.916666666666664</v>
      </c>
      <c r="E2412" s="1">
        <f>'1.Time_constants_calculation'!E2406</f>
        <v>21.648</v>
      </c>
      <c r="F2412" s="1">
        <f>'1.Time_constants_calculation'!H2406</f>
        <v>21.695</v>
      </c>
      <c r="G2412" s="1">
        <f t="shared" si="326"/>
        <v>3.8645970725535127E-2</v>
      </c>
      <c r="H2412" s="1">
        <f t="shared" si="327"/>
        <v>-4.6191095144505061</v>
      </c>
      <c r="I2412" s="1">
        <f t="shared" si="328"/>
        <v>184.026901223452</v>
      </c>
      <c r="J2412" s="1">
        <f t="shared" si="329"/>
        <v>-2422.1949921347486</v>
      </c>
      <c r="K2412" s="1">
        <f t="shared" si="330"/>
        <v>21.648165615903963</v>
      </c>
      <c r="L2412" s="1">
        <f>K2412+'1.Time_constants_calculation'!$N$6*(3*G2412*C2412+2*H2412*D2412+I2412)</f>
        <v>21.648165615903963</v>
      </c>
      <c r="M2412" s="1">
        <f>K2412+('1.Time_constants_calculation'!$N$9)*(3*G2412*C2412+2*H2412*$D2412+I2412)+('1.Time_constants_calculation'!$N$10)*(6*G2412*D2412+2*H2412)</f>
        <v>21.648165615903963</v>
      </c>
      <c r="N2412" s="1">
        <f>K2412+('1.Time_constants_calculation'!$N$13)*(3*G2412*C2412+2*H2412*$D2412+I2412)+('1.Time_constants_calculation'!$N$14)*(6*G2412*D2412+2*H2412)+('1.Time_constants_calculation'!$N$15)*(6*G2412)</f>
        <v>21.648165615903963</v>
      </c>
      <c r="O2412" s="1">
        <f t="shared" si="331"/>
        <v>4.683438409603724E-2</v>
      </c>
      <c r="P2412" s="1">
        <f t="shared" si="332"/>
        <v>4.683438409603724E-2</v>
      </c>
      <c r="Q2412" s="1">
        <f t="shared" si="332"/>
        <v>4.683438409603724E-2</v>
      </c>
      <c r="R2412" s="1">
        <f t="shared" si="332"/>
        <v>4.683438409603724E-2</v>
      </c>
    </row>
    <row r="2413" spans="2:18" x14ac:dyDescent="0.4">
      <c r="B2413" s="1">
        <f t="shared" si="333"/>
        <v>63680.533037037021</v>
      </c>
      <c r="C2413" s="1">
        <f t="shared" si="334"/>
        <v>1594.6711111111108</v>
      </c>
      <c r="D2413" s="1">
        <f>'1.Time_constants_calculation'!C2407</f>
        <v>39.93333333333333</v>
      </c>
      <c r="E2413" s="1">
        <f>'1.Time_constants_calculation'!E2407</f>
        <v>21.648</v>
      </c>
      <c r="F2413" s="1">
        <f>'1.Time_constants_calculation'!H2407</f>
        <v>21.695</v>
      </c>
      <c r="G2413" s="1">
        <f t="shared" si="326"/>
        <v>3.3078357168408644E-2</v>
      </c>
      <c r="H2413" s="1">
        <f t="shared" si="327"/>
        <v>-3.9535817264088582</v>
      </c>
      <c r="I2413" s="1">
        <f t="shared" si="328"/>
        <v>157.50954412995929</v>
      </c>
      <c r="J2413" s="1">
        <f t="shared" si="329"/>
        <v>-2070.0177964541772</v>
      </c>
      <c r="K2413" s="1">
        <f t="shared" si="330"/>
        <v>21.648184421623228</v>
      </c>
      <c r="L2413" s="1">
        <f>K2413+'1.Time_constants_calculation'!$N$6*(3*G2413*C2413+2*H2413*D2413+I2413)</f>
        <v>21.648184421623228</v>
      </c>
      <c r="M2413" s="1">
        <f>K2413+('1.Time_constants_calculation'!$N$9)*(3*G2413*C2413+2*H2413*$D2413+I2413)+('1.Time_constants_calculation'!$N$10)*(6*G2413*D2413+2*H2413)</f>
        <v>21.648184421623228</v>
      </c>
      <c r="N2413" s="1">
        <f>K2413+('1.Time_constants_calculation'!$N$13)*(3*G2413*C2413+2*H2413*$D2413+I2413)+('1.Time_constants_calculation'!$N$14)*(6*G2413*D2413+2*H2413)+('1.Time_constants_calculation'!$N$15)*(6*G2413)</f>
        <v>21.648184421623228</v>
      </c>
      <c r="O2413" s="1">
        <f t="shared" si="331"/>
        <v>4.6815578376772748E-2</v>
      </c>
      <c r="P2413" s="1">
        <f t="shared" si="332"/>
        <v>4.6815578376772748E-2</v>
      </c>
      <c r="Q2413" s="1">
        <f t="shared" si="332"/>
        <v>4.6815578376772748E-2</v>
      </c>
      <c r="R2413" s="1">
        <f t="shared" si="332"/>
        <v>4.6815578376772748E-2</v>
      </c>
    </row>
    <row r="2414" spans="2:18" x14ac:dyDescent="0.4">
      <c r="B2414" s="1">
        <f t="shared" si="333"/>
        <v>63760.299875000019</v>
      </c>
      <c r="C2414" s="1">
        <f t="shared" si="334"/>
        <v>1596.0025000000003</v>
      </c>
      <c r="D2414" s="1">
        <f>'1.Time_constants_calculation'!C2408</f>
        <v>39.950000000000003</v>
      </c>
      <c r="E2414" s="1">
        <f>'1.Time_constants_calculation'!E2408</f>
        <v>21.647000000000002</v>
      </c>
      <c r="F2414" s="1">
        <f>'1.Time_constants_calculation'!H2408</f>
        <v>21.695</v>
      </c>
      <c r="G2414" s="1">
        <f t="shared" si="326"/>
        <v>2.681007338005616E-2</v>
      </c>
      <c r="H2414" s="1">
        <f t="shared" si="327"/>
        <v>-3.2035436160068671</v>
      </c>
      <c r="I2414" s="1">
        <f t="shared" si="328"/>
        <v>127.59476947758951</v>
      </c>
      <c r="J2414" s="1">
        <f t="shared" si="329"/>
        <v>-1672.317534568263</v>
      </c>
      <c r="K2414" s="1">
        <f t="shared" si="330"/>
        <v>21.648204438573885</v>
      </c>
      <c r="L2414" s="1">
        <f>K2414+'1.Time_constants_calculation'!$N$6*(3*G2414*C2414+2*H2414*D2414+I2414)</f>
        <v>21.648204438573885</v>
      </c>
      <c r="M2414" s="1">
        <f>K2414+('1.Time_constants_calculation'!$N$9)*(3*G2414*C2414+2*H2414*$D2414+I2414)+('1.Time_constants_calculation'!$N$10)*(6*G2414*D2414+2*H2414)</f>
        <v>21.648204438573885</v>
      </c>
      <c r="N2414" s="1">
        <f>K2414+('1.Time_constants_calculation'!$N$13)*(3*G2414*C2414+2*H2414*$D2414+I2414)+('1.Time_constants_calculation'!$N$14)*(6*G2414*D2414+2*H2414)+('1.Time_constants_calculation'!$N$15)*(6*G2414)</f>
        <v>21.648204438573885</v>
      </c>
      <c r="O2414" s="1">
        <f t="shared" si="331"/>
        <v>4.6795561426115739E-2</v>
      </c>
      <c r="P2414" s="1">
        <f t="shared" si="332"/>
        <v>4.6795561426115739E-2</v>
      </c>
      <c r="Q2414" s="1">
        <f t="shared" si="332"/>
        <v>4.6795561426115739E-2</v>
      </c>
      <c r="R2414" s="1">
        <f t="shared" si="332"/>
        <v>4.6795561426115739E-2</v>
      </c>
    </row>
    <row r="2415" spans="2:18" x14ac:dyDescent="0.4">
      <c r="B2415" s="1">
        <f t="shared" si="333"/>
        <v>63840.133296296306</v>
      </c>
      <c r="C2415" s="1">
        <f t="shared" si="334"/>
        <v>1597.3344444444447</v>
      </c>
      <c r="D2415" s="1">
        <f>'1.Time_constants_calculation'!C2409</f>
        <v>39.966666666666669</v>
      </c>
      <c r="E2415" s="1">
        <f>'1.Time_constants_calculation'!E2409</f>
        <v>21.647000000000002</v>
      </c>
      <c r="F2415" s="1">
        <f>'1.Time_constants_calculation'!H2409</f>
        <v>21.695</v>
      </c>
      <c r="G2415" s="1">
        <f t="shared" si="326"/>
        <v>1.9842153562381722E-2</v>
      </c>
      <c r="H2415" s="1">
        <f t="shared" si="327"/>
        <v>-2.3690083917269105</v>
      </c>
      <c r="I2415" s="1">
        <f t="shared" si="328"/>
        <v>94.278653184728739</v>
      </c>
      <c r="J2415" s="1">
        <f t="shared" si="329"/>
        <v>-1228.9823054792887</v>
      </c>
      <c r="K2415" s="1">
        <f t="shared" si="330"/>
        <v>21.648225161734899</v>
      </c>
      <c r="L2415" s="1">
        <f>K2415+'1.Time_constants_calculation'!$N$6*(3*G2415*C2415+2*H2415*D2415+I2415)</f>
        <v>21.648225161734899</v>
      </c>
      <c r="M2415" s="1">
        <f>K2415+('1.Time_constants_calculation'!$N$9)*(3*G2415*C2415+2*H2415*$D2415+I2415)+('1.Time_constants_calculation'!$N$10)*(6*G2415*D2415+2*H2415)</f>
        <v>21.648225161734899</v>
      </c>
      <c r="N2415" s="1">
        <f>K2415+('1.Time_constants_calculation'!$N$13)*(3*G2415*C2415+2*H2415*$D2415+I2415)+('1.Time_constants_calculation'!$N$14)*(6*G2415*D2415+2*H2415)+('1.Time_constants_calculation'!$N$15)*(6*G2415)</f>
        <v>21.648225161734899</v>
      </c>
      <c r="O2415" s="1">
        <f t="shared" si="331"/>
        <v>4.6774838265100982E-2</v>
      </c>
      <c r="P2415" s="1">
        <f t="shared" si="332"/>
        <v>4.6774838265100982E-2</v>
      </c>
      <c r="Q2415" s="1">
        <f t="shared" si="332"/>
        <v>4.6774838265100982E-2</v>
      </c>
      <c r="R2415" s="1">
        <f t="shared" si="332"/>
        <v>4.6774838265100982E-2</v>
      </c>
    </row>
    <row r="2416" spans="2:18" x14ac:dyDescent="0.4">
      <c r="B2416" s="1">
        <f t="shared" si="333"/>
        <v>63920.033328703707</v>
      </c>
      <c r="C2416" s="1">
        <f t="shared" si="334"/>
        <v>1598.6669444444444</v>
      </c>
      <c r="D2416" s="1">
        <f>'1.Time_constants_calculation'!C2410</f>
        <v>39.983333333333334</v>
      </c>
      <c r="E2416" s="1">
        <f>'1.Time_constants_calculation'!E2410</f>
        <v>21.647000000000002</v>
      </c>
      <c r="F2416" s="1">
        <f>'1.Time_constants_calculation'!H2410</f>
        <v>21.695</v>
      </c>
      <c r="G2416" s="1">
        <f t="shared" si="326"/>
        <v>1.6291229228067947E-2</v>
      </c>
      <c r="H2416" s="1">
        <f t="shared" si="327"/>
        <v>-1.9435963873939335</v>
      </c>
      <c r="I2416" s="1">
        <f t="shared" si="328"/>
        <v>77.290500422929995</v>
      </c>
      <c r="J2416" s="1">
        <f t="shared" si="329"/>
        <v>-1002.8562132023799</v>
      </c>
      <c r="K2416" s="1">
        <f t="shared" si="330"/>
        <v>21.648246063106399</v>
      </c>
      <c r="L2416" s="1">
        <f>K2416+'1.Time_constants_calculation'!$N$6*(3*G2416*C2416+2*H2416*D2416+I2416)</f>
        <v>21.648246063106399</v>
      </c>
      <c r="M2416" s="1">
        <f>K2416+('1.Time_constants_calculation'!$N$9)*(3*G2416*C2416+2*H2416*$D2416+I2416)+('1.Time_constants_calculation'!$N$10)*(6*G2416*D2416+2*H2416)</f>
        <v>21.648246063106399</v>
      </c>
      <c r="N2416" s="1">
        <f>K2416+('1.Time_constants_calculation'!$N$13)*(3*G2416*C2416+2*H2416*$D2416+I2416)+('1.Time_constants_calculation'!$N$14)*(6*G2416*D2416+2*H2416)+('1.Time_constants_calculation'!$N$15)*(6*G2416)</f>
        <v>21.648246063106399</v>
      </c>
      <c r="O2416" s="1">
        <f t="shared" si="331"/>
        <v>4.6753936893601633E-2</v>
      </c>
      <c r="P2416" s="1">
        <f t="shared" si="332"/>
        <v>4.6753936893601633E-2</v>
      </c>
      <c r="Q2416" s="1">
        <f t="shared" si="332"/>
        <v>4.6753936893601633E-2</v>
      </c>
      <c r="R2416" s="1">
        <f t="shared" si="332"/>
        <v>4.6753936893601633E-2</v>
      </c>
    </row>
    <row r="2417" spans="2:18" x14ac:dyDescent="0.4">
      <c r="B2417" s="1">
        <f t="shared" si="333"/>
        <v>64000</v>
      </c>
      <c r="C2417" s="1">
        <f t="shared" si="334"/>
        <v>1600</v>
      </c>
      <c r="D2417" s="1">
        <f>'1.Time_constants_calculation'!C2411</f>
        <v>40</v>
      </c>
      <c r="E2417" s="1">
        <f>'1.Time_constants_calculation'!E2411</f>
        <v>21.647000000000002</v>
      </c>
      <c r="F2417" s="1">
        <f>'1.Time_constants_calculation'!H2411</f>
        <v>21.695</v>
      </c>
      <c r="G2417" s="1">
        <f t="shared" ref="G2417:G2480" si="335">INDEX(LINEST(E2386:E2447,B2386:D2447),3)</f>
        <v>1.2094447243311443E-2</v>
      </c>
      <c r="H2417" s="1">
        <f t="shared" ref="H2417:H2480" si="336">INDEX(LINEST(E2386:E2447,B2386:D2447),2)</f>
        <v>-1.4404175926728635</v>
      </c>
      <c r="I2417" s="1">
        <f t="shared" ref="I2417:I2480" si="337">INDEX(LINEST(E2386:E2447,B2386:D2447),1)</f>
        <v>57.18121866709452</v>
      </c>
      <c r="J2417" s="1">
        <f t="shared" ref="J2417:J2480" si="338">INDEX(LINEST(E2386:E2447,B2386:D2447),4)</f>
        <v>-734.97694758102534</v>
      </c>
      <c r="K2417" s="1">
        <f t="shared" ref="K2417:K2480" si="339">G2417*$B2417+H2417*$C2417+I2417*$D2417+J2417</f>
        <v>21.648274398105968</v>
      </c>
      <c r="L2417" s="1">
        <f>K2417+'1.Time_constants_calculation'!$N$6*(3*G2417*C2417+2*H2417*D2417+I2417)</f>
        <v>21.648274398105968</v>
      </c>
      <c r="M2417" s="1">
        <f>K2417+('1.Time_constants_calculation'!$N$9)*(3*G2417*C2417+2*H2417*$D2417+I2417)+('1.Time_constants_calculation'!$N$10)*(6*G2417*D2417+2*H2417)</f>
        <v>21.648274398105968</v>
      </c>
      <c r="N2417" s="1">
        <f>K2417+('1.Time_constants_calculation'!$N$13)*(3*G2417*C2417+2*H2417*$D2417+I2417)+('1.Time_constants_calculation'!$N$14)*(6*G2417*D2417+2*H2417)+('1.Time_constants_calculation'!$N$15)*(6*G2417)</f>
        <v>21.648274398105968</v>
      </c>
      <c r="O2417" s="1">
        <f t="shared" ref="O2417:O2480" si="340">ABS(K2417-$F2424)</f>
        <v>4.6725601894031854E-2</v>
      </c>
      <c r="P2417" s="1">
        <f t="shared" ref="P2417:R2480" si="341">ABS(L2417-$F2417)</f>
        <v>4.6725601894031854E-2</v>
      </c>
      <c r="Q2417" s="1">
        <f t="shared" si="341"/>
        <v>4.6725601894031854E-2</v>
      </c>
      <c r="R2417" s="1">
        <f t="shared" si="341"/>
        <v>4.6725601894031854E-2</v>
      </c>
    </row>
    <row r="2418" spans="2:18" x14ac:dyDescent="0.4">
      <c r="B2418" s="1">
        <f t="shared" si="333"/>
        <v>64080.033337962952</v>
      </c>
      <c r="C2418" s="1">
        <f t="shared" si="334"/>
        <v>1601.3336111111109</v>
      </c>
      <c r="D2418" s="1">
        <f>'1.Time_constants_calculation'!C2412</f>
        <v>40.016666666666666</v>
      </c>
      <c r="E2418" s="1">
        <f>'1.Time_constants_calculation'!E2412</f>
        <v>21.647000000000002</v>
      </c>
      <c r="F2418" s="1">
        <f>'1.Time_constants_calculation'!H2412</f>
        <v>21.695</v>
      </c>
      <c r="G2418" s="1">
        <f t="shared" si="335"/>
        <v>7.3045517871259142E-3</v>
      </c>
      <c r="H2418" s="1">
        <f t="shared" si="336"/>
        <v>-0.86570008306576385</v>
      </c>
      <c r="I2418" s="1">
        <f t="shared" si="337"/>
        <v>34.195863124690206</v>
      </c>
      <c r="J2418" s="1">
        <f t="shared" si="338"/>
        <v>-428.55742832993099</v>
      </c>
      <c r="K2418" s="1">
        <f t="shared" si="339"/>
        <v>21.648309592772534</v>
      </c>
      <c r="L2418" s="1">
        <f>K2418+'1.Time_constants_calculation'!$N$6*(3*G2418*C2418+2*H2418*D2418+I2418)</f>
        <v>21.648309592772534</v>
      </c>
      <c r="M2418" s="1">
        <f>K2418+('1.Time_constants_calculation'!$N$9)*(3*G2418*C2418+2*H2418*$D2418+I2418)+('1.Time_constants_calculation'!$N$10)*(6*G2418*D2418+2*H2418)</f>
        <v>21.648309592772534</v>
      </c>
      <c r="N2418" s="1">
        <f>K2418+('1.Time_constants_calculation'!$N$13)*(3*G2418*C2418+2*H2418*$D2418+I2418)+('1.Time_constants_calculation'!$N$14)*(6*G2418*D2418+2*H2418)+('1.Time_constants_calculation'!$N$15)*(6*G2418)</f>
        <v>21.648309592772534</v>
      </c>
      <c r="O2418" s="1">
        <f t="shared" si="340"/>
        <v>4.6690407227465869E-2</v>
      </c>
      <c r="P2418" s="1">
        <f t="shared" si="341"/>
        <v>4.6690407227465869E-2</v>
      </c>
      <c r="Q2418" s="1">
        <f t="shared" si="341"/>
        <v>4.6690407227465869E-2</v>
      </c>
      <c r="R2418" s="1">
        <f t="shared" si="341"/>
        <v>4.6690407227465869E-2</v>
      </c>
    </row>
    <row r="2419" spans="2:18" x14ac:dyDescent="0.4">
      <c r="B2419" s="1">
        <f t="shared" si="333"/>
        <v>64160.133370370364</v>
      </c>
      <c r="C2419" s="1">
        <f t="shared" si="334"/>
        <v>1602.6677777777777</v>
      </c>
      <c r="D2419" s="1">
        <f>'1.Time_constants_calculation'!C2413</f>
        <v>40.033333333333331</v>
      </c>
      <c r="E2419" s="1">
        <f>'1.Time_constants_calculation'!E2413</f>
        <v>21.647000000000002</v>
      </c>
      <c r="F2419" s="1">
        <f>'1.Time_constants_calculation'!H2413</f>
        <v>21.695</v>
      </c>
      <c r="G2419" s="1">
        <f t="shared" si="335"/>
        <v>1.9701502411270488E-3</v>
      </c>
      <c r="H2419" s="1">
        <f t="shared" si="336"/>
        <v>-0.22518575696314408</v>
      </c>
      <c r="I2419" s="1">
        <f t="shared" si="337"/>
        <v>8.5604452537827811</v>
      </c>
      <c r="J2419" s="1">
        <f t="shared" si="338"/>
        <v>-86.561952778831767</v>
      </c>
      <c r="K2419" s="1">
        <f t="shared" si="339"/>
        <v>21.648351078655509</v>
      </c>
      <c r="L2419" s="1">
        <f>K2419+'1.Time_constants_calculation'!$N$6*(3*G2419*C2419+2*H2419*D2419+I2419)</f>
        <v>21.648351078655509</v>
      </c>
      <c r="M2419" s="1">
        <f>K2419+('1.Time_constants_calculation'!$N$9)*(3*G2419*C2419+2*H2419*$D2419+I2419)+('1.Time_constants_calculation'!$N$10)*(6*G2419*D2419+2*H2419)</f>
        <v>21.648351078655509</v>
      </c>
      <c r="N2419" s="1">
        <f>K2419+('1.Time_constants_calculation'!$N$13)*(3*G2419*C2419+2*H2419*$D2419+I2419)+('1.Time_constants_calculation'!$N$14)*(6*G2419*D2419+2*H2419)+('1.Time_constants_calculation'!$N$15)*(6*G2419)</f>
        <v>21.648351078655509</v>
      </c>
      <c r="O2419" s="1">
        <f t="shared" si="340"/>
        <v>4.6648921344491612E-2</v>
      </c>
      <c r="P2419" s="1">
        <f t="shared" si="341"/>
        <v>4.6648921344491612E-2</v>
      </c>
      <c r="Q2419" s="1">
        <f t="shared" si="341"/>
        <v>4.6648921344491612E-2</v>
      </c>
      <c r="R2419" s="1">
        <f t="shared" si="341"/>
        <v>4.6648921344491612E-2</v>
      </c>
    </row>
    <row r="2420" spans="2:18" x14ac:dyDescent="0.4">
      <c r="B2420" s="1">
        <f t="shared" si="333"/>
        <v>64240.300124999987</v>
      </c>
      <c r="C2420" s="1">
        <f t="shared" si="334"/>
        <v>1604.0024999999998</v>
      </c>
      <c r="D2420" s="1">
        <f>'1.Time_constants_calculation'!C2414</f>
        <v>40.049999999999997</v>
      </c>
      <c r="E2420" s="1">
        <f>'1.Time_constants_calculation'!E2414</f>
        <v>21.647000000000002</v>
      </c>
      <c r="F2420" s="1">
        <f>'1.Time_constants_calculation'!H2414</f>
        <v>21.695</v>
      </c>
      <c r="G2420" s="1">
        <f t="shared" si="335"/>
        <v>-3.8642868123371483E-3</v>
      </c>
      <c r="H2420" s="1">
        <f t="shared" si="336"/>
        <v>0.47587069878031119</v>
      </c>
      <c r="I2420" s="1">
        <f t="shared" si="337"/>
        <v>-19.518149171808304</v>
      </c>
      <c r="J2420" s="1">
        <f t="shared" si="338"/>
        <v>288.29542669699657</v>
      </c>
      <c r="K2420" s="1">
        <f t="shared" si="339"/>
        <v>21.648398292822151</v>
      </c>
      <c r="L2420" s="1">
        <f>K2420+'1.Time_constants_calculation'!$N$6*(3*G2420*C2420+2*H2420*D2420+I2420)</f>
        <v>21.648398292822151</v>
      </c>
      <c r="M2420" s="1">
        <f>K2420+('1.Time_constants_calculation'!$N$9)*(3*G2420*C2420+2*H2420*$D2420+I2420)+('1.Time_constants_calculation'!$N$10)*(6*G2420*D2420+2*H2420)</f>
        <v>21.648398292822151</v>
      </c>
      <c r="N2420" s="1">
        <f>K2420+('1.Time_constants_calculation'!$N$13)*(3*G2420*C2420+2*H2420*$D2420+I2420)+('1.Time_constants_calculation'!$N$14)*(6*G2420*D2420+2*H2420)+('1.Time_constants_calculation'!$N$15)*(6*G2420)</f>
        <v>21.648398292822151</v>
      </c>
      <c r="O2420" s="1">
        <f t="shared" si="340"/>
        <v>4.6601707177849505E-2</v>
      </c>
      <c r="P2420" s="1">
        <f t="shared" si="341"/>
        <v>4.6601707177849505E-2</v>
      </c>
      <c r="Q2420" s="1">
        <f t="shared" si="341"/>
        <v>4.6601707177849505E-2</v>
      </c>
      <c r="R2420" s="1">
        <f t="shared" si="341"/>
        <v>4.6601707177849505E-2</v>
      </c>
    </row>
    <row r="2421" spans="2:18" x14ac:dyDescent="0.4">
      <c r="B2421" s="1">
        <f t="shared" si="333"/>
        <v>64320.533629629645</v>
      </c>
      <c r="C2421" s="1">
        <f t="shared" si="334"/>
        <v>1605.337777777778</v>
      </c>
      <c r="D2421" s="1">
        <f>'1.Time_constants_calculation'!C2415</f>
        <v>40.06666666666667</v>
      </c>
      <c r="E2421" s="1">
        <f>'1.Time_constants_calculation'!E2415</f>
        <v>21.647000000000002</v>
      </c>
      <c r="F2421" s="1">
        <f>'1.Time_constants_calculation'!H2415</f>
        <v>21.695</v>
      </c>
      <c r="G2421" s="1">
        <f t="shared" si="335"/>
        <v>-7.8997336586632272E-3</v>
      </c>
      <c r="H2421" s="1">
        <f t="shared" si="336"/>
        <v>0.96078860151798595</v>
      </c>
      <c r="I2421" s="1">
        <f t="shared" si="337"/>
        <v>-38.941011817071846</v>
      </c>
      <c r="J2421" s="1">
        <f t="shared" si="338"/>
        <v>547.6098607555316</v>
      </c>
      <c r="K2421" s="1">
        <f t="shared" si="339"/>
        <v>21.648474636123638</v>
      </c>
      <c r="L2421" s="1">
        <f>K2421+'1.Time_constants_calculation'!$N$6*(3*G2421*C2421+2*H2421*D2421+I2421)</f>
        <v>21.648474636123638</v>
      </c>
      <c r="M2421" s="1">
        <f>K2421+('1.Time_constants_calculation'!$N$9)*(3*G2421*C2421+2*H2421*$D2421+I2421)+('1.Time_constants_calculation'!$N$10)*(6*G2421*D2421+2*H2421)</f>
        <v>21.648474636123638</v>
      </c>
      <c r="N2421" s="1">
        <f>K2421+('1.Time_constants_calculation'!$N$13)*(3*G2421*C2421+2*H2421*$D2421+I2421)+('1.Time_constants_calculation'!$N$14)*(6*G2421*D2421+2*H2421)+('1.Time_constants_calculation'!$N$15)*(6*G2421)</f>
        <v>21.648474636123638</v>
      </c>
      <c r="O2421" s="1">
        <f t="shared" si="340"/>
        <v>4.6525363876362746E-2</v>
      </c>
      <c r="P2421" s="1">
        <f t="shared" si="341"/>
        <v>4.6525363876362746E-2</v>
      </c>
      <c r="Q2421" s="1">
        <f t="shared" si="341"/>
        <v>4.6525363876362746E-2</v>
      </c>
      <c r="R2421" s="1">
        <f t="shared" si="341"/>
        <v>4.6525363876362746E-2</v>
      </c>
    </row>
    <row r="2422" spans="2:18" x14ac:dyDescent="0.4">
      <c r="B2422" s="1">
        <f t="shared" si="333"/>
        <v>64400.833912037051</v>
      </c>
      <c r="C2422" s="1">
        <f t="shared" si="334"/>
        <v>1606.6736111111113</v>
      </c>
      <c r="D2422" s="1">
        <f>'1.Time_constants_calculation'!C2416</f>
        <v>40.083333333333336</v>
      </c>
      <c r="E2422" s="1">
        <f>'1.Time_constants_calculation'!E2416</f>
        <v>21.647000000000002</v>
      </c>
      <c r="F2422" s="1">
        <f>'1.Time_constants_calculation'!H2416</f>
        <v>21.695</v>
      </c>
      <c r="G2422" s="1">
        <f t="shared" si="335"/>
        <v>-1.1928458207631691E-2</v>
      </c>
      <c r="H2422" s="1">
        <f t="shared" si="336"/>
        <v>1.44520978927415</v>
      </c>
      <c r="I2422" s="1">
        <f t="shared" si="337"/>
        <v>-58.356445079183693</v>
      </c>
      <c r="J2422" s="1">
        <f t="shared" si="338"/>
        <v>806.99162424646374</v>
      </c>
      <c r="K2422" s="1">
        <f t="shared" si="339"/>
        <v>21.648559079047345</v>
      </c>
      <c r="L2422" s="1">
        <f>K2422+'1.Time_constants_calculation'!$N$6*(3*G2422*C2422+2*H2422*D2422+I2422)</f>
        <v>21.648559079047345</v>
      </c>
      <c r="M2422" s="1">
        <f>K2422+('1.Time_constants_calculation'!$N$9)*(3*G2422*C2422+2*H2422*$D2422+I2422)+('1.Time_constants_calculation'!$N$10)*(6*G2422*D2422+2*H2422)</f>
        <v>21.648559079047345</v>
      </c>
      <c r="N2422" s="1">
        <f>K2422+('1.Time_constants_calculation'!$N$13)*(3*G2422*C2422+2*H2422*$D2422+I2422)+('1.Time_constants_calculation'!$N$14)*(6*G2422*D2422+2*H2422)+('1.Time_constants_calculation'!$N$15)*(6*G2422)</f>
        <v>21.648559079047345</v>
      </c>
      <c r="O2422" s="1">
        <f t="shared" si="340"/>
        <v>4.6440920952655063E-2</v>
      </c>
      <c r="P2422" s="1">
        <f t="shared" si="341"/>
        <v>4.6440920952655063E-2</v>
      </c>
      <c r="Q2422" s="1">
        <f t="shared" si="341"/>
        <v>4.6440920952655063E-2</v>
      </c>
      <c r="R2422" s="1">
        <f t="shared" si="341"/>
        <v>4.6440920952655063E-2</v>
      </c>
    </row>
    <row r="2423" spans="2:18" x14ac:dyDescent="0.4">
      <c r="B2423" s="1">
        <f t="shared" si="333"/>
        <v>64481.201000000008</v>
      </c>
      <c r="C2423" s="1">
        <f t="shared" si="334"/>
        <v>1608.0100000000002</v>
      </c>
      <c r="D2423" s="1">
        <f>'1.Time_constants_calculation'!C2417</f>
        <v>40.1</v>
      </c>
      <c r="E2423" s="1">
        <f>'1.Time_constants_calculation'!E2417</f>
        <v>21.647000000000002</v>
      </c>
      <c r="F2423" s="1">
        <f>'1.Time_constants_calculation'!H2417</f>
        <v>21.695</v>
      </c>
      <c r="G2423" s="1">
        <f t="shared" si="335"/>
        <v>-1.4023746601015127E-2</v>
      </c>
      <c r="H2423" s="1">
        <f t="shared" si="336"/>
        <v>1.6978340215079422</v>
      </c>
      <c r="I2423" s="1">
        <f t="shared" si="337"/>
        <v>-68.508914693405075</v>
      </c>
      <c r="J2423" s="1">
        <f t="shared" si="338"/>
        <v>942.99004480321446</v>
      </c>
      <c r="K2423" s="1">
        <f t="shared" si="339"/>
        <v>21.648627169533938</v>
      </c>
      <c r="L2423" s="1">
        <f>K2423+'1.Time_constants_calculation'!$N$6*(3*G2423*C2423+2*H2423*D2423+I2423)</f>
        <v>21.648627169533938</v>
      </c>
      <c r="M2423" s="1">
        <f>K2423+('1.Time_constants_calculation'!$N$9)*(3*G2423*C2423+2*H2423*$D2423+I2423)+('1.Time_constants_calculation'!$N$10)*(6*G2423*D2423+2*H2423)</f>
        <v>21.648627169533938</v>
      </c>
      <c r="N2423" s="1">
        <f>K2423+('1.Time_constants_calculation'!$N$13)*(3*G2423*C2423+2*H2423*$D2423+I2423)+('1.Time_constants_calculation'!$N$14)*(6*G2423*D2423+2*H2423)+('1.Time_constants_calculation'!$N$15)*(6*G2423)</f>
        <v>21.648627169533938</v>
      </c>
      <c r="O2423" s="1">
        <f t="shared" si="340"/>
        <v>4.6372830466061998E-2</v>
      </c>
      <c r="P2423" s="1">
        <f t="shared" si="341"/>
        <v>4.6372830466061998E-2</v>
      </c>
      <c r="Q2423" s="1">
        <f t="shared" si="341"/>
        <v>4.6372830466061998E-2</v>
      </c>
      <c r="R2423" s="1">
        <f t="shared" si="341"/>
        <v>4.6372830466061998E-2</v>
      </c>
    </row>
    <row r="2424" spans="2:18" x14ac:dyDescent="0.4">
      <c r="B2424" s="1">
        <f t="shared" si="333"/>
        <v>64561.634921296296</v>
      </c>
      <c r="C2424" s="1">
        <f t="shared" si="334"/>
        <v>1609.3469444444445</v>
      </c>
      <c r="D2424" s="1">
        <f>'1.Time_constants_calculation'!C2418</f>
        <v>40.116666666666667</v>
      </c>
      <c r="E2424" s="1">
        <f>'1.Time_constants_calculation'!E2418</f>
        <v>21.648</v>
      </c>
      <c r="F2424" s="1">
        <f>'1.Time_constants_calculation'!H2418</f>
        <v>21.695</v>
      </c>
      <c r="G2424" s="1">
        <f t="shared" si="335"/>
        <v>-1.6350178604987397E-2</v>
      </c>
      <c r="H2424" s="1">
        <f t="shared" si="336"/>
        <v>1.9783540704404243</v>
      </c>
      <c r="I2424" s="1">
        <f t="shared" si="337"/>
        <v>-79.783579144361951</v>
      </c>
      <c r="J2424" s="1">
        <f t="shared" si="338"/>
        <v>1094.0361403820948</v>
      </c>
      <c r="K2424" s="1">
        <f t="shared" si="339"/>
        <v>21.648706673447577</v>
      </c>
      <c r="L2424" s="1">
        <f>K2424+'1.Time_constants_calculation'!$N$6*(3*G2424*C2424+2*H2424*D2424+I2424)</f>
        <v>21.648706673447577</v>
      </c>
      <c r="M2424" s="1">
        <f>K2424+('1.Time_constants_calculation'!$N$9)*(3*G2424*C2424+2*H2424*$D2424+I2424)+('1.Time_constants_calculation'!$N$10)*(6*G2424*D2424+2*H2424)</f>
        <v>21.648706673447577</v>
      </c>
      <c r="N2424" s="1">
        <f>K2424+('1.Time_constants_calculation'!$N$13)*(3*G2424*C2424+2*H2424*$D2424+I2424)+('1.Time_constants_calculation'!$N$14)*(6*G2424*D2424+2*H2424)+('1.Time_constants_calculation'!$N$15)*(6*G2424)</f>
        <v>21.648706673447577</v>
      </c>
      <c r="O2424" s="1">
        <f t="shared" si="340"/>
        <v>4.6293326552422798E-2</v>
      </c>
      <c r="P2424" s="1">
        <f t="shared" si="341"/>
        <v>4.6293326552422798E-2</v>
      </c>
      <c r="Q2424" s="1">
        <f t="shared" si="341"/>
        <v>4.6293326552422798E-2</v>
      </c>
      <c r="R2424" s="1">
        <f t="shared" si="341"/>
        <v>4.6293326552422798E-2</v>
      </c>
    </row>
    <row r="2425" spans="2:18" x14ac:dyDescent="0.4">
      <c r="B2425" s="1">
        <f t="shared" si="333"/>
        <v>64642.135703703701</v>
      </c>
      <c r="C2425" s="1">
        <f t="shared" si="334"/>
        <v>1610.6844444444444</v>
      </c>
      <c r="D2425" s="1">
        <f>'1.Time_constants_calculation'!C2419</f>
        <v>40.133333333333333</v>
      </c>
      <c r="E2425" s="1">
        <f>'1.Time_constants_calculation'!E2419</f>
        <v>21.648</v>
      </c>
      <c r="F2425" s="1">
        <f>'1.Time_constants_calculation'!H2419</f>
        <v>21.695</v>
      </c>
      <c r="G2425" s="1">
        <f t="shared" si="335"/>
        <v>-1.8817778854712419E-2</v>
      </c>
      <c r="H2425" s="1">
        <f t="shared" si="336"/>
        <v>2.2759794890074998</v>
      </c>
      <c r="I2425" s="1">
        <f t="shared" si="337"/>
        <v>-91.749101979095244</v>
      </c>
      <c r="J2425" s="1">
        <f t="shared" si="338"/>
        <v>1254.382745277816</v>
      </c>
      <c r="K2425" s="1">
        <f t="shared" si="339"/>
        <v>21.648796967182534</v>
      </c>
      <c r="L2425" s="1">
        <f>K2425+'1.Time_constants_calculation'!$N$6*(3*G2425*C2425+2*H2425*D2425+I2425)</f>
        <v>21.648796967182534</v>
      </c>
      <c r="M2425" s="1">
        <f>K2425+('1.Time_constants_calculation'!$N$9)*(3*G2425*C2425+2*H2425*$D2425+I2425)+('1.Time_constants_calculation'!$N$10)*(6*G2425*D2425+2*H2425)</f>
        <v>21.648796967182534</v>
      </c>
      <c r="N2425" s="1">
        <f>K2425+('1.Time_constants_calculation'!$N$13)*(3*G2425*C2425+2*H2425*$D2425+I2425)+('1.Time_constants_calculation'!$N$14)*(6*G2425*D2425+2*H2425)+('1.Time_constants_calculation'!$N$15)*(6*G2425)</f>
        <v>21.648796967182534</v>
      </c>
      <c r="O2425" s="1">
        <f t="shared" si="340"/>
        <v>4.6203032817466294E-2</v>
      </c>
      <c r="P2425" s="1">
        <f t="shared" si="341"/>
        <v>4.6203032817466294E-2</v>
      </c>
      <c r="Q2425" s="1">
        <f t="shared" si="341"/>
        <v>4.6203032817466294E-2</v>
      </c>
      <c r="R2425" s="1">
        <f t="shared" si="341"/>
        <v>4.6203032817466294E-2</v>
      </c>
    </row>
    <row r="2426" spans="2:18" x14ac:dyDescent="0.4">
      <c r="B2426" s="1">
        <f t="shared" si="333"/>
        <v>64722.70337499999</v>
      </c>
      <c r="C2426" s="1">
        <f t="shared" si="334"/>
        <v>1612.0224999999998</v>
      </c>
      <c r="D2426" s="1">
        <f>'1.Time_constants_calculation'!C2420</f>
        <v>40.15</v>
      </c>
      <c r="E2426" s="1">
        <f>'1.Time_constants_calculation'!E2420</f>
        <v>21.648</v>
      </c>
      <c r="F2426" s="1">
        <f>'1.Time_constants_calculation'!H2420</f>
        <v>21.695</v>
      </c>
      <c r="G2426" s="1">
        <f t="shared" si="335"/>
        <v>-2.1340708784431672E-2</v>
      </c>
      <c r="H2426" s="1">
        <f t="shared" si="336"/>
        <v>2.5804000091009751</v>
      </c>
      <c r="I2426" s="1">
        <f t="shared" si="337"/>
        <v>-103.99270228064867</v>
      </c>
      <c r="J2426" s="1">
        <f t="shared" si="338"/>
        <v>1418.5213847967434</v>
      </c>
      <c r="K2426" s="1">
        <f t="shared" si="339"/>
        <v>21.648897432647573</v>
      </c>
      <c r="L2426" s="1">
        <f>K2426+'1.Time_constants_calculation'!$N$6*(3*G2426*C2426+2*H2426*D2426+I2426)</f>
        <v>21.648897432647573</v>
      </c>
      <c r="M2426" s="1">
        <f>K2426+('1.Time_constants_calculation'!$N$9)*(3*G2426*C2426+2*H2426*$D2426+I2426)+('1.Time_constants_calculation'!$N$10)*(6*G2426*D2426+2*H2426)</f>
        <v>21.648897432647573</v>
      </c>
      <c r="N2426" s="1">
        <f>K2426+('1.Time_constants_calculation'!$N$13)*(3*G2426*C2426+2*H2426*$D2426+I2426)+('1.Time_constants_calculation'!$N$14)*(6*G2426*D2426+2*H2426)+('1.Time_constants_calculation'!$N$15)*(6*G2426)</f>
        <v>21.648897432647573</v>
      </c>
      <c r="O2426" s="1">
        <f t="shared" si="340"/>
        <v>4.610256735242757E-2</v>
      </c>
      <c r="P2426" s="1">
        <f t="shared" si="341"/>
        <v>4.610256735242757E-2</v>
      </c>
      <c r="Q2426" s="1">
        <f t="shared" si="341"/>
        <v>4.610256735242757E-2</v>
      </c>
      <c r="R2426" s="1">
        <f t="shared" si="341"/>
        <v>4.610256735242757E-2</v>
      </c>
    </row>
    <row r="2427" spans="2:18" x14ac:dyDescent="0.4">
      <c r="B2427" s="1">
        <f t="shared" si="333"/>
        <v>64803.337962962949</v>
      </c>
      <c r="C2427" s="1">
        <f t="shared" si="334"/>
        <v>1613.3611111111109</v>
      </c>
      <c r="D2427" s="1">
        <f>'1.Time_constants_calculation'!C2421</f>
        <v>40.166666666666664</v>
      </c>
      <c r="E2427" s="1">
        <f>'1.Time_constants_calculation'!E2421</f>
        <v>21.649000000000001</v>
      </c>
      <c r="F2427" s="1">
        <f>'1.Time_constants_calculation'!H2421</f>
        <v>21.695</v>
      </c>
      <c r="G2427" s="1">
        <f t="shared" si="335"/>
        <v>-2.1976224439582585E-2</v>
      </c>
      <c r="H2427" s="1">
        <f t="shared" si="336"/>
        <v>2.6580095458330293</v>
      </c>
      <c r="I2427" s="1">
        <f t="shared" si="337"/>
        <v>-107.15127889469309</v>
      </c>
      <c r="J2427" s="1">
        <f t="shared" si="338"/>
        <v>1461.3621510397561</v>
      </c>
      <c r="K2427" s="1">
        <f t="shared" si="339"/>
        <v>21.648983470502571</v>
      </c>
      <c r="L2427" s="1">
        <f>K2427+'1.Time_constants_calculation'!$N$6*(3*G2427*C2427+2*H2427*D2427+I2427)</f>
        <v>21.648983470502571</v>
      </c>
      <c r="M2427" s="1">
        <f>K2427+('1.Time_constants_calculation'!$N$9)*(3*G2427*C2427+2*H2427*$D2427+I2427)+('1.Time_constants_calculation'!$N$10)*(6*G2427*D2427+2*H2427)</f>
        <v>21.648983470502571</v>
      </c>
      <c r="N2427" s="1">
        <f>K2427+('1.Time_constants_calculation'!$N$13)*(3*G2427*C2427+2*H2427*$D2427+I2427)+('1.Time_constants_calculation'!$N$14)*(6*G2427*D2427+2*H2427)+('1.Time_constants_calculation'!$N$15)*(6*G2427)</f>
        <v>21.648983470502571</v>
      </c>
      <c r="O2427" s="1">
        <f t="shared" si="340"/>
        <v>4.6016529497428849E-2</v>
      </c>
      <c r="P2427" s="1">
        <f t="shared" si="341"/>
        <v>4.6016529497428849E-2</v>
      </c>
      <c r="Q2427" s="1">
        <f t="shared" si="341"/>
        <v>4.6016529497428849E-2</v>
      </c>
      <c r="R2427" s="1">
        <f t="shared" si="341"/>
        <v>4.6016529497428849E-2</v>
      </c>
    </row>
    <row r="2428" spans="2:18" x14ac:dyDescent="0.4">
      <c r="B2428" s="1">
        <f t="shared" si="333"/>
        <v>64884.039495370351</v>
      </c>
      <c r="C2428" s="1">
        <f t="shared" si="334"/>
        <v>1614.7002777777775</v>
      </c>
      <c r="D2428" s="1">
        <f>'1.Time_constants_calculation'!C2422</f>
        <v>40.18333333333333</v>
      </c>
      <c r="E2428" s="1">
        <f>'1.Time_constants_calculation'!E2422</f>
        <v>21.649000000000001</v>
      </c>
      <c r="F2428" s="1">
        <f>'1.Time_constants_calculation'!H2422</f>
        <v>21.695</v>
      </c>
      <c r="G2428" s="1">
        <f t="shared" si="335"/>
        <v>-2.2873909694761458E-2</v>
      </c>
      <c r="H2428" s="1">
        <f t="shared" si="336"/>
        <v>2.767134727312007</v>
      </c>
      <c r="I2428" s="1">
        <f t="shared" si="337"/>
        <v>-111.57269450997826</v>
      </c>
      <c r="J2428" s="1">
        <f t="shared" si="338"/>
        <v>1521.0703043025387</v>
      </c>
      <c r="K2428" s="1">
        <f t="shared" si="339"/>
        <v>21.649082700707368</v>
      </c>
      <c r="L2428" s="1">
        <f>K2428+'1.Time_constants_calculation'!$N$6*(3*G2428*C2428+2*H2428*D2428+I2428)</f>
        <v>21.649082700707368</v>
      </c>
      <c r="M2428" s="1">
        <f>K2428+('1.Time_constants_calculation'!$N$9)*(3*G2428*C2428+2*H2428*$D2428+I2428)+('1.Time_constants_calculation'!$N$10)*(6*G2428*D2428+2*H2428)</f>
        <v>21.649082700707368</v>
      </c>
      <c r="N2428" s="1">
        <f>K2428+('1.Time_constants_calculation'!$N$13)*(3*G2428*C2428+2*H2428*$D2428+I2428)+('1.Time_constants_calculation'!$N$14)*(6*G2428*D2428+2*H2428)+('1.Time_constants_calculation'!$N$15)*(6*G2428)</f>
        <v>21.649082700707368</v>
      </c>
      <c r="O2428" s="1">
        <f t="shared" si="340"/>
        <v>4.5917299292632663E-2</v>
      </c>
      <c r="P2428" s="1">
        <f t="shared" si="341"/>
        <v>4.5917299292632663E-2</v>
      </c>
      <c r="Q2428" s="1">
        <f t="shared" si="341"/>
        <v>4.5917299292632663E-2</v>
      </c>
      <c r="R2428" s="1">
        <f t="shared" si="341"/>
        <v>4.5917299292632663E-2</v>
      </c>
    </row>
    <row r="2429" spans="2:18" x14ac:dyDescent="0.4">
      <c r="B2429" s="1">
        <f t="shared" si="333"/>
        <v>64964.808000000012</v>
      </c>
      <c r="C2429" s="1">
        <f t="shared" si="334"/>
        <v>1616.0400000000002</v>
      </c>
      <c r="D2429" s="1">
        <f>'1.Time_constants_calculation'!C2423</f>
        <v>40.200000000000003</v>
      </c>
      <c r="E2429" s="1">
        <f>'1.Time_constants_calculation'!E2423</f>
        <v>21.65</v>
      </c>
      <c r="F2429" s="1">
        <f>'1.Time_constants_calculation'!H2423</f>
        <v>21.695</v>
      </c>
      <c r="G2429" s="1">
        <f t="shared" si="335"/>
        <v>-2.3929827488945017E-2</v>
      </c>
      <c r="H2429" s="1">
        <f t="shared" si="336"/>
        <v>2.8952897502654342</v>
      </c>
      <c r="I2429" s="1">
        <f t="shared" si="337"/>
        <v>-116.75699366208293</v>
      </c>
      <c r="J2429" s="1">
        <f t="shared" si="338"/>
        <v>1590.972939844346</v>
      </c>
      <c r="K2429" s="1">
        <f t="shared" si="339"/>
        <v>21.649194355129566</v>
      </c>
      <c r="L2429" s="1">
        <f>K2429+'1.Time_constants_calculation'!$N$6*(3*G2429*C2429+2*H2429*D2429+I2429)</f>
        <v>21.649194355129566</v>
      </c>
      <c r="M2429" s="1">
        <f>K2429+('1.Time_constants_calculation'!$N$9)*(3*G2429*C2429+2*H2429*$D2429+I2429)+('1.Time_constants_calculation'!$N$10)*(6*G2429*D2429+2*H2429)</f>
        <v>21.649194355129566</v>
      </c>
      <c r="N2429" s="1">
        <f>K2429+('1.Time_constants_calculation'!$N$13)*(3*G2429*C2429+2*H2429*$D2429+I2429)+('1.Time_constants_calculation'!$N$14)*(6*G2429*D2429+2*H2429)+('1.Time_constants_calculation'!$N$15)*(6*G2429)</f>
        <v>21.649194355129566</v>
      </c>
      <c r="O2429" s="1">
        <f t="shared" si="340"/>
        <v>4.5805644870434037E-2</v>
      </c>
      <c r="P2429" s="1">
        <f t="shared" si="341"/>
        <v>4.5805644870434037E-2</v>
      </c>
      <c r="Q2429" s="1">
        <f t="shared" si="341"/>
        <v>4.5805644870434037E-2</v>
      </c>
      <c r="R2429" s="1">
        <f t="shared" si="341"/>
        <v>4.5805644870434037E-2</v>
      </c>
    </row>
    <row r="2430" spans="2:18" x14ac:dyDescent="0.4">
      <c r="B2430" s="1">
        <f t="shared" si="333"/>
        <v>65045.643504629639</v>
      </c>
      <c r="C2430" s="1">
        <f t="shared" si="334"/>
        <v>1617.380277777778</v>
      </c>
      <c r="D2430" s="1">
        <f>'1.Time_constants_calculation'!C2424</f>
        <v>40.216666666666669</v>
      </c>
      <c r="E2430" s="1">
        <f>'1.Time_constants_calculation'!E2424</f>
        <v>21.65</v>
      </c>
      <c r="F2430" s="1">
        <f>'1.Time_constants_calculation'!H2424</f>
        <v>21.695</v>
      </c>
      <c r="G2430" s="1">
        <f t="shared" si="335"/>
        <v>-2.3184169575446213E-2</v>
      </c>
      <c r="H2430" s="1">
        <f t="shared" si="336"/>
        <v>2.8065355898877029</v>
      </c>
      <c r="I2430" s="1">
        <f t="shared" si="337"/>
        <v>-113.23628337017325</v>
      </c>
      <c r="J2430" s="1">
        <f t="shared" si="338"/>
        <v>1544.4290737457959</v>
      </c>
      <c r="K2430" s="1">
        <f t="shared" si="339"/>
        <v>21.64929368576577</v>
      </c>
      <c r="L2430" s="1">
        <f>K2430+'1.Time_constants_calculation'!$N$6*(3*G2430*C2430+2*H2430*D2430+I2430)</f>
        <v>21.64929368576577</v>
      </c>
      <c r="M2430" s="1">
        <f>K2430+('1.Time_constants_calculation'!$N$9)*(3*G2430*C2430+2*H2430*$D2430+I2430)+('1.Time_constants_calculation'!$N$10)*(6*G2430*D2430+2*H2430)</f>
        <v>21.64929368576577</v>
      </c>
      <c r="N2430" s="1">
        <f>K2430+('1.Time_constants_calculation'!$N$13)*(3*G2430*C2430+2*H2430*$D2430+I2430)+('1.Time_constants_calculation'!$N$14)*(6*G2430*D2430+2*H2430)+('1.Time_constants_calculation'!$N$15)*(6*G2430)</f>
        <v>21.64929368576577</v>
      </c>
      <c r="O2430" s="1">
        <f t="shared" si="340"/>
        <v>4.5706314234230661E-2</v>
      </c>
      <c r="P2430" s="1">
        <f t="shared" si="341"/>
        <v>4.5706314234230661E-2</v>
      </c>
      <c r="Q2430" s="1">
        <f t="shared" si="341"/>
        <v>4.5706314234230661E-2</v>
      </c>
      <c r="R2430" s="1">
        <f t="shared" si="341"/>
        <v>4.5706314234230661E-2</v>
      </c>
    </row>
    <row r="2431" spans="2:18" x14ac:dyDescent="0.4">
      <c r="B2431" s="1">
        <f t="shared" si="333"/>
        <v>65126.546037037042</v>
      </c>
      <c r="C2431" s="1">
        <f t="shared" si="334"/>
        <v>1618.7211111111112</v>
      </c>
      <c r="D2431" s="1">
        <f>'1.Time_constants_calculation'!C2425</f>
        <v>40.233333333333334</v>
      </c>
      <c r="E2431" s="1">
        <f>'1.Time_constants_calculation'!E2425</f>
        <v>21.65</v>
      </c>
      <c r="F2431" s="1">
        <f>'1.Time_constants_calculation'!H2425</f>
        <v>21.695</v>
      </c>
      <c r="G2431" s="1">
        <f t="shared" si="335"/>
        <v>-2.2770489734612265E-2</v>
      </c>
      <c r="H2431" s="1">
        <f t="shared" si="336"/>
        <v>2.7576011725138185</v>
      </c>
      <c r="I2431" s="1">
        <f t="shared" si="337"/>
        <v>-111.30760515856876</v>
      </c>
      <c r="J2431" s="1">
        <f t="shared" si="338"/>
        <v>1519.1015030592762</v>
      </c>
      <c r="K2431" s="1">
        <f t="shared" si="339"/>
        <v>21.649408165292243</v>
      </c>
      <c r="L2431" s="1">
        <f>K2431+'1.Time_constants_calculation'!$N$6*(3*G2431*C2431+2*H2431*D2431+I2431)</f>
        <v>21.649408165292243</v>
      </c>
      <c r="M2431" s="1">
        <f>K2431+('1.Time_constants_calculation'!$N$9)*(3*G2431*C2431+2*H2431*$D2431+I2431)+('1.Time_constants_calculation'!$N$10)*(6*G2431*D2431+2*H2431)</f>
        <v>21.649408165292243</v>
      </c>
      <c r="N2431" s="1">
        <f>K2431+('1.Time_constants_calculation'!$N$13)*(3*G2431*C2431+2*H2431*$D2431+I2431)+('1.Time_constants_calculation'!$N$14)*(6*G2431*D2431+2*H2431)+('1.Time_constants_calculation'!$N$15)*(6*G2431)</f>
        <v>21.649408165292243</v>
      </c>
      <c r="O2431" s="1">
        <f t="shared" si="340"/>
        <v>4.5591834707757073E-2</v>
      </c>
      <c r="P2431" s="1">
        <f t="shared" si="341"/>
        <v>4.5591834707757073E-2</v>
      </c>
      <c r="Q2431" s="1">
        <f t="shared" si="341"/>
        <v>4.5591834707757073E-2</v>
      </c>
      <c r="R2431" s="1">
        <f t="shared" si="341"/>
        <v>4.5591834707757073E-2</v>
      </c>
    </row>
    <row r="2432" spans="2:18" x14ac:dyDescent="0.4">
      <c r="B2432" s="1">
        <f t="shared" si="333"/>
        <v>65207.515625</v>
      </c>
      <c r="C2432" s="1">
        <f t="shared" si="334"/>
        <v>1620.0625</v>
      </c>
      <c r="D2432" s="1">
        <f>'1.Time_constants_calculation'!C2426</f>
        <v>40.25</v>
      </c>
      <c r="E2432" s="1">
        <f>'1.Time_constants_calculation'!E2426</f>
        <v>21.65</v>
      </c>
      <c r="F2432" s="1">
        <f>'1.Time_constants_calculation'!H2426</f>
        <v>21.695</v>
      </c>
      <c r="G2432" s="1">
        <f t="shared" si="335"/>
        <v>-2.2569855012212287E-2</v>
      </c>
      <c r="H2432" s="1">
        <f t="shared" si="336"/>
        <v>2.7341866128600314</v>
      </c>
      <c r="I2432" s="1">
        <f t="shared" si="337"/>
        <v>-110.39785148783216</v>
      </c>
      <c r="J2432" s="1">
        <f t="shared" si="338"/>
        <v>1507.3340331311806</v>
      </c>
      <c r="K2432" s="1">
        <f t="shared" si="339"/>
        <v>21.649536879674542</v>
      </c>
      <c r="L2432" s="1">
        <f>K2432+'1.Time_constants_calculation'!$N$6*(3*G2432*C2432+2*H2432*D2432+I2432)</f>
        <v>21.649536879674542</v>
      </c>
      <c r="M2432" s="1">
        <f>K2432+('1.Time_constants_calculation'!$N$9)*(3*G2432*C2432+2*H2432*$D2432+I2432)+('1.Time_constants_calculation'!$N$10)*(6*G2432*D2432+2*H2432)</f>
        <v>21.649536879674542</v>
      </c>
      <c r="N2432" s="1">
        <f>K2432+('1.Time_constants_calculation'!$N$13)*(3*G2432*C2432+2*H2432*$D2432+I2432)+('1.Time_constants_calculation'!$N$14)*(6*G2432*D2432+2*H2432)+('1.Time_constants_calculation'!$N$15)*(6*G2432)</f>
        <v>21.649536879674542</v>
      </c>
      <c r="O2432" s="1">
        <f t="shared" si="340"/>
        <v>4.5463120325457851E-2</v>
      </c>
      <c r="P2432" s="1">
        <f t="shared" si="341"/>
        <v>4.5463120325457851E-2</v>
      </c>
      <c r="Q2432" s="1">
        <f t="shared" si="341"/>
        <v>4.5463120325457851E-2</v>
      </c>
      <c r="R2432" s="1">
        <f t="shared" si="341"/>
        <v>4.5463120325457851E-2</v>
      </c>
    </row>
    <row r="2433" spans="2:18" x14ac:dyDescent="0.4">
      <c r="B2433" s="1">
        <f t="shared" si="333"/>
        <v>65288.552296296293</v>
      </c>
      <c r="C2433" s="1">
        <f t="shared" si="334"/>
        <v>1621.4044444444444</v>
      </c>
      <c r="D2433" s="1">
        <f>'1.Time_constants_calculation'!C2427</f>
        <v>40.266666666666666</v>
      </c>
      <c r="E2433" s="1">
        <f>'1.Time_constants_calculation'!E2427</f>
        <v>21.651</v>
      </c>
      <c r="F2433" s="1">
        <f>'1.Time_constants_calculation'!H2427</f>
        <v>21.695</v>
      </c>
      <c r="G2433" s="1">
        <f t="shared" si="335"/>
        <v>-2.2469537651221304E-2</v>
      </c>
      <c r="H2433" s="1">
        <f t="shared" si="336"/>
        <v>2.7227176717437009</v>
      </c>
      <c r="I2433" s="1">
        <f t="shared" si="337"/>
        <v>-109.96217436876837</v>
      </c>
      <c r="J2433" s="1">
        <f t="shared" si="338"/>
        <v>1501.8369502549149</v>
      </c>
      <c r="K2433" s="1">
        <f t="shared" si="339"/>
        <v>21.649678923147803</v>
      </c>
      <c r="L2433" s="1">
        <f>K2433+'1.Time_constants_calculation'!$N$6*(3*G2433*C2433+2*H2433*D2433+I2433)</f>
        <v>21.649678923147803</v>
      </c>
      <c r="M2433" s="1">
        <f>K2433+('1.Time_constants_calculation'!$N$9)*(3*G2433*C2433+2*H2433*$D2433+I2433)+('1.Time_constants_calculation'!$N$10)*(6*G2433*D2433+2*H2433)</f>
        <v>21.649678923147803</v>
      </c>
      <c r="N2433" s="1">
        <f>K2433+('1.Time_constants_calculation'!$N$13)*(3*G2433*C2433+2*H2433*$D2433+I2433)+('1.Time_constants_calculation'!$N$14)*(6*G2433*D2433+2*H2433)+('1.Time_constants_calculation'!$N$15)*(6*G2433)</f>
        <v>21.649678923147803</v>
      </c>
      <c r="O2433" s="1">
        <f t="shared" si="340"/>
        <v>4.5321076852196995E-2</v>
      </c>
      <c r="P2433" s="1">
        <f t="shared" si="341"/>
        <v>4.5321076852196995E-2</v>
      </c>
      <c r="Q2433" s="1">
        <f t="shared" si="341"/>
        <v>4.5321076852196995E-2</v>
      </c>
      <c r="R2433" s="1">
        <f t="shared" si="341"/>
        <v>4.5321076852196995E-2</v>
      </c>
    </row>
    <row r="2434" spans="2:18" x14ac:dyDescent="0.4">
      <c r="B2434" s="1">
        <f t="shared" si="333"/>
        <v>65369.656078703694</v>
      </c>
      <c r="C2434" s="1">
        <f t="shared" si="334"/>
        <v>1622.7469444444444</v>
      </c>
      <c r="D2434" s="1">
        <f>'1.Time_constants_calculation'!C2428</f>
        <v>40.283333333333331</v>
      </c>
      <c r="E2434" s="1">
        <f>'1.Time_constants_calculation'!E2428</f>
        <v>21.651</v>
      </c>
      <c r="F2434" s="1">
        <f>'1.Time_constants_calculation'!H2428</f>
        <v>21.695</v>
      </c>
      <c r="G2434" s="1">
        <f t="shared" si="335"/>
        <v>-2.0501972908629169E-2</v>
      </c>
      <c r="H2434" s="1">
        <f t="shared" si="336"/>
        <v>2.485918913249475</v>
      </c>
      <c r="I2434" s="1">
        <f t="shared" si="337"/>
        <v>-100.46286038153278</v>
      </c>
      <c r="J2434" s="1">
        <f t="shared" si="338"/>
        <v>1374.8182991406211</v>
      </c>
      <c r="K2434" s="1">
        <f t="shared" si="339"/>
        <v>21.649809411459501</v>
      </c>
      <c r="L2434" s="1">
        <f>K2434+'1.Time_constants_calculation'!$N$6*(3*G2434*C2434+2*H2434*D2434+I2434)</f>
        <v>21.649809411459501</v>
      </c>
      <c r="M2434" s="1">
        <f>K2434+('1.Time_constants_calculation'!$N$9)*(3*G2434*C2434+2*H2434*$D2434+I2434)+('1.Time_constants_calculation'!$N$10)*(6*G2434*D2434+2*H2434)</f>
        <v>21.649809411459501</v>
      </c>
      <c r="N2434" s="1">
        <f>K2434+('1.Time_constants_calculation'!$N$13)*(3*G2434*C2434+2*H2434*$D2434+I2434)+('1.Time_constants_calculation'!$N$14)*(6*G2434*D2434+2*H2434)+('1.Time_constants_calculation'!$N$15)*(6*G2434)</f>
        <v>21.649809411459501</v>
      </c>
      <c r="O2434" s="1">
        <f t="shared" si="340"/>
        <v>4.5190588540499732E-2</v>
      </c>
      <c r="P2434" s="1">
        <f t="shared" si="341"/>
        <v>4.5190588540499732E-2</v>
      </c>
      <c r="Q2434" s="1">
        <f t="shared" si="341"/>
        <v>4.5190588540499732E-2</v>
      </c>
      <c r="R2434" s="1">
        <f t="shared" si="341"/>
        <v>4.5190588540499732E-2</v>
      </c>
    </row>
    <row r="2435" spans="2:18" x14ac:dyDescent="0.4">
      <c r="B2435" s="1">
        <f t="shared" si="333"/>
        <v>65450.826999999983</v>
      </c>
      <c r="C2435" s="1">
        <f t="shared" si="334"/>
        <v>1624.0899999999997</v>
      </c>
      <c r="D2435" s="1">
        <f>'1.Time_constants_calculation'!C2429</f>
        <v>40.299999999999997</v>
      </c>
      <c r="E2435" s="1">
        <f>'1.Time_constants_calculation'!E2429</f>
        <v>21.651</v>
      </c>
      <c r="F2435" s="1">
        <f>'1.Time_constants_calculation'!H2429</f>
        <v>21.695</v>
      </c>
      <c r="G2435" s="1">
        <f t="shared" si="335"/>
        <v>-1.8793992267054308E-2</v>
      </c>
      <c r="H2435" s="1">
        <f t="shared" si="336"/>
        <v>2.2801249824632381</v>
      </c>
      <c r="I2435" s="1">
        <f t="shared" si="337"/>
        <v>-92.197785521946102</v>
      </c>
      <c r="J2435" s="1">
        <f t="shared" si="338"/>
        <v>1264.1748659584287</v>
      </c>
      <c r="K2435" s="1">
        <f t="shared" si="339"/>
        <v>21.649955682411928</v>
      </c>
      <c r="L2435" s="1">
        <f>K2435+'1.Time_constants_calculation'!$N$6*(3*G2435*C2435+2*H2435*D2435+I2435)</f>
        <v>21.649955682411928</v>
      </c>
      <c r="M2435" s="1">
        <f>K2435+('1.Time_constants_calculation'!$N$9)*(3*G2435*C2435+2*H2435*$D2435+I2435)+('1.Time_constants_calculation'!$N$10)*(6*G2435*D2435+2*H2435)</f>
        <v>21.649955682411928</v>
      </c>
      <c r="N2435" s="1">
        <f>K2435+('1.Time_constants_calculation'!$N$13)*(3*G2435*C2435+2*H2435*$D2435+I2435)+('1.Time_constants_calculation'!$N$14)*(6*G2435*D2435+2*H2435)+('1.Time_constants_calculation'!$N$15)*(6*G2435)</f>
        <v>21.649955682411928</v>
      </c>
      <c r="O2435" s="1">
        <f t="shared" si="340"/>
        <v>4.5044317588072147E-2</v>
      </c>
      <c r="P2435" s="1">
        <f t="shared" si="341"/>
        <v>4.5044317588072147E-2</v>
      </c>
      <c r="Q2435" s="1">
        <f t="shared" si="341"/>
        <v>4.5044317588072147E-2</v>
      </c>
      <c r="R2435" s="1">
        <f t="shared" si="341"/>
        <v>4.5044317588072147E-2</v>
      </c>
    </row>
    <row r="2436" spans="2:18" x14ac:dyDescent="0.4">
      <c r="B2436" s="1">
        <f t="shared" si="333"/>
        <v>65532.065087962976</v>
      </c>
      <c r="C2436" s="1">
        <f t="shared" si="334"/>
        <v>1625.4336111111113</v>
      </c>
      <c r="D2436" s="1">
        <f>'1.Time_constants_calculation'!C2430</f>
        <v>40.31666666666667</v>
      </c>
      <c r="E2436" s="1">
        <f>'1.Time_constants_calculation'!E2430</f>
        <v>21.651</v>
      </c>
      <c r="F2436" s="1">
        <f>'1.Time_constants_calculation'!H2430</f>
        <v>21.695</v>
      </c>
      <c r="G2436" s="1">
        <f t="shared" si="335"/>
        <v>-1.7220974673099614E-2</v>
      </c>
      <c r="H2436" s="1">
        <f t="shared" si="336"/>
        <v>2.0903149315069514</v>
      </c>
      <c r="I2436" s="1">
        <f t="shared" si="337"/>
        <v>-84.563441495963687</v>
      </c>
      <c r="J2436" s="1">
        <f t="shared" si="338"/>
        <v>1161.8240853443208</v>
      </c>
      <c r="K2436" s="1">
        <f t="shared" si="339"/>
        <v>21.650116688478192</v>
      </c>
      <c r="L2436" s="1">
        <f>K2436+'1.Time_constants_calculation'!$N$6*(3*G2436*C2436+2*H2436*D2436+I2436)</f>
        <v>21.650116688478192</v>
      </c>
      <c r="M2436" s="1">
        <f>K2436+('1.Time_constants_calculation'!$N$9)*(3*G2436*C2436+2*H2436*$D2436+I2436)+('1.Time_constants_calculation'!$N$10)*(6*G2436*D2436+2*H2436)</f>
        <v>21.650116688478192</v>
      </c>
      <c r="N2436" s="1">
        <f>K2436+('1.Time_constants_calculation'!$N$13)*(3*G2436*C2436+2*H2436*$D2436+I2436)+('1.Time_constants_calculation'!$N$14)*(6*G2436*D2436+2*H2436)+('1.Time_constants_calculation'!$N$15)*(6*G2436)</f>
        <v>21.650116688478192</v>
      </c>
      <c r="O2436" s="1">
        <f t="shared" si="340"/>
        <v>4.4883311521807912E-2</v>
      </c>
      <c r="P2436" s="1">
        <f t="shared" si="341"/>
        <v>4.4883311521807912E-2</v>
      </c>
      <c r="Q2436" s="1">
        <f t="shared" si="341"/>
        <v>4.4883311521807912E-2</v>
      </c>
      <c r="R2436" s="1">
        <f t="shared" si="341"/>
        <v>4.4883311521807912E-2</v>
      </c>
    </row>
    <row r="2437" spans="2:18" x14ac:dyDescent="0.4">
      <c r="B2437" s="1">
        <f t="shared" si="333"/>
        <v>65613.37037037038</v>
      </c>
      <c r="C2437" s="1">
        <f t="shared" si="334"/>
        <v>1626.7777777777781</v>
      </c>
      <c r="D2437" s="1">
        <f>'1.Time_constants_calculation'!C2431</f>
        <v>40.333333333333336</v>
      </c>
      <c r="E2437" s="1">
        <f>'1.Time_constants_calculation'!E2431</f>
        <v>21.652000000000001</v>
      </c>
      <c r="F2437" s="1">
        <f>'1.Time_constants_calculation'!H2431</f>
        <v>21.695</v>
      </c>
      <c r="G2437" s="1">
        <f t="shared" si="335"/>
        <v>-1.5665538471596151E-2</v>
      </c>
      <c r="H2437" s="1">
        <f t="shared" si="336"/>
        <v>1.9023186744922638</v>
      </c>
      <c r="I2437" s="1">
        <f t="shared" si="337"/>
        <v>-76.989629124957517</v>
      </c>
      <c r="J2437" s="1">
        <f t="shared" si="338"/>
        <v>1060.1176979708302</v>
      </c>
      <c r="K2437" s="1">
        <f t="shared" si="339"/>
        <v>21.650291391779319</v>
      </c>
      <c r="L2437" s="1">
        <f>K2437+'1.Time_constants_calculation'!$N$6*(3*G2437*C2437+2*H2437*D2437+I2437)</f>
        <v>21.650291391779319</v>
      </c>
      <c r="M2437" s="1">
        <f>K2437+('1.Time_constants_calculation'!$N$9)*(3*G2437*C2437+2*H2437*$D2437+I2437)+('1.Time_constants_calculation'!$N$10)*(6*G2437*D2437+2*H2437)</f>
        <v>21.650291391779319</v>
      </c>
      <c r="N2437" s="1">
        <f>K2437+('1.Time_constants_calculation'!$N$13)*(3*G2437*C2437+2*H2437*$D2437+I2437)+('1.Time_constants_calculation'!$N$14)*(6*G2437*D2437+2*H2437)+('1.Time_constants_calculation'!$N$15)*(6*G2437)</f>
        <v>21.650291391779319</v>
      </c>
      <c r="O2437" s="1">
        <f t="shared" si="340"/>
        <v>4.4708608220680901E-2</v>
      </c>
      <c r="P2437" s="1">
        <f t="shared" si="341"/>
        <v>4.4708608220680901E-2</v>
      </c>
      <c r="Q2437" s="1">
        <f t="shared" si="341"/>
        <v>4.4708608220680901E-2</v>
      </c>
      <c r="R2437" s="1">
        <f t="shared" si="341"/>
        <v>4.4708608220680901E-2</v>
      </c>
    </row>
    <row r="2438" spans="2:18" x14ac:dyDescent="0.4">
      <c r="B2438" s="1">
        <f t="shared" si="333"/>
        <v>65694.742875000011</v>
      </c>
      <c r="C2438" s="1">
        <f t="shared" si="334"/>
        <v>1628.1225000000002</v>
      </c>
      <c r="D2438" s="1">
        <f>'1.Time_constants_calculation'!C2432</f>
        <v>40.35</v>
      </c>
      <c r="E2438" s="1">
        <f>'1.Time_constants_calculation'!E2432</f>
        <v>21.652000000000001</v>
      </c>
      <c r="F2438" s="1">
        <f>'1.Time_constants_calculation'!H2432</f>
        <v>21.695</v>
      </c>
      <c r="G2438" s="1">
        <f t="shared" si="335"/>
        <v>-1.4017541405560864E-2</v>
      </c>
      <c r="H2438" s="1">
        <f t="shared" si="336"/>
        <v>1.7028187973654085</v>
      </c>
      <c r="I2438" s="1">
        <f t="shared" si="337"/>
        <v>-68.939602263060479</v>
      </c>
      <c r="J2438" s="1">
        <f t="shared" si="338"/>
        <v>951.84461104300453</v>
      </c>
      <c r="K2438" s="1">
        <f t="shared" si="339"/>
        <v>21.650478764089712</v>
      </c>
      <c r="L2438" s="1">
        <f>K2438+'1.Time_constants_calculation'!$N$6*(3*G2438*C2438+2*H2438*D2438+I2438)</f>
        <v>21.650478764089712</v>
      </c>
      <c r="M2438" s="1">
        <f>K2438+('1.Time_constants_calculation'!$N$9)*(3*G2438*C2438+2*H2438*$D2438+I2438)+('1.Time_constants_calculation'!$N$10)*(6*G2438*D2438+2*H2438)</f>
        <v>21.650478764089712</v>
      </c>
      <c r="N2438" s="1">
        <f>K2438+('1.Time_constants_calculation'!$N$13)*(3*G2438*C2438+2*H2438*$D2438+I2438)+('1.Time_constants_calculation'!$N$14)*(6*G2438*D2438+2*H2438)+('1.Time_constants_calculation'!$N$15)*(6*G2438)</f>
        <v>21.650478764089712</v>
      </c>
      <c r="O2438" s="1">
        <f t="shared" si="340"/>
        <v>4.4521235910288226E-2</v>
      </c>
      <c r="P2438" s="1">
        <f t="shared" si="341"/>
        <v>4.4521235910288226E-2</v>
      </c>
      <c r="Q2438" s="1">
        <f t="shared" si="341"/>
        <v>4.4521235910288226E-2</v>
      </c>
      <c r="R2438" s="1">
        <f t="shared" si="341"/>
        <v>4.4521235910288226E-2</v>
      </c>
    </row>
    <row r="2439" spans="2:18" x14ac:dyDescent="0.4">
      <c r="B2439" s="1">
        <f t="shared" si="333"/>
        <v>65776.182629629635</v>
      </c>
      <c r="C2439" s="1">
        <f t="shared" si="334"/>
        <v>1629.4677777777779</v>
      </c>
      <c r="D2439" s="1">
        <f>'1.Time_constants_calculation'!C2433</f>
        <v>40.366666666666667</v>
      </c>
      <c r="E2439" s="1">
        <f>'1.Time_constants_calculation'!E2433</f>
        <v>21.652000000000001</v>
      </c>
      <c r="F2439" s="1">
        <f>'1.Time_constants_calculation'!H2433</f>
        <v>21.695</v>
      </c>
      <c r="G2439" s="1">
        <f t="shared" si="335"/>
        <v>-1.2174080615226537E-2</v>
      </c>
      <c r="H2439" s="1">
        <f t="shared" si="336"/>
        <v>1.4793523676390872</v>
      </c>
      <c r="I2439" s="1">
        <f t="shared" si="337"/>
        <v>-59.910211890906396</v>
      </c>
      <c r="J2439" s="1">
        <f t="shared" si="338"/>
        <v>830.23376596424509</v>
      </c>
      <c r="K2439" s="1">
        <f t="shared" si="339"/>
        <v>21.650677786840106</v>
      </c>
      <c r="L2439" s="1">
        <f>K2439+'1.Time_constants_calculation'!$N$6*(3*G2439*C2439+2*H2439*D2439+I2439)</f>
        <v>21.650677786840106</v>
      </c>
      <c r="M2439" s="1">
        <f>K2439+('1.Time_constants_calculation'!$N$9)*(3*G2439*C2439+2*H2439*$D2439+I2439)+('1.Time_constants_calculation'!$N$10)*(6*G2439*D2439+2*H2439)</f>
        <v>21.650677786840106</v>
      </c>
      <c r="N2439" s="1">
        <f>K2439+('1.Time_constants_calculation'!$N$13)*(3*G2439*C2439+2*H2439*$D2439+I2439)+('1.Time_constants_calculation'!$N$14)*(6*G2439*D2439+2*H2439)+('1.Time_constants_calculation'!$N$15)*(6*G2439)</f>
        <v>21.650677786840106</v>
      </c>
      <c r="O2439" s="1">
        <f t="shared" si="340"/>
        <v>4.4322213159894375E-2</v>
      </c>
      <c r="P2439" s="1">
        <f t="shared" si="341"/>
        <v>4.4322213159894375E-2</v>
      </c>
      <c r="Q2439" s="1">
        <f t="shared" si="341"/>
        <v>4.4322213159894375E-2</v>
      </c>
      <c r="R2439" s="1">
        <f t="shared" si="341"/>
        <v>4.4322213159894375E-2</v>
      </c>
    </row>
    <row r="2440" spans="2:18" x14ac:dyDescent="0.4">
      <c r="B2440" s="1">
        <f t="shared" si="333"/>
        <v>65857.689662037039</v>
      </c>
      <c r="C2440" s="1">
        <f t="shared" si="334"/>
        <v>1630.8136111111112</v>
      </c>
      <c r="D2440" s="1">
        <f>'1.Time_constants_calculation'!C2434</f>
        <v>40.383333333333333</v>
      </c>
      <c r="E2440" s="1">
        <f>'1.Time_constants_calculation'!E2434</f>
        <v>21.652000000000001</v>
      </c>
      <c r="F2440" s="1">
        <f>'1.Time_constants_calculation'!H2434</f>
        <v>21.695</v>
      </c>
      <c r="G2440" s="1">
        <f t="shared" si="335"/>
        <v>-1.003949263677765E-2</v>
      </c>
      <c r="H2440" s="1">
        <f t="shared" si="336"/>
        <v>1.2203127440886643</v>
      </c>
      <c r="I2440" s="1">
        <f t="shared" si="337"/>
        <v>-49.43205038891184</v>
      </c>
      <c r="J2440" s="1">
        <f t="shared" si="338"/>
        <v>688.95701322173159</v>
      </c>
      <c r="K2440" s="1">
        <f t="shared" si="339"/>
        <v>21.650887451110748</v>
      </c>
      <c r="L2440" s="1">
        <f>K2440+'1.Time_constants_calculation'!$N$6*(3*G2440*C2440+2*H2440*D2440+I2440)</f>
        <v>21.650887451110748</v>
      </c>
      <c r="M2440" s="1">
        <f>K2440+('1.Time_constants_calculation'!$N$9)*(3*G2440*C2440+2*H2440*$D2440+I2440)+('1.Time_constants_calculation'!$N$10)*(6*G2440*D2440+2*H2440)</f>
        <v>21.650887451110748</v>
      </c>
      <c r="N2440" s="1">
        <f>K2440+('1.Time_constants_calculation'!$N$13)*(3*G2440*C2440+2*H2440*$D2440+I2440)+('1.Time_constants_calculation'!$N$14)*(6*G2440*D2440+2*H2440)+('1.Time_constants_calculation'!$N$15)*(6*G2440)</f>
        <v>21.650887451110748</v>
      </c>
      <c r="O2440" s="1">
        <f t="shared" si="340"/>
        <v>4.4112548889252423E-2</v>
      </c>
      <c r="P2440" s="1">
        <f t="shared" si="341"/>
        <v>4.4112548889252423E-2</v>
      </c>
      <c r="Q2440" s="1">
        <f t="shared" si="341"/>
        <v>4.4112548889252423E-2</v>
      </c>
      <c r="R2440" s="1">
        <f t="shared" si="341"/>
        <v>4.4112548889252423E-2</v>
      </c>
    </row>
    <row r="2441" spans="2:18" x14ac:dyDescent="0.4">
      <c r="B2441" s="1">
        <f t="shared" si="333"/>
        <v>65939.263999999996</v>
      </c>
      <c r="C2441" s="1">
        <f t="shared" si="334"/>
        <v>1632.1599999999999</v>
      </c>
      <c r="D2441" s="1">
        <f>'1.Time_constants_calculation'!C2435</f>
        <v>40.4</v>
      </c>
      <c r="E2441" s="1">
        <f>'1.Time_constants_calculation'!E2435</f>
        <v>21.652000000000001</v>
      </c>
      <c r="F2441" s="1">
        <f>'1.Time_constants_calculation'!H2435</f>
        <v>21.695</v>
      </c>
      <c r="G2441" s="1">
        <f t="shared" si="335"/>
        <v>-7.5253534049435442E-3</v>
      </c>
      <c r="H2441" s="1">
        <f t="shared" si="336"/>
        <v>0.91495138691535194</v>
      </c>
      <c r="I2441" s="1">
        <f t="shared" si="337"/>
        <v>-37.0695960103875</v>
      </c>
      <c r="J2441" s="1">
        <f t="shared" si="338"/>
        <v>522.1319947713996</v>
      </c>
      <c r="K2441" s="1">
        <f t="shared" si="339"/>
        <v>21.651106757634125</v>
      </c>
      <c r="L2441" s="1">
        <f>K2441+'1.Time_constants_calculation'!$N$6*(3*G2441*C2441+2*H2441*D2441+I2441)</f>
        <v>21.651106757634125</v>
      </c>
      <c r="M2441" s="1">
        <f>K2441+('1.Time_constants_calculation'!$N$9)*(3*G2441*C2441+2*H2441*$D2441+I2441)+('1.Time_constants_calculation'!$N$10)*(6*G2441*D2441+2*H2441)</f>
        <v>21.651106757634125</v>
      </c>
      <c r="N2441" s="1">
        <f>K2441+('1.Time_constants_calculation'!$N$13)*(3*G2441*C2441+2*H2441*$D2441+I2441)+('1.Time_constants_calculation'!$N$14)*(6*G2441*D2441+2*H2441)+('1.Time_constants_calculation'!$N$15)*(6*G2441)</f>
        <v>21.651106757634125</v>
      </c>
      <c r="O2441" s="1">
        <f t="shared" si="340"/>
        <v>4.3893242365875551E-2</v>
      </c>
      <c r="P2441" s="1">
        <f t="shared" si="341"/>
        <v>4.3893242365875551E-2</v>
      </c>
      <c r="Q2441" s="1">
        <f t="shared" si="341"/>
        <v>4.3893242365875551E-2</v>
      </c>
      <c r="R2441" s="1">
        <f t="shared" si="341"/>
        <v>4.3893242365875551E-2</v>
      </c>
    </row>
    <row r="2442" spans="2:18" x14ac:dyDescent="0.4">
      <c r="B2442" s="1">
        <f t="shared" si="333"/>
        <v>66020.905671296292</v>
      </c>
      <c r="C2442" s="1">
        <f t="shared" si="334"/>
        <v>1633.5069444444443</v>
      </c>
      <c r="D2442" s="1">
        <f>'1.Time_constants_calculation'!C2436</f>
        <v>40.416666666666664</v>
      </c>
      <c r="E2442" s="1">
        <f>'1.Time_constants_calculation'!E2436</f>
        <v>21.651</v>
      </c>
      <c r="F2442" s="1">
        <f>'1.Time_constants_calculation'!H2436</f>
        <v>21.695</v>
      </c>
      <c r="G2442" s="1">
        <f t="shared" si="335"/>
        <v>-4.5504782496354063E-3</v>
      </c>
      <c r="H2442" s="1">
        <f t="shared" si="336"/>
        <v>0.55337966718853293</v>
      </c>
      <c r="I2442" s="1">
        <f t="shared" si="337"/>
        <v>-22.421357506554592</v>
      </c>
      <c r="J2442" s="1">
        <f t="shared" si="338"/>
        <v>324.32503328501889</v>
      </c>
      <c r="K2442" s="1">
        <f t="shared" si="339"/>
        <v>21.65133471679701</v>
      </c>
      <c r="L2442" s="1">
        <f>K2442+'1.Time_constants_calculation'!$N$6*(3*G2442*C2442+2*H2442*D2442+I2442)</f>
        <v>21.65133471679701</v>
      </c>
      <c r="M2442" s="1">
        <f>K2442+('1.Time_constants_calculation'!$N$9)*(3*G2442*C2442+2*H2442*$D2442+I2442)+('1.Time_constants_calculation'!$N$10)*(6*G2442*D2442+2*H2442)</f>
        <v>21.65133471679701</v>
      </c>
      <c r="N2442" s="1">
        <f>K2442+('1.Time_constants_calculation'!$N$13)*(3*G2442*C2442+2*H2442*$D2442+I2442)+('1.Time_constants_calculation'!$N$14)*(6*G2442*D2442+2*H2442)+('1.Time_constants_calculation'!$N$15)*(6*G2442)</f>
        <v>21.65133471679701</v>
      </c>
      <c r="O2442" s="1">
        <f t="shared" si="340"/>
        <v>4.3665283202990679E-2</v>
      </c>
      <c r="P2442" s="1">
        <f t="shared" si="341"/>
        <v>4.3665283202990679E-2</v>
      </c>
      <c r="Q2442" s="1">
        <f t="shared" si="341"/>
        <v>4.3665283202990679E-2</v>
      </c>
      <c r="R2442" s="1">
        <f t="shared" si="341"/>
        <v>4.3665283202990679E-2</v>
      </c>
    </row>
    <row r="2443" spans="2:18" x14ac:dyDescent="0.4">
      <c r="B2443" s="1">
        <f t="shared" si="333"/>
        <v>66102.614703703686</v>
      </c>
      <c r="C2443" s="1">
        <f t="shared" si="334"/>
        <v>1634.8544444444442</v>
      </c>
      <c r="D2443" s="1">
        <f>'1.Time_constants_calculation'!C2437</f>
        <v>40.43333333333333</v>
      </c>
      <c r="E2443" s="1">
        <f>'1.Time_constants_calculation'!E2437</f>
        <v>21.651</v>
      </c>
      <c r="F2443" s="1">
        <f>'1.Time_constants_calculation'!H2437</f>
        <v>21.695</v>
      </c>
      <c r="G2443" s="1">
        <f t="shared" si="335"/>
        <v>-1.0409218998360553E-3</v>
      </c>
      <c r="H2443" s="1">
        <f t="shared" si="336"/>
        <v>0.12657067716556153</v>
      </c>
      <c r="I2443" s="1">
        <f t="shared" si="337"/>
        <v>-5.1200189679314994</v>
      </c>
      <c r="J2443" s="1">
        <f t="shared" si="338"/>
        <v>90.554029133049653</v>
      </c>
      <c r="K2443" s="1">
        <f t="shared" si="339"/>
        <v>21.651570348637222</v>
      </c>
      <c r="L2443" s="1">
        <f>K2443+'1.Time_constants_calculation'!$N$6*(3*G2443*C2443+2*H2443*D2443+I2443)</f>
        <v>21.651570348637222</v>
      </c>
      <c r="M2443" s="1">
        <f>K2443+('1.Time_constants_calculation'!$N$9)*(3*G2443*C2443+2*H2443*$D2443+I2443)+('1.Time_constants_calculation'!$N$10)*(6*G2443*D2443+2*H2443)</f>
        <v>21.651570348637222</v>
      </c>
      <c r="N2443" s="1">
        <f>K2443+('1.Time_constants_calculation'!$N$13)*(3*G2443*C2443+2*H2443*$D2443+I2443)+('1.Time_constants_calculation'!$N$14)*(6*G2443*D2443+2*H2443)+('1.Time_constants_calculation'!$N$15)*(6*G2443)</f>
        <v>21.651570348637222</v>
      </c>
      <c r="O2443" s="1">
        <f t="shared" si="340"/>
        <v>4.3429651362778543E-2</v>
      </c>
      <c r="P2443" s="1">
        <f t="shared" si="341"/>
        <v>4.3429651362778543E-2</v>
      </c>
      <c r="Q2443" s="1">
        <f t="shared" si="341"/>
        <v>4.3429651362778543E-2</v>
      </c>
      <c r="R2443" s="1">
        <f t="shared" si="341"/>
        <v>4.3429651362778543E-2</v>
      </c>
    </row>
    <row r="2444" spans="2:18" x14ac:dyDescent="0.4">
      <c r="B2444" s="1">
        <f t="shared" si="333"/>
        <v>66184.391125000024</v>
      </c>
      <c r="C2444" s="1">
        <f t="shared" si="334"/>
        <v>1636.2025000000003</v>
      </c>
      <c r="D2444" s="1">
        <f>'1.Time_constants_calculation'!C2438</f>
        <v>40.450000000000003</v>
      </c>
      <c r="E2444" s="1">
        <f>'1.Time_constants_calculation'!E2438</f>
        <v>21.651</v>
      </c>
      <c r="F2444" s="1">
        <f>'1.Time_constants_calculation'!H2438</f>
        <v>21.695</v>
      </c>
      <c r="G2444" s="1">
        <f t="shared" si="335"/>
        <v>8.1132958713486087E-4</v>
      </c>
      <c r="H2444" s="1">
        <f t="shared" si="336"/>
        <v>-9.9127222882873289E-2</v>
      </c>
      <c r="I2444" s="1">
        <f t="shared" si="337"/>
        <v>4.0467216166620918</v>
      </c>
      <c r="J2444" s="1">
        <f t="shared" si="338"/>
        <v>-33.543245496607426</v>
      </c>
      <c r="K2444" s="1">
        <f t="shared" si="339"/>
        <v>21.651788724578083</v>
      </c>
      <c r="L2444" s="1">
        <f>K2444+'1.Time_constants_calculation'!$N$6*(3*G2444*C2444+2*H2444*D2444+I2444)</f>
        <v>21.651788724578083</v>
      </c>
      <c r="M2444" s="1">
        <f>K2444+('1.Time_constants_calculation'!$N$9)*(3*G2444*C2444+2*H2444*$D2444+I2444)+('1.Time_constants_calculation'!$N$10)*(6*G2444*D2444+2*H2444)</f>
        <v>21.651788724578083</v>
      </c>
      <c r="N2444" s="1">
        <f>K2444+('1.Time_constants_calculation'!$N$13)*(3*G2444*C2444+2*H2444*$D2444+I2444)+('1.Time_constants_calculation'!$N$14)*(6*G2444*D2444+2*H2444)+('1.Time_constants_calculation'!$N$15)*(6*G2444)</f>
        <v>21.651788724578083</v>
      </c>
      <c r="O2444" s="1">
        <f t="shared" si="340"/>
        <v>4.3211275421917605E-2</v>
      </c>
      <c r="P2444" s="1">
        <f t="shared" si="341"/>
        <v>4.3211275421917605E-2</v>
      </c>
      <c r="Q2444" s="1">
        <f t="shared" si="341"/>
        <v>4.3211275421917605E-2</v>
      </c>
      <c r="R2444" s="1">
        <f t="shared" si="341"/>
        <v>4.3211275421917605E-2</v>
      </c>
    </row>
    <row r="2445" spans="2:18" x14ac:dyDescent="0.4">
      <c r="B2445" s="1">
        <f t="shared" si="333"/>
        <v>66266.234962962975</v>
      </c>
      <c r="C2445" s="1">
        <f t="shared" si="334"/>
        <v>1637.5511111111114</v>
      </c>
      <c r="D2445" s="1">
        <f>'1.Time_constants_calculation'!C2439</f>
        <v>40.466666666666669</v>
      </c>
      <c r="E2445" s="1">
        <f>'1.Time_constants_calculation'!E2439</f>
        <v>21.651</v>
      </c>
      <c r="F2445" s="1">
        <f>'1.Time_constants_calculation'!H2439</f>
        <v>21.695</v>
      </c>
      <c r="G2445" s="1">
        <f t="shared" si="335"/>
        <v>2.8942075845265944E-3</v>
      </c>
      <c r="H2445" s="1">
        <f t="shared" si="336"/>
        <v>-0.35303380343248708</v>
      </c>
      <c r="I2445" s="1">
        <f t="shared" si="337"/>
        <v>14.363495545651906</v>
      </c>
      <c r="J2445" s="1">
        <f t="shared" si="338"/>
        <v>-173.26811980965044</v>
      </c>
      <c r="K2445" s="1">
        <f t="shared" si="339"/>
        <v>21.652009361574642</v>
      </c>
      <c r="L2445" s="1">
        <f>K2445+'1.Time_constants_calculation'!$N$6*(3*G2445*C2445+2*H2445*D2445+I2445)</f>
        <v>21.652009361574642</v>
      </c>
      <c r="M2445" s="1">
        <f>K2445+('1.Time_constants_calculation'!$N$9)*(3*G2445*C2445+2*H2445*$D2445+I2445)+('1.Time_constants_calculation'!$N$10)*(6*G2445*D2445+2*H2445)</f>
        <v>21.652009361574642</v>
      </c>
      <c r="N2445" s="1">
        <f>K2445+('1.Time_constants_calculation'!$N$13)*(3*G2445*C2445+2*H2445*$D2445+I2445)+('1.Time_constants_calculation'!$N$14)*(6*G2445*D2445+2*H2445)+('1.Time_constants_calculation'!$N$15)*(6*G2445)</f>
        <v>21.652009361574642</v>
      </c>
      <c r="O2445" s="1">
        <f t="shared" si="340"/>
        <v>4.2990638425358441E-2</v>
      </c>
      <c r="P2445" s="1">
        <f t="shared" si="341"/>
        <v>4.2990638425358441E-2</v>
      </c>
      <c r="Q2445" s="1">
        <f t="shared" si="341"/>
        <v>4.2990638425358441E-2</v>
      </c>
      <c r="R2445" s="1">
        <f t="shared" si="341"/>
        <v>4.2990638425358441E-2</v>
      </c>
    </row>
    <row r="2446" spans="2:18" x14ac:dyDescent="0.4">
      <c r="B2446" s="1">
        <f t="shared" si="333"/>
        <v>66348.146245370372</v>
      </c>
      <c r="C2446" s="1">
        <f t="shared" si="334"/>
        <v>1638.9002777777778</v>
      </c>
      <c r="D2446" s="1">
        <f>'1.Time_constants_calculation'!C2440</f>
        <v>40.483333333333334</v>
      </c>
      <c r="E2446" s="1">
        <f>'1.Time_constants_calculation'!E2440</f>
        <v>21.652000000000001</v>
      </c>
      <c r="F2446" s="1">
        <f>'1.Time_constants_calculation'!H2440</f>
        <v>21.695</v>
      </c>
      <c r="G2446" s="1">
        <f t="shared" si="335"/>
        <v>4.828677939878399E-3</v>
      </c>
      <c r="H2446" s="1">
        <f t="shared" si="336"/>
        <v>-0.58824013831795374</v>
      </c>
      <c r="I2446" s="1">
        <f t="shared" si="337"/>
        <v>23.895925080798502</v>
      </c>
      <c r="J2446" s="1">
        <f t="shared" si="338"/>
        <v>-302.04142110934413</v>
      </c>
      <c r="K2446" s="1">
        <f t="shared" si="339"/>
        <v>21.652183282494889</v>
      </c>
      <c r="L2446" s="1">
        <f>K2446+'1.Time_constants_calculation'!$N$6*(3*G2446*C2446+2*H2446*D2446+I2446)</f>
        <v>21.652183282494889</v>
      </c>
      <c r="M2446" s="1">
        <f>K2446+('1.Time_constants_calculation'!$N$9)*(3*G2446*C2446+2*H2446*$D2446+I2446)+('1.Time_constants_calculation'!$N$10)*(6*G2446*D2446+2*H2446)</f>
        <v>21.652183282494889</v>
      </c>
      <c r="N2446" s="1">
        <f>K2446+('1.Time_constants_calculation'!$N$13)*(3*G2446*C2446+2*H2446*$D2446+I2446)+('1.Time_constants_calculation'!$N$14)*(6*G2446*D2446+2*H2446)+('1.Time_constants_calculation'!$N$15)*(6*G2446)</f>
        <v>21.652183282494889</v>
      </c>
      <c r="O2446" s="1">
        <f t="shared" si="340"/>
        <v>4.2816717505111512E-2</v>
      </c>
      <c r="P2446" s="1">
        <f t="shared" si="341"/>
        <v>4.2816717505111512E-2</v>
      </c>
      <c r="Q2446" s="1">
        <f t="shared" si="341"/>
        <v>4.2816717505111512E-2</v>
      </c>
      <c r="R2446" s="1">
        <f t="shared" si="341"/>
        <v>4.2816717505111512E-2</v>
      </c>
    </row>
    <row r="2447" spans="2:18" x14ac:dyDescent="0.4">
      <c r="B2447" s="1">
        <f t="shared" si="333"/>
        <v>66430.125</v>
      </c>
      <c r="C2447" s="1">
        <f t="shared" si="334"/>
        <v>1640.25</v>
      </c>
      <c r="D2447" s="1">
        <f>'1.Time_constants_calculation'!C2441</f>
        <v>40.5</v>
      </c>
      <c r="E2447" s="1">
        <f>'1.Time_constants_calculation'!E2441</f>
        <v>21.652000000000001</v>
      </c>
      <c r="F2447" s="1">
        <f>'1.Time_constants_calculation'!H2441</f>
        <v>21.695</v>
      </c>
      <c r="G2447" s="1">
        <f t="shared" si="335"/>
        <v>6.2263987023020396E-3</v>
      </c>
      <c r="H2447" s="1">
        <f t="shared" si="336"/>
        <v>-0.75844392937439631</v>
      </c>
      <c r="I2447" s="1">
        <f t="shared" si="337"/>
        <v>30.804424230707351</v>
      </c>
      <c r="J2447" s="1">
        <f t="shared" si="338"/>
        <v>-395.50961211015579</v>
      </c>
      <c r="K2447" s="1">
        <f t="shared" si="339"/>
        <v>21.65235817090047</v>
      </c>
      <c r="L2447" s="1">
        <f>K2447+'1.Time_constants_calculation'!$N$6*(3*G2447*C2447+2*H2447*D2447+I2447)</f>
        <v>21.65235817090047</v>
      </c>
      <c r="M2447" s="1">
        <f>K2447+('1.Time_constants_calculation'!$N$9)*(3*G2447*C2447+2*H2447*$D2447+I2447)+('1.Time_constants_calculation'!$N$10)*(6*G2447*D2447+2*H2447)</f>
        <v>21.65235817090047</v>
      </c>
      <c r="N2447" s="1">
        <f>K2447+('1.Time_constants_calculation'!$N$13)*(3*G2447*C2447+2*H2447*$D2447+I2447)+('1.Time_constants_calculation'!$N$14)*(6*G2447*D2447+2*H2447)+('1.Time_constants_calculation'!$N$15)*(6*G2447)</f>
        <v>21.65235817090047</v>
      </c>
      <c r="O2447" s="1">
        <f t="shared" si="340"/>
        <v>4.2641829099530071E-2</v>
      </c>
      <c r="P2447" s="1">
        <f t="shared" si="341"/>
        <v>4.2641829099530071E-2</v>
      </c>
      <c r="Q2447" s="1">
        <f t="shared" si="341"/>
        <v>4.2641829099530071E-2</v>
      </c>
      <c r="R2447" s="1">
        <f t="shared" si="341"/>
        <v>4.2641829099530071E-2</v>
      </c>
    </row>
    <row r="2448" spans="2:18" x14ac:dyDescent="0.4">
      <c r="B2448" s="1">
        <f t="shared" si="333"/>
        <v>66512.171254629618</v>
      </c>
      <c r="C2448" s="1">
        <f t="shared" si="334"/>
        <v>1641.6002777777776</v>
      </c>
      <c r="D2448" s="1">
        <f>'1.Time_constants_calculation'!C2442</f>
        <v>40.516666666666666</v>
      </c>
      <c r="E2448" s="1">
        <f>'1.Time_constants_calculation'!E2442</f>
        <v>21.652000000000001</v>
      </c>
      <c r="F2448" s="1">
        <f>'1.Time_constants_calculation'!H2442</f>
        <v>21.695</v>
      </c>
      <c r="G2448" s="1">
        <f t="shared" si="335"/>
        <v>7.0863356711102065E-3</v>
      </c>
      <c r="H2448" s="1">
        <f t="shared" si="336"/>
        <v>-0.86342481808327842</v>
      </c>
      <c r="I2448" s="1">
        <f t="shared" si="337"/>
        <v>35.076243166602247</v>
      </c>
      <c r="J2448" s="1">
        <f t="shared" si="338"/>
        <v>-453.4490700500296</v>
      </c>
      <c r="K2448" s="1">
        <f t="shared" si="339"/>
        <v>21.652532769073787</v>
      </c>
      <c r="L2448" s="1">
        <f>K2448+'1.Time_constants_calculation'!$N$6*(3*G2448*C2448+2*H2448*D2448+I2448)</f>
        <v>21.652532769073787</v>
      </c>
      <c r="M2448" s="1">
        <f>K2448+('1.Time_constants_calculation'!$N$9)*(3*G2448*C2448+2*H2448*$D2448+I2448)+('1.Time_constants_calculation'!$N$10)*(6*G2448*D2448+2*H2448)</f>
        <v>21.652532769073787</v>
      </c>
      <c r="N2448" s="1">
        <f>K2448+('1.Time_constants_calculation'!$N$13)*(3*G2448*C2448+2*H2448*$D2448+I2448)+('1.Time_constants_calculation'!$N$14)*(6*G2448*D2448+2*H2448)+('1.Time_constants_calculation'!$N$15)*(6*G2448)</f>
        <v>21.652532769073787</v>
      </c>
      <c r="O2448" s="1">
        <f t="shared" si="340"/>
        <v>4.2467230926213517E-2</v>
      </c>
      <c r="P2448" s="1">
        <f t="shared" si="341"/>
        <v>4.2467230926213517E-2</v>
      </c>
      <c r="Q2448" s="1">
        <f t="shared" si="341"/>
        <v>4.2467230926213517E-2</v>
      </c>
      <c r="R2448" s="1">
        <f t="shared" si="341"/>
        <v>4.2467230926213517E-2</v>
      </c>
    </row>
    <row r="2449" spans="2:18" x14ac:dyDescent="0.4">
      <c r="B2449" s="1">
        <f t="shared" ref="B2449:B2512" si="342">D2449^3</f>
        <v>66594.285037037029</v>
      </c>
      <c r="C2449" s="1">
        <f t="shared" ref="C2449:C2512" si="343">D2449^2</f>
        <v>1642.951111111111</v>
      </c>
      <c r="D2449" s="1">
        <f>'1.Time_constants_calculation'!C2443</f>
        <v>40.533333333333331</v>
      </c>
      <c r="E2449" s="1">
        <f>'1.Time_constants_calculation'!E2443</f>
        <v>21.652000000000001</v>
      </c>
      <c r="F2449" s="1">
        <f>'1.Time_constants_calculation'!H2443</f>
        <v>21.695</v>
      </c>
      <c r="G2449" s="1">
        <f t="shared" si="335"/>
        <v>7.3971126518593078E-3</v>
      </c>
      <c r="H2449" s="1">
        <f t="shared" si="336"/>
        <v>-0.90170491119527141</v>
      </c>
      <c r="I2449" s="1">
        <f t="shared" si="337"/>
        <v>36.647656485299038</v>
      </c>
      <c r="J2449" s="1">
        <f t="shared" si="338"/>
        <v>-474.94731301741001</v>
      </c>
      <c r="K2449" s="1">
        <f t="shared" si="339"/>
        <v>21.652705833085861</v>
      </c>
      <c r="L2449" s="1">
        <f>K2449+'1.Time_constants_calculation'!$N$6*(3*G2449*C2449+2*H2449*D2449+I2449)</f>
        <v>21.652705833085861</v>
      </c>
      <c r="M2449" s="1">
        <f>K2449+('1.Time_constants_calculation'!$N$9)*(3*G2449*C2449+2*H2449*$D2449+I2449)+('1.Time_constants_calculation'!$N$10)*(6*G2449*D2449+2*H2449)</f>
        <v>21.652705833085861</v>
      </c>
      <c r="N2449" s="1">
        <f>K2449+('1.Time_constants_calculation'!$N$13)*(3*G2449*C2449+2*H2449*$D2449+I2449)+('1.Time_constants_calculation'!$N$14)*(6*G2449*D2449+2*H2449)+('1.Time_constants_calculation'!$N$15)*(6*G2449)</f>
        <v>21.652705833085861</v>
      </c>
      <c r="O2449" s="1">
        <f t="shared" si="340"/>
        <v>4.2294166914139453E-2</v>
      </c>
      <c r="P2449" s="1">
        <f t="shared" si="341"/>
        <v>4.2294166914139453E-2</v>
      </c>
      <c r="Q2449" s="1">
        <f t="shared" si="341"/>
        <v>4.2294166914139453E-2</v>
      </c>
      <c r="R2449" s="1">
        <f t="shared" si="341"/>
        <v>4.2294166914139453E-2</v>
      </c>
    </row>
    <row r="2450" spans="2:18" x14ac:dyDescent="0.4">
      <c r="B2450" s="1">
        <f t="shared" si="342"/>
        <v>66676.466374999989</v>
      </c>
      <c r="C2450" s="1">
        <f t="shared" si="343"/>
        <v>1644.3024999999998</v>
      </c>
      <c r="D2450" s="1">
        <f>'1.Time_constants_calculation'!C2444</f>
        <v>40.549999999999997</v>
      </c>
      <c r="E2450" s="1">
        <f>'1.Time_constants_calculation'!E2444</f>
        <v>21.652000000000001</v>
      </c>
      <c r="F2450" s="1">
        <f>'1.Time_constants_calculation'!H2444</f>
        <v>21.695</v>
      </c>
      <c r="G2450" s="1">
        <f t="shared" si="335"/>
        <v>8.9980536355068474E-3</v>
      </c>
      <c r="H2450" s="1">
        <f t="shared" si="336"/>
        <v>-1.0964634226215042</v>
      </c>
      <c r="I2450" s="1">
        <f t="shared" si="337"/>
        <v>44.545093670239503</v>
      </c>
      <c r="J2450" s="1">
        <f t="shared" si="338"/>
        <v>-581.6915698754035</v>
      </c>
      <c r="K2450" s="1">
        <f t="shared" si="339"/>
        <v>21.652852146031137</v>
      </c>
      <c r="L2450" s="1">
        <f>K2450+'1.Time_constants_calculation'!$N$6*(3*G2450*C2450+2*H2450*D2450+I2450)</f>
        <v>21.652852146031137</v>
      </c>
      <c r="M2450" s="1">
        <f>K2450+('1.Time_constants_calculation'!$N$9)*(3*G2450*C2450+2*H2450*$D2450+I2450)+('1.Time_constants_calculation'!$N$10)*(6*G2450*D2450+2*H2450)</f>
        <v>21.652852146031137</v>
      </c>
      <c r="N2450" s="1">
        <f>K2450+('1.Time_constants_calculation'!$N$13)*(3*G2450*C2450+2*H2450*$D2450+I2450)+('1.Time_constants_calculation'!$N$14)*(6*G2450*D2450+2*H2450)+('1.Time_constants_calculation'!$N$15)*(6*G2450)</f>
        <v>21.652852146031137</v>
      </c>
      <c r="O2450" s="1">
        <f t="shared" si="340"/>
        <v>4.2147853968863558E-2</v>
      </c>
      <c r="P2450" s="1">
        <f t="shared" si="341"/>
        <v>4.2147853968863558E-2</v>
      </c>
      <c r="Q2450" s="1">
        <f t="shared" si="341"/>
        <v>4.2147853968863558E-2</v>
      </c>
      <c r="R2450" s="1">
        <f t="shared" si="341"/>
        <v>4.2147853968863558E-2</v>
      </c>
    </row>
    <row r="2451" spans="2:18" x14ac:dyDescent="0.4">
      <c r="B2451" s="1">
        <f t="shared" si="342"/>
        <v>66758.715296296316</v>
      </c>
      <c r="C2451" s="1">
        <f t="shared" si="343"/>
        <v>1645.6544444444446</v>
      </c>
      <c r="D2451" s="1">
        <f>'1.Time_constants_calculation'!C2445</f>
        <v>40.56666666666667</v>
      </c>
      <c r="E2451" s="1">
        <f>'1.Time_constants_calculation'!E2445</f>
        <v>21.652000000000001</v>
      </c>
      <c r="F2451" s="1">
        <f>'1.Time_constants_calculation'!H2445</f>
        <v>21.695</v>
      </c>
      <c r="G2451" s="1">
        <f t="shared" si="335"/>
        <v>9.6299495925097744E-3</v>
      </c>
      <c r="H2451" s="1">
        <f t="shared" si="336"/>
        <v>-1.1734649756245621</v>
      </c>
      <c r="I2451" s="1">
        <f t="shared" si="337"/>
        <v>47.672763146737736</v>
      </c>
      <c r="J2451" s="1">
        <f t="shared" si="338"/>
        <v>-624.03730356167648</v>
      </c>
      <c r="K2451" s="1">
        <f t="shared" si="339"/>
        <v>21.652998718576782</v>
      </c>
      <c r="L2451" s="1">
        <f>K2451+'1.Time_constants_calculation'!$N$6*(3*G2451*C2451+2*H2451*D2451+I2451)</f>
        <v>21.652998718576782</v>
      </c>
      <c r="M2451" s="1">
        <f>K2451+('1.Time_constants_calculation'!$N$9)*(3*G2451*C2451+2*H2451*$D2451+I2451)+('1.Time_constants_calculation'!$N$10)*(6*G2451*D2451+2*H2451)</f>
        <v>21.652998718576782</v>
      </c>
      <c r="N2451" s="1">
        <f>K2451+('1.Time_constants_calculation'!$N$13)*(3*G2451*C2451+2*H2451*$D2451+I2451)+('1.Time_constants_calculation'!$N$14)*(6*G2451*D2451+2*H2451)+('1.Time_constants_calculation'!$N$15)*(6*G2451)</f>
        <v>21.652998718576782</v>
      </c>
      <c r="O2451" s="1">
        <f t="shared" si="340"/>
        <v>4.2001281423218018E-2</v>
      </c>
      <c r="P2451" s="1">
        <f t="shared" si="341"/>
        <v>4.2001281423218018E-2</v>
      </c>
      <c r="Q2451" s="1">
        <f t="shared" si="341"/>
        <v>4.2001281423218018E-2</v>
      </c>
      <c r="R2451" s="1">
        <f t="shared" si="341"/>
        <v>4.2001281423218018E-2</v>
      </c>
    </row>
    <row r="2452" spans="2:18" x14ac:dyDescent="0.4">
      <c r="B2452" s="1">
        <f t="shared" si="342"/>
        <v>66841.031828703708</v>
      </c>
      <c r="C2452" s="1">
        <f t="shared" si="343"/>
        <v>1647.0069444444446</v>
      </c>
      <c r="D2452" s="1">
        <f>'1.Time_constants_calculation'!C2446</f>
        <v>40.583333333333336</v>
      </c>
      <c r="E2452" s="1">
        <f>'1.Time_constants_calculation'!E2446</f>
        <v>21.652000000000001</v>
      </c>
      <c r="F2452" s="1">
        <f>'1.Time_constants_calculation'!H2446</f>
        <v>21.695</v>
      </c>
      <c r="G2452" s="1">
        <f t="shared" si="335"/>
        <v>9.2809072274632649E-3</v>
      </c>
      <c r="H2452" s="1">
        <f t="shared" si="336"/>
        <v>-1.1311009207421407</v>
      </c>
      <c r="I2452" s="1">
        <f t="shared" si="337"/>
        <v>45.958875381479366</v>
      </c>
      <c r="J2452" s="1">
        <f t="shared" si="338"/>
        <v>-600.92555911043701</v>
      </c>
      <c r="K2452" s="1">
        <f t="shared" si="339"/>
        <v>21.653144181574589</v>
      </c>
      <c r="L2452" s="1">
        <f>K2452+'1.Time_constants_calculation'!$N$6*(3*G2452*C2452+2*H2452*D2452+I2452)</f>
        <v>21.653144181574589</v>
      </c>
      <c r="M2452" s="1">
        <f>K2452+('1.Time_constants_calculation'!$N$9)*(3*G2452*C2452+2*H2452*$D2452+I2452)+('1.Time_constants_calculation'!$N$10)*(6*G2452*D2452+2*H2452)</f>
        <v>21.653144181574589</v>
      </c>
      <c r="N2452" s="1">
        <f>K2452+('1.Time_constants_calculation'!$N$13)*(3*G2452*C2452+2*H2452*$D2452+I2452)+('1.Time_constants_calculation'!$N$14)*(6*G2452*D2452+2*H2452)+('1.Time_constants_calculation'!$N$15)*(6*G2452)</f>
        <v>21.653144181574589</v>
      </c>
      <c r="O2452" s="1">
        <f t="shared" si="340"/>
        <v>4.1855818425410973E-2</v>
      </c>
      <c r="P2452" s="1">
        <f t="shared" si="341"/>
        <v>4.1855818425410973E-2</v>
      </c>
      <c r="Q2452" s="1">
        <f t="shared" si="341"/>
        <v>4.1855818425410973E-2</v>
      </c>
      <c r="R2452" s="1">
        <f t="shared" si="341"/>
        <v>4.1855818425410973E-2</v>
      </c>
    </row>
    <row r="2453" spans="2:18" x14ac:dyDescent="0.4">
      <c r="B2453" s="1">
        <f t="shared" si="342"/>
        <v>66923.416000000012</v>
      </c>
      <c r="C2453" s="1">
        <f t="shared" si="343"/>
        <v>1648.3600000000001</v>
      </c>
      <c r="D2453" s="1">
        <f>'1.Time_constants_calculation'!C2447</f>
        <v>40.6</v>
      </c>
      <c r="E2453" s="1">
        <f>'1.Time_constants_calculation'!E2447</f>
        <v>21.652999999999999</v>
      </c>
      <c r="F2453" s="1">
        <f>'1.Time_constants_calculation'!H2447</f>
        <v>21.695</v>
      </c>
      <c r="G2453" s="1">
        <f t="shared" si="335"/>
        <v>7.9276570477667726E-3</v>
      </c>
      <c r="H2453" s="1">
        <f t="shared" si="336"/>
        <v>-0.96637489343958149</v>
      </c>
      <c r="I2453" s="1">
        <f t="shared" si="337"/>
        <v>39.275204712443383</v>
      </c>
      <c r="J2453" s="1">
        <f t="shared" si="338"/>
        <v>-510.53219530711726</v>
      </c>
      <c r="K2453" s="1">
        <f t="shared" si="339"/>
        <v>21.65328718104297</v>
      </c>
      <c r="L2453" s="1">
        <f>K2453+'1.Time_constants_calculation'!$N$6*(3*G2453*C2453+2*H2453*D2453+I2453)</f>
        <v>21.65328718104297</v>
      </c>
      <c r="M2453" s="1">
        <f>K2453+('1.Time_constants_calculation'!$N$9)*(3*G2453*C2453+2*H2453*$D2453+I2453)+('1.Time_constants_calculation'!$N$10)*(6*G2453*D2453+2*H2453)</f>
        <v>21.65328718104297</v>
      </c>
      <c r="N2453" s="1">
        <f>K2453+('1.Time_constants_calculation'!$N$13)*(3*G2453*C2453+2*H2453*$D2453+I2453)+('1.Time_constants_calculation'!$N$14)*(6*G2453*D2453+2*H2453)+('1.Time_constants_calculation'!$N$15)*(6*G2453)</f>
        <v>21.65328718104297</v>
      </c>
      <c r="O2453" s="1">
        <f t="shared" si="340"/>
        <v>4.1712818957030606E-2</v>
      </c>
      <c r="P2453" s="1">
        <f t="shared" si="341"/>
        <v>4.1712818957030606E-2</v>
      </c>
      <c r="Q2453" s="1">
        <f t="shared" si="341"/>
        <v>4.1712818957030606E-2</v>
      </c>
      <c r="R2453" s="1">
        <f t="shared" si="341"/>
        <v>4.1712818957030606E-2</v>
      </c>
    </row>
    <row r="2454" spans="2:18" x14ac:dyDescent="0.4">
      <c r="B2454" s="1">
        <f t="shared" si="342"/>
        <v>67005.867837962956</v>
      </c>
      <c r="C2454" s="1">
        <f t="shared" si="343"/>
        <v>1649.713611111111</v>
      </c>
      <c r="D2454" s="1">
        <f>'1.Time_constants_calculation'!C2448</f>
        <v>40.616666666666667</v>
      </c>
      <c r="E2454" s="1">
        <f>'1.Time_constants_calculation'!E2448</f>
        <v>21.652999999999999</v>
      </c>
      <c r="F2454" s="1">
        <f>'1.Time_constants_calculation'!H2448</f>
        <v>21.695</v>
      </c>
      <c r="G2454" s="1">
        <f t="shared" si="335"/>
        <v>5.535553368332299E-3</v>
      </c>
      <c r="H2454" s="1">
        <f t="shared" si="336"/>
        <v>-0.6748999706336225</v>
      </c>
      <c r="I2454" s="1">
        <f t="shared" si="337"/>
        <v>27.436858237125499</v>
      </c>
      <c r="J2454" s="1">
        <f t="shared" si="338"/>
        <v>-350.26318873543244</v>
      </c>
      <c r="K2454" s="1">
        <f t="shared" si="339"/>
        <v>21.653426378170252</v>
      </c>
      <c r="L2454" s="1">
        <f>K2454+'1.Time_constants_calculation'!$N$6*(3*G2454*C2454+2*H2454*D2454+I2454)</f>
        <v>21.653426378170252</v>
      </c>
      <c r="M2454" s="1">
        <f>K2454+('1.Time_constants_calculation'!$N$9)*(3*G2454*C2454+2*H2454*$D2454+I2454)+('1.Time_constants_calculation'!$N$10)*(6*G2454*D2454+2*H2454)</f>
        <v>21.653426378170252</v>
      </c>
      <c r="N2454" s="1">
        <f>K2454+('1.Time_constants_calculation'!$N$13)*(3*G2454*C2454+2*H2454*$D2454+I2454)+('1.Time_constants_calculation'!$N$14)*(6*G2454*D2454+2*H2454)+('1.Time_constants_calculation'!$N$15)*(6*G2454)</f>
        <v>21.653426378170252</v>
      </c>
      <c r="O2454" s="1">
        <f t="shared" si="340"/>
        <v>4.157362182974822E-2</v>
      </c>
      <c r="P2454" s="1">
        <f t="shared" si="341"/>
        <v>4.157362182974822E-2</v>
      </c>
      <c r="Q2454" s="1">
        <f t="shared" si="341"/>
        <v>4.157362182974822E-2</v>
      </c>
      <c r="R2454" s="1">
        <f t="shared" si="341"/>
        <v>4.157362182974822E-2</v>
      </c>
    </row>
    <row r="2455" spans="2:18" x14ac:dyDescent="0.4">
      <c r="B2455" s="1">
        <f t="shared" si="342"/>
        <v>67088.387370370372</v>
      </c>
      <c r="C2455" s="1">
        <f t="shared" si="343"/>
        <v>1651.0677777777778</v>
      </c>
      <c r="D2455" s="1">
        <f>'1.Time_constants_calculation'!C2449</f>
        <v>40.633333333333333</v>
      </c>
      <c r="E2455" s="1">
        <f>'1.Time_constants_calculation'!E2449</f>
        <v>21.652999999999999</v>
      </c>
      <c r="F2455" s="1">
        <f>'1.Time_constants_calculation'!H2449</f>
        <v>21.695</v>
      </c>
      <c r="G2455" s="1">
        <f t="shared" si="335"/>
        <v>3.9196164900697113E-3</v>
      </c>
      <c r="H2455" s="1">
        <f t="shared" si="336"/>
        <v>-0.47727831449795383</v>
      </c>
      <c r="I2455" s="1">
        <f t="shared" si="337"/>
        <v>19.381076108921349</v>
      </c>
      <c r="J2455" s="1">
        <f t="shared" si="338"/>
        <v>-240.80609275938696</v>
      </c>
      <c r="K2455" s="1">
        <f t="shared" si="339"/>
        <v>21.653536462545389</v>
      </c>
      <c r="L2455" s="1">
        <f>K2455+'1.Time_constants_calculation'!$N$6*(3*G2455*C2455+2*H2455*D2455+I2455)</f>
        <v>21.653536462545389</v>
      </c>
      <c r="M2455" s="1">
        <f>K2455+('1.Time_constants_calculation'!$N$9)*(3*G2455*C2455+2*H2455*$D2455+I2455)+('1.Time_constants_calculation'!$N$10)*(6*G2455*D2455+2*H2455)</f>
        <v>21.653536462545389</v>
      </c>
      <c r="N2455" s="1">
        <f>K2455+('1.Time_constants_calculation'!$N$13)*(3*G2455*C2455+2*H2455*$D2455+I2455)+('1.Time_constants_calculation'!$N$14)*(6*G2455*D2455+2*H2455)+('1.Time_constants_calculation'!$N$15)*(6*G2455)</f>
        <v>21.653536462545389</v>
      </c>
      <c r="O2455" s="1">
        <f t="shared" si="340"/>
        <v>4.1463537454610844E-2</v>
      </c>
      <c r="P2455" s="1">
        <f t="shared" si="341"/>
        <v>4.1463537454610844E-2</v>
      </c>
      <c r="Q2455" s="1">
        <f t="shared" si="341"/>
        <v>4.1463537454610844E-2</v>
      </c>
      <c r="R2455" s="1">
        <f t="shared" si="341"/>
        <v>4.1463537454610844E-2</v>
      </c>
    </row>
    <row r="2456" spans="2:18" x14ac:dyDescent="0.4">
      <c r="B2456" s="1">
        <f t="shared" si="342"/>
        <v>67170.974624999988</v>
      </c>
      <c r="C2456" s="1">
        <f t="shared" si="343"/>
        <v>1652.4224999999999</v>
      </c>
      <c r="D2456" s="1">
        <f>'1.Time_constants_calculation'!C2450</f>
        <v>40.65</v>
      </c>
      <c r="E2456" s="1">
        <f>'1.Time_constants_calculation'!E2450</f>
        <v>21.652999999999999</v>
      </c>
      <c r="F2456" s="1">
        <f>'1.Time_constants_calculation'!H2450</f>
        <v>21.695</v>
      </c>
      <c r="G2456" s="1">
        <f t="shared" si="335"/>
        <v>3.0539914235783463E-3</v>
      </c>
      <c r="H2456" s="1">
        <f t="shared" si="336"/>
        <v>-0.37140885997436729</v>
      </c>
      <c r="I2456" s="1">
        <f t="shared" si="337"/>
        <v>15.065134262611732</v>
      </c>
      <c r="J2456" s="1">
        <f t="shared" si="338"/>
        <v>-182.15926296134353</v>
      </c>
      <c r="K2456" s="1">
        <f t="shared" si="339"/>
        <v>21.653668310978162</v>
      </c>
      <c r="L2456" s="1">
        <f>K2456+'1.Time_constants_calculation'!$N$6*(3*G2456*C2456+2*H2456*D2456+I2456)</f>
        <v>21.653668310978162</v>
      </c>
      <c r="M2456" s="1">
        <f>K2456+('1.Time_constants_calculation'!$N$9)*(3*G2456*C2456+2*H2456*$D2456+I2456)+('1.Time_constants_calculation'!$N$10)*(6*G2456*D2456+2*H2456)</f>
        <v>21.653668310978162</v>
      </c>
      <c r="N2456" s="1">
        <f>K2456+('1.Time_constants_calculation'!$N$13)*(3*G2456*C2456+2*H2456*$D2456+I2456)+('1.Time_constants_calculation'!$N$14)*(6*G2456*D2456+2*H2456)+('1.Time_constants_calculation'!$N$15)*(6*G2456)</f>
        <v>21.653668310978162</v>
      </c>
      <c r="O2456" s="1">
        <f t="shared" si="340"/>
        <v>4.1331689021838258E-2</v>
      </c>
      <c r="P2456" s="1">
        <f t="shared" si="341"/>
        <v>4.1331689021838258E-2</v>
      </c>
      <c r="Q2456" s="1">
        <f t="shared" si="341"/>
        <v>4.1331689021838258E-2</v>
      </c>
      <c r="R2456" s="1">
        <f t="shared" si="341"/>
        <v>4.1331689021838258E-2</v>
      </c>
    </row>
    <row r="2457" spans="2:18" x14ac:dyDescent="0.4">
      <c r="B2457" s="1">
        <f t="shared" si="342"/>
        <v>67253.62962962962</v>
      </c>
      <c r="C2457" s="1">
        <f t="shared" si="343"/>
        <v>1653.7777777777776</v>
      </c>
      <c r="D2457" s="1">
        <f>'1.Time_constants_calculation'!C2451</f>
        <v>40.666666666666664</v>
      </c>
      <c r="E2457" s="1">
        <f>'1.Time_constants_calculation'!E2451</f>
        <v>21.654</v>
      </c>
      <c r="F2457" s="1">
        <f>'1.Time_constants_calculation'!H2451</f>
        <v>21.695</v>
      </c>
      <c r="G2457" s="1">
        <f t="shared" si="335"/>
        <v>2.9329900697901532E-3</v>
      </c>
      <c r="H2457" s="1">
        <f t="shared" si="336"/>
        <v>-0.35583071132627819</v>
      </c>
      <c r="I2457" s="1">
        <f t="shared" si="337"/>
        <v>14.398480675235197</v>
      </c>
      <c r="J2457" s="1">
        <f t="shared" si="338"/>
        <v>-172.67374294582658</v>
      </c>
      <c r="K2457" s="1">
        <f t="shared" si="339"/>
        <v>21.653775999195034</v>
      </c>
      <c r="L2457" s="1">
        <f>K2457+'1.Time_constants_calculation'!$N$6*(3*G2457*C2457+2*H2457*D2457+I2457)</f>
        <v>21.653775999195034</v>
      </c>
      <c r="M2457" s="1">
        <f>K2457+('1.Time_constants_calculation'!$N$9)*(3*G2457*C2457+2*H2457*$D2457+I2457)+('1.Time_constants_calculation'!$N$10)*(6*G2457*D2457+2*H2457)</f>
        <v>21.653775999195034</v>
      </c>
      <c r="N2457" s="1">
        <f>K2457+('1.Time_constants_calculation'!$N$13)*(3*G2457*C2457+2*H2457*$D2457+I2457)+('1.Time_constants_calculation'!$N$14)*(6*G2457*D2457+2*H2457)+('1.Time_constants_calculation'!$N$15)*(6*G2457)</f>
        <v>21.653775999195034</v>
      </c>
      <c r="O2457" s="1">
        <f t="shared" si="340"/>
        <v>4.1224000804966465E-2</v>
      </c>
      <c r="P2457" s="1">
        <f t="shared" si="341"/>
        <v>4.1224000804966465E-2</v>
      </c>
      <c r="Q2457" s="1">
        <f t="shared" si="341"/>
        <v>4.1224000804966465E-2</v>
      </c>
      <c r="R2457" s="1">
        <f t="shared" si="341"/>
        <v>4.1224000804966465E-2</v>
      </c>
    </row>
    <row r="2458" spans="2:18" x14ac:dyDescent="0.4">
      <c r="B2458" s="1">
        <f t="shared" si="342"/>
        <v>67336.352412037028</v>
      </c>
      <c r="C2458" s="1">
        <f t="shared" si="343"/>
        <v>1655.1336111111109</v>
      </c>
      <c r="D2458" s="1">
        <f>'1.Time_constants_calculation'!C2452</f>
        <v>40.68333333333333</v>
      </c>
      <c r="E2458" s="1">
        <f>'1.Time_constants_calculation'!E2452</f>
        <v>21.654</v>
      </c>
      <c r="F2458" s="1">
        <f>'1.Time_constants_calculation'!H2452</f>
        <v>21.695</v>
      </c>
      <c r="G2458" s="1">
        <f t="shared" si="335"/>
        <v>1.3123992942383807E-3</v>
      </c>
      <c r="H2458" s="1">
        <f t="shared" si="336"/>
        <v>-0.1572643952248956</v>
      </c>
      <c r="I2458" s="1">
        <f t="shared" si="337"/>
        <v>6.2888964151829452</v>
      </c>
      <c r="J2458" s="1">
        <f t="shared" si="338"/>
        <v>-62.277977780091845</v>
      </c>
      <c r="K2458" s="1">
        <f t="shared" si="339"/>
        <v>21.653886391958821</v>
      </c>
      <c r="L2458" s="1">
        <f>K2458+'1.Time_constants_calculation'!$N$6*(3*G2458*C2458+2*H2458*D2458+I2458)</f>
        <v>21.653886391958821</v>
      </c>
      <c r="M2458" s="1">
        <f>K2458+('1.Time_constants_calculation'!$N$9)*(3*G2458*C2458+2*H2458*$D2458+I2458)+('1.Time_constants_calculation'!$N$10)*(6*G2458*D2458+2*H2458)</f>
        <v>21.653886391958821</v>
      </c>
      <c r="N2458" s="1">
        <f>K2458+('1.Time_constants_calculation'!$N$13)*(3*G2458*C2458+2*H2458*$D2458+I2458)+('1.Time_constants_calculation'!$N$14)*(6*G2458*D2458+2*H2458)+('1.Time_constants_calculation'!$N$15)*(6*G2458)</f>
        <v>21.653886391958821</v>
      </c>
      <c r="O2458" s="1">
        <f t="shared" si="340"/>
        <v>4.1113608041179361E-2</v>
      </c>
      <c r="P2458" s="1">
        <f t="shared" si="341"/>
        <v>4.1113608041179361E-2</v>
      </c>
      <c r="Q2458" s="1">
        <f t="shared" si="341"/>
        <v>4.1113608041179361E-2</v>
      </c>
      <c r="R2458" s="1">
        <f t="shared" si="341"/>
        <v>4.1113608041179361E-2</v>
      </c>
    </row>
    <row r="2459" spans="2:18" x14ac:dyDescent="0.4">
      <c r="B2459" s="1">
        <f t="shared" si="342"/>
        <v>67419.143000000011</v>
      </c>
      <c r="C2459" s="1">
        <f t="shared" si="343"/>
        <v>1656.4900000000002</v>
      </c>
      <c r="D2459" s="1">
        <f>'1.Time_constants_calculation'!C2453</f>
        <v>40.700000000000003</v>
      </c>
      <c r="E2459" s="1">
        <f>'1.Time_constants_calculation'!E2453</f>
        <v>21.654</v>
      </c>
      <c r="F2459" s="1">
        <f>'1.Time_constants_calculation'!H2453</f>
        <v>21.695</v>
      </c>
      <c r="G2459" s="1">
        <f t="shared" si="335"/>
        <v>4.5297942494135798E-4</v>
      </c>
      <c r="H2459" s="1">
        <f t="shared" si="336"/>
        <v>-5.1926231147408672E-2</v>
      </c>
      <c r="I2459" s="1">
        <f t="shared" si="337"/>
        <v>1.9853434178078053</v>
      </c>
      <c r="J2459" s="1">
        <f t="shared" si="338"/>
        <v>-3.6736571637226234</v>
      </c>
      <c r="K2459" s="1">
        <f t="shared" si="339"/>
        <v>21.654021933863248</v>
      </c>
      <c r="L2459" s="1">
        <f>K2459+'1.Time_constants_calculation'!$N$6*(3*G2459*C2459+2*H2459*D2459+I2459)</f>
        <v>21.654021933863248</v>
      </c>
      <c r="M2459" s="1">
        <f>K2459+('1.Time_constants_calculation'!$N$9)*(3*G2459*C2459+2*H2459*$D2459+I2459)+('1.Time_constants_calculation'!$N$10)*(6*G2459*D2459+2*H2459)</f>
        <v>21.654021933863248</v>
      </c>
      <c r="N2459" s="1">
        <f>K2459+('1.Time_constants_calculation'!$N$13)*(3*G2459*C2459+2*H2459*$D2459+I2459)+('1.Time_constants_calculation'!$N$14)*(6*G2459*D2459+2*H2459)+('1.Time_constants_calculation'!$N$15)*(6*G2459)</f>
        <v>21.654021933863248</v>
      </c>
      <c r="O2459" s="1">
        <f t="shared" si="340"/>
        <v>4.0978066136752034E-2</v>
      </c>
      <c r="P2459" s="1">
        <f t="shared" si="341"/>
        <v>4.0978066136752034E-2</v>
      </c>
      <c r="Q2459" s="1">
        <f t="shared" si="341"/>
        <v>4.0978066136752034E-2</v>
      </c>
      <c r="R2459" s="1">
        <f t="shared" si="341"/>
        <v>4.0978066136752034E-2</v>
      </c>
    </row>
    <row r="2460" spans="2:18" x14ac:dyDescent="0.4">
      <c r="B2460" s="1">
        <f t="shared" si="342"/>
        <v>67502.0014212963</v>
      </c>
      <c r="C2460" s="1">
        <f t="shared" si="343"/>
        <v>1657.8469444444445</v>
      </c>
      <c r="D2460" s="1">
        <f>'1.Time_constants_calculation'!C2454</f>
        <v>40.716666666666669</v>
      </c>
      <c r="E2460" s="1">
        <f>'1.Time_constants_calculation'!E2454</f>
        <v>21.655000000000001</v>
      </c>
      <c r="F2460" s="1">
        <f>'1.Time_constants_calculation'!H2454</f>
        <v>21.695</v>
      </c>
      <c r="G2460" s="1">
        <f t="shared" si="335"/>
        <v>-1.4840764292697397E-3</v>
      </c>
      <c r="H2460" s="1">
        <f t="shared" si="336"/>
        <v>0.1850815058290686</v>
      </c>
      <c r="I2460" s="1">
        <f t="shared" si="337"/>
        <v>-7.6807241921736988</v>
      </c>
      <c r="J2460" s="1">
        <f t="shared" si="338"/>
        <v>127.72896766748897</v>
      </c>
      <c r="K2460" s="1">
        <f t="shared" si="339"/>
        <v>21.654160650169558</v>
      </c>
      <c r="L2460" s="1">
        <f>K2460+'1.Time_constants_calculation'!$N$6*(3*G2460*C2460+2*H2460*D2460+I2460)</f>
        <v>21.654160650169558</v>
      </c>
      <c r="M2460" s="1">
        <f>K2460+('1.Time_constants_calculation'!$N$9)*(3*G2460*C2460+2*H2460*$D2460+I2460)+('1.Time_constants_calculation'!$N$10)*(6*G2460*D2460+2*H2460)</f>
        <v>21.654160650169558</v>
      </c>
      <c r="N2460" s="1">
        <f>K2460+('1.Time_constants_calculation'!$N$13)*(3*G2460*C2460+2*H2460*$D2460+I2460)+('1.Time_constants_calculation'!$N$14)*(6*G2460*D2460+2*H2460)+('1.Time_constants_calculation'!$N$15)*(6*G2460)</f>
        <v>21.654160650169558</v>
      </c>
      <c r="O2460" s="1">
        <f t="shared" si="340"/>
        <v>4.0839349830442018E-2</v>
      </c>
      <c r="P2460" s="1">
        <f t="shared" si="341"/>
        <v>4.0839349830442018E-2</v>
      </c>
      <c r="Q2460" s="1">
        <f t="shared" si="341"/>
        <v>4.0839349830442018E-2</v>
      </c>
      <c r="R2460" s="1">
        <f t="shared" si="341"/>
        <v>4.0839349830442018E-2</v>
      </c>
    </row>
    <row r="2461" spans="2:18" x14ac:dyDescent="0.4">
      <c r="B2461" s="1">
        <f t="shared" si="342"/>
        <v>67584.92770370371</v>
      </c>
      <c r="C2461" s="1">
        <f t="shared" si="343"/>
        <v>1659.2044444444446</v>
      </c>
      <c r="D2461" s="1">
        <f>'1.Time_constants_calculation'!C2455</f>
        <v>40.733333333333334</v>
      </c>
      <c r="E2461" s="1">
        <f>'1.Time_constants_calculation'!E2455</f>
        <v>21.655000000000001</v>
      </c>
      <c r="F2461" s="1">
        <f>'1.Time_constants_calculation'!H2455</f>
        <v>21.695</v>
      </c>
      <c r="G2461" s="1">
        <f t="shared" si="335"/>
        <v>-2.2292172421045356E-3</v>
      </c>
      <c r="H2461" s="1">
        <f t="shared" si="336"/>
        <v>0.27617770713353446</v>
      </c>
      <c r="I2461" s="1">
        <f t="shared" si="337"/>
        <v>-11.392918159371781</v>
      </c>
      <c r="J2461" s="1">
        <f t="shared" si="338"/>
        <v>178.15206513578545</v>
      </c>
      <c r="K2461" s="1">
        <f t="shared" si="339"/>
        <v>21.654325099659957</v>
      </c>
      <c r="L2461" s="1">
        <f>K2461+'1.Time_constants_calculation'!$N$6*(3*G2461*C2461+2*H2461*D2461+I2461)</f>
        <v>21.654325099659957</v>
      </c>
      <c r="M2461" s="1">
        <f>K2461+('1.Time_constants_calculation'!$N$9)*(3*G2461*C2461+2*H2461*$D2461+I2461)+('1.Time_constants_calculation'!$N$10)*(6*G2461*D2461+2*H2461)</f>
        <v>21.654325099659957</v>
      </c>
      <c r="N2461" s="1">
        <f>K2461+('1.Time_constants_calculation'!$N$13)*(3*G2461*C2461+2*H2461*$D2461+I2461)+('1.Time_constants_calculation'!$N$14)*(6*G2461*D2461+2*H2461)+('1.Time_constants_calculation'!$N$15)*(6*G2461)</f>
        <v>21.654325099659957</v>
      </c>
      <c r="O2461" s="1">
        <f t="shared" si="340"/>
        <v>4.0674900340043507E-2</v>
      </c>
      <c r="P2461" s="1">
        <f t="shared" si="341"/>
        <v>4.0674900340043507E-2</v>
      </c>
      <c r="Q2461" s="1">
        <f t="shared" si="341"/>
        <v>4.0674900340043507E-2</v>
      </c>
      <c r="R2461" s="1">
        <f t="shared" si="341"/>
        <v>4.0674900340043507E-2</v>
      </c>
    </row>
    <row r="2462" spans="2:18" x14ac:dyDescent="0.4">
      <c r="B2462" s="1">
        <f t="shared" si="342"/>
        <v>67667.921875</v>
      </c>
      <c r="C2462" s="1">
        <f t="shared" si="343"/>
        <v>1660.5625</v>
      </c>
      <c r="D2462" s="1">
        <f>'1.Time_constants_calculation'!C2456</f>
        <v>40.75</v>
      </c>
      <c r="E2462" s="1">
        <f>'1.Time_constants_calculation'!E2456</f>
        <v>21.655000000000001</v>
      </c>
      <c r="F2462" s="1">
        <f>'1.Time_constants_calculation'!H2456</f>
        <v>21.695</v>
      </c>
      <c r="G2462" s="1">
        <f t="shared" si="335"/>
        <v>-3.6114250101387936E-3</v>
      </c>
      <c r="H2462" s="1">
        <f t="shared" si="336"/>
        <v>0.44517710253202131</v>
      </c>
      <c r="I2462" s="1">
        <f t="shared" si="337"/>
        <v>-18.28048189866125</v>
      </c>
      <c r="J2462" s="1">
        <f t="shared" si="338"/>
        <v>271.7173539110151</v>
      </c>
      <c r="K2462" s="1">
        <f t="shared" si="339"/>
        <v>21.654493420405799</v>
      </c>
      <c r="L2462" s="1">
        <f>K2462+'1.Time_constants_calculation'!$N$6*(3*G2462*C2462+2*H2462*D2462+I2462)</f>
        <v>21.654493420405799</v>
      </c>
      <c r="M2462" s="1">
        <f>K2462+('1.Time_constants_calculation'!$N$9)*(3*G2462*C2462+2*H2462*$D2462+I2462)+('1.Time_constants_calculation'!$N$10)*(6*G2462*D2462+2*H2462)</f>
        <v>21.654493420405799</v>
      </c>
      <c r="N2462" s="1">
        <f>K2462+('1.Time_constants_calculation'!$N$13)*(3*G2462*C2462+2*H2462*$D2462+I2462)+('1.Time_constants_calculation'!$N$14)*(6*G2462*D2462+2*H2462)+('1.Time_constants_calculation'!$N$15)*(6*G2462)</f>
        <v>21.654493420405799</v>
      </c>
      <c r="O2462" s="1">
        <f t="shared" si="340"/>
        <v>4.0506579594200787E-2</v>
      </c>
      <c r="P2462" s="1">
        <f t="shared" si="341"/>
        <v>4.0506579594200787E-2</v>
      </c>
      <c r="Q2462" s="1">
        <f t="shared" si="341"/>
        <v>4.0506579594200787E-2</v>
      </c>
      <c r="R2462" s="1">
        <f t="shared" si="341"/>
        <v>4.0506579594200787E-2</v>
      </c>
    </row>
    <row r="2463" spans="2:18" x14ac:dyDescent="0.4">
      <c r="B2463" s="1">
        <f t="shared" si="342"/>
        <v>67750.983962962957</v>
      </c>
      <c r="C2463" s="1">
        <f t="shared" si="343"/>
        <v>1661.921111111111</v>
      </c>
      <c r="D2463" s="1">
        <f>'1.Time_constants_calculation'!C2457</f>
        <v>40.766666666666666</v>
      </c>
      <c r="E2463" s="1">
        <f>'1.Time_constants_calculation'!E2457</f>
        <v>21.655000000000001</v>
      </c>
      <c r="F2463" s="1">
        <f>'1.Time_constants_calculation'!H2457</f>
        <v>21.695</v>
      </c>
      <c r="G2463" s="1">
        <f t="shared" si="335"/>
        <v>-3.7479393579472045E-3</v>
      </c>
      <c r="H2463" s="1">
        <f t="shared" si="336"/>
        <v>0.46240691965337649</v>
      </c>
      <c r="I2463" s="1">
        <f t="shared" si="337"/>
        <v>-19.004624583198577</v>
      </c>
      <c r="J2463" s="1">
        <f t="shared" si="338"/>
        <v>281.85259348461483</v>
      </c>
      <c r="K2463" s="1">
        <f t="shared" si="339"/>
        <v>21.654640337586386</v>
      </c>
      <c r="L2463" s="1">
        <f>K2463+'1.Time_constants_calculation'!$N$6*(3*G2463*C2463+2*H2463*D2463+I2463)</f>
        <v>21.654640337586386</v>
      </c>
      <c r="M2463" s="1">
        <f>K2463+('1.Time_constants_calculation'!$N$9)*(3*G2463*C2463+2*H2463*$D2463+I2463)+('1.Time_constants_calculation'!$N$10)*(6*G2463*D2463+2*H2463)</f>
        <v>21.654640337586386</v>
      </c>
      <c r="N2463" s="1">
        <f>K2463+('1.Time_constants_calculation'!$N$13)*(3*G2463*C2463+2*H2463*$D2463+I2463)+('1.Time_constants_calculation'!$N$14)*(6*G2463*D2463+2*H2463)+('1.Time_constants_calculation'!$N$15)*(6*G2463)</f>
        <v>21.654640337586386</v>
      </c>
      <c r="O2463" s="1">
        <f t="shared" si="340"/>
        <v>4.0359662413614217E-2</v>
      </c>
      <c r="P2463" s="1">
        <f t="shared" si="341"/>
        <v>4.0359662413614217E-2</v>
      </c>
      <c r="Q2463" s="1">
        <f t="shared" si="341"/>
        <v>4.0359662413614217E-2</v>
      </c>
      <c r="R2463" s="1">
        <f t="shared" si="341"/>
        <v>4.0359662413614217E-2</v>
      </c>
    </row>
    <row r="2464" spans="2:18" x14ac:dyDescent="0.4">
      <c r="B2464" s="1">
        <f t="shared" si="342"/>
        <v>67834.113995370368</v>
      </c>
      <c r="C2464" s="1">
        <f t="shared" si="343"/>
        <v>1663.2802777777777</v>
      </c>
      <c r="D2464" s="1">
        <f>'1.Time_constants_calculation'!C2458</f>
        <v>40.783333333333331</v>
      </c>
      <c r="E2464" s="1">
        <f>'1.Time_constants_calculation'!E2458</f>
        <v>21.655999999999999</v>
      </c>
      <c r="F2464" s="1">
        <f>'1.Time_constants_calculation'!H2458</f>
        <v>21.695</v>
      </c>
      <c r="G2464" s="1">
        <f t="shared" si="335"/>
        <v>-4.8545329317871717E-3</v>
      </c>
      <c r="H2464" s="1">
        <f t="shared" si="336"/>
        <v>0.59826433610632146</v>
      </c>
      <c r="I2464" s="1">
        <f t="shared" si="337"/>
        <v>-24.564192559296313</v>
      </c>
      <c r="J2464" s="1">
        <f t="shared" si="338"/>
        <v>357.68611515959219</v>
      </c>
      <c r="K2464" s="1">
        <f t="shared" si="339"/>
        <v>21.65479280395391</v>
      </c>
      <c r="L2464" s="1">
        <f>K2464+'1.Time_constants_calculation'!$N$6*(3*G2464*C2464+2*H2464*D2464+I2464)</f>
        <v>21.65479280395391</v>
      </c>
      <c r="M2464" s="1">
        <f>K2464+('1.Time_constants_calculation'!$N$9)*(3*G2464*C2464+2*H2464*$D2464+I2464)+('1.Time_constants_calculation'!$N$10)*(6*G2464*D2464+2*H2464)</f>
        <v>21.65479280395391</v>
      </c>
      <c r="N2464" s="1">
        <f>K2464+('1.Time_constants_calculation'!$N$13)*(3*G2464*C2464+2*H2464*$D2464+I2464)+('1.Time_constants_calculation'!$N$14)*(6*G2464*D2464+2*H2464)+('1.Time_constants_calculation'!$N$15)*(6*G2464)</f>
        <v>21.65479280395391</v>
      </c>
      <c r="O2464" s="1">
        <f t="shared" si="340"/>
        <v>4.0207196046090132E-2</v>
      </c>
      <c r="P2464" s="1">
        <f t="shared" si="341"/>
        <v>4.0207196046090132E-2</v>
      </c>
      <c r="Q2464" s="1">
        <f t="shared" si="341"/>
        <v>4.0207196046090132E-2</v>
      </c>
      <c r="R2464" s="1">
        <f t="shared" si="341"/>
        <v>4.0207196046090132E-2</v>
      </c>
    </row>
    <row r="2465" spans="2:18" x14ac:dyDescent="0.4">
      <c r="B2465" s="1">
        <f t="shared" si="342"/>
        <v>67917.311999999991</v>
      </c>
      <c r="C2465" s="1">
        <f t="shared" si="343"/>
        <v>1664.6399999999999</v>
      </c>
      <c r="D2465" s="1">
        <f>'1.Time_constants_calculation'!C2459</f>
        <v>40.799999999999997</v>
      </c>
      <c r="E2465" s="1">
        <f>'1.Time_constants_calculation'!E2459</f>
        <v>21.655999999999999</v>
      </c>
      <c r="F2465" s="1">
        <f>'1.Time_constants_calculation'!H2459</f>
        <v>21.695</v>
      </c>
      <c r="G2465" s="1">
        <f t="shared" si="335"/>
        <v>-4.640970713954461E-3</v>
      </c>
      <c r="H2465" s="1">
        <f t="shared" si="336"/>
        <v>0.57216699615147293</v>
      </c>
      <c r="I2465" s="1">
        <f t="shared" si="337"/>
        <v>-23.501185395472628</v>
      </c>
      <c r="J2465" s="1">
        <f t="shared" si="338"/>
        <v>343.25352497491508</v>
      </c>
      <c r="K2465" s="1">
        <f t="shared" si="339"/>
        <v>21.654973350711884</v>
      </c>
      <c r="L2465" s="1">
        <f>K2465+'1.Time_constants_calculation'!$N$6*(3*G2465*C2465+2*H2465*D2465+I2465)</f>
        <v>21.654973350711884</v>
      </c>
      <c r="M2465" s="1">
        <f>K2465+('1.Time_constants_calculation'!$N$9)*(3*G2465*C2465+2*H2465*$D2465+I2465)+('1.Time_constants_calculation'!$N$10)*(6*G2465*D2465+2*H2465)</f>
        <v>21.654973350711884</v>
      </c>
      <c r="N2465" s="1">
        <f>K2465+('1.Time_constants_calculation'!$N$13)*(3*G2465*C2465+2*H2465*$D2465+I2465)+('1.Time_constants_calculation'!$N$14)*(6*G2465*D2465+2*H2465)+('1.Time_constants_calculation'!$N$15)*(6*G2465)</f>
        <v>21.654973350711884</v>
      </c>
      <c r="O2465" s="1">
        <f t="shared" si="340"/>
        <v>4.0026649288115834E-2</v>
      </c>
      <c r="P2465" s="1">
        <f t="shared" si="341"/>
        <v>4.0026649288115834E-2</v>
      </c>
      <c r="Q2465" s="1">
        <f t="shared" si="341"/>
        <v>4.0026649288115834E-2</v>
      </c>
      <c r="R2465" s="1">
        <f t="shared" si="341"/>
        <v>4.0026649288115834E-2</v>
      </c>
    </row>
    <row r="2466" spans="2:18" x14ac:dyDescent="0.4">
      <c r="B2466" s="1">
        <f t="shared" si="342"/>
        <v>68000.578004629657</v>
      </c>
      <c r="C2466" s="1">
        <f t="shared" si="343"/>
        <v>1666.0002777777781</v>
      </c>
      <c r="D2466" s="1">
        <f>'1.Time_constants_calculation'!C2460</f>
        <v>40.81666666666667</v>
      </c>
      <c r="E2466" s="1">
        <f>'1.Time_constants_calculation'!E2460</f>
        <v>21.655999999999999</v>
      </c>
      <c r="F2466" s="1">
        <f>'1.Time_constants_calculation'!H2460</f>
        <v>21.695</v>
      </c>
      <c r="G2466" s="1">
        <f t="shared" si="335"/>
        <v>-4.9155507083714078E-3</v>
      </c>
      <c r="H2466" s="1">
        <f t="shared" si="336"/>
        <v>0.60574395204101905</v>
      </c>
      <c r="I2466" s="1">
        <f t="shared" si="337"/>
        <v>-24.869803111562177</v>
      </c>
      <c r="J2466" s="1">
        <f t="shared" si="338"/>
        <v>361.84832077639123</v>
      </c>
      <c r="K2466" s="1">
        <f t="shared" si="339"/>
        <v>21.655160088352545</v>
      </c>
      <c r="L2466" s="1">
        <f>K2466+'1.Time_constants_calculation'!$N$6*(3*G2466*C2466+2*H2466*D2466+I2466)</f>
        <v>21.655160088352545</v>
      </c>
      <c r="M2466" s="1">
        <f>K2466+('1.Time_constants_calculation'!$N$9)*(3*G2466*C2466+2*H2466*$D2466+I2466)+('1.Time_constants_calculation'!$N$10)*(6*G2466*D2466+2*H2466)</f>
        <v>21.655160088352545</v>
      </c>
      <c r="N2466" s="1">
        <f>K2466+('1.Time_constants_calculation'!$N$13)*(3*G2466*C2466+2*H2466*$D2466+I2466)+('1.Time_constants_calculation'!$N$14)*(6*G2466*D2466+2*H2466)+('1.Time_constants_calculation'!$N$15)*(6*G2466)</f>
        <v>21.655160088352545</v>
      </c>
      <c r="O2466" s="1">
        <f t="shared" si="340"/>
        <v>3.983991164745504E-2</v>
      </c>
      <c r="P2466" s="1">
        <f t="shared" si="341"/>
        <v>3.983991164745504E-2</v>
      </c>
      <c r="Q2466" s="1">
        <f t="shared" si="341"/>
        <v>3.983991164745504E-2</v>
      </c>
      <c r="R2466" s="1">
        <f t="shared" si="341"/>
        <v>3.983991164745504E-2</v>
      </c>
    </row>
    <row r="2467" spans="2:18" x14ac:dyDescent="0.4">
      <c r="B2467" s="1">
        <f t="shared" si="342"/>
        <v>68083.912037037051</v>
      </c>
      <c r="C2467" s="1">
        <f t="shared" si="343"/>
        <v>1667.3611111111113</v>
      </c>
      <c r="D2467" s="1">
        <f>'1.Time_constants_calculation'!C2461</f>
        <v>40.833333333333336</v>
      </c>
      <c r="E2467" s="1">
        <f>'1.Time_constants_calculation'!E2461</f>
        <v>21.655999999999999</v>
      </c>
      <c r="F2467" s="1">
        <f>'1.Time_constants_calculation'!H2461</f>
        <v>21.695</v>
      </c>
      <c r="G2467" s="1">
        <f t="shared" si="335"/>
        <v>-5.6358707309388783E-3</v>
      </c>
      <c r="H2467" s="1">
        <f t="shared" si="336"/>
        <v>0.6938893824502067</v>
      </c>
      <c r="I2467" s="1">
        <f t="shared" si="337"/>
        <v>-28.465166075786577</v>
      </c>
      <c r="J2467" s="1">
        <f t="shared" si="338"/>
        <v>410.7309218495036</v>
      </c>
      <c r="K2467" s="1">
        <f t="shared" si="339"/>
        <v>21.65535170124349</v>
      </c>
      <c r="L2467" s="1">
        <f>K2467+'1.Time_constants_calculation'!$N$6*(3*G2467*C2467+2*H2467*D2467+I2467)</f>
        <v>21.65535170124349</v>
      </c>
      <c r="M2467" s="1">
        <f>K2467+('1.Time_constants_calculation'!$N$9)*(3*G2467*C2467+2*H2467*$D2467+I2467)+('1.Time_constants_calculation'!$N$10)*(6*G2467*D2467+2*H2467)</f>
        <v>21.65535170124349</v>
      </c>
      <c r="N2467" s="1">
        <f>K2467+('1.Time_constants_calculation'!$N$13)*(3*G2467*C2467+2*H2467*$D2467+I2467)+('1.Time_constants_calculation'!$N$14)*(6*G2467*D2467+2*H2467)+('1.Time_constants_calculation'!$N$15)*(6*G2467)</f>
        <v>21.65535170124349</v>
      </c>
      <c r="O2467" s="1">
        <f t="shared" si="340"/>
        <v>3.9648298756510769E-2</v>
      </c>
      <c r="P2467" s="1">
        <f t="shared" si="341"/>
        <v>3.9648298756510769E-2</v>
      </c>
      <c r="Q2467" s="1">
        <f t="shared" si="341"/>
        <v>3.9648298756510769E-2</v>
      </c>
      <c r="R2467" s="1">
        <f t="shared" si="341"/>
        <v>3.9648298756510769E-2</v>
      </c>
    </row>
    <row r="2468" spans="2:18" x14ac:dyDescent="0.4">
      <c r="B2468" s="1">
        <f t="shared" si="342"/>
        <v>68167.314125000004</v>
      </c>
      <c r="C2468" s="1">
        <f t="shared" si="343"/>
        <v>1668.7225000000001</v>
      </c>
      <c r="D2468" s="1">
        <f>'1.Time_constants_calculation'!C2462</f>
        <v>40.85</v>
      </c>
      <c r="E2468" s="1">
        <f>'1.Time_constants_calculation'!E2462</f>
        <v>21.655999999999999</v>
      </c>
      <c r="F2468" s="1">
        <f>'1.Time_constants_calculation'!H2462</f>
        <v>21.695</v>
      </c>
      <c r="G2468" s="1">
        <f t="shared" si="335"/>
        <v>-6.7698705942526669E-3</v>
      </c>
      <c r="H2468" s="1">
        <f t="shared" si="336"/>
        <v>0.83275613876249421</v>
      </c>
      <c r="I2468" s="1">
        <f t="shared" si="337"/>
        <v>-34.133459848354846</v>
      </c>
      <c r="J2468" s="1">
        <f t="shared" si="338"/>
        <v>487.85237131076155</v>
      </c>
      <c r="K2468" s="1">
        <f t="shared" si="339"/>
        <v>21.655546887540368</v>
      </c>
      <c r="L2468" s="1">
        <f>K2468+'1.Time_constants_calculation'!$N$6*(3*G2468*C2468+2*H2468*D2468+I2468)</f>
        <v>21.655546887540368</v>
      </c>
      <c r="M2468" s="1">
        <f>K2468+('1.Time_constants_calculation'!$N$9)*(3*G2468*C2468+2*H2468*$D2468+I2468)+('1.Time_constants_calculation'!$N$10)*(6*G2468*D2468+2*H2468)</f>
        <v>21.655546887540368</v>
      </c>
      <c r="N2468" s="1">
        <f>K2468+('1.Time_constants_calculation'!$N$13)*(3*G2468*C2468+2*H2468*$D2468+I2468)+('1.Time_constants_calculation'!$N$14)*(6*G2468*D2468+2*H2468)+('1.Time_constants_calculation'!$N$15)*(6*G2468)</f>
        <v>21.655546887540368</v>
      </c>
      <c r="O2468" s="1">
        <f t="shared" si="340"/>
        <v>3.9453112459632678E-2</v>
      </c>
      <c r="P2468" s="1">
        <f t="shared" si="341"/>
        <v>3.9453112459632678E-2</v>
      </c>
      <c r="Q2468" s="1">
        <f t="shared" si="341"/>
        <v>3.9453112459632678E-2</v>
      </c>
      <c r="R2468" s="1">
        <f t="shared" si="341"/>
        <v>3.9453112459632678E-2</v>
      </c>
    </row>
    <row r="2469" spans="2:18" x14ac:dyDescent="0.4">
      <c r="B2469" s="1">
        <f t="shared" si="342"/>
        <v>68250.784296296304</v>
      </c>
      <c r="C2469" s="1">
        <f t="shared" si="343"/>
        <v>1670.0844444444444</v>
      </c>
      <c r="D2469" s="1">
        <f>'1.Time_constants_calculation'!C2463</f>
        <v>40.866666666666667</v>
      </c>
      <c r="E2469" s="1">
        <f>'1.Time_constants_calculation'!E2463</f>
        <v>21.655999999999999</v>
      </c>
      <c r="F2469" s="1">
        <f>'1.Time_constants_calculation'!H2463</f>
        <v>21.695</v>
      </c>
      <c r="G2469" s="1">
        <f t="shared" si="335"/>
        <v>-6.0371401760138986E-3</v>
      </c>
      <c r="H2469" s="1">
        <f t="shared" si="336"/>
        <v>0.74242322839757569</v>
      </c>
      <c r="I2469" s="1">
        <f t="shared" si="337"/>
        <v>-30.42151596005538</v>
      </c>
      <c r="J2469" s="1">
        <f t="shared" si="338"/>
        <v>437.0117875303323</v>
      </c>
      <c r="K2469" s="1">
        <f t="shared" si="339"/>
        <v>21.655768317456136</v>
      </c>
      <c r="L2469" s="1">
        <f>K2469+'1.Time_constants_calculation'!$N$6*(3*G2469*C2469+2*H2469*D2469+I2469)</f>
        <v>21.655768317456136</v>
      </c>
      <c r="M2469" s="1">
        <f>K2469+('1.Time_constants_calculation'!$N$9)*(3*G2469*C2469+2*H2469*$D2469+I2469)+('1.Time_constants_calculation'!$N$10)*(6*G2469*D2469+2*H2469)</f>
        <v>21.655768317456136</v>
      </c>
      <c r="N2469" s="1">
        <f>K2469+('1.Time_constants_calculation'!$N$13)*(3*G2469*C2469+2*H2469*$D2469+I2469)+('1.Time_constants_calculation'!$N$14)*(6*G2469*D2469+2*H2469)+('1.Time_constants_calculation'!$N$15)*(6*G2469)</f>
        <v>21.655768317456136</v>
      </c>
      <c r="O2469" s="1">
        <f t="shared" si="340"/>
        <v>3.923168254386411E-2</v>
      </c>
      <c r="P2469" s="1">
        <f t="shared" si="341"/>
        <v>3.923168254386411E-2</v>
      </c>
      <c r="Q2469" s="1">
        <f t="shared" si="341"/>
        <v>3.923168254386411E-2</v>
      </c>
      <c r="R2469" s="1">
        <f t="shared" si="341"/>
        <v>3.923168254386411E-2</v>
      </c>
    </row>
    <row r="2470" spans="2:18" x14ac:dyDescent="0.4">
      <c r="B2470" s="1">
        <f t="shared" si="342"/>
        <v>68334.322578703708</v>
      </c>
      <c r="C2470" s="1">
        <f t="shared" si="343"/>
        <v>1671.4469444444444</v>
      </c>
      <c r="D2470" s="1">
        <f>'1.Time_constants_calculation'!C2464</f>
        <v>40.883333333333333</v>
      </c>
      <c r="E2470" s="1">
        <f>'1.Time_constants_calculation'!E2464</f>
        <v>21.655999999999999</v>
      </c>
      <c r="F2470" s="1">
        <f>'1.Time_constants_calculation'!H2464</f>
        <v>21.695</v>
      </c>
      <c r="G2470" s="1">
        <f t="shared" si="335"/>
        <v>-5.2547681773522587E-3</v>
      </c>
      <c r="H2470" s="1">
        <f t="shared" si="336"/>
        <v>0.645875919795729</v>
      </c>
      <c r="I2470" s="1">
        <f t="shared" si="337"/>
        <v>-26.450353869715261</v>
      </c>
      <c r="J2470" s="1">
        <f t="shared" si="338"/>
        <v>382.56831935398645</v>
      </c>
      <c r="K2470" s="1">
        <f t="shared" si="339"/>
        <v>21.655994239114307</v>
      </c>
      <c r="L2470" s="1">
        <f>K2470+'1.Time_constants_calculation'!$N$6*(3*G2470*C2470+2*H2470*D2470+I2470)</f>
        <v>21.655994239114307</v>
      </c>
      <c r="M2470" s="1">
        <f>K2470+('1.Time_constants_calculation'!$N$9)*(3*G2470*C2470+2*H2470*$D2470+I2470)+('1.Time_constants_calculation'!$N$10)*(6*G2470*D2470+2*H2470)</f>
        <v>21.655994239114307</v>
      </c>
      <c r="N2470" s="1">
        <f>K2470+('1.Time_constants_calculation'!$N$13)*(3*G2470*C2470+2*H2470*$D2470+I2470)+('1.Time_constants_calculation'!$N$14)*(6*G2470*D2470+2*H2470)+('1.Time_constants_calculation'!$N$15)*(6*G2470)</f>
        <v>21.655994239114307</v>
      </c>
      <c r="O2470" s="1">
        <f t="shared" si="340"/>
        <v>3.9005760885693519E-2</v>
      </c>
      <c r="P2470" s="1">
        <f t="shared" si="341"/>
        <v>3.9005760885693519E-2</v>
      </c>
      <c r="Q2470" s="1">
        <f t="shared" si="341"/>
        <v>3.9005760885693519E-2</v>
      </c>
      <c r="R2470" s="1">
        <f t="shared" si="341"/>
        <v>3.9005760885693519E-2</v>
      </c>
    </row>
    <row r="2471" spans="2:18" x14ac:dyDescent="0.4">
      <c r="B2471" s="1">
        <f t="shared" si="342"/>
        <v>68417.928999999989</v>
      </c>
      <c r="C2471" s="1">
        <f t="shared" si="343"/>
        <v>1672.81</v>
      </c>
      <c r="D2471" s="1">
        <f>'1.Time_constants_calculation'!C2465</f>
        <v>40.9</v>
      </c>
      <c r="E2471" s="1">
        <f>'1.Time_constants_calculation'!E2465</f>
        <v>21.655999999999999</v>
      </c>
      <c r="F2471" s="1">
        <f>'1.Time_constants_calculation'!H2465</f>
        <v>21.695</v>
      </c>
      <c r="G2471" s="1">
        <f t="shared" si="335"/>
        <v>-2.5270667266876941E-3</v>
      </c>
      <c r="H2471" s="1">
        <f t="shared" si="336"/>
        <v>0.31099803308060336</v>
      </c>
      <c r="I2471" s="1">
        <f t="shared" si="337"/>
        <v>-12.746441618676144</v>
      </c>
      <c r="J2471" s="1">
        <f t="shared" si="338"/>
        <v>195.6417138574385</v>
      </c>
      <c r="K2471" s="1">
        <f t="shared" si="339"/>
        <v>21.656199486367257</v>
      </c>
      <c r="L2471" s="1">
        <f>K2471+'1.Time_constants_calculation'!$N$6*(3*G2471*C2471+2*H2471*D2471+I2471)</f>
        <v>21.656199486367257</v>
      </c>
      <c r="M2471" s="1">
        <f>K2471+('1.Time_constants_calculation'!$N$9)*(3*G2471*C2471+2*H2471*$D2471+I2471)+('1.Time_constants_calculation'!$N$10)*(6*G2471*D2471+2*H2471)</f>
        <v>21.656199486367257</v>
      </c>
      <c r="N2471" s="1">
        <f>K2471+('1.Time_constants_calculation'!$N$13)*(3*G2471*C2471+2*H2471*$D2471+I2471)+('1.Time_constants_calculation'!$N$14)*(6*G2471*D2471+2*H2471)+('1.Time_constants_calculation'!$N$15)*(6*G2471)</f>
        <v>21.656199486367257</v>
      </c>
      <c r="O2471" s="1">
        <f t="shared" si="340"/>
        <v>3.8800513632743616E-2</v>
      </c>
      <c r="P2471" s="1">
        <f t="shared" si="341"/>
        <v>3.8800513632743616E-2</v>
      </c>
      <c r="Q2471" s="1">
        <f t="shared" si="341"/>
        <v>3.8800513632743616E-2</v>
      </c>
      <c r="R2471" s="1">
        <f t="shared" si="341"/>
        <v>3.8800513632743616E-2</v>
      </c>
    </row>
    <row r="2472" spans="2:18" x14ac:dyDescent="0.4">
      <c r="B2472" s="1">
        <f t="shared" si="342"/>
        <v>68501.603587962949</v>
      </c>
      <c r="C2472" s="1">
        <f t="shared" si="343"/>
        <v>1674.1736111111109</v>
      </c>
      <c r="D2472" s="1">
        <f>'1.Time_constants_calculation'!C2466</f>
        <v>40.916666666666664</v>
      </c>
      <c r="E2472" s="1">
        <f>'1.Time_constants_calculation'!E2466</f>
        <v>21.655999999999999</v>
      </c>
      <c r="F2472" s="1">
        <f>'1.Time_constants_calculation'!H2466</f>
        <v>21.695</v>
      </c>
      <c r="G2472" s="1">
        <f t="shared" si="335"/>
        <v>-5.5846777824191531E-5</v>
      </c>
      <c r="H2472" s="1">
        <f t="shared" si="336"/>
        <v>7.2532443240023144E-3</v>
      </c>
      <c r="I2472" s="1">
        <f t="shared" si="337"/>
        <v>-0.30204445536968189</v>
      </c>
      <c r="J2472" s="1">
        <f t="shared" si="338"/>
        <v>25.697467012128882</v>
      </c>
      <c r="K2472" s="1">
        <f t="shared" si="339"/>
        <v>21.656411119261044</v>
      </c>
      <c r="L2472" s="1">
        <f>K2472+'1.Time_constants_calculation'!$N$6*(3*G2472*C2472+2*H2472*D2472+I2472)</f>
        <v>21.656411119261044</v>
      </c>
      <c r="M2472" s="1">
        <f>K2472+('1.Time_constants_calculation'!$N$9)*(3*G2472*C2472+2*H2472*$D2472+I2472)+('1.Time_constants_calculation'!$N$10)*(6*G2472*D2472+2*H2472)</f>
        <v>21.656411119261044</v>
      </c>
      <c r="N2472" s="1">
        <f>K2472+('1.Time_constants_calculation'!$N$13)*(3*G2472*C2472+2*H2472*$D2472+I2472)+('1.Time_constants_calculation'!$N$14)*(6*G2472*D2472+2*H2472)+('1.Time_constants_calculation'!$N$15)*(6*G2472)</f>
        <v>21.656411119261044</v>
      </c>
      <c r="O2472" s="1">
        <f t="shared" si="340"/>
        <v>3.8588880738956277E-2</v>
      </c>
      <c r="P2472" s="1">
        <f t="shared" si="341"/>
        <v>3.8588880738956277E-2</v>
      </c>
      <c r="Q2472" s="1">
        <f t="shared" si="341"/>
        <v>3.8588880738956277E-2</v>
      </c>
      <c r="R2472" s="1">
        <f t="shared" si="341"/>
        <v>3.8588880738956277E-2</v>
      </c>
    </row>
    <row r="2473" spans="2:18" x14ac:dyDescent="0.4">
      <c r="B2473" s="1">
        <f t="shared" si="342"/>
        <v>68585.34637037036</v>
      </c>
      <c r="C2473" s="1">
        <f t="shared" si="343"/>
        <v>1675.5377777777776</v>
      </c>
      <c r="D2473" s="1">
        <f>'1.Time_constants_calculation'!C2467</f>
        <v>40.93333333333333</v>
      </c>
      <c r="E2473" s="1">
        <f>'1.Time_constants_calculation'!E2467</f>
        <v>21.655999999999999</v>
      </c>
      <c r="F2473" s="1">
        <f>'1.Time_constants_calculation'!H2467</f>
        <v>21.695</v>
      </c>
      <c r="G2473" s="1">
        <f t="shared" si="335"/>
        <v>2.2054306512535836E-3</v>
      </c>
      <c r="H2473" s="1">
        <f t="shared" si="336"/>
        <v>-0.27101963292470471</v>
      </c>
      <c r="I2473" s="1">
        <f t="shared" si="337"/>
        <v>11.11238141642025</v>
      </c>
      <c r="J2473" s="1">
        <f t="shared" si="338"/>
        <v>-130.36677645607199</v>
      </c>
      <c r="K2473" s="1">
        <f t="shared" si="339"/>
        <v>21.656627816646676</v>
      </c>
      <c r="L2473" s="1">
        <f>K2473+'1.Time_constants_calculation'!$N$6*(3*G2473*C2473+2*H2473*D2473+I2473)</f>
        <v>21.656627816646676</v>
      </c>
      <c r="M2473" s="1">
        <f>K2473+('1.Time_constants_calculation'!$N$9)*(3*G2473*C2473+2*H2473*$D2473+I2473)+('1.Time_constants_calculation'!$N$10)*(6*G2473*D2473+2*H2473)</f>
        <v>21.656627816646676</v>
      </c>
      <c r="N2473" s="1">
        <f>K2473+('1.Time_constants_calculation'!$N$13)*(3*G2473*C2473+2*H2473*$D2473+I2473)+('1.Time_constants_calculation'!$N$14)*(6*G2473*D2473+2*H2473)+('1.Time_constants_calculation'!$N$15)*(6*G2473)</f>
        <v>21.656627816646676</v>
      </c>
      <c r="O2473" s="1">
        <f t="shared" si="340"/>
        <v>3.8372183353324374E-2</v>
      </c>
      <c r="P2473" s="1">
        <f t="shared" si="341"/>
        <v>3.8372183353324374E-2</v>
      </c>
      <c r="Q2473" s="1">
        <f t="shared" si="341"/>
        <v>3.8372183353324374E-2</v>
      </c>
      <c r="R2473" s="1">
        <f t="shared" si="341"/>
        <v>3.8372183353324374E-2</v>
      </c>
    </row>
    <row r="2474" spans="2:18" x14ac:dyDescent="0.4">
      <c r="B2474" s="1">
        <f t="shared" si="342"/>
        <v>68669.15737500001</v>
      </c>
      <c r="C2474" s="1">
        <f t="shared" si="343"/>
        <v>1676.9025000000001</v>
      </c>
      <c r="D2474" s="1">
        <f>'1.Time_constants_calculation'!C2468</f>
        <v>40.950000000000003</v>
      </c>
      <c r="E2474" s="1">
        <f>'1.Time_constants_calculation'!E2468</f>
        <v>21.655999999999999</v>
      </c>
      <c r="F2474" s="1">
        <f>'1.Time_constants_calculation'!H2468</f>
        <v>21.695</v>
      </c>
      <c r="G2474" s="1">
        <f t="shared" si="335"/>
        <v>2.03427061705717E-3</v>
      </c>
      <c r="H2474" s="1">
        <f t="shared" si="336"/>
        <v>-0.25032106235584578</v>
      </c>
      <c r="I2474" s="1">
        <f t="shared" si="337"/>
        <v>10.278233296771123</v>
      </c>
      <c r="J2474" s="1">
        <f t="shared" si="338"/>
        <v>-119.16446306874434</v>
      </c>
      <c r="K2474" s="1">
        <f t="shared" si="339"/>
        <v>21.656824312896674</v>
      </c>
      <c r="L2474" s="1">
        <f>K2474+'1.Time_constants_calculation'!$N$6*(3*G2474*C2474+2*H2474*D2474+I2474)</f>
        <v>21.656824312896674</v>
      </c>
      <c r="M2474" s="1">
        <f>K2474+('1.Time_constants_calculation'!$N$9)*(3*G2474*C2474+2*H2474*$D2474+I2474)+('1.Time_constants_calculation'!$N$10)*(6*G2474*D2474+2*H2474)</f>
        <v>21.656824312896674</v>
      </c>
      <c r="N2474" s="1">
        <f>K2474+('1.Time_constants_calculation'!$N$13)*(3*G2474*C2474+2*H2474*$D2474+I2474)+('1.Time_constants_calculation'!$N$14)*(6*G2474*D2474+2*H2474)+('1.Time_constants_calculation'!$N$15)*(6*G2474)</f>
        <v>21.656824312896674</v>
      </c>
      <c r="O2474" s="1">
        <f t="shared" si="340"/>
        <v>3.8175687103326084E-2</v>
      </c>
      <c r="P2474" s="1">
        <f t="shared" si="341"/>
        <v>3.8175687103326084E-2</v>
      </c>
      <c r="Q2474" s="1">
        <f t="shared" si="341"/>
        <v>3.8175687103326084E-2</v>
      </c>
      <c r="R2474" s="1">
        <f t="shared" si="341"/>
        <v>3.8175687103326084E-2</v>
      </c>
    </row>
    <row r="2475" spans="2:18" x14ac:dyDescent="0.4">
      <c r="B2475" s="1">
        <f t="shared" si="342"/>
        <v>68753.036629629642</v>
      </c>
      <c r="C2475" s="1">
        <f t="shared" si="343"/>
        <v>1678.2677777777778</v>
      </c>
      <c r="D2475" s="1">
        <f>'1.Time_constants_calculation'!C2469</f>
        <v>40.966666666666669</v>
      </c>
      <c r="E2475" s="1">
        <f>'1.Time_constants_calculation'!E2469</f>
        <v>21.655999999999999</v>
      </c>
      <c r="F2475" s="1">
        <f>'1.Time_constants_calculation'!H2469</f>
        <v>21.695</v>
      </c>
      <c r="G2475" s="1">
        <f t="shared" si="335"/>
        <v>3.1460351891716529E-3</v>
      </c>
      <c r="H2475" s="1">
        <f t="shared" si="336"/>
        <v>-0.38679571132507634</v>
      </c>
      <c r="I2475" s="1">
        <f t="shared" si="337"/>
        <v>15.862417705607534</v>
      </c>
      <c r="J2475" s="1">
        <f t="shared" si="338"/>
        <v>-195.32607656748053</v>
      </c>
      <c r="K2475" s="1">
        <f t="shared" si="339"/>
        <v>21.656995805286442</v>
      </c>
      <c r="L2475" s="1">
        <f>K2475+'1.Time_constants_calculation'!$N$6*(3*G2475*C2475+2*H2475*D2475+I2475)</f>
        <v>21.656995805286442</v>
      </c>
      <c r="M2475" s="1">
        <f>K2475+('1.Time_constants_calculation'!$N$9)*(3*G2475*C2475+2*H2475*$D2475+I2475)+('1.Time_constants_calculation'!$N$10)*(6*G2475*D2475+2*H2475)</f>
        <v>21.656995805286442</v>
      </c>
      <c r="N2475" s="1">
        <f>K2475+('1.Time_constants_calculation'!$N$13)*(3*G2475*C2475+2*H2475*$D2475+I2475)+('1.Time_constants_calculation'!$N$14)*(6*G2475*D2475+2*H2475)+('1.Time_constants_calculation'!$N$15)*(6*G2475)</f>
        <v>21.656995805286442</v>
      </c>
      <c r="O2475" s="1">
        <f t="shared" si="340"/>
        <v>3.8004194713558093E-2</v>
      </c>
      <c r="P2475" s="1">
        <f t="shared" si="341"/>
        <v>3.8004194713558093E-2</v>
      </c>
      <c r="Q2475" s="1">
        <f t="shared" si="341"/>
        <v>3.8004194713558093E-2</v>
      </c>
      <c r="R2475" s="1">
        <f t="shared" si="341"/>
        <v>3.8004194713558093E-2</v>
      </c>
    </row>
    <row r="2476" spans="2:18" x14ac:dyDescent="0.4">
      <c r="B2476" s="1">
        <f t="shared" si="342"/>
        <v>68836.984162037043</v>
      </c>
      <c r="C2476" s="1">
        <f t="shared" si="343"/>
        <v>1679.6336111111111</v>
      </c>
      <c r="D2476" s="1">
        <f>'1.Time_constants_calculation'!C2470</f>
        <v>40.983333333333334</v>
      </c>
      <c r="E2476" s="1">
        <f>'1.Time_constants_calculation'!E2470</f>
        <v>21.657</v>
      </c>
      <c r="F2476" s="1">
        <f>'1.Time_constants_calculation'!H2470</f>
        <v>21.695</v>
      </c>
      <c r="G2476" s="1">
        <f t="shared" si="335"/>
        <v>3.2954770317245026E-3</v>
      </c>
      <c r="H2476" s="1">
        <f t="shared" si="336"/>
        <v>-0.40509793060883931</v>
      </c>
      <c r="I2476" s="1">
        <f t="shared" si="337"/>
        <v>16.609552184692028</v>
      </c>
      <c r="J2476" s="1">
        <f t="shared" si="338"/>
        <v>-205.49224473968388</v>
      </c>
      <c r="K2476" s="1">
        <f t="shared" si="339"/>
        <v>21.657169159957732</v>
      </c>
      <c r="L2476" s="1">
        <f>K2476+'1.Time_constants_calculation'!$N$6*(3*G2476*C2476+2*H2476*D2476+I2476)</f>
        <v>21.657169159957732</v>
      </c>
      <c r="M2476" s="1">
        <f>K2476+('1.Time_constants_calculation'!$N$9)*(3*G2476*C2476+2*H2476*$D2476+I2476)+('1.Time_constants_calculation'!$N$10)*(6*G2476*D2476+2*H2476)</f>
        <v>21.657169159957732</v>
      </c>
      <c r="N2476" s="1">
        <f>K2476+('1.Time_constants_calculation'!$N$13)*(3*G2476*C2476+2*H2476*$D2476+I2476)+('1.Time_constants_calculation'!$N$14)*(6*G2476*D2476+2*H2476)+('1.Time_constants_calculation'!$N$15)*(6*G2476)</f>
        <v>21.657169159957732</v>
      </c>
      <c r="O2476" s="1">
        <f t="shared" si="340"/>
        <v>3.7830840042268221E-2</v>
      </c>
      <c r="P2476" s="1">
        <f t="shared" si="341"/>
        <v>3.7830840042268221E-2</v>
      </c>
      <c r="Q2476" s="1">
        <f t="shared" si="341"/>
        <v>3.7830840042268221E-2</v>
      </c>
      <c r="R2476" s="1">
        <f t="shared" si="341"/>
        <v>3.7830840042268221E-2</v>
      </c>
    </row>
    <row r="2477" spans="2:18" x14ac:dyDescent="0.4">
      <c r="B2477" s="1">
        <f t="shared" si="342"/>
        <v>68921</v>
      </c>
      <c r="C2477" s="1">
        <f t="shared" si="343"/>
        <v>1681</v>
      </c>
      <c r="D2477" s="1">
        <f>'1.Time_constants_calculation'!C2471</f>
        <v>41</v>
      </c>
      <c r="E2477" s="1">
        <f>'1.Time_constants_calculation'!E2471</f>
        <v>21.657</v>
      </c>
      <c r="F2477" s="1">
        <f>'1.Time_constants_calculation'!H2471</f>
        <v>21.695</v>
      </c>
      <c r="G2477" s="1">
        <f t="shared" si="335"/>
        <v>2.4836303440851247E-3</v>
      </c>
      <c r="H2477" s="1">
        <f t="shared" si="336"/>
        <v>-0.30519355465597547</v>
      </c>
      <c r="I2477" s="1">
        <f t="shared" si="337"/>
        <v>12.511631171353566</v>
      </c>
      <c r="J2477" s="1">
        <f t="shared" si="338"/>
        <v>-149.46345672887679</v>
      </c>
      <c r="K2477" s="1">
        <f t="shared" si="339"/>
        <v>21.65734286461543</v>
      </c>
      <c r="L2477" s="1">
        <f>K2477+'1.Time_constants_calculation'!$N$6*(3*G2477*C2477+2*H2477*D2477+I2477)</f>
        <v>21.65734286461543</v>
      </c>
      <c r="M2477" s="1">
        <f>K2477+('1.Time_constants_calculation'!$N$9)*(3*G2477*C2477+2*H2477*$D2477+I2477)+('1.Time_constants_calculation'!$N$10)*(6*G2477*D2477+2*H2477)</f>
        <v>21.65734286461543</v>
      </c>
      <c r="N2477" s="1">
        <f>K2477+('1.Time_constants_calculation'!$N$13)*(3*G2477*C2477+2*H2477*$D2477+I2477)+('1.Time_constants_calculation'!$N$14)*(6*G2477*D2477+2*H2477)+('1.Time_constants_calculation'!$N$15)*(6*G2477)</f>
        <v>21.65734286461543</v>
      </c>
      <c r="O2477" s="1">
        <f t="shared" si="340"/>
        <v>3.7657135384570495E-2</v>
      </c>
      <c r="P2477" s="1">
        <f t="shared" si="341"/>
        <v>3.7657135384570495E-2</v>
      </c>
      <c r="Q2477" s="1">
        <f t="shared" si="341"/>
        <v>3.7657135384570495E-2</v>
      </c>
      <c r="R2477" s="1">
        <f t="shared" si="341"/>
        <v>3.7657135384570495E-2</v>
      </c>
    </row>
    <row r="2478" spans="2:18" x14ac:dyDescent="0.4">
      <c r="B2478" s="1">
        <f t="shared" si="342"/>
        <v>69005.084171296301</v>
      </c>
      <c r="C2478" s="1">
        <f t="shared" si="343"/>
        <v>1682.3669444444445</v>
      </c>
      <c r="D2478" s="1">
        <f>'1.Time_constants_calculation'!C2472</f>
        <v>41.016666666666666</v>
      </c>
      <c r="E2478" s="1">
        <f>'1.Time_constants_calculation'!E2472</f>
        <v>21.657</v>
      </c>
      <c r="F2478" s="1">
        <f>'1.Time_constants_calculation'!H2472</f>
        <v>21.695</v>
      </c>
      <c r="G2478" s="1">
        <f t="shared" si="335"/>
        <v>2.9578108615342749E-3</v>
      </c>
      <c r="H2478" s="1">
        <f t="shared" si="336"/>
        <v>-0.36387334936748167</v>
      </c>
      <c r="I2478" s="1">
        <f t="shared" si="337"/>
        <v>14.932027833775248</v>
      </c>
      <c r="J2478" s="1">
        <f t="shared" si="338"/>
        <v>-182.73996145637983</v>
      </c>
      <c r="K2478" s="1">
        <f t="shared" si="339"/>
        <v>21.657539381779372</v>
      </c>
      <c r="L2478" s="1">
        <f>K2478+'1.Time_constants_calculation'!$N$6*(3*G2478*C2478+2*H2478*D2478+I2478)</f>
        <v>21.657539381779372</v>
      </c>
      <c r="M2478" s="1">
        <f>K2478+('1.Time_constants_calculation'!$N$9)*(3*G2478*C2478+2*H2478*$D2478+I2478)+('1.Time_constants_calculation'!$N$10)*(6*G2478*D2478+2*H2478)</f>
        <v>21.657539381779372</v>
      </c>
      <c r="N2478" s="1">
        <f>K2478+('1.Time_constants_calculation'!$N$13)*(3*G2478*C2478+2*H2478*$D2478+I2478)+('1.Time_constants_calculation'!$N$14)*(6*G2478*D2478+2*H2478)+('1.Time_constants_calculation'!$N$15)*(6*G2478)</f>
        <v>21.657539381779372</v>
      </c>
      <c r="O2478" s="1">
        <f t="shared" si="340"/>
        <v>3.746061822062785E-2</v>
      </c>
      <c r="P2478" s="1">
        <f t="shared" si="341"/>
        <v>3.746061822062785E-2</v>
      </c>
      <c r="Q2478" s="1">
        <f t="shared" si="341"/>
        <v>3.746061822062785E-2</v>
      </c>
      <c r="R2478" s="1">
        <f t="shared" si="341"/>
        <v>3.746061822062785E-2</v>
      </c>
    </row>
    <row r="2479" spans="2:18" x14ac:dyDescent="0.4">
      <c r="B2479" s="1">
        <f t="shared" si="342"/>
        <v>69089.236703703689</v>
      </c>
      <c r="C2479" s="1">
        <f t="shared" si="343"/>
        <v>1683.7344444444443</v>
      </c>
      <c r="D2479" s="1">
        <f>'1.Time_constants_calculation'!C2473</f>
        <v>41.033333333333331</v>
      </c>
      <c r="E2479" s="1">
        <f>'1.Time_constants_calculation'!E2473</f>
        <v>21.657</v>
      </c>
      <c r="F2479" s="1">
        <f>'1.Time_constants_calculation'!H2473</f>
        <v>21.695</v>
      </c>
      <c r="G2479" s="1">
        <f t="shared" si="335"/>
        <v>2.8657670968180522E-3</v>
      </c>
      <c r="H2479" s="1">
        <f t="shared" si="336"/>
        <v>-0.3529167580555575</v>
      </c>
      <c r="I2479" s="1">
        <f t="shared" si="337"/>
        <v>14.497786800071811</v>
      </c>
      <c r="J2479" s="1">
        <f t="shared" si="338"/>
        <v>-177.01034133824982</v>
      </c>
      <c r="K2479" s="1">
        <f t="shared" si="339"/>
        <v>21.65773675463646</v>
      </c>
      <c r="L2479" s="1">
        <f>K2479+'1.Time_constants_calculation'!$N$6*(3*G2479*C2479+2*H2479*D2479+I2479)</f>
        <v>21.65773675463646</v>
      </c>
      <c r="M2479" s="1">
        <f>K2479+('1.Time_constants_calculation'!$N$9)*(3*G2479*C2479+2*H2479*$D2479+I2479)+('1.Time_constants_calculation'!$N$10)*(6*G2479*D2479+2*H2479)</f>
        <v>21.65773675463646</v>
      </c>
      <c r="N2479" s="1">
        <f>K2479+('1.Time_constants_calculation'!$N$13)*(3*G2479*C2479+2*H2479*$D2479+I2479)+('1.Time_constants_calculation'!$N$14)*(6*G2479*D2479+2*H2479)+('1.Time_constants_calculation'!$N$15)*(6*G2479)</f>
        <v>21.65773675463646</v>
      </c>
      <c r="O2479" s="1">
        <f t="shared" si="340"/>
        <v>3.726324536354042E-2</v>
      </c>
      <c r="P2479" s="1">
        <f t="shared" si="341"/>
        <v>3.726324536354042E-2</v>
      </c>
      <c r="Q2479" s="1">
        <f t="shared" si="341"/>
        <v>3.726324536354042E-2</v>
      </c>
      <c r="R2479" s="1">
        <f t="shared" si="341"/>
        <v>3.726324536354042E-2</v>
      </c>
    </row>
    <row r="2480" spans="2:18" x14ac:dyDescent="0.4">
      <c r="B2480" s="1">
        <f t="shared" si="342"/>
        <v>69173.457624999981</v>
      </c>
      <c r="C2480" s="1">
        <f t="shared" si="343"/>
        <v>1685.1024999999997</v>
      </c>
      <c r="D2480" s="1">
        <f>'1.Time_constants_calculation'!C2474</f>
        <v>41.05</v>
      </c>
      <c r="E2480" s="1">
        <f>'1.Time_constants_calculation'!E2474</f>
        <v>21.658000000000001</v>
      </c>
      <c r="F2480" s="1">
        <f>'1.Time_constants_calculation'!H2474</f>
        <v>21.695</v>
      </c>
      <c r="G2480" s="1">
        <f t="shared" si="335"/>
        <v>2.2049135510303183E-3</v>
      </c>
      <c r="H2480" s="1">
        <f t="shared" si="336"/>
        <v>-0.27190492619991186</v>
      </c>
      <c r="I2480" s="1">
        <f t="shared" si="337"/>
        <v>11.187596906117459</v>
      </c>
      <c r="J2480" s="1">
        <f t="shared" si="338"/>
        <v>-131.92674258169109</v>
      </c>
      <c r="K2480" s="1">
        <f t="shared" si="339"/>
        <v>21.65793360162769</v>
      </c>
      <c r="L2480" s="1">
        <f>K2480+'1.Time_constants_calculation'!$N$6*(3*G2480*C2480+2*H2480*D2480+I2480)</f>
        <v>21.65793360162769</v>
      </c>
      <c r="M2480" s="1">
        <f>K2480+('1.Time_constants_calculation'!$N$9)*(3*G2480*C2480+2*H2480*$D2480+I2480)+('1.Time_constants_calculation'!$N$10)*(6*G2480*D2480+2*H2480)</f>
        <v>21.65793360162769</v>
      </c>
      <c r="N2480" s="1">
        <f>K2480+('1.Time_constants_calculation'!$N$13)*(3*G2480*C2480+2*H2480*$D2480+I2480)+('1.Time_constants_calculation'!$N$14)*(6*G2480*D2480+2*H2480)+('1.Time_constants_calculation'!$N$15)*(6*G2480)</f>
        <v>21.65793360162769</v>
      </c>
      <c r="O2480" s="1">
        <f t="shared" si="340"/>
        <v>3.7066398372310516E-2</v>
      </c>
      <c r="P2480" s="1">
        <f t="shared" si="341"/>
        <v>3.7066398372310516E-2</v>
      </c>
      <c r="Q2480" s="1">
        <f t="shared" si="341"/>
        <v>3.7066398372310516E-2</v>
      </c>
      <c r="R2480" s="1">
        <f t="shared" si="341"/>
        <v>3.7066398372310516E-2</v>
      </c>
    </row>
    <row r="2481" spans="2:18" x14ac:dyDescent="0.4">
      <c r="B2481" s="1">
        <f t="shared" si="342"/>
        <v>69257.746962962978</v>
      </c>
      <c r="C2481" s="1">
        <f t="shared" si="343"/>
        <v>1686.4711111111114</v>
      </c>
      <c r="D2481" s="1">
        <f>'1.Time_constants_calculation'!C2475</f>
        <v>41.06666666666667</v>
      </c>
      <c r="E2481" s="1">
        <f>'1.Time_constants_calculation'!E2475</f>
        <v>21.658000000000001</v>
      </c>
      <c r="F2481" s="1">
        <f>'1.Time_constants_calculation'!H2475</f>
        <v>21.695</v>
      </c>
      <c r="G2481" s="1">
        <f t="shared" ref="G2481:G2544" si="344">INDEX(LINEST(E2450:E2511,B2450:D2511),3)</f>
        <v>9.6128852996596405E-4</v>
      </c>
      <c r="H2481" s="1">
        <f t="shared" ref="H2481:H2544" si="345">INDEX(LINEST(E2450:E2511,B2450:D2511),2)</f>
        <v>-0.11901721932463688</v>
      </c>
      <c r="I2481" s="1">
        <f t="shared" ref="I2481:I2544" si="346">INDEX(LINEST(E2450:E2511,B2450:D2511),1)</f>
        <v>4.9225650977050952</v>
      </c>
      <c r="J2481" s="1">
        <f t="shared" ref="J2481:J2544" si="347">INDEX(LINEST(E2450:E2511,B2450:D2511),4)</f>
        <v>-46.352787107066689</v>
      </c>
      <c r="K2481" s="1">
        <f t="shared" ref="K2481:K2544" si="348">G2481*$B2481+H2481*$C2481+I2481*$D2481+J2481</f>
        <v>21.658128556362101</v>
      </c>
      <c r="L2481" s="1">
        <f>K2481+'1.Time_constants_calculation'!$N$6*(3*G2481*C2481+2*H2481*D2481+I2481)</f>
        <v>21.658128556362101</v>
      </c>
      <c r="M2481" s="1">
        <f>K2481+('1.Time_constants_calculation'!$N$9)*(3*G2481*C2481+2*H2481*$D2481+I2481)+('1.Time_constants_calculation'!$N$10)*(6*G2481*D2481+2*H2481)</f>
        <v>21.658128556362101</v>
      </c>
      <c r="N2481" s="1">
        <f>K2481+('1.Time_constants_calculation'!$N$13)*(3*G2481*C2481+2*H2481*$D2481+I2481)+('1.Time_constants_calculation'!$N$14)*(6*G2481*D2481+2*H2481)+('1.Time_constants_calculation'!$N$15)*(6*G2481)</f>
        <v>21.658128556362101</v>
      </c>
      <c r="O2481" s="1">
        <f t="shared" ref="O2481:O2544" si="349">ABS(K2481-$F2488)</f>
        <v>3.6871443637899404E-2</v>
      </c>
      <c r="P2481" s="1">
        <f t="shared" ref="P2481:R2544" si="350">ABS(L2481-$F2481)</f>
        <v>3.6871443637899404E-2</v>
      </c>
      <c r="Q2481" s="1">
        <f t="shared" si="350"/>
        <v>3.6871443637899404E-2</v>
      </c>
      <c r="R2481" s="1">
        <f t="shared" si="350"/>
        <v>3.6871443637899404E-2</v>
      </c>
    </row>
    <row r="2482" spans="2:18" x14ac:dyDescent="0.4">
      <c r="B2482" s="1">
        <f t="shared" si="342"/>
        <v>69342.10474537038</v>
      </c>
      <c r="C2482" s="1">
        <f t="shared" si="343"/>
        <v>1687.8402777777781</v>
      </c>
      <c r="D2482" s="1">
        <f>'1.Time_constants_calculation'!C2476</f>
        <v>41.083333333333336</v>
      </c>
      <c r="E2482" s="1">
        <f>'1.Time_constants_calculation'!E2476</f>
        <v>21.658000000000001</v>
      </c>
      <c r="F2482" s="1">
        <f>'1.Time_constants_calculation'!H2476</f>
        <v>21.695</v>
      </c>
      <c r="G2482" s="1">
        <f t="shared" si="344"/>
        <v>-8.9044585701375772E-4</v>
      </c>
      <c r="H2482" s="1">
        <f t="shared" si="345"/>
        <v>0.10897162119060574</v>
      </c>
      <c r="I2482" s="1">
        <f t="shared" si="346"/>
        <v>-4.434017209512441</v>
      </c>
      <c r="J2482" s="1">
        <f t="shared" si="347"/>
        <v>81.641225798635162</v>
      </c>
      <c r="K2482" s="1">
        <f t="shared" si="348"/>
        <v>21.658320267616773</v>
      </c>
      <c r="L2482" s="1">
        <f>K2482+'1.Time_constants_calculation'!$N$6*(3*G2482*C2482+2*H2482*D2482+I2482)</f>
        <v>21.658320267616773</v>
      </c>
      <c r="M2482" s="1">
        <f>K2482+('1.Time_constants_calculation'!$N$9)*(3*G2482*C2482+2*H2482*$D2482+I2482)+('1.Time_constants_calculation'!$N$10)*(6*G2482*D2482+2*H2482)</f>
        <v>21.658320267616773</v>
      </c>
      <c r="N2482" s="1">
        <f>K2482+('1.Time_constants_calculation'!$N$13)*(3*G2482*C2482+2*H2482*$D2482+I2482)+('1.Time_constants_calculation'!$N$14)*(6*G2482*D2482+2*H2482)+('1.Time_constants_calculation'!$N$15)*(6*G2482)</f>
        <v>21.658320267616773</v>
      </c>
      <c r="O2482" s="1">
        <f t="shared" si="349"/>
        <v>3.6679732383227304E-2</v>
      </c>
      <c r="P2482" s="1">
        <f t="shared" si="350"/>
        <v>3.6679732383227304E-2</v>
      </c>
      <c r="Q2482" s="1">
        <f t="shared" si="350"/>
        <v>3.6679732383227304E-2</v>
      </c>
      <c r="R2482" s="1">
        <f t="shared" si="350"/>
        <v>3.6679732383227304E-2</v>
      </c>
    </row>
    <row r="2483" spans="2:18" x14ac:dyDescent="0.4">
      <c r="B2483" s="1">
        <f t="shared" si="342"/>
        <v>69426.531000000003</v>
      </c>
      <c r="C2483" s="1">
        <f t="shared" si="343"/>
        <v>1689.21</v>
      </c>
      <c r="D2483" s="1">
        <f>'1.Time_constants_calculation'!C2477</f>
        <v>41.1</v>
      </c>
      <c r="E2483" s="1">
        <f>'1.Time_constants_calculation'!E2477</f>
        <v>21.658000000000001</v>
      </c>
      <c r="F2483" s="1">
        <f>'1.Time_constants_calculation'!H2477</f>
        <v>21.695</v>
      </c>
      <c r="G2483" s="1">
        <f t="shared" si="344"/>
        <v>-3.3870036955770035E-3</v>
      </c>
      <c r="H2483" s="1">
        <f t="shared" si="345"/>
        <v>0.41669432198649553</v>
      </c>
      <c r="I2483" s="1">
        <f t="shared" si="346"/>
        <v>-17.076908041631775</v>
      </c>
      <c r="J2483" s="1">
        <f t="shared" si="347"/>
        <v>254.78312933568623</v>
      </c>
      <c r="K2483" s="1">
        <f t="shared" si="348"/>
        <v>21.658507399337054</v>
      </c>
      <c r="L2483" s="1">
        <f>K2483+'1.Time_constants_calculation'!$N$6*(3*G2483*C2483+2*H2483*D2483+I2483)</f>
        <v>21.658507399337054</v>
      </c>
      <c r="M2483" s="1">
        <f>K2483+('1.Time_constants_calculation'!$N$9)*(3*G2483*C2483+2*H2483*$D2483+I2483)+('1.Time_constants_calculation'!$N$10)*(6*G2483*D2483+2*H2483)</f>
        <v>21.658507399337054</v>
      </c>
      <c r="N2483" s="1">
        <f>K2483+('1.Time_constants_calculation'!$N$13)*(3*G2483*C2483+2*H2483*$D2483+I2483)+('1.Time_constants_calculation'!$N$14)*(6*G2483*D2483+2*H2483)+('1.Time_constants_calculation'!$N$15)*(6*G2483)</f>
        <v>21.658507399337054</v>
      </c>
      <c r="O2483" s="1">
        <f t="shared" si="349"/>
        <v>3.6492600662946018E-2</v>
      </c>
      <c r="P2483" s="1">
        <f t="shared" si="350"/>
        <v>3.6492600662946018E-2</v>
      </c>
      <c r="Q2483" s="1">
        <f t="shared" si="350"/>
        <v>3.6492600662946018E-2</v>
      </c>
      <c r="R2483" s="1">
        <f t="shared" si="350"/>
        <v>3.6492600662946018E-2</v>
      </c>
    </row>
    <row r="2484" spans="2:18" x14ac:dyDescent="0.4">
      <c r="B2484" s="1">
        <f t="shared" si="342"/>
        <v>69511.025754629634</v>
      </c>
      <c r="C2484" s="1">
        <f t="shared" si="343"/>
        <v>1690.5802777777778</v>
      </c>
      <c r="D2484" s="1">
        <f>'1.Time_constants_calculation'!C2478</f>
        <v>41.116666666666667</v>
      </c>
      <c r="E2484" s="1">
        <f>'1.Time_constants_calculation'!E2478</f>
        <v>21.658000000000001</v>
      </c>
      <c r="F2484" s="1">
        <f>'1.Time_constants_calculation'!H2478</f>
        <v>21.695</v>
      </c>
      <c r="G2484" s="1">
        <f t="shared" si="344"/>
        <v>-6.5764752676195273E-3</v>
      </c>
      <c r="H2484" s="1">
        <f t="shared" si="345"/>
        <v>0.81019392192069295</v>
      </c>
      <c r="I2484" s="1">
        <f t="shared" si="346"/>
        <v>-33.259149075688818</v>
      </c>
      <c r="J2484" s="1">
        <f t="shared" si="347"/>
        <v>476.60371092034211</v>
      </c>
      <c r="K2484" s="1">
        <f t="shared" si="348"/>
        <v>21.658688630636675</v>
      </c>
      <c r="L2484" s="1">
        <f>K2484+'1.Time_constants_calculation'!$N$6*(3*G2484*C2484+2*H2484*D2484+I2484)</f>
        <v>21.658688630636675</v>
      </c>
      <c r="M2484" s="1">
        <f>K2484+('1.Time_constants_calculation'!$N$9)*(3*G2484*C2484+2*H2484*$D2484+I2484)+('1.Time_constants_calculation'!$N$10)*(6*G2484*D2484+2*H2484)</f>
        <v>21.658688630636675</v>
      </c>
      <c r="N2484" s="1">
        <f>K2484+('1.Time_constants_calculation'!$N$13)*(3*G2484*C2484+2*H2484*$D2484+I2484)+('1.Time_constants_calculation'!$N$14)*(6*G2484*D2484+2*H2484)+('1.Time_constants_calculation'!$N$15)*(6*G2484)</f>
        <v>21.658688630636675</v>
      </c>
      <c r="O2484" s="1">
        <f t="shared" si="349"/>
        <v>3.6311369363325241E-2</v>
      </c>
      <c r="P2484" s="1">
        <f t="shared" si="350"/>
        <v>3.6311369363325241E-2</v>
      </c>
      <c r="Q2484" s="1">
        <f t="shared" si="350"/>
        <v>3.6311369363325241E-2</v>
      </c>
      <c r="R2484" s="1">
        <f t="shared" si="350"/>
        <v>3.6311369363325241E-2</v>
      </c>
    </row>
    <row r="2485" spans="2:18" x14ac:dyDescent="0.4">
      <c r="B2485" s="1">
        <f t="shared" si="342"/>
        <v>69595.589037037033</v>
      </c>
      <c r="C2485" s="1">
        <f t="shared" si="343"/>
        <v>1691.951111111111</v>
      </c>
      <c r="D2485" s="1">
        <f>'1.Time_constants_calculation'!C2479</f>
        <v>41.133333333333333</v>
      </c>
      <c r="E2485" s="1">
        <f>'1.Time_constants_calculation'!E2479</f>
        <v>21.658999999999999</v>
      </c>
      <c r="F2485" s="1">
        <f>'1.Time_constants_calculation'!H2479</f>
        <v>21.695</v>
      </c>
      <c r="G2485" s="1">
        <f t="shared" si="344"/>
        <v>-8.2596351194622851E-3</v>
      </c>
      <c r="H2485" s="1">
        <f t="shared" si="345"/>
        <v>1.0177845603737425</v>
      </c>
      <c r="I2485" s="1">
        <f t="shared" si="346"/>
        <v>-41.793276467317959</v>
      </c>
      <c r="J2485" s="1">
        <f t="shared" si="347"/>
        <v>593.54811221029945</v>
      </c>
      <c r="K2485" s="1">
        <f t="shared" si="348"/>
        <v>21.658886614065977</v>
      </c>
      <c r="L2485" s="1">
        <f>K2485+'1.Time_constants_calculation'!$N$6*(3*G2485*C2485+2*H2485*D2485+I2485)</f>
        <v>21.658886614065977</v>
      </c>
      <c r="M2485" s="1">
        <f>K2485+('1.Time_constants_calculation'!$N$9)*(3*G2485*C2485+2*H2485*$D2485+I2485)+('1.Time_constants_calculation'!$N$10)*(6*G2485*D2485+2*H2485)</f>
        <v>21.658886614065977</v>
      </c>
      <c r="N2485" s="1">
        <f>K2485+('1.Time_constants_calculation'!$N$13)*(3*G2485*C2485+2*H2485*$D2485+I2485)+('1.Time_constants_calculation'!$N$14)*(6*G2485*D2485+2*H2485)+('1.Time_constants_calculation'!$N$15)*(6*G2485)</f>
        <v>21.658886614065977</v>
      </c>
      <c r="O2485" s="1">
        <f t="shared" si="349"/>
        <v>3.6113385934022801E-2</v>
      </c>
      <c r="P2485" s="1">
        <f t="shared" si="350"/>
        <v>3.6113385934022801E-2</v>
      </c>
      <c r="Q2485" s="1">
        <f t="shared" si="350"/>
        <v>3.6113385934022801E-2</v>
      </c>
      <c r="R2485" s="1">
        <f t="shared" si="350"/>
        <v>3.6113385934022801E-2</v>
      </c>
    </row>
    <row r="2486" spans="2:18" x14ac:dyDescent="0.4">
      <c r="B2486" s="1">
        <f t="shared" si="342"/>
        <v>69680.220874999999</v>
      </c>
      <c r="C2486" s="1">
        <f t="shared" si="343"/>
        <v>1693.3225</v>
      </c>
      <c r="D2486" s="1">
        <f>'1.Time_constants_calculation'!C2480</f>
        <v>41.15</v>
      </c>
      <c r="E2486" s="1">
        <f>'1.Time_constants_calculation'!E2480</f>
        <v>21.658999999999999</v>
      </c>
      <c r="F2486" s="1">
        <f>'1.Time_constants_calculation'!H2480</f>
        <v>21.695</v>
      </c>
      <c r="G2486" s="1">
        <f t="shared" si="344"/>
        <v>-1.0335790819989294E-2</v>
      </c>
      <c r="H2486" s="1">
        <f t="shared" si="345"/>
        <v>1.2741085197679225</v>
      </c>
      <c r="I2486" s="1">
        <f t="shared" si="346"/>
        <v>-52.341695250277198</v>
      </c>
      <c r="J2486" s="1">
        <f t="shared" si="347"/>
        <v>738.24340242030325</v>
      </c>
      <c r="K2486" s="1">
        <f t="shared" si="348"/>
        <v>21.659079581463175</v>
      </c>
      <c r="L2486" s="1">
        <f>K2486+'1.Time_constants_calculation'!$N$6*(3*G2486*C2486+2*H2486*D2486+I2486)</f>
        <v>21.659079581463175</v>
      </c>
      <c r="M2486" s="1">
        <f>K2486+('1.Time_constants_calculation'!$N$9)*(3*G2486*C2486+2*H2486*$D2486+I2486)+('1.Time_constants_calculation'!$N$10)*(6*G2486*D2486+2*H2486)</f>
        <v>21.659079581463175</v>
      </c>
      <c r="N2486" s="1">
        <f>K2486+('1.Time_constants_calculation'!$N$13)*(3*G2486*C2486+2*H2486*$D2486+I2486)+('1.Time_constants_calculation'!$N$14)*(6*G2486*D2486+2*H2486)+('1.Time_constants_calculation'!$N$15)*(6*G2486)</f>
        <v>21.659079581463175</v>
      </c>
      <c r="O2486" s="1">
        <f t="shared" si="349"/>
        <v>3.5920418536825593E-2</v>
      </c>
      <c r="P2486" s="1">
        <f t="shared" si="350"/>
        <v>3.5920418536825593E-2</v>
      </c>
      <c r="Q2486" s="1">
        <f t="shared" si="350"/>
        <v>3.5920418536825593E-2</v>
      </c>
      <c r="R2486" s="1">
        <f t="shared" si="350"/>
        <v>3.5920418536825593E-2</v>
      </c>
    </row>
    <row r="2487" spans="2:18" x14ac:dyDescent="0.4">
      <c r="B2487" s="1">
        <f t="shared" si="342"/>
        <v>69764.921296296292</v>
      </c>
      <c r="C2487" s="1">
        <f t="shared" si="343"/>
        <v>1694.6944444444443</v>
      </c>
      <c r="D2487" s="1">
        <f>'1.Time_constants_calculation'!C2481</f>
        <v>41.166666666666664</v>
      </c>
      <c r="E2487" s="1">
        <f>'1.Time_constants_calculation'!E2481</f>
        <v>21.66</v>
      </c>
      <c r="F2487" s="1">
        <f>'1.Time_constants_calculation'!H2481</f>
        <v>21.695</v>
      </c>
      <c r="G2487" s="1">
        <f t="shared" si="344"/>
        <v>-1.2853549750317663E-2</v>
      </c>
      <c r="H2487" s="1">
        <f t="shared" si="345"/>
        <v>1.5852407107050173</v>
      </c>
      <c r="I2487" s="1">
        <f t="shared" si="346"/>
        <v>-65.157453481441578</v>
      </c>
      <c r="J2487" s="1">
        <f t="shared" si="347"/>
        <v>914.20269582787023</v>
      </c>
      <c r="K2487" s="1">
        <f t="shared" si="348"/>
        <v>21.659266338539965</v>
      </c>
      <c r="L2487" s="1">
        <f>K2487+'1.Time_constants_calculation'!$N$6*(3*G2487*C2487+2*H2487*D2487+I2487)</f>
        <v>21.659266338539965</v>
      </c>
      <c r="M2487" s="1">
        <f>K2487+('1.Time_constants_calculation'!$N$9)*(3*G2487*C2487+2*H2487*$D2487+I2487)+('1.Time_constants_calculation'!$N$10)*(6*G2487*D2487+2*H2487)</f>
        <v>21.659266338539965</v>
      </c>
      <c r="N2487" s="1">
        <f>K2487+('1.Time_constants_calculation'!$N$13)*(3*G2487*C2487+2*H2487*$D2487+I2487)+('1.Time_constants_calculation'!$N$14)*(6*G2487*D2487+2*H2487)+('1.Time_constants_calculation'!$N$15)*(6*G2487)</f>
        <v>21.659266338539965</v>
      </c>
      <c r="O2487" s="1">
        <f t="shared" si="349"/>
        <v>3.5733661460035648E-2</v>
      </c>
      <c r="P2487" s="1">
        <f t="shared" si="350"/>
        <v>3.5733661460035648E-2</v>
      </c>
      <c r="Q2487" s="1">
        <f t="shared" si="350"/>
        <v>3.5733661460035648E-2</v>
      </c>
      <c r="R2487" s="1">
        <f t="shared" si="350"/>
        <v>3.5733661460035648E-2</v>
      </c>
    </row>
    <row r="2488" spans="2:18" x14ac:dyDescent="0.4">
      <c r="B2488" s="1">
        <f t="shared" si="342"/>
        <v>69849.690328703684</v>
      </c>
      <c r="C2488" s="1">
        <f t="shared" si="343"/>
        <v>1696.0669444444441</v>
      </c>
      <c r="D2488" s="1">
        <f>'1.Time_constants_calculation'!C2482</f>
        <v>41.18333333333333</v>
      </c>
      <c r="E2488" s="1">
        <f>'1.Time_constants_calculation'!E2482</f>
        <v>21.66</v>
      </c>
      <c r="F2488" s="1">
        <f>'1.Time_constants_calculation'!H2482</f>
        <v>21.695</v>
      </c>
      <c r="G2488" s="1">
        <f t="shared" si="344"/>
        <v>-1.5871861289158715E-2</v>
      </c>
      <c r="H2488" s="1">
        <f t="shared" si="345"/>
        <v>1.9585432605157298</v>
      </c>
      <c r="I2488" s="1">
        <f t="shared" si="346"/>
        <v>-80.547004649419122</v>
      </c>
      <c r="J2488" s="1">
        <f t="shared" si="347"/>
        <v>1125.6776997460815</v>
      </c>
      <c r="K2488" s="1">
        <f t="shared" si="348"/>
        <v>21.659445704801328</v>
      </c>
      <c r="L2488" s="1">
        <f>K2488+'1.Time_constants_calculation'!$N$6*(3*G2488*C2488+2*H2488*D2488+I2488)</f>
        <v>21.659445704801328</v>
      </c>
      <c r="M2488" s="1">
        <f>K2488+('1.Time_constants_calculation'!$N$9)*(3*G2488*C2488+2*H2488*$D2488+I2488)+('1.Time_constants_calculation'!$N$10)*(6*G2488*D2488+2*H2488)</f>
        <v>21.659445704801328</v>
      </c>
      <c r="N2488" s="1">
        <f>K2488+('1.Time_constants_calculation'!$N$13)*(3*G2488*C2488+2*H2488*$D2488+I2488)+('1.Time_constants_calculation'!$N$14)*(6*G2488*D2488+2*H2488)+('1.Time_constants_calculation'!$N$15)*(6*G2488)</f>
        <v>21.659445704801328</v>
      </c>
      <c r="O2488" s="1">
        <f t="shared" si="349"/>
        <v>3.5554295198672037E-2</v>
      </c>
      <c r="P2488" s="1">
        <f t="shared" si="350"/>
        <v>3.5554295198672037E-2</v>
      </c>
      <c r="Q2488" s="1">
        <f t="shared" si="350"/>
        <v>3.5554295198672037E-2</v>
      </c>
      <c r="R2488" s="1">
        <f t="shared" si="350"/>
        <v>3.5554295198672037E-2</v>
      </c>
    </row>
    <row r="2489" spans="2:18" x14ac:dyDescent="0.4">
      <c r="B2489" s="1">
        <f t="shared" si="342"/>
        <v>69934.52800000002</v>
      </c>
      <c r="C2489" s="1">
        <f t="shared" si="343"/>
        <v>1697.4400000000003</v>
      </c>
      <c r="D2489" s="1">
        <f>'1.Time_constants_calculation'!C2483</f>
        <v>41.2</v>
      </c>
      <c r="E2489" s="1">
        <f>'1.Time_constants_calculation'!E2483</f>
        <v>21.66</v>
      </c>
      <c r="F2489" s="1">
        <f>'1.Time_constants_calculation'!H2483</f>
        <v>21.695</v>
      </c>
      <c r="G2489" s="1">
        <f t="shared" si="344"/>
        <v>-1.720132487749049E-2</v>
      </c>
      <c r="H2489" s="1">
        <f t="shared" si="345"/>
        <v>2.1230743041942715</v>
      </c>
      <c r="I2489" s="1">
        <f t="shared" si="346"/>
        <v>-87.334148709189435</v>
      </c>
      <c r="J2489" s="1">
        <f t="shared" si="347"/>
        <v>1219.0018566608401</v>
      </c>
      <c r="K2489" s="1">
        <f t="shared" si="348"/>
        <v>21.659640471804323</v>
      </c>
      <c r="L2489" s="1">
        <f>K2489+'1.Time_constants_calculation'!$N$6*(3*G2489*C2489+2*H2489*D2489+I2489)</f>
        <v>21.659640471804323</v>
      </c>
      <c r="M2489" s="1">
        <f>K2489+('1.Time_constants_calculation'!$N$9)*(3*G2489*C2489+2*H2489*$D2489+I2489)+('1.Time_constants_calculation'!$N$10)*(6*G2489*D2489+2*H2489)</f>
        <v>21.659640471804323</v>
      </c>
      <c r="N2489" s="1">
        <f>K2489+('1.Time_constants_calculation'!$N$13)*(3*G2489*C2489+2*H2489*$D2489+I2489)+('1.Time_constants_calculation'!$N$14)*(6*G2489*D2489+2*H2489)+('1.Time_constants_calculation'!$N$15)*(6*G2489)</f>
        <v>21.659640471804323</v>
      </c>
      <c r="O2489" s="1">
        <f t="shared" si="349"/>
        <v>3.5359528195677115E-2</v>
      </c>
      <c r="P2489" s="1">
        <f t="shared" si="350"/>
        <v>3.5359528195677115E-2</v>
      </c>
      <c r="Q2489" s="1">
        <f t="shared" si="350"/>
        <v>3.5359528195677115E-2</v>
      </c>
      <c r="R2489" s="1">
        <f t="shared" si="350"/>
        <v>3.5359528195677115E-2</v>
      </c>
    </row>
    <row r="2490" spans="2:18" x14ac:dyDescent="0.4">
      <c r="B2490" s="1">
        <f t="shared" si="342"/>
        <v>70019.434337962972</v>
      </c>
      <c r="C2490" s="1">
        <f t="shared" si="343"/>
        <v>1698.8136111111112</v>
      </c>
      <c r="D2490" s="1">
        <f>'1.Time_constants_calculation'!C2484</f>
        <v>41.216666666666669</v>
      </c>
      <c r="E2490" s="1">
        <f>'1.Time_constants_calculation'!E2484</f>
        <v>21.66</v>
      </c>
      <c r="F2490" s="1">
        <f>'1.Time_constants_calculation'!H2484</f>
        <v>21.695</v>
      </c>
      <c r="G2490" s="1">
        <f t="shared" si="344"/>
        <v>-1.8750038781150963E-2</v>
      </c>
      <c r="H2490" s="1">
        <f t="shared" si="345"/>
        <v>2.3149139386691271</v>
      </c>
      <c r="I2490" s="1">
        <f t="shared" si="346"/>
        <v>-95.255010931068298</v>
      </c>
      <c r="J2490" s="1">
        <f t="shared" si="347"/>
        <v>1328.0136645936632</v>
      </c>
      <c r="K2490" s="1">
        <f t="shared" si="348"/>
        <v>21.659829009017358</v>
      </c>
      <c r="L2490" s="1">
        <f>K2490+'1.Time_constants_calculation'!$N$6*(3*G2490*C2490+2*H2490*D2490+I2490)</f>
        <v>21.659829009017358</v>
      </c>
      <c r="M2490" s="1">
        <f>K2490+('1.Time_constants_calculation'!$N$9)*(3*G2490*C2490+2*H2490*$D2490+I2490)+('1.Time_constants_calculation'!$N$10)*(6*G2490*D2490+2*H2490)</f>
        <v>21.659829009017358</v>
      </c>
      <c r="N2490" s="1">
        <f>K2490+('1.Time_constants_calculation'!$N$13)*(3*G2490*C2490+2*H2490*$D2490+I2490)+('1.Time_constants_calculation'!$N$14)*(6*G2490*D2490+2*H2490)+('1.Time_constants_calculation'!$N$15)*(6*G2490)</f>
        <v>21.659829009017358</v>
      </c>
      <c r="O2490" s="1">
        <f t="shared" si="349"/>
        <v>3.5170990982642536E-2</v>
      </c>
      <c r="P2490" s="1">
        <f t="shared" si="350"/>
        <v>3.5170990982642536E-2</v>
      </c>
      <c r="Q2490" s="1">
        <f t="shared" si="350"/>
        <v>3.5170990982642536E-2</v>
      </c>
      <c r="R2490" s="1">
        <f t="shared" si="350"/>
        <v>3.5170990982642536E-2</v>
      </c>
    </row>
    <row r="2491" spans="2:18" x14ac:dyDescent="0.4">
      <c r="B2491" s="1">
        <f t="shared" si="342"/>
        <v>70104.409370370384</v>
      </c>
      <c r="C2491" s="1">
        <f t="shared" si="343"/>
        <v>1700.1877777777779</v>
      </c>
      <c r="D2491" s="1">
        <f>'1.Time_constants_calculation'!C2485</f>
        <v>41.233333333333334</v>
      </c>
      <c r="E2491" s="1">
        <f>'1.Time_constants_calculation'!E2485</f>
        <v>21.66</v>
      </c>
      <c r="F2491" s="1">
        <f>'1.Time_constants_calculation'!H2485</f>
        <v>21.695</v>
      </c>
      <c r="G2491" s="1">
        <f t="shared" si="344"/>
        <v>-2.0574366879773837E-2</v>
      </c>
      <c r="H2491" s="1">
        <f t="shared" si="345"/>
        <v>2.5410786026581782</v>
      </c>
      <c r="I2491" s="1">
        <f t="shared" si="346"/>
        <v>-104.60072950082832</v>
      </c>
      <c r="J2491" s="1">
        <f t="shared" si="347"/>
        <v>1456.7398123396806</v>
      </c>
      <c r="K2491" s="1">
        <f t="shared" si="348"/>
        <v>21.660010258407056</v>
      </c>
      <c r="L2491" s="1">
        <f>K2491+'1.Time_constants_calculation'!$N$6*(3*G2491*C2491+2*H2491*D2491+I2491)</f>
        <v>21.660010258407056</v>
      </c>
      <c r="M2491" s="1">
        <f>K2491+('1.Time_constants_calculation'!$N$9)*(3*G2491*C2491+2*H2491*$D2491+I2491)+('1.Time_constants_calculation'!$N$10)*(6*G2491*D2491+2*H2491)</f>
        <v>21.660010258407056</v>
      </c>
      <c r="N2491" s="1">
        <f>K2491+('1.Time_constants_calculation'!$N$13)*(3*G2491*C2491+2*H2491*$D2491+I2491)+('1.Time_constants_calculation'!$N$14)*(6*G2491*D2491+2*H2491)+('1.Time_constants_calculation'!$N$15)*(6*G2491)</f>
        <v>21.660010258407056</v>
      </c>
      <c r="O2491" s="1">
        <f t="shared" si="349"/>
        <v>3.4989741592944767E-2</v>
      </c>
      <c r="P2491" s="1">
        <f t="shared" si="350"/>
        <v>3.4989741592944767E-2</v>
      </c>
      <c r="Q2491" s="1">
        <f t="shared" si="350"/>
        <v>3.4989741592944767E-2</v>
      </c>
      <c r="R2491" s="1">
        <f t="shared" si="350"/>
        <v>3.4989741592944767E-2</v>
      </c>
    </row>
    <row r="2492" spans="2:18" x14ac:dyDescent="0.4">
      <c r="B2492" s="1">
        <f t="shared" si="342"/>
        <v>70189.453125</v>
      </c>
      <c r="C2492" s="1">
        <f t="shared" si="343"/>
        <v>1701.5625</v>
      </c>
      <c r="D2492" s="1">
        <f>'1.Time_constants_calculation'!C2486</f>
        <v>41.25</v>
      </c>
      <c r="E2492" s="1">
        <f>'1.Time_constants_calculation'!E2486</f>
        <v>21.66</v>
      </c>
      <c r="F2492" s="1">
        <f>'1.Time_constants_calculation'!H2486</f>
        <v>21.695</v>
      </c>
      <c r="G2492" s="1">
        <f t="shared" si="344"/>
        <v>-2.0481288915628039E-2</v>
      </c>
      <c r="H2492" s="1">
        <f t="shared" si="345"/>
        <v>2.5298150166026643</v>
      </c>
      <c r="I2492" s="1">
        <f t="shared" si="346"/>
        <v>-104.14661978527484</v>
      </c>
      <c r="J2492" s="1">
        <f t="shared" si="347"/>
        <v>1450.6403773702868</v>
      </c>
      <c r="K2492" s="1">
        <f t="shared" si="348"/>
        <v>21.660207132614232</v>
      </c>
      <c r="L2492" s="1">
        <f>K2492+'1.Time_constants_calculation'!$N$6*(3*G2492*C2492+2*H2492*D2492+I2492)</f>
        <v>21.660207132614232</v>
      </c>
      <c r="M2492" s="1">
        <f>K2492+('1.Time_constants_calculation'!$N$9)*(3*G2492*C2492+2*H2492*$D2492+I2492)+('1.Time_constants_calculation'!$N$10)*(6*G2492*D2492+2*H2492)</f>
        <v>21.660207132614232</v>
      </c>
      <c r="N2492" s="1">
        <f>K2492+('1.Time_constants_calculation'!$N$13)*(3*G2492*C2492+2*H2492*$D2492+I2492)+('1.Time_constants_calculation'!$N$14)*(6*G2492*D2492+2*H2492)+('1.Time_constants_calculation'!$N$15)*(6*G2492)</f>
        <v>21.660207132614232</v>
      </c>
      <c r="O2492" s="1">
        <f t="shared" si="349"/>
        <v>3.4792867385768034E-2</v>
      </c>
      <c r="P2492" s="1">
        <f t="shared" si="350"/>
        <v>3.4792867385768034E-2</v>
      </c>
      <c r="Q2492" s="1">
        <f t="shared" si="350"/>
        <v>3.4792867385768034E-2</v>
      </c>
      <c r="R2492" s="1">
        <f t="shared" si="350"/>
        <v>3.4792867385768034E-2</v>
      </c>
    </row>
    <row r="2493" spans="2:18" x14ac:dyDescent="0.4">
      <c r="B2493" s="1">
        <f t="shared" si="342"/>
        <v>70274.565629629622</v>
      </c>
      <c r="C2493" s="1">
        <f t="shared" si="343"/>
        <v>1702.9377777777777</v>
      </c>
      <c r="D2493" s="1">
        <f>'1.Time_constants_calculation'!C2487</f>
        <v>41.266666666666666</v>
      </c>
      <c r="E2493" s="1">
        <f>'1.Time_constants_calculation'!E2487</f>
        <v>21.661000000000001</v>
      </c>
      <c r="F2493" s="1">
        <f>'1.Time_constants_calculation'!H2487</f>
        <v>21.695</v>
      </c>
      <c r="G2493" s="1">
        <f t="shared" si="344"/>
        <v>-2.0374249256515434E-2</v>
      </c>
      <c r="H2493" s="1">
        <f t="shared" si="345"/>
        <v>2.5168777557406918</v>
      </c>
      <c r="I2493" s="1">
        <f t="shared" si="346"/>
        <v>-103.62571199864708</v>
      </c>
      <c r="J2493" s="1">
        <f t="shared" si="347"/>
        <v>1443.6534174970384</v>
      </c>
      <c r="K2493" s="1">
        <f t="shared" si="348"/>
        <v>21.660398120817263</v>
      </c>
      <c r="L2493" s="1">
        <f>K2493+'1.Time_constants_calculation'!$N$6*(3*G2493*C2493+2*H2493*D2493+I2493)</f>
        <v>21.660398120817263</v>
      </c>
      <c r="M2493" s="1">
        <f>K2493+('1.Time_constants_calculation'!$N$9)*(3*G2493*C2493+2*H2493*$D2493+I2493)+('1.Time_constants_calculation'!$N$10)*(6*G2493*D2493+2*H2493)</f>
        <v>21.660398120817263</v>
      </c>
      <c r="N2493" s="1">
        <f>K2493+('1.Time_constants_calculation'!$N$13)*(3*G2493*C2493+2*H2493*$D2493+I2493)+('1.Time_constants_calculation'!$N$14)*(6*G2493*D2493+2*H2493)+('1.Time_constants_calculation'!$N$15)*(6*G2493)</f>
        <v>21.660398120817263</v>
      </c>
      <c r="O2493" s="1">
        <f t="shared" si="349"/>
        <v>3.4601879182737605E-2</v>
      </c>
      <c r="P2493" s="1">
        <f t="shared" si="350"/>
        <v>3.4601879182737605E-2</v>
      </c>
      <c r="Q2493" s="1">
        <f t="shared" si="350"/>
        <v>3.4601879182737605E-2</v>
      </c>
      <c r="R2493" s="1">
        <f t="shared" si="350"/>
        <v>3.4601879182737605E-2</v>
      </c>
    </row>
    <row r="2494" spans="2:18" x14ac:dyDescent="0.4">
      <c r="B2494" s="1">
        <f t="shared" si="342"/>
        <v>70359.746912037022</v>
      </c>
      <c r="C2494" s="1">
        <f t="shared" si="343"/>
        <v>1704.313611111111</v>
      </c>
      <c r="D2494" s="1">
        <f>'1.Time_constants_calculation'!C2488</f>
        <v>41.283333333333331</v>
      </c>
      <c r="E2494" s="1">
        <f>'1.Time_constants_calculation'!E2488</f>
        <v>21.661000000000001</v>
      </c>
      <c r="F2494" s="1">
        <f>'1.Time_constants_calculation'!H2488</f>
        <v>21.695</v>
      </c>
      <c r="G2494" s="1">
        <f t="shared" si="344"/>
        <v>-2.0303923683576332E-2</v>
      </c>
      <c r="H2494" s="1">
        <f t="shared" si="345"/>
        <v>2.5085509862905124</v>
      </c>
      <c r="I2494" s="1">
        <f t="shared" si="346"/>
        <v>-103.29776421635825</v>
      </c>
      <c r="J2494" s="1">
        <f t="shared" si="347"/>
        <v>1439.3579566119124</v>
      </c>
      <c r="K2494" s="1">
        <f t="shared" si="348"/>
        <v>21.660582283299846</v>
      </c>
      <c r="L2494" s="1">
        <f>K2494+'1.Time_constants_calculation'!$N$6*(3*G2494*C2494+2*H2494*D2494+I2494)</f>
        <v>21.660582283299846</v>
      </c>
      <c r="M2494" s="1">
        <f>K2494+('1.Time_constants_calculation'!$N$9)*(3*G2494*C2494+2*H2494*$D2494+I2494)+('1.Time_constants_calculation'!$N$10)*(6*G2494*D2494+2*H2494)</f>
        <v>21.660582283299846</v>
      </c>
      <c r="N2494" s="1">
        <f>K2494+('1.Time_constants_calculation'!$N$13)*(3*G2494*C2494+2*H2494*$D2494+I2494)+('1.Time_constants_calculation'!$N$14)*(6*G2494*D2494+2*H2494)+('1.Time_constants_calculation'!$N$15)*(6*G2494)</f>
        <v>21.660582283299846</v>
      </c>
      <c r="O2494" s="1">
        <f t="shared" si="349"/>
        <v>3.4417716700154699E-2</v>
      </c>
      <c r="P2494" s="1">
        <f t="shared" si="350"/>
        <v>3.4417716700154699E-2</v>
      </c>
      <c r="Q2494" s="1">
        <f t="shared" si="350"/>
        <v>3.4417716700154699E-2</v>
      </c>
      <c r="R2494" s="1">
        <f t="shared" si="350"/>
        <v>3.4417716700154699E-2</v>
      </c>
    </row>
    <row r="2495" spans="2:18" x14ac:dyDescent="0.4">
      <c r="B2495" s="1">
        <f t="shared" si="342"/>
        <v>70444.996999999988</v>
      </c>
      <c r="C2495" s="1">
        <f t="shared" si="343"/>
        <v>1705.6899999999998</v>
      </c>
      <c r="D2495" s="1">
        <f>'1.Time_constants_calculation'!C2489</f>
        <v>41.3</v>
      </c>
      <c r="E2495" s="1">
        <f>'1.Time_constants_calculation'!E2489</f>
        <v>21.661000000000001</v>
      </c>
      <c r="F2495" s="1">
        <f>'1.Time_constants_calculation'!H2489</f>
        <v>21.695</v>
      </c>
      <c r="G2495" s="1">
        <f t="shared" si="344"/>
        <v>-2.0329261574609264E-2</v>
      </c>
      <c r="H2495" s="1">
        <f t="shared" si="345"/>
        <v>2.5121539014123062</v>
      </c>
      <c r="I2495" s="1">
        <f t="shared" si="346"/>
        <v>-103.46569087680668</v>
      </c>
      <c r="J2495" s="1">
        <f t="shared" si="347"/>
        <v>1441.9327744391121</v>
      </c>
      <c r="K2495" s="1">
        <f t="shared" si="348"/>
        <v>21.660758691388764</v>
      </c>
      <c r="L2495" s="1">
        <f>K2495+'1.Time_constants_calculation'!$N$6*(3*G2495*C2495+2*H2495*D2495+I2495)</f>
        <v>21.660758691388764</v>
      </c>
      <c r="M2495" s="1">
        <f>K2495+('1.Time_constants_calculation'!$N$9)*(3*G2495*C2495+2*H2495*$D2495+I2495)+('1.Time_constants_calculation'!$N$10)*(6*G2495*D2495+2*H2495)</f>
        <v>21.660758691388764</v>
      </c>
      <c r="N2495" s="1">
        <f>K2495+('1.Time_constants_calculation'!$N$13)*(3*G2495*C2495+2*H2495*$D2495+I2495)+('1.Time_constants_calculation'!$N$14)*(6*G2495*D2495+2*H2495)+('1.Time_constants_calculation'!$N$15)*(6*G2495)</f>
        <v>21.660758691388764</v>
      </c>
      <c r="O2495" s="1">
        <f t="shared" si="349"/>
        <v>3.4241308611235866E-2</v>
      </c>
      <c r="P2495" s="1">
        <f t="shared" si="350"/>
        <v>3.4241308611235866E-2</v>
      </c>
      <c r="Q2495" s="1">
        <f t="shared" si="350"/>
        <v>3.4241308611235866E-2</v>
      </c>
      <c r="R2495" s="1">
        <f t="shared" si="350"/>
        <v>3.4241308611235866E-2</v>
      </c>
    </row>
    <row r="2496" spans="2:18" x14ac:dyDescent="0.4">
      <c r="B2496" s="1">
        <f t="shared" si="342"/>
        <v>70530.315921296307</v>
      </c>
      <c r="C2496" s="1">
        <f t="shared" si="343"/>
        <v>1707.0669444444447</v>
      </c>
      <c r="D2496" s="1">
        <f>'1.Time_constants_calculation'!C2490</f>
        <v>41.31666666666667</v>
      </c>
      <c r="E2496" s="1">
        <f>'1.Time_constants_calculation'!E2490</f>
        <v>21.661000000000001</v>
      </c>
      <c r="F2496" s="1">
        <f>'1.Time_constants_calculation'!H2490</f>
        <v>21.695</v>
      </c>
      <c r="G2496" s="1">
        <f t="shared" si="344"/>
        <v>-1.8258793971570281E-2</v>
      </c>
      <c r="H2496" s="1">
        <f t="shared" si="345"/>
        <v>2.2556584532163702</v>
      </c>
      <c r="I2496" s="1">
        <f t="shared" si="346"/>
        <v>-92.874130973851209</v>
      </c>
      <c r="J2496" s="1">
        <f t="shared" si="347"/>
        <v>1296.1489855030154</v>
      </c>
      <c r="K2496" s="1">
        <f t="shared" si="348"/>
        <v>21.660950385702108</v>
      </c>
      <c r="L2496" s="1">
        <f>K2496+'1.Time_constants_calculation'!$N$6*(3*G2496*C2496+2*H2496*D2496+I2496)</f>
        <v>21.660950385702108</v>
      </c>
      <c r="M2496" s="1">
        <f>K2496+('1.Time_constants_calculation'!$N$9)*(3*G2496*C2496+2*H2496*$D2496+I2496)+('1.Time_constants_calculation'!$N$10)*(6*G2496*D2496+2*H2496)</f>
        <v>21.660950385702108</v>
      </c>
      <c r="N2496" s="1">
        <f>K2496+('1.Time_constants_calculation'!$N$13)*(3*G2496*C2496+2*H2496*$D2496+I2496)+('1.Time_constants_calculation'!$N$14)*(6*G2496*D2496+2*H2496)+('1.Time_constants_calculation'!$N$15)*(6*G2496)</f>
        <v>21.660950385702108</v>
      </c>
      <c r="O2496" s="1">
        <f t="shared" si="349"/>
        <v>3.4049614297892106E-2</v>
      </c>
      <c r="P2496" s="1">
        <f t="shared" si="350"/>
        <v>3.4049614297892106E-2</v>
      </c>
      <c r="Q2496" s="1">
        <f t="shared" si="350"/>
        <v>3.4049614297892106E-2</v>
      </c>
      <c r="R2496" s="1">
        <f t="shared" si="350"/>
        <v>3.4049614297892106E-2</v>
      </c>
    </row>
    <row r="2497" spans="2:18" x14ac:dyDescent="0.4">
      <c r="B2497" s="1">
        <f t="shared" si="342"/>
        <v>70615.703703703708</v>
      </c>
      <c r="C2497" s="1">
        <f t="shared" si="343"/>
        <v>1708.4444444444446</v>
      </c>
      <c r="D2497" s="1">
        <f>'1.Time_constants_calculation'!C2491</f>
        <v>41.333333333333336</v>
      </c>
      <c r="E2497" s="1">
        <f>'1.Time_constants_calculation'!E2491</f>
        <v>21.661000000000001</v>
      </c>
      <c r="F2497" s="1">
        <f>'1.Time_constants_calculation'!H2491</f>
        <v>21.695</v>
      </c>
      <c r="G2497" s="1">
        <f t="shared" si="344"/>
        <v>-1.5996482343081639E-2</v>
      </c>
      <c r="H2497" s="1">
        <f t="shared" si="345"/>
        <v>1.9752358369893432</v>
      </c>
      <c r="I2497" s="1">
        <f t="shared" si="346"/>
        <v>-81.287886020385415</v>
      </c>
      <c r="J2497" s="1">
        <f t="shared" si="347"/>
        <v>1136.582590093175</v>
      </c>
      <c r="K2497" s="1">
        <f t="shared" si="348"/>
        <v>21.661135982012638</v>
      </c>
      <c r="L2497" s="1">
        <f>K2497+'1.Time_constants_calculation'!$N$6*(3*G2497*C2497+2*H2497*D2497+I2497)</f>
        <v>21.661135982012638</v>
      </c>
      <c r="M2497" s="1">
        <f>K2497+('1.Time_constants_calculation'!$N$9)*(3*G2497*C2497+2*H2497*$D2497+I2497)+('1.Time_constants_calculation'!$N$10)*(6*G2497*D2497+2*H2497)</f>
        <v>21.661135982012638</v>
      </c>
      <c r="N2497" s="1">
        <f>K2497+('1.Time_constants_calculation'!$N$13)*(3*G2497*C2497+2*H2497*$D2497+I2497)+('1.Time_constants_calculation'!$N$14)*(6*G2497*D2497+2*H2497)+('1.Time_constants_calculation'!$N$15)*(6*G2497)</f>
        <v>21.661135982012638</v>
      </c>
      <c r="O2497" s="1">
        <f t="shared" si="349"/>
        <v>3.3864017987362161E-2</v>
      </c>
      <c r="P2497" s="1">
        <f t="shared" si="350"/>
        <v>3.3864017987362161E-2</v>
      </c>
      <c r="Q2497" s="1">
        <f t="shared" si="350"/>
        <v>3.3864017987362161E-2</v>
      </c>
      <c r="R2497" s="1">
        <f t="shared" si="350"/>
        <v>3.3864017987362161E-2</v>
      </c>
    </row>
    <row r="2498" spans="2:18" x14ac:dyDescent="0.4">
      <c r="B2498" s="1">
        <f t="shared" si="342"/>
        <v>70701.160375000007</v>
      </c>
      <c r="C2498" s="1">
        <f t="shared" si="343"/>
        <v>1709.8225000000002</v>
      </c>
      <c r="D2498" s="1">
        <f>'1.Time_constants_calculation'!C2492</f>
        <v>41.35</v>
      </c>
      <c r="E2498" s="1">
        <f>'1.Time_constants_calculation'!E2492</f>
        <v>21.661000000000001</v>
      </c>
      <c r="F2498" s="1">
        <f>'1.Time_constants_calculation'!H2492</f>
        <v>21.695</v>
      </c>
      <c r="G2498" s="1">
        <f t="shared" si="344"/>
        <v>-1.3592485368603434E-2</v>
      </c>
      <c r="H2498" s="1">
        <f t="shared" si="345"/>
        <v>1.6770881217362978</v>
      </c>
      <c r="I2498" s="1">
        <f t="shared" si="346"/>
        <v>-68.962568604377338</v>
      </c>
      <c r="J2498" s="1">
        <f t="shared" si="347"/>
        <v>966.74500936984759</v>
      </c>
      <c r="K2498" s="1">
        <f t="shared" si="348"/>
        <v>21.661314665833515</v>
      </c>
      <c r="L2498" s="1">
        <f>K2498+'1.Time_constants_calculation'!$N$6*(3*G2498*C2498+2*H2498*D2498+I2498)</f>
        <v>21.661314665833515</v>
      </c>
      <c r="M2498" s="1">
        <f>K2498+('1.Time_constants_calculation'!$N$9)*(3*G2498*C2498+2*H2498*$D2498+I2498)+('1.Time_constants_calculation'!$N$10)*(6*G2498*D2498+2*H2498)</f>
        <v>21.661314665833515</v>
      </c>
      <c r="N2498" s="1">
        <f>K2498+('1.Time_constants_calculation'!$N$13)*(3*G2498*C2498+2*H2498*$D2498+I2498)+('1.Time_constants_calculation'!$N$14)*(6*G2498*D2498+2*H2498)+('1.Time_constants_calculation'!$N$15)*(6*G2498)</f>
        <v>21.661314665833515</v>
      </c>
      <c r="O2498" s="1">
        <f t="shared" si="349"/>
        <v>3.3685334166484893E-2</v>
      </c>
      <c r="P2498" s="1">
        <f t="shared" si="350"/>
        <v>3.3685334166484893E-2</v>
      </c>
      <c r="Q2498" s="1">
        <f t="shared" si="350"/>
        <v>3.3685334166484893E-2</v>
      </c>
      <c r="R2498" s="1">
        <f t="shared" si="350"/>
        <v>3.3685334166484893E-2</v>
      </c>
    </row>
    <row r="2499" spans="2:18" x14ac:dyDescent="0.4">
      <c r="B2499" s="1">
        <f t="shared" si="342"/>
        <v>70786.685962962962</v>
      </c>
      <c r="C2499" s="1">
        <f t="shared" si="343"/>
        <v>1711.2011111111112</v>
      </c>
      <c r="D2499" s="1">
        <f>'1.Time_constants_calculation'!C2493</f>
        <v>41.366666666666667</v>
      </c>
      <c r="E2499" s="1">
        <f>'1.Time_constants_calculation'!E2493</f>
        <v>21.661000000000001</v>
      </c>
      <c r="F2499" s="1">
        <f>'1.Time_constants_calculation'!H2493</f>
        <v>21.695</v>
      </c>
      <c r="G2499" s="1">
        <f t="shared" si="344"/>
        <v>-1.1104201125746867E-2</v>
      </c>
      <c r="H2499" s="1">
        <f t="shared" si="345"/>
        <v>1.3683256365234668</v>
      </c>
      <c r="I2499" s="1">
        <f t="shared" si="346"/>
        <v>-56.191768409630207</v>
      </c>
      <c r="J2499" s="1">
        <f t="shared" si="347"/>
        <v>790.67688722107596</v>
      </c>
      <c r="K2499" s="1">
        <f t="shared" si="348"/>
        <v>21.661485632324911</v>
      </c>
      <c r="L2499" s="1">
        <f>K2499+'1.Time_constants_calculation'!$N$6*(3*G2499*C2499+2*H2499*D2499+I2499)</f>
        <v>21.661485632324911</v>
      </c>
      <c r="M2499" s="1">
        <f>K2499+('1.Time_constants_calculation'!$N$9)*(3*G2499*C2499+2*H2499*$D2499+I2499)+('1.Time_constants_calculation'!$N$10)*(6*G2499*D2499+2*H2499)</f>
        <v>21.661485632324911</v>
      </c>
      <c r="N2499" s="1">
        <f>K2499+('1.Time_constants_calculation'!$N$13)*(3*G2499*C2499+2*H2499*$D2499+I2499)+('1.Time_constants_calculation'!$N$14)*(6*G2499*D2499+2*H2499)+('1.Time_constants_calculation'!$N$15)*(6*G2499)</f>
        <v>21.661485632324911</v>
      </c>
      <c r="O2499" s="1">
        <f t="shared" si="349"/>
        <v>3.3514367675088863E-2</v>
      </c>
      <c r="P2499" s="1">
        <f t="shared" si="350"/>
        <v>3.3514367675088863E-2</v>
      </c>
      <c r="Q2499" s="1">
        <f t="shared" si="350"/>
        <v>3.3514367675088863E-2</v>
      </c>
      <c r="R2499" s="1">
        <f t="shared" si="350"/>
        <v>3.3514367675088863E-2</v>
      </c>
    </row>
    <row r="2500" spans="2:18" x14ac:dyDescent="0.4">
      <c r="B2500" s="1">
        <f t="shared" si="342"/>
        <v>70872.280495370374</v>
      </c>
      <c r="C2500" s="1">
        <f t="shared" si="343"/>
        <v>1712.5802777777778</v>
      </c>
      <c r="D2500" s="1">
        <f>'1.Time_constants_calculation'!C2494</f>
        <v>41.383333333333333</v>
      </c>
      <c r="E2500" s="1">
        <f>'1.Time_constants_calculation'!E2494</f>
        <v>21.661000000000001</v>
      </c>
      <c r="F2500" s="1">
        <f>'1.Time_constants_calculation'!H2494</f>
        <v>21.695</v>
      </c>
      <c r="G2500" s="1">
        <f t="shared" si="344"/>
        <v>-8.5962670906156707E-3</v>
      </c>
      <c r="H2500" s="1">
        <f t="shared" si="345"/>
        <v>1.0569687803707342</v>
      </c>
      <c r="I2500" s="1">
        <f t="shared" si="346"/>
        <v>-43.307202788447313</v>
      </c>
      <c r="J2500" s="1">
        <f t="shared" si="347"/>
        <v>612.95122178436441</v>
      </c>
      <c r="K2500" s="1">
        <f t="shared" si="348"/>
        <v>21.661648086302193</v>
      </c>
      <c r="L2500" s="1">
        <f>K2500+'1.Time_constants_calculation'!$N$6*(3*G2500*C2500+2*H2500*D2500+I2500)</f>
        <v>21.661648086302193</v>
      </c>
      <c r="M2500" s="1">
        <f>K2500+('1.Time_constants_calculation'!$N$9)*(3*G2500*C2500+2*H2500*$D2500+I2500)+('1.Time_constants_calculation'!$N$10)*(6*G2500*D2500+2*H2500)</f>
        <v>21.661648086302193</v>
      </c>
      <c r="N2500" s="1">
        <f>K2500+('1.Time_constants_calculation'!$N$13)*(3*G2500*C2500+2*H2500*$D2500+I2500)+('1.Time_constants_calculation'!$N$14)*(6*G2500*D2500+2*H2500)+('1.Time_constants_calculation'!$N$15)*(6*G2500)</f>
        <v>21.661648086302193</v>
      </c>
      <c r="O2500" s="1">
        <f t="shared" si="349"/>
        <v>3.3351913697806879E-2</v>
      </c>
      <c r="P2500" s="1">
        <f t="shared" si="350"/>
        <v>3.3351913697806879E-2</v>
      </c>
      <c r="Q2500" s="1">
        <f t="shared" si="350"/>
        <v>3.3351913697806879E-2</v>
      </c>
      <c r="R2500" s="1">
        <f t="shared" si="350"/>
        <v>3.3351913697806879E-2</v>
      </c>
    </row>
    <row r="2501" spans="2:18" x14ac:dyDescent="0.4">
      <c r="B2501" s="1">
        <f t="shared" si="342"/>
        <v>70957.943999999989</v>
      </c>
      <c r="C2501" s="1">
        <f t="shared" si="343"/>
        <v>1713.9599999999998</v>
      </c>
      <c r="D2501" s="1">
        <f>'1.Time_constants_calculation'!C2495</f>
        <v>41.4</v>
      </c>
      <c r="E2501" s="1">
        <f>'1.Time_constants_calculation'!E2495</f>
        <v>21.661999999999999</v>
      </c>
      <c r="F2501" s="1">
        <f>'1.Time_constants_calculation'!H2495</f>
        <v>21.695</v>
      </c>
      <c r="G2501" s="1">
        <f t="shared" si="344"/>
        <v>-6.1405601357269433E-3</v>
      </c>
      <c r="H2501" s="1">
        <f t="shared" si="345"/>
        <v>0.75194983184266628</v>
      </c>
      <c r="I2501" s="1">
        <f t="shared" si="346"/>
        <v>-30.678867502766103</v>
      </c>
      <c r="J2501" s="1">
        <f t="shared" si="347"/>
        <v>438.67650431124002</v>
      </c>
      <c r="K2501" s="1">
        <f t="shared" si="348"/>
        <v>21.661801242234787</v>
      </c>
      <c r="L2501" s="1">
        <f>K2501+'1.Time_constants_calculation'!$N$6*(3*G2501*C2501+2*H2501*D2501+I2501)</f>
        <v>21.661801242234787</v>
      </c>
      <c r="M2501" s="1">
        <f>K2501+('1.Time_constants_calculation'!$N$9)*(3*G2501*C2501+2*H2501*$D2501+I2501)+('1.Time_constants_calculation'!$N$10)*(6*G2501*D2501+2*H2501)</f>
        <v>21.661801242234787</v>
      </c>
      <c r="N2501" s="1">
        <f>K2501+('1.Time_constants_calculation'!$N$13)*(3*G2501*C2501+2*H2501*$D2501+I2501)+('1.Time_constants_calculation'!$N$14)*(6*G2501*D2501+2*H2501)+('1.Time_constants_calculation'!$N$15)*(6*G2501)</f>
        <v>21.661801242234787</v>
      </c>
      <c r="O2501" s="1">
        <f t="shared" si="349"/>
        <v>3.3198757765212861E-2</v>
      </c>
      <c r="P2501" s="1">
        <f t="shared" si="350"/>
        <v>3.3198757765212861E-2</v>
      </c>
      <c r="Q2501" s="1">
        <f t="shared" si="350"/>
        <v>3.3198757765212861E-2</v>
      </c>
      <c r="R2501" s="1">
        <f t="shared" si="350"/>
        <v>3.3198757765212861E-2</v>
      </c>
    </row>
    <row r="2502" spans="2:18" x14ac:dyDescent="0.4">
      <c r="B2502" s="1">
        <f t="shared" si="342"/>
        <v>71043.67650462962</v>
      </c>
      <c r="C2502" s="1">
        <f t="shared" si="343"/>
        <v>1715.3402777777776</v>
      </c>
      <c r="D2502" s="1">
        <f>'1.Time_constants_calculation'!C2496</f>
        <v>41.416666666666664</v>
      </c>
      <c r="E2502" s="1">
        <f>'1.Time_constants_calculation'!E2496</f>
        <v>21.661999999999999</v>
      </c>
      <c r="F2502" s="1">
        <f>'1.Time_constants_calculation'!H2496</f>
        <v>21.695</v>
      </c>
      <c r="G2502" s="1">
        <f t="shared" si="344"/>
        <v>-1.9551543470308357E-3</v>
      </c>
      <c r="H2502" s="1">
        <f t="shared" si="345"/>
        <v>0.23235882136698705</v>
      </c>
      <c r="I2502" s="1">
        <f t="shared" si="346"/>
        <v>-9.1780641520756614</v>
      </c>
      <c r="J2502" s="1">
        <f t="shared" si="347"/>
        <v>142.11365172859087</v>
      </c>
      <c r="K2502" s="1">
        <f t="shared" si="348"/>
        <v>21.66192033747609</v>
      </c>
      <c r="L2502" s="1">
        <f>K2502+'1.Time_constants_calculation'!$N$6*(3*G2502*C2502+2*H2502*D2502+I2502)</f>
        <v>21.66192033747609</v>
      </c>
      <c r="M2502" s="1">
        <f>K2502+('1.Time_constants_calculation'!$N$9)*(3*G2502*C2502+2*H2502*$D2502+I2502)+('1.Time_constants_calculation'!$N$10)*(6*G2502*D2502+2*H2502)</f>
        <v>21.66192033747609</v>
      </c>
      <c r="N2502" s="1">
        <f>K2502+('1.Time_constants_calculation'!$N$13)*(3*G2502*C2502+2*H2502*$D2502+I2502)+('1.Time_constants_calculation'!$N$14)*(6*G2502*D2502+2*H2502)+('1.Time_constants_calculation'!$N$15)*(6*G2502)</f>
        <v>21.66192033747609</v>
      </c>
      <c r="O2502" s="1">
        <f t="shared" si="349"/>
        <v>3.3079662523910258E-2</v>
      </c>
      <c r="P2502" s="1">
        <f t="shared" si="350"/>
        <v>3.3079662523910258E-2</v>
      </c>
      <c r="Q2502" s="1">
        <f t="shared" si="350"/>
        <v>3.3079662523910258E-2</v>
      </c>
      <c r="R2502" s="1">
        <f t="shared" si="350"/>
        <v>3.3079662523910258E-2</v>
      </c>
    </row>
    <row r="2503" spans="2:18" x14ac:dyDescent="0.4">
      <c r="B2503" s="1">
        <f t="shared" si="342"/>
        <v>71129.478037037014</v>
      </c>
      <c r="C2503" s="1">
        <f t="shared" si="343"/>
        <v>1716.7211111111108</v>
      </c>
      <c r="D2503" s="1">
        <f>'1.Time_constants_calculation'!C2497</f>
        <v>41.43333333333333</v>
      </c>
      <c r="E2503" s="1">
        <f>'1.Time_constants_calculation'!E2497</f>
        <v>21.661999999999999</v>
      </c>
      <c r="F2503" s="1">
        <f>'1.Time_constants_calculation'!H2497</f>
        <v>21.695</v>
      </c>
      <c r="G2503" s="1">
        <f t="shared" si="344"/>
        <v>1.6464457675937512E-3</v>
      </c>
      <c r="H2503" s="1">
        <f t="shared" si="345"/>
        <v>-0.2150175399487354</v>
      </c>
      <c r="I2503" s="1">
        <f t="shared" si="346"/>
        <v>9.34529056144906</v>
      </c>
      <c r="J2503" s="1">
        <f t="shared" si="347"/>
        <v>-113.53018407261743</v>
      </c>
      <c r="K2503" s="1">
        <f t="shared" si="348"/>
        <v>21.662032832816863</v>
      </c>
      <c r="L2503" s="1">
        <f>K2503+'1.Time_constants_calculation'!$N$6*(3*G2503*C2503+2*H2503*D2503+I2503)</f>
        <v>21.662032832816863</v>
      </c>
      <c r="M2503" s="1">
        <f>K2503+('1.Time_constants_calculation'!$N$9)*(3*G2503*C2503+2*H2503*$D2503+I2503)+('1.Time_constants_calculation'!$N$10)*(6*G2503*D2503+2*H2503)</f>
        <v>21.662032832816863</v>
      </c>
      <c r="N2503" s="1">
        <f>K2503+('1.Time_constants_calculation'!$N$13)*(3*G2503*C2503+2*H2503*$D2503+I2503)+('1.Time_constants_calculation'!$N$14)*(6*G2503*D2503+2*H2503)+('1.Time_constants_calculation'!$N$15)*(6*G2503)</f>
        <v>21.662032832816863</v>
      </c>
      <c r="O2503" s="1">
        <f t="shared" si="349"/>
        <v>3.2967167183137747E-2</v>
      </c>
      <c r="P2503" s="1">
        <f t="shared" si="350"/>
        <v>3.2967167183137747E-2</v>
      </c>
      <c r="Q2503" s="1">
        <f t="shared" si="350"/>
        <v>3.2967167183137747E-2</v>
      </c>
      <c r="R2503" s="1">
        <f t="shared" si="350"/>
        <v>3.2967167183137747E-2</v>
      </c>
    </row>
    <row r="2504" spans="2:18" x14ac:dyDescent="0.4">
      <c r="B2504" s="1">
        <f t="shared" si="342"/>
        <v>71215.348625000013</v>
      </c>
      <c r="C2504" s="1">
        <f t="shared" si="343"/>
        <v>1718.1025000000002</v>
      </c>
      <c r="D2504" s="1">
        <f>'1.Time_constants_calculation'!C2498</f>
        <v>41.45</v>
      </c>
      <c r="E2504" s="1">
        <f>'1.Time_constants_calculation'!E2498</f>
        <v>21.661999999999999</v>
      </c>
      <c r="F2504" s="1">
        <f>'1.Time_constants_calculation'!H2498</f>
        <v>21.695</v>
      </c>
      <c r="G2504" s="1">
        <f t="shared" si="344"/>
        <v>4.6011540305825691E-3</v>
      </c>
      <c r="H2504" s="1">
        <f t="shared" si="345"/>
        <v>-0.58223716035497175</v>
      </c>
      <c r="I2504" s="1">
        <f t="shared" si="346"/>
        <v>24.557988835926782</v>
      </c>
      <c r="J2504" s="1">
        <f t="shared" si="347"/>
        <v>-323.59616701055438</v>
      </c>
      <c r="K2504" s="1">
        <f t="shared" si="348"/>
        <v>21.662137805094517</v>
      </c>
      <c r="L2504" s="1">
        <f>K2504+'1.Time_constants_calculation'!$N$6*(3*G2504*C2504+2*H2504*D2504+I2504)</f>
        <v>21.662137805094517</v>
      </c>
      <c r="M2504" s="1">
        <f>K2504+('1.Time_constants_calculation'!$N$9)*(3*G2504*C2504+2*H2504*$D2504+I2504)+('1.Time_constants_calculation'!$N$10)*(6*G2504*D2504+2*H2504)</f>
        <v>21.662137805094517</v>
      </c>
      <c r="N2504" s="1">
        <f>K2504+('1.Time_constants_calculation'!$N$13)*(3*G2504*C2504+2*H2504*$D2504+I2504)+('1.Time_constants_calculation'!$N$14)*(6*G2504*D2504+2*H2504)+('1.Time_constants_calculation'!$N$15)*(6*G2504)</f>
        <v>21.662137805094517</v>
      </c>
      <c r="O2504" s="1">
        <f t="shared" si="349"/>
        <v>3.2862194905483477E-2</v>
      </c>
      <c r="P2504" s="1">
        <f t="shared" si="350"/>
        <v>3.2862194905483477E-2</v>
      </c>
      <c r="Q2504" s="1">
        <f t="shared" si="350"/>
        <v>3.2862194905483477E-2</v>
      </c>
      <c r="R2504" s="1">
        <f t="shared" si="350"/>
        <v>3.2862194905483477E-2</v>
      </c>
    </row>
    <row r="2505" spans="2:18" x14ac:dyDescent="0.4">
      <c r="B2505" s="1">
        <f t="shared" si="342"/>
        <v>71301.288296296305</v>
      </c>
      <c r="C2505" s="1">
        <f t="shared" si="343"/>
        <v>1719.4844444444445</v>
      </c>
      <c r="D2505" s="1">
        <f>'1.Time_constants_calculation'!C2499</f>
        <v>41.466666666666669</v>
      </c>
      <c r="E2505" s="1">
        <f>'1.Time_constants_calculation'!E2499</f>
        <v>21.663</v>
      </c>
      <c r="F2505" s="1">
        <f>'1.Time_constants_calculation'!H2499</f>
        <v>21.695</v>
      </c>
      <c r="G2505" s="1">
        <f t="shared" si="344"/>
        <v>4.9765684862174584E-3</v>
      </c>
      <c r="H2505" s="1">
        <f t="shared" si="345"/>
        <v>-0.6292812086084717</v>
      </c>
      <c r="I2505" s="1">
        <f t="shared" si="346"/>
        <v>26.522896017140166</v>
      </c>
      <c r="J2505" s="1">
        <f t="shared" si="347"/>
        <v>-350.95032482705642</v>
      </c>
      <c r="K2505" s="1">
        <f t="shared" si="348"/>
        <v>21.662258328943153</v>
      </c>
      <c r="L2505" s="1">
        <f>K2505+'1.Time_constants_calculation'!$N$6*(3*G2505*C2505+2*H2505*D2505+I2505)</f>
        <v>21.662258328943153</v>
      </c>
      <c r="M2505" s="1">
        <f>K2505+('1.Time_constants_calculation'!$N$9)*(3*G2505*C2505+2*H2505*$D2505+I2505)+('1.Time_constants_calculation'!$N$10)*(6*G2505*D2505+2*H2505)</f>
        <v>21.662258328943153</v>
      </c>
      <c r="N2505" s="1">
        <f>K2505+('1.Time_constants_calculation'!$N$13)*(3*G2505*C2505+2*H2505*$D2505+I2505)+('1.Time_constants_calculation'!$N$14)*(6*G2505*D2505+2*H2505)+('1.Time_constants_calculation'!$N$15)*(6*G2505)</f>
        <v>21.662258328943153</v>
      </c>
      <c r="O2505" s="1">
        <f t="shared" si="349"/>
        <v>3.274167105684711E-2</v>
      </c>
      <c r="P2505" s="1">
        <f t="shared" si="350"/>
        <v>3.274167105684711E-2</v>
      </c>
      <c r="Q2505" s="1">
        <f t="shared" si="350"/>
        <v>3.274167105684711E-2</v>
      </c>
      <c r="R2505" s="1">
        <f t="shared" si="350"/>
        <v>3.274167105684711E-2</v>
      </c>
    </row>
    <row r="2506" spans="2:18" x14ac:dyDescent="0.4">
      <c r="B2506" s="1">
        <f t="shared" si="342"/>
        <v>71387.297078703705</v>
      </c>
      <c r="C2506" s="1">
        <f t="shared" si="343"/>
        <v>1720.8669444444445</v>
      </c>
      <c r="D2506" s="1">
        <f>'1.Time_constants_calculation'!C2500</f>
        <v>41.483333333333334</v>
      </c>
      <c r="E2506" s="1">
        <f>'1.Time_constants_calculation'!E2500</f>
        <v>21.663</v>
      </c>
      <c r="F2506" s="1">
        <f>'1.Time_constants_calculation'!H2500</f>
        <v>21.695</v>
      </c>
      <c r="G2506" s="1">
        <f t="shared" si="344"/>
        <v>4.9202046079256405E-3</v>
      </c>
      <c r="H2506" s="1">
        <f t="shared" si="345"/>
        <v>-0.62248154937388389</v>
      </c>
      <c r="I2506" s="1">
        <f t="shared" si="346"/>
        <v>26.2497344842518</v>
      </c>
      <c r="J2506" s="1">
        <f t="shared" si="347"/>
        <v>-347.29630643538144</v>
      </c>
      <c r="K2506" s="1">
        <f t="shared" si="348"/>
        <v>21.662365276246192</v>
      </c>
      <c r="L2506" s="1">
        <f>K2506+'1.Time_constants_calculation'!$N$6*(3*G2506*C2506+2*H2506*D2506+I2506)</f>
        <v>21.662365276246192</v>
      </c>
      <c r="M2506" s="1">
        <f>K2506+('1.Time_constants_calculation'!$N$9)*(3*G2506*C2506+2*H2506*$D2506+I2506)+('1.Time_constants_calculation'!$N$10)*(6*G2506*D2506+2*H2506)</f>
        <v>21.662365276246192</v>
      </c>
      <c r="N2506" s="1">
        <f>K2506+('1.Time_constants_calculation'!$N$13)*(3*G2506*C2506+2*H2506*$D2506+I2506)+('1.Time_constants_calculation'!$N$14)*(6*G2506*D2506+2*H2506)+('1.Time_constants_calculation'!$N$15)*(6*G2506)</f>
        <v>21.662365276246192</v>
      </c>
      <c r="O2506" s="1">
        <f t="shared" si="349"/>
        <v>3.2634723753808714E-2</v>
      </c>
      <c r="P2506" s="1">
        <f t="shared" si="350"/>
        <v>3.2634723753808714E-2</v>
      </c>
      <c r="Q2506" s="1">
        <f t="shared" si="350"/>
        <v>3.2634723753808714E-2</v>
      </c>
      <c r="R2506" s="1">
        <f t="shared" si="350"/>
        <v>3.2634723753808714E-2</v>
      </c>
    </row>
    <row r="2507" spans="2:18" x14ac:dyDescent="0.4">
      <c r="B2507" s="1">
        <f t="shared" si="342"/>
        <v>71473.375</v>
      </c>
      <c r="C2507" s="1">
        <f t="shared" si="343"/>
        <v>1722.25</v>
      </c>
      <c r="D2507" s="1">
        <f>'1.Time_constants_calculation'!C2501</f>
        <v>41.5</v>
      </c>
      <c r="E2507" s="1">
        <f>'1.Time_constants_calculation'!E2501</f>
        <v>21.663</v>
      </c>
      <c r="F2507" s="1">
        <f>'1.Time_constants_calculation'!H2501</f>
        <v>21.695</v>
      </c>
      <c r="G2507" s="1">
        <f t="shared" si="344"/>
        <v>4.3136465411495557E-3</v>
      </c>
      <c r="H2507" s="1">
        <f t="shared" si="345"/>
        <v>-0.5470236870163131</v>
      </c>
      <c r="I2507" s="1">
        <f t="shared" si="346"/>
        <v>23.120733624437666</v>
      </c>
      <c r="J2507" s="1">
        <f t="shared" si="347"/>
        <v>-304.04731937982933</v>
      </c>
      <c r="K2507" s="1">
        <f t="shared" si="348"/>
        <v>21.662457923523561</v>
      </c>
      <c r="L2507" s="1">
        <f>K2507+'1.Time_constants_calculation'!$N$6*(3*G2507*C2507+2*H2507*D2507+I2507)</f>
        <v>21.662457923523561</v>
      </c>
      <c r="M2507" s="1">
        <f>K2507+('1.Time_constants_calculation'!$N$9)*(3*G2507*C2507+2*H2507*$D2507+I2507)+('1.Time_constants_calculation'!$N$10)*(6*G2507*D2507+2*H2507)</f>
        <v>21.662457923523561</v>
      </c>
      <c r="N2507" s="1">
        <f>K2507+('1.Time_constants_calculation'!$N$13)*(3*G2507*C2507+2*H2507*$D2507+I2507)+('1.Time_constants_calculation'!$N$14)*(6*G2507*D2507+2*H2507)+('1.Time_constants_calculation'!$N$15)*(6*G2507)</f>
        <v>21.662457923523561</v>
      </c>
      <c r="O2507" s="1">
        <f t="shared" si="349"/>
        <v>3.2542076476438808E-2</v>
      </c>
      <c r="P2507" s="1">
        <f t="shared" si="350"/>
        <v>3.2542076476438808E-2</v>
      </c>
      <c r="Q2507" s="1">
        <f t="shared" si="350"/>
        <v>3.2542076476438808E-2</v>
      </c>
      <c r="R2507" s="1">
        <f t="shared" si="350"/>
        <v>3.2542076476438808E-2</v>
      </c>
    </row>
    <row r="2508" spans="2:18" x14ac:dyDescent="0.4">
      <c r="B2508" s="1">
        <f t="shared" si="342"/>
        <v>71559.522087962963</v>
      </c>
      <c r="C2508" s="1">
        <f t="shared" si="343"/>
        <v>1723.6336111111111</v>
      </c>
      <c r="D2508" s="1">
        <f>'1.Time_constants_calculation'!C2502</f>
        <v>41.516666666666666</v>
      </c>
      <c r="E2508" s="1">
        <f>'1.Time_constants_calculation'!E2502</f>
        <v>21.663</v>
      </c>
      <c r="F2508" s="1">
        <f>'1.Time_constants_calculation'!H2502</f>
        <v>21.695</v>
      </c>
      <c r="G2508" s="1">
        <f t="shared" si="344"/>
        <v>7.1509731488360491E-3</v>
      </c>
      <c r="H2508" s="1">
        <f t="shared" si="345"/>
        <v>-0.90022175843436258</v>
      </c>
      <c r="I2508" s="1">
        <f t="shared" si="346"/>
        <v>37.776092261158226</v>
      </c>
      <c r="J2508" s="1">
        <f t="shared" si="347"/>
        <v>-506.74263555085099</v>
      </c>
      <c r="K2508" s="1">
        <f t="shared" si="348"/>
        <v>21.662535528450007</v>
      </c>
      <c r="L2508" s="1">
        <f>K2508+'1.Time_constants_calculation'!$N$6*(3*G2508*C2508+2*H2508*D2508+I2508)</f>
        <v>21.662535528450007</v>
      </c>
      <c r="M2508" s="1">
        <f>K2508+('1.Time_constants_calculation'!$N$9)*(3*G2508*C2508+2*H2508*$D2508+I2508)+('1.Time_constants_calculation'!$N$10)*(6*G2508*D2508+2*H2508)</f>
        <v>21.662535528450007</v>
      </c>
      <c r="N2508" s="1">
        <f>K2508+('1.Time_constants_calculation'!$N$13)*(3*G2508*C2508+2*H2508*$D2508+I2508)+('1.Time_constants_calculation'!$N$14)*(6*G2508*D2508+2*H2508)+('1.Time_constants_calculation'!$N$15)*(6*G2508)</f>
        <v>21.662535528450007</v>
      </c>
      <c r="O2508" s="1">
        <f t="shared" si="349"/>
        <v>3.2464471549992879E-2</v>
      </c>
      <c r="P2508" s="1">
        <f t="shared" si="350"/>
        <v>3.2464471549992879E-2</v>
      </c>
      <c r="Q2508" s="1">
        <f t="shared" si="350"/>
        <v>3.2464471549992879E-2</v>
      </c>
      <c r="R2508" s="1">
        <f t="shared" si="350"/>
        <v>3.2464471549992879E-2</v>
      </c>
    </row>
    <row r="2509" spans="2:18" x14ac:dyDescent="0.4">
      <c r="B2509" s="1">
        <f t="shared" si="342"/>
        <v>71645.738370370367</v>
      </c>
      <c r="C2509" s="1">
        <f t="shared" si="343"/>
        <v>1725.0177777777776</v>
      </c>
      <c r="D2509" s="1">
        <f>'1.Time_constants_calculation'!C2503</f>
        <v>41.533333333333331</v>
      </c>
      <c r="E2509" s="1">
        <f>'1.Time_constants_calculation'!E2503</f>
        <v>21.663</v>
      </c>
      <c r="F2509" s="1">
        <f>'1.Time_constants_calculation'!H2503</f>
        <v>21.695</v>
      </c>
      <c r="G2509" s="1">
        <f t="shared" si="344"/>
        <v>9.2436760430346723E-3</v>
      </c>
      <c r="H2509" s="1">
        <f t="shared" si="345"/>
        <v>-1.1608429095185648</v>
      </c>
      <c r="I2509" s="1">
        <f t="shared" si="346"/>
        <v>48.59493703336156</v>
      </c>
      <c r="J2509" s="1">
        <f t="shared" si="347"/>
        <v>-656.44245221561232</v>
      </c>
      <c r="K2509" s="1">
        <f t="shared" si="348"/>
        <v>21.662605136255706</v>
      </c>
      <c r="L2509" s="1">
        <f>K2509+'1.Time_constants_calculation'!$N$6*(3*G2509*C2509+2*H2509*D2509+I2509)</f>
        <v>21.662605136255706</v>
      </c>
      <c r="M2509" s="1">
        <f>K2509+('1.Time_constants_calculation'!$N$9)*(3*G2509*C2509+2*H2509*$D2509+I2509)+('1.Time_constants_calculation'!$N$10)*(6*G2509*D2509+2*H2509)</f>
        <v>21.662605136255706</v>
      </c>
      <c r="N2509" s="1">
        <f>K2509+('1.Time_constants_calculation'!$N$13)*(3*G2509*C2509+2*H2509*$D2509+I2509)+('1.Time_constants_calculation'!$N$14)*(6*G2509*D2509+2*H2509)+('1.Time_constants_calculation'!$N$15)*(6*G2509)</f>
        <v>21.662605136255706</v>
      </c>
      <c r="O2509" s="1">
        <f t="shared" si="349"/>
        <v>3.23948637442939E-2</v>
      </c>
      <c r="P2509" s="1">
        <f t="shared" si="350"/>
        <v>3.23948637442939E-2</v>
      </c>
      <c r="Q2509" s="1">
        <f t="shared" si="350"/>
        <v>3.23948637442939E-2</v>
      </c>
      <c r="R2509" s="1">
        <f t="shared" si="350"/>
        <v>3.23948637442939E-2</v>
      </c>
    </row>
    <row r="2510" spans="2:18" x14ac:dyDescent="0.4">
      <c r="B2510" s="1">
        <f t="shared" si="342"/>
        <v>71732.023874999984</v>
      </c>
      <c r="C2510" s="1">
        <f t="shared" si="343"/>
        <v>1726.4024999999997</v>
      </c>
      <c r="D2510" s="1">
        <f>'1.Time_constants_calculation'!C2504</f>
        <v>41.55</v>
      </c>
      <c r="E2510" s="1">
        <f>'1.Time_constants_calculation'!E2504</f>
        <v>21.663</v>
      </c>
      <c r="F2510" s="1">
        <f>'1.Time_constants_calculation'!H2504</f>
        <v>21.695</v>
      </c>
      <c r="G2510" s="1">
        <f t="shared" si="344"/>
        <v>1.0515741553778098E-2</v>
      </c>
      <c r="H2510" s="1">
        <f t="shared" si="345"/>
        <v>-1.3192923277035984</v>
      </c>
      <c r="I2510" s="1">
        <f t="shared" si="346"/>
        <v>55.173649897715968</v>
      </c>
      <c r="J2510" s="1">
        <f t="shared" si="347"/>
        <v>-747.48833870380258</v>
      </c>
      <c r="K2510" s="1">
        <f t="shared" si="348"/>
        <v>21.662665966924578</v>
      </c>
      <c r="L2510" s="1">
        <f>K2510+'1.Time_constants_calculation'!$N$6*(3*G2510*C2510+2*H2510*D2510+I2510)</f>
        <v>21.662665966924578</v>
      </c>
      <c r="M2510" s="1">
        <f>K2510+('1.Time_constants_calculation'!$N$9)*(3*G2510*C2510+2*H2510*$D2510+I2510)+('1.Time_constants_calculation'!$N$10)*(6*G2510*D2510+2*H2510)</f>
        <v>21.662665966924578</v>
      </c>
      <c r="N2510" s="1">
        <f>K2510+('1.Time_constants_calculation'!$N$13)*(3*G2510*C2510+2*H2510*$D2510+I2510)+('1.Time_constants_calculation'!$N$14)*(6*G2510*D2510+2*H2510)+('1.Time_constants_calculation'!$N$15)*(6*G2510)</f>
        <v>21.662665966924578</v>
      </c>
      <c r="O2510" s="1">
        <f t="shared" si="349"/>
        <v>3.2334033075422042E-2</v>
      </c>
      <c r="P2510" s="1">
        <f t="shared" si="350"/>
        <v>3.2334033075422042E-2</v>
      </c>
      <c r="Q2510" s="1">
        <f t="shared" si="350"/>
        <v>3.2334033075422042E-2</v>
      </c>
      <c r="R2510" s="1">
        <f t="shared" si="350"/>
        <v>3.2334033075422042E-2</v>
      </c>
    </row>
    <row r="2511" spans="2:18" x14ac:dyDescent="0.4">
      <c r="B2511" s="1">
        <f t="shared" si="342"/>
        <v>71818.378629629646</v>
      </c>
      <c r="C2511" s="1">
        <f t="shared" si="343"/>
        <v>1727.787777777778</v>
      </c>
      <c r="D2511" s="1">
        <f>'1.Time_constants_calculation'!C2505</f>
        <v>41.56666666666667</v>
      </c>
      <c r="E2511" s="1">
        <f>'1.Time_constants_calculation'!E2505</f>
        <v>21.663</v>
      </c>
      <c r="F2511" s="1">
        <f>'1.Time_constants_calculation'!H2505</f>
        <v>21.695</v>
      </c>
      <c r="G2511" s="1">
        <f t="shared" si="344"/>
        <v>1.2744958795567E-2</v>
      </c>
      <c r="H2511" s="1">
        <f t="shared" si="345"/>
        <v>-1.5966508321937949</v>
      </c>
      <c r="I2511" s="1">
        <f t="shared" si="346"/>
        <v>66.676308372286087</v>
      </c>
      <c r="J2511" s="1">
        <f t="shared" si="347"/>
        <v>-906.4976745672675</v>
      </c>
      <c r="K2511" s="1">
        <f t="shared" si="348"/>
        <v>21.662693263326673</v>
      </c>
      <c r="L2511" s="1">
        <f>K2511+'1.Time_constants_calculation'!$N$6*(3*G2511*C2511+2*H2511*D2511+I2511)</f>
        <v>21.662693263326673</v>
      </c>
      <c r="M2511" s="1">
        <f>K2511+('1.Time_constants_calculation'!$N$9)*(3*G2511*C2511+2*H2511*$D2511+I2511)+('1.Time_constants_calculation'!$N$10)*(6*G2511*D2511+2*H2511)</f>
        <v>21.662693263326673</v>
      </c>
      <c r="N2511" s="1">
        <f>K2511+('1.Time_constants_calculation'!$N$13)*(3*G2511*C2511+2*H2511*$D2511+I2511)+('1.Time_constants_calculation'!$N$14)*(6*G2511*D2511+2*H2511)+('1.Time_constants_calculation'!$N$15)*(6*G2511)</f>
        <v>21.662693263326673</v>
      </c>
      <c r="O2511" s="1">
        <f t="shared" si="349"/>
        <v>3.2306736673326952E-2</v>
      </c>
      <c r="P2511" s="1">
        <f t="shared" si="350"/>
        <v>3.2306736673326952E-2</v>
      </c>
      <c r="Q2511" s="1">
        <f t="shared" si="350"/>
        <v>3.2306736673326952E-2</v>
      </c>
      <c r="R2511" s="1">
        <f t="shared" si="350"/>
        <v>3.2306736673326952E-2</v>
      </c>
    </row>
    <row r="2512" spans="2:18" x14ac:dyDescent="0.4">
      <c r="B2512" s="1">
        <f t="shared" si="342"/>
        <v>71904.802662037051</v>
      </c>
      <c r="C2512" s="1">
        <f t="shared" si="343"/>
        <v>1729.1736111111113</v>
      </c>
      <c r="D2512" s="1">
        <f>'1.Time_constants_calculation'!C2506</f>
        <v>41.583333333333336</v>
      </c>
      <c r="E2512" s="1">
        <f>'1.Time_constants_calculation'!E2506</f>
        <v>21.663</v>
      </c>
      <c r="F2512" s="1">
        <f>'1.Time_constants_calculation'!H2506</f>
        <v>21.695</v>
      </c>
      <c r="G2512" s="1">
        <f t="shared" si="344"/>
        <v>1.587237839154574E-2</v>
      </c>
      <c r="H2512" s="1">
        <f t="shared" si="345"/>
        <v>-1.9866500801613696</v>
      </c>
      <c r="I2512" s="1">
        <f t="shared" si="346"/>
        <v>82.887336620404895</v>
      </c>
      <c r="J2512" s="1">
        <f t="shared" si="347"/>
        <v>-1131.1063522429322</v>
      </c>
      <c r="K2512" s="1">
        <f t="shared" si="348"/>
        <v>21.662738450034794</v>
      </c>
      <c r="L2512" s="1">
        <f>K2512+'1.Time_constants_calculation'!$N$6*(3*G2512*C2512+2*H2512*D2512+I2512)</f>
        <v>21.662738450034794</v>
      </c>
      <c r="M2512" s="1">
        <f>K2512+('1.Time_constants_calculation'!$N$9)*(3*G2512*C2512+2*H2512*$D2512+I2512)+('1.Time_constants_calculation'!$N$10)*(6*G2512*D2512+2*H2512)</f>
        <v>21.662738450034794</v>
      </c>
      <c r="N2512" s="1">
        <f>K2512+('1.Time_constants_calculation'!$N$13)*(3*G2512*C2512+2*H2512*$D2512+I2512)+('1.Time_constants_calculation'!$N$14)*(6*G2512*D2512+2*H2512)+('1.Time_constants_calculation'!$N$15)*(6*G2512)</f>
        <v>21.662738450034794</v>
      </c>
      <c r="O2512" s="1">
        <f t="shared" si="349"/>
        <v>3.2261549965205916E-2</v>
      </c>
      <c r="P2512" s="1">
        <f t="shared" si="350"/>
        <v>3.2261549965205916E-2</v>
      </c>
      <c r="Q2512" s="1">
        <f t="shared" si="350"/>
        <v>3.2261549965205916E-2</v>
      </c>
      <c r="R2512" s="1">
        <f t="shared" si="350"/>
        <v>3.2261549965205916E-2</v>
      </c>
    </row>
    <row r="2513" spans="2:18" x14ac:dyDescent="0.4">
      <c r="B2513" s="1">
        <f t="shared" ref="B2513:B2576" si="351">D2513^3</f>
        <v>71991.296000000017</v>
      </c>
      <c r="C2513" s="1">
        <f t="shared" ref="C2513:C2576" si="352">D2513^2</f>
        <v>1730.5600000000002</v>
      </c>
      <c r="D2513" s="1">
        <f>'1.Time_constants_calculation'!C2507</f>
        <v>41.6</v>
      </c>
      <c r="E2513" s="1">
        <f>'1.Time_constants_calculation'!E2507</f>
        <v>21.663</v>
      </c>
      <c r="F2513" s="1">
        <f>'1.Time_constants_calculation'!H2507</f>
        <v>21.695</v>
      </c>
      <c r="G2513" s="1">
        <f t="shared" si="344"/>
        <v>1.8002312472132208E-2</v>
      </c>
      <c r="H2513" s="1">
        <f t="shared" si="345"/>
        <v>-2.2524484049940154</v>
      </c>
      <c r="I2513" s="1">
        <f t="shared" si="346"/>
        <v>93.943576633655567</v>
      </c>
      <c r="J2513" s="1">
        <f t="shared" si="347"/>
        <v>-1284.4027019475975</v>
      </c>
      <c r="K2513" s="1">
        <f t="shared" si="348"/>
        <v>21.66278013179226</v>
      </c>
      <c r="L2513" s="1">
        <f>K2513+'1.Time_constants_calculation'!$N$6*(3*G2513*C2513+2*H2513*D2513+I2513)</f>
        <v>21.66278013179226</v>
      </c>
      <c r="M2513" s="1">
        <f>K2513+('1.Time_constants_calculation'!$N$9)*(3*G2513*C2513+2*H2513*$D2513+I2513)+('1.Time_constants_calculation'!$N$10)*(6*G2513*D2513+2*H2513)</f>
        <v>21.66278013179226</v>
      </c>
      <c r="N2513" s="1">
        <f>K2513+('1.Time_constants_calculation'!$N$13)*(3*G2513*C2513+2*H2513*$D2513+I2513)+('1.Time_constants_calculation'!$N$14)*(6*G2513*D2513+2*H2513)+('1.Time_constants_calculation'!$N$15)*(6*G2513)</f>
        <v>21.66278013179226</v>
      </c>
      <c r="O2513" s="1">
        <f t="shared" si="349"/>
        <v>3.2219868207739921E-2</v>
      </c>
      <c r="P2513" s="1">
        <f t="shared" si="350"/>
        <v>3.2219868207739921E-2</v>
      </c>
      <c r="Q2513" s="1">
        <f t="shared" si="350"/>
        <v>3.2219868207739921E-2</v>
      </c>
      <c r="R2513" s="1">
        <f t="shared" si="350"/>
        <v>3.2219868207739921E-2</v>
      </c>
    </row>
    <row r="2514" spans="2:18" x14ac:dyDescent="0.4">
      <c r="B2514" s="1">
        <f t="shared" si="351"/>
        <v>72077.858671296301</v>
      </c>
      <c r="C2514" s="1">
        <f t="shared" si="352"/>
        <v>1731.9469444444444</v>
      </c>
      <c r="D2514" s="1">
        <f>'1.Time_constants_calculation'!C2508</f>
        <v>41.616666666666667</v>
      </c>
      <c r="E2514" s="1">
        <f>'1.Time_constants_calculation'!E2508</f>
        <v>21.663</v>
      </c>
      <c r="F2514" s="1">
        <f>'1.Time_constants_calculation'!H2508</f>
        <v>21.695</v>
      </c>
      <c r="G2514" s="1">
        <f t="shared" si="344"/>
        <v>1.9092875953101503E-2</v>
      </c>
      <c r="H2514" s="1">
        <f t="shared" si="345"/>
        <v>-2.3886579628372258</v>
      </c>
      <c r="I2514" s="1">
        <f t="shared" si="346"/>
        <v>99.614230684058313</v>
      </c>
      <c r="J2514" s="1">
        <f t="shared" si="347"/>
        <v>-1363.0941706692347</v>
      </c>
      <c r="K2514" s="1">
        <f t="shared" si="348"/>
        <v>21.662817483075742</v>
      </c>
      <c r="L2514" s="1">
        <f>K2514+'1.Time_constants_calculation'!$N$6*(3*G2514*C2514+2*H2514*D2514+I2514)</f>
        <v>21.662817483075742</v>
      </c>
      <c r="M2514" s="1">
        <f>K2514+('1.Time_constants_calculation'!$N$9)*(3*G2514*C2514+2*H2514*$D2514+I2514)+('1.Time_constants_calculation'!$N$10)*(6*G2514*D2514+2*H2514)</f>
        <v>21.662817483075742</v>
      </c>
      <c r="N2514" s="1">
        <f>K2514+('1.Time_constants_calculation'!$N$13)*(3*G2514*C2514+2*H2514*$D2514+I2514)+('1.Time_constants_calculation'!$N$14)*(6*G2514*D2514+2*H2514)+('1.Time_constants_calculation'!$N$15)*(6*G2514)</f>
        <v>21.662817483075742</v>
      </c>
      <c r="O2514" s="1">
        <f t="shared" si="349"/>
        <v>3.2182516924258664E-2</v>
      </c>
      <c r="P2514" s="1">
        <f t="shared" si="350"/>
        <v>3.2182516924258664E-2</v>
      </c>
      <c r="Q2514" s="1">
        <f t="shared" si="350"/>
        <v>3.2182516924258664E-2</v>
      </c>
      <c r="R2514" s="1">
        <f t="shared" si="350"/>
        <v>3.2182516924258664E-2</v>
      </c>
    </row>
    <row r="2515" spans="2:18" x14ac:dyDescent="0.4">
      <c r="B2515" s="1">
        <f t="shared" si="351"/>
        <v>72164.490703703705</v>
      </c>
      <c r="C2515" s="1">
        <f t="shared" si="352"/>
        <v>1733.3344444444444</v>
      </c>
      <c r="D2515" s="1">
        <f>'1.Time_constants_calculation'!C2509</f>
        <v>41.633333333333333</v>
      </c>
      <c r="E2515" s="1">
        <f>'1.Time_constants_calculation'!E2509</f>
        <v>21.663</v>
      </c>
      <c r="F2515" s="1">
        <f>'1.Time_constants_calculation'!H2509</f>
        <v>21.695</v>
      </c>
      <c r="G2515" s="1">
        <f t="shared" si="344"/>
        <v>2.0955986535221741E-2</v>
      </c>
      <c r="H2515" s="1">
        <f t="shared" si="345"/>
        <v>-2.6209441279457688</v>
      </c>
      <c r="I2515" s="1">
        <f t="shared" si="346"/>
        <v>109.26754367460575</v>
      </c>
      <c r="J2515" s="1">
        <f t="shared" si="347"/>
        <v>-1496.8146041933078</v>
      </c>
      <c r="K2515" s="1">
        <f t="shared" si="348"/>
        <v>21.662825701252132</v>
      </c>
      <c r="L2515" s="1">
        <f>K2515+'1.Time_constants_calculation'!$N$6*(3*G2515*C2515+2*H2515*D2515+I2515)</f>
        <v>21.662825701252132</v>
      </c>
      <c r="M2515" s="1">
        <f>K2515+('1.Time_constants_calculation'!$N$9)*(3*G2515*C2515+2*H2515*$D2515+I2515)+('1.Time_constants_calculation'!$N$10)*(6*G2515*D2515+2*H2515)</f>
        <v>21.662825701252132</v>
      </c>
      <c r="N2515" s="1">
        <f>K2515+('1.Time_constants_calculation'!$N$13)*(3*G2515*C2515+2*H2515*$D2515+I2515)+('1.Time_constants_calculation'!$N$14)*(6*G2515*D2515+2*H2515)+('1.Time_constants_calculation'!$N$15)*(6*G2515)</f>
        <v>21.662825701252132</v>
      </c>
      <c r="O2515" s="1">
        <f t="shared" si="349"/>
        <v>3.217429874786859E-2</v>
      </c>
      <c r="P2515" s="1">
        <f t="shared" si="350"/>
        <v>3.217429874786859E-2</v>
      </c>
      <c r="Q2515" s="1">
        <f t="shared" si="350"/>
        <v>3.217429874786859E-2</v>
      </c>
      <c r="R2515" s="1">
        <f t="shared" si="350"/>
        <v>3.217429874786859E-2</v>
      </c>
    </row>
    <row r="2516" spans="2:18" x14ac:dyDescent="0.4">
      <c r="B2516" s="1">
        <f t="shared" si="351"/>
        <v>72251.192124999987</v>
      </c>
      <c r="C2516" s="1">
        <f t="shared" si="352"/>
        <v>1734.7224999999999</v>
      </c>
      <c r="D2516" s="1">
        <f>'1.Time_constants_calculation'!C2510</f>
        <v>41.65</v>
      </c>
      <c r="E2516" s="1">
        <f>'1.Time_constants_calculation'!E2510</f>
        <v>21.663</v>
      </c>
      <c r="F2516" s="1">
        <f>'1.Time_constants_calculation'!H2510</f>
        <v>21.695</v>
      </c>
      <c r="G2516" s="1">
        <f t="shared" si="344"/>
        <v>2.1308131500534497E-2</v>
      </c>
      <c r="H2516" s="1">
        <f t="shared" si="345"/>
        <v>-2.6646195628783254</v>
      </c>
      <c r="I2516" s="1">
        <f t="shared" si="346"/>
        <v>111.07305634602305</v>
      </c>
      <c r="J2516" s="1">
        <f t="shared" si="347"/>
        <v>-1521.6923578094238</v>
      </c>
      <c r="K2516" s="1">
        <f t="shared" si="348"/>
        <v>21.662832207122392</v>
      </c>
      <c r="L2516" s="1">
        <f>K2516+'1.Time_constants_calculation'!$N$6*(3*G2516*C2516+2*H2516*D2516+I2516)</f>
        <v>21.662832207122392</v>
      </c>
      <c r="M2516" s="1">
        <f>K2516+('1.Time_constants_calculation'!$N$9)*(3*G2516*C2516+2*H2516*$D2516+I2516)+('1.Time_constants_calculation'!$N$10)*(6*G2516*D2516+2*H2516)</f>
        <v>21.662832207122392</v>
      </c>
      <c r="N2516" s="1">
        <f>K2516+('1.Time_constants_calculation'!$N$13)*(3*G2516*C2516+2*H2516*$D2516+I2516)+('1.Time_constants_calculation'!$N$14)*(6*G2516*D2516+2*H2516)+('1.Time_constants_calculation'!$N$15)*(6*G2516)</f>
        <v>21.662832207122392</v>
      </c>
      <c r="O2516" s="1">
        <f t="shared" si="349"/>
        <v>3.2167792877608292E-2</v>
      </c>
      <c r="P2516" s="1">
        <f t="shared" si="350"/>
        <v>3.2167792877608292E-2</v>
      </c>
      <c r="Q2516" s="1">
        <f t="shared" si="350"/>
        <v>3.2167792877608292E-2</v>
      </c>
      <c r="R2516" s="1">
        <f t="shared" si="350"/>
        <v>3.2167792877608292E-2</v>
      </c>
    </row>
    <row r="2517" spans="2:18" x14ac:dyDescent="0.4">
      <c r="B2517" s="1">
        <f t="shared" si="351"/>
        <v>72337.962962962949</v>
      </c>
      <c r="C2517" s="1">
        <f t="shared" si="352"/>
        <v>1736.1111111111109</v>
      </c>
      <c r="D2517" s="1">
        <f>'1.Time_constants_calculation'!C2511</f>
        <v>41.666666666666664</v>
      </c>
      <c r="E2517" s="1">
        <f>'1.Time_constants_calculation'!E2511</f>
        <v>21.663</v>
      </c>
      <c r="F2517" s="1">
        <f>'1.Time_constants_calculation'!H2511</f>
        <v>21.695</v>
      </c>
      <c r="G2517" s="1">
        <f t="shared" si="344"/>
        <v>2.2374908389344843E-2</v>
      </c>
      <c r="H2517" s="1">
        <f t="shared" si="345"/>
        <v>-2.798066282175582</v>
      </c>
      <c r="I2517" s="1">
        <f t="shared" si="346"/>
        <v>116.63736061629257</v>
      </c>
      <c r="J2517" s="1">
        <f t="shared" si="347"/>
        <v>-1599.0284979407847</v>
      </c>
      <c r="K2517" s="1">
        <f t="shared" si="348"/>
        <v>21.662859995803501</v>
      </c>
      <c r="L2517" s="1">
        <f>K2517+'1.Time_constants_calculation'!$N$6*(3*G2517*C2517+2*H2517*D2517+I2517)</f>
        <v>21.662859995803501</v>
      </c>
      <c r="M2517" s="1">
        <f>K2517+('1.Time_constants_calculation'!$N$9)*(3*G2517*C2517+2*H2517*$D2517+I2517)+('1.Time_constants_calculation'!$N$10)*(6*G2517*D2517+2*H2517)</f>
        <v>21.662859995803501</v>
      </c>
      <c r="N2517" s="1">
        <f>K2517+('1.Time_constants_calculation'!$N$13)*(3*G2517*C2517+2*H2517*$D2517+I2517)+('1.Time_constants_calculation'!$N$14)*(6*G2517*D2517+2*H2517)+('1.Time_constants_calculation'!$N$15)*(6*G2517)</f>
        <v>21.662859995803501</v>
      </c>
      <c r="O2517" s="1">
        <f t="shared" si="349"/>
        <v>3.2140004196499206E-2</v>
      </c>
      <c r="P2517" s="1">
        <f t="shared" si="350"/>
        <v>3.2140004196499206E-2</v>
      </c>
      <c r="Q2517" s="1">
        <f t="shared" si="350"/>
        <v>3.2140004196499206E-2</v>
      </c>
      <c r="R2517" s="1">
        <f t="shared" si="350"/>
        <v>3.2140004196499206E-2</v>
      </c>
    </row>
    <row r="2518" spans="2:18" x14ac:dyDescent="0.4">
      <c r="B2518" s="1">
        <f t="shared" si="351"/>
        <v>72424.803245370349</v>
      </c>
      <c r="C2518" s="1">
        <f t="shared" si="352"/>
        <v>1737.5002777777775</v>
      </c>
      <c r="D2518" s="1">
        <f>'1.Time_constants_calculation'!C2512</f>
        <v>41.68333333333333</v>
      </c>
      <c r="E2518" s="1">
        <f>'1.Time_constants_calculation'!E2512</f>
        <v>21.663</v>
      </c>
      <c r="F2518" s="1">
        <f>'1.Time_constants_calculation'!H2512</f>
        <v>21.695</v>
      </c>
      <c r="G2518" s="1">
        <f t="shared" si="344"/>
        <v>2.2286484323079555E-2</v>
      </c>
      <c r="H2518" s="1">
        <f t="shared" si="345"/>
        <v>-2.7871736819443766</v>
      </c>
      <c r="I2518" s="1">
        <f t="shared" si="346"/>
        <v>116.19019604074695</v>
      </c>
      <c r="J2518" s="1">
        <f t="shared" si="347"/>
        <v>-1592.9109795310424</v>
      </c>
      <c r="K2518" s="1">
        <f t="shared" si="348"/>
        <v>21.662887637561653</v>
      </c>
      <c r="L2518" s="1">
        <f>K2518+'1.Time_constants_calculation'!$N$6*(3*G2518*C2518+2*H2518*D2518+I2518)</f>
        <v>21.662887637561653</v>
      </c>
      <c r="M2518" s="1">
        <f>K2518+('1.Time_constants_calculation'!$N$9)*(3*G2518*C2518+2*H2518*$D2518+I2518)+('1.Time_constants_calculation'!$N$10)*(6*G2518*D2518+2*H2518)</f>
        <v>21.662887637561653</v>
      </c>
      <c r="N2518" s="1">
        <f>K2518+('1.Time_constants_calculation'!$N$13)*(3*G2518*C2518+2*H2518*$D2518+I2518)+('1.Time_constants_calculation'!$N$14)*(6*G2518*D2518+2*H2518)+('1.Time_constants_calculation'!$N$15)*(6*G2518)</f>
        <v>21.662887637561653</v>
      </c>
      <c r="O2518" s="1">
        <f t="shared" si="349"/>
        <v>3.2112362438347475E-2</v>
      </c>
      <c r="P2518" s="1">
        <f t="shared" si="350"/>
        <v>3.2112362438347475E-2</v>
      </c>
      <c r="Q2518" s="1">
        <f t="shared" si="350"/>
        <v>3.2112362438347475E-2</v>
      </c>
      <c r="R2518" s="1">
        <f t="shared" si="350"/>
        <v>3.2112362438347475E-2</v>
      </c>
    </row>
    <row r="2519" spans="2:18" x14ac:dyDescent="0.4">
      <c r="B2519" s="1">
        <f t="shared" si="351"/>
        <v>72511.713000000018</v>
      </c>
      <c r="C2519" s="1">
        <f t="shared" si="352"/>
        <v>1738.8900000000003</v>
      </c>
      <c r="D2519" s="1">
        <f>'1.Time_constants_calculation'!C2513</f>
        <v>41.7</v>
      </c>
      <c r="E2519" s="1">
        <f>'1.Time_constants_calculation'!E2513</f>
        <v>21.663</v>
      </c>
      <c r="F2519" s="1">
        <f>'1.Time_constants_calculation'!H2513</f>
        <v>21.695</v>
      </c>
      <c r="G2519" s="1">
        <f t="shared" si="344"/>
        <v>2.3285521138815563E-2</v>
      </c>
      <c r="H2519" s="1">
        <f t="shared" si="345"/>
        <v>-2.9127354345817866</v>
      </c>
      <c r="I2519" s="1">
        <f t="shared" si="346"/>
        <v>121.45026648805036</v>
      </c>
      <c r="J2519" s="1">
        <f t="shared" si="347"/>
        <v>-1666.3596803543323</v>
      </c>
      <c r="K2519" s="1">
        <f t="shared" si="348"/>
        <v>21.662938230672808</v>
      </c>
      <c r="L2519" s="1">
        <f>K2519+'1.Time_constants_calculation'!$N$6*(3*G2519*C2519+2*H2519*D2519+I2519)</f>
        <v>21.662938230672808</v>
      </c>
      <c r="M2519" s="1">
        <f>K2519+('1.Time_constants_calculation'!$N$9)*(3*G2519*C2519+2*H2519*$D2519+I2519)+('1.Time_constants_calculation'!$N$10)*(6*G2519*D2519+2*H2519)</f>
        <v>21.662938230672808</v>
      </c>
      <c r="N2519" s="1">
        <f>K2519+('1.Time_constants_calculation'!$N$13)*(3*G2519*C2519+2*H2519*$D2519+I2519)+('1.Time_constants_calculation'!$N$14)*(6*G2519*D2519+2*H2519)+('1.Time_constants_calculation'!$N$15)*(6*G2519)</f>
        <v>21.662938230672808</v>
      </c>
      <c r="O2519" s="1">
        <f t="shared" si="349"/>
        <v>3.2061769327192735E-2</v>
      </c>
      <c r="P2519" s="1">
        <f t="shared" si="350"/>
        <v>3.2061769327192735E-2</v>
      </c>
      <c r="Q2519" s="1">
        <f t="shared" si="350"/>
        <v>3.2061769327192735E-2</v>
      </c>
      <c r="R2519" s="1">
        <f t="shared" si="350"/>
        <v>3.2061769327192735E-2</v>
      </c>
    </row>
    <row r="2520" spans="2:18" x14ac:dyDescent="0.4">
      <c r="B2520" s="1">
        <f t="shared" si="351"/>
        <v>72598.692254629641</v>
      </c>
      <c r="C2520" s="1">
        <f t="shared" si="352"/>
        <v>1740.2802777777779</v>
      </c>
      <c r="D2520" s="1">
        <f>'1.Time_constants_calculation'!C2514</f>
        <v>41.716666666666669</v>
      </c>
      <c r="E2520" s="1">
        <f>'1.Time_constants_calculation'!E2514</f>
        <v>21.663</v>
      </c>
      <c r="F2520" s="1">
        <f>'1.Time_constants_calculation'!H2514</f>
        <v>21.695</v>
      </c>
      <c r="G2520" s="1">
        <f t="shared" si="344"/>
        <v>2.3520284447535168E-2</v>
      </c>
      <c r="H2520" s="1">
        <f t="shared" si="345"/>
        <v>-2.942775867239916</v>
      </c>
      <c r="I2520" s="1">
        <f t="shared" si="346"/>
        <v>122.73092905057966</v>
      </c>
      <c r="J2520" s="1">
        <f t="shared" si="347"/>
        <v>-1684.5493551161044</v>
      </c>
      <c r="K2520" s="1">
        <f t="shared" si="348"/>
        <v>21.662990447178345</v>
      </c>
      <c r="L2520" s="1">
        <f>K2520+'1.Time_constants_calculation'!$N$6*(3*G2520*C2520+2*H2520*D2520+I2520)</f>
        <v>21.662990447178345</v>
      </c>
      <c r="M2520" s="1">
        <f>K2520+('1.Time_constants_calculation'!$N$9)*(3*G2520*C2520+2*H2520*$D2520+I2520)+('1.Time_constants_calculation'!$N$10)*(6*G2520*D2520+2*H2520)</f>
        <v>21.662990447178345</v>
      </c>
      <c r="N2520" s="1">
        <f>K2520+('1.Time_constants_calculation'!$N$13)*(3*G2520*C2520+2*H2520*$D2520+I2520)+('1.Time_constants_calculation'!$N$14)*(6*G2520*D2520+2*H2520)+('1.Time_constants_calculation'!$N$15)*(6*G2520)</f>
        <v>21.662990447178345</v>
      </c>
      <c r="O2520" s="1">
        <f t="shared" si="349"/>
        <v>3.2009552821655518E-2</v>
      </c>
      <c r="P2520" s="1">
        <f t="shared" si="350"/>
        <v>3.2009552821655518E-2</v>
      </c>
      <c r="Q2520" s="1">
        <f t="shared" si="350"/>
        <v>3.2009552821655518E-2</v>
      </c>
      <c r="R2520" s="1">
        <f t="shared" si="350"/>
        <v>3.2009552821655518E-2</v>
      </c>
    </row>
    <row r="2521" spans="2:18" x14ac:dyDescent="0.4">
      <c r="B2521" s="1">
        <f t="shared" si="351"/>
        <v>72685.741037037049</v>
      </c>
      <c r="C2521" s="1">
        <f t="shared" si="352"/>
        <v>1741.6711111111113</v>
      </c>
      <c r="D2521" s="1">
        <f>'1.Time_constants_calculation'!C2515</f>
        <v>41.733333333333334</v>
      </c>
      <c r="E2521" s="1">
        <f>'1.Time_constants_calculation'!E2515</f>
        <v>21.663</v>
      </c>
      <c r="F2521" s="1">
        <f>'1.Time_constants_calculation'!H2515</f>
        <v>21.695</v>
      </c>
      <c r="G2521" s="1">
        <f t="shared" si="344"/>
        <v>2.2993876850736009E-2</v>
      </c>
      <c r="H2521" s="1">
        <f t="shared" si="345"/>
        <v>-2.8775602081304754</v>
      </c>
      <c r="I2521" s="1">
        <f t="shared" si="346"/>
        <v>120.03811962098435</v>
      </c>
      <c r="J2521" s="1">
        <f t="shared" si="347"/>
        <v>-1647.491308547983</v>
      </c>
      <c r="K2521" s="1">
        <f t="shared" si="348"/>
        <v>21.663043527490117</v>
      </c>
      <c r="L2521" s="1">
        <f>K2521+'1.Time_constants_calculation'!$N$6*(3*G2521*C2521+2*H2521*D2521+I2521)</f>
        <v>21.663043527490117</v>
      </c>
      <c r="M2521" s="1">
        <f>K2521+('1.Time_constants_calculation'!$N$9)*(3*G2521*C2521+2*H2521*$D2521+I2521)+('1.Time_constants_calculation'!$N$10)*(6*G2521*D2521+2*H2521)</f>
        <v>21.663043527490117</v>
      </c>
      <c r="N2521" s="1">
        <f>K2521+('1.Time_constants_calculation'!$N$13)*(3*G2521*C2521+2*H2521*$D2521+I2521)+('1.Time_constants_calculation'!$N$14)*(6*G2521*D2521+2*H2521)+('1.Time_constants_calculation'!$N$15)*(6*G2521)</f>
        <v>21.663043527490117</v>
      </c>
      <c r="O2521" s="1">
        <f t="shared" si="349"/>
        <v>3.1956472509882872E-2</v>
      </c>
      <c r="P2521" s="1">
        <f t="shared" si="350"/>
        <v>3.1956472509882872E-2</v>
      </c>
      <c r="Q2521" s="1">
        <f t="shared" si="350"/>
        <v>3.1956472509882872E-2</v>
      </c>
      <c r="R2521" s="1">
        <f t="shared" si="350"/>
        <v>3.1956472509882872E-2</v>
      </c>
    </row>
    <row r="2522" spans="2:18" x14ac:dyDescent="0.4">
      <c r="B2522" s="1">
        <f t="shared" si="351"/>
        <v>72772.859375</v>
      </c>
      <c r="C2522" s="1">
        <f t="shared" si="352"/>
        <v>1743.0625</v>
      </c>
      <c r="D2522" s="1">
        <f>'1.Time_constants_calculation'!C2516</f>
        <v>41.75</v>
      </c>
      <c r="E2522" s="1">
        <f>'1.Time_constants_calculation'!E2516</f>
        <v>21.663</v>
      </c>
      <c r="F2522" s="1">
        <f>'1.Time_constants_calculation'!H2516</f>
        <v>21.695</v>
      </c>
      <c r="G2522" s="1">
        <f t="shared" si="344"/>
        <v>2.1703195746243298E-2</v>
      </c>
      <c r="H2522" s="1">
        <f t="shared" si="345"/>
        <v>-2.7165772593557338</v>
      </c>
      <c r="I2522" s="1">
        <f t="shared" si="346"/>
        <v>113.3453828806186</v>
      </c>
      <c r="J2522" s="1">
        <f t="shared" si="347"/>
        <v>-1554.7463014392515</v>
      </c>
      <c r="K2522" s="1">
        <f t="shared" si="348"/>
        <v>21.663096720283193</v>
      </c>
      <c r="L2522" s="1">
        <f>K2522+'1.Time_constants_calculation'!$N$6*(3*G2522*C2522+2*H2522*D2522+I2522)</f>
        <v>21.663096720283193</v>
      </c>
      <c r="M2522" s="1">
        <f>K2522+('1.Time_constants_calculation'!$N$9)*(3*G2522*C2522+2*H2522*$D2522+I2522)+('1.Time_constants_calculation'!$N$10)*(6*G2522*D2522+2*H2522)</f>
        <v>21.663096720283193</v>
      </c>
      <c r="N2522" s="1">
        <f>K2522+('1.Time_constants_calculation'!$N$13)*(3*G2522*C2522+2*H2522*$D2522+I2522)+('1.Time_constants_calculation'!$N$14)*(6*G2522*D2522+2*H2522)+('1.Time_constants_calculation'!$N$15)*(6*G2522)</f>
        <v>21.663096720283193</v>
      </c>
      <c r="O2522" s="1">
        <f t="shared" si="349"/>
        <v>3.1903279716807731E-2</v>
      </c>
      <c r="P2522" s="1">
        <f t="shared" si="350"/>
        <v>3.1903279716807731E-2</v>
      </c>
      <c r="Q2522" s="1">
        <f t="shared" si="350"/>
        <v>3.1903279716807731E-2</v>
      </c>
      <c r="R2522" s="1">
        <f t="shared" si="350"/>
        <v>3.1903279716807731E-2</v>
      </c>
    </row>
    <row r="2523" spans="2:18" x14ac:dyDescent="0.4">
      <c r="B2523" s="1">
        <f t="shared" si="351"/>
        <v>72860.047296296296</v>
      </c>
      <c r="C2523" s="1">
        <f t="shared" si="352"/>
        <v>1744.4544444444443</v>
      </c>
      <c r="D2523" s="1">
        <f>'1.Time_constants_calculation'!C2517</f>
        <v>41.766666666666666</v>
      </c>
      <c r="E2523" s="1">
        <f>'1.Time_constants_calculation'!E2517</f>
        <v>21.663</v>
      </c>
      <c r="F2523" s="1">
        <f>'1.Time_constants_calculation'!H2517</f>
        <v>21.695</v>
      </c>
      <c r="G2523" s="1">
        <f t="shared" si="344"/>
        <v>1.9638933341204982E-2</v>
      </c>
      <c r="H2523" s="1">
        <f t="shared" si="345"/>
        <v>-2.4585378472358954</v>
      </c>
      <c r="I2523" s="1">
        <f t="shared" si="346"/>
        <v>102.59374288563158</v>
      </c>
      <c r="J2523" s="1">
        <f t="shared" si="347"/>
        <v>-1405.4218495508412</v>
      </c>
      <c r="K2523" s="1">
        <f t="shared" si="348"/>
        <v>21.663149282509494</v>
      </c>
      <c r="L2523" s="1">
        <f>K2523+'1.Time_constants_calculation'!$N$6*(3*G2523*C2523+2*H2523*D2523+I2523)</f>
        <v>21.663149282509494</v>
      </c>
      <c r="M2523" s="1">
        <f>K2523+('1.Time_constants_calculation'!$N$9)*(3*G2523*C2523+2*H2523*$D2523+I2523)+('1.Time_constants_calculation'!$N$10)*(6*G2523*D2523+2*H2523)</f>
        <v>21.663149282509494</v>
      </c>
      <c r="N2523" s="1">
        <f>K2523+('1.Time_constants_calculation'!$N$13)*(3*G2523*C2523+2*H2523*$D2523+I2523)+('1.Time_constants_calculation'!$N$14)*(6*G2523*D2523+2*H2523)+('1.Time_constants_calculation'!$N$15)*(6*G2523)</f>
        <v>21.663149282509494</v>
      </c>
      <c r="O2523" s="1">
        <f t="shared" si="349"/>
        <v>3.1850717490506497E-2</v>
      </c>
      <c r="P2523" s="1">
        <f t="shared" si="350"/>
        <v>3.1850717490506497E-2</v>
      </c>
      <c r="Q2523" s="1">
        <f t="shared" si="350"/>
        <v>3.1850717490506497E-2</v>
      </c>
      <c r="R2523" s="1">
        <f t="shared" si="350"/>
        <v>3.1850717490506497E-2</v>
      </c>
    </row>
    <row r="2524" spans="2:18" x14ac:dyDescent="0.4">
      <c r="B2524" s="1">
        <f t="shared" si="351"/>
        <v>72947.304828703695</v>
      </c>
      <c r="C2524" s="1">
        <f t="shared" si="352"/>
        <v>1745.8469444444443</v>
      </c>
      <c r="D2524" s="1">
        <f>'1.Time_constants_calculation'!C2518</f>
        <v>41.783333333333331</v>
      </c>
      <c r="E2524" s="1">
        <f>'1.Time_constants_calculation'!E2518</f>
        <v>21.663</v>
      </c>
      <c r="F2524" s="1">
        <f>'1.Time_constants_calculation'!H2518</f>
        <v>21.695</v>
      </c>
      <c r="G2524" s="1">
        <f t="shared" si="344"/>
        <v>1.6785576639158913E-2</v>
      </c>
      <c r="H2524" s="1">
        <f t="shared" si="345"/>
        <v>-2.1013732693891867</v>
      </c>
      <c r="I2524" s="1">
        <f t="shared" si="346"/>
        <v>87.691573362363854</v>
      </c>
      <c r="J2524" s="1">
        <f t="shared" si="347"/>
        <v>-1198.1695141666569</v>
      </c>
      <c r="K2524" s="1">
        <f t="shared" si="348"/>
        <v>21.663200479395528</v>
      </c>
      <c r="L2524" s="1">
        <f>K2524+'1.Time_constants_calculation'!$N$6*(3*G2524*C2524+2*H2524*D2524+I2524)</f>
        <v>21.663200479395528</v>
      </c>
      <c r="M2524" s="1">
        <f>K2524+('1.Time_constants_calculation'!$N$9)*(3*G2524*C2524+2*H2524*$D2524+I2524)+('1.Time_constants_calculation'!$N$10)*(6*G2524*D2524+2*H2524)</f>
        <v>21.663200479395528</v>
      </c>
      <c r="N2524" s="1">
        <f>K2524+('1.Time_constants_calculation'!$N$13)*(3*G2524*C2524+2*H2524*$D2524+I2524)+('1.Time_constants_calculation'!$N$14)*(6*G2524*D2524+2*H2524)+('1.Time_constants_calculation'!$N$15)*(6*G2524)</f>
        <v>21.663200479395528</v>
      </c>
      <c r="O2524" s="1">
        <f t="shared" si="349"/>
        <v>3.1799520604472775E-2</v>
      </c>
      <c r="P2524" s="1">
        <f t="shared" si="350"/>
        <v>3.1799520604472775E-2</v>
      </c>
      <c r="Q2524" s="1">
        <f t="shared" si="350"/>
        <v>3.1799520604472775E-2</v>
      </c>
      <c r="R2524" s="1">
        <f t="shared" si="350"/>
        <v>3.1799520604472775E-2</v>
      </c>
    </row>
    <row r="2525" spans="2:18" x14ac:dyDescent="0.4">
      <c r="B2525" s="1">
        <f t="shared" si="351"/>
        <v>73034.631999999983</v>
      </c>
      <c r="C2525" s="1">
        <f t="shared" si="352"/>
        <v>1747.2399999999998</v>
      </c>
      <c r="D2525" s="1">
        <f>'1.Time_constants_calculation'!C2519</f>
        <v>41.8</v>
      </c>
      <c r="E2525" s="1">
        <f>'1.Time_constants_calculation'!E2519</f>
        <v>21.663</v>
      </c>
      <c r="F2525" s="1">
        <f>'1.Time_constants_calculation'!H2519</f>
        <v>21.695</v>
      </c>
      <c r="G2525" s="1">
        <f t="shared" si="344"/>
        <v>1.5380099379384478E-2</v>
      </c>
      <c r="H2525" s="1">
        <f t="shared" si="345"/>
        <v>-1.9258931839855795</v>
      </c>
      <c r="I2525" s="1">
        <f t="shared" si="346"/>
        <v>80.388692611619206</v>
      </c>
      <c r="J2525" s="1">
        <f t="shared" si="347"/>
        <v>-1096.8663691327856</v>
      </c>
      <c r="K2525" s="1">
        <f t="shared" si="348"/>
        <v>21.663273542707429</v>
      </c>
      <c r="L2525" s="1">
        <f>K2525+'1.Time_constants_calculation'!$N$6*(3*G2525*C2525+2*H2525*D2525+I2525)</f>
        <v>21.663273542707429</v>
      </c>
      <c r="M2525" s="1">
        <f>K2525+('1.Time_constants_calculation'!$N$9)*(3*G2525*C2525+2*H2525*$D2525+I2525)+('1.Time_constants_calculation'!$N$10)*(6*G2525*D2525+2*H2525)</f>
        <v>21.663273542707429</v>
      </c>
      <c r="N2525" s="1">
        <f>K2525+('1.Time_constants_calculation'!$N$13)*(3*G2525*C2525+2*H2525*$D2525+I2525)+('1.Time_constants_calculation'!$N$14)*(6*G2525*D2525+2*H2525)+('1.Time_constants_calculation'!$N$15)*(6*G2525)</f>
        <v>21.663273542707429</v>
      </c>
      <c r="O2525" s="1">
        <f t="shared" si="349"/>
        <v>3.1726457292570842E-2</v>
      </c>
      <c r="P2525" s="1">
        <f t="shared" si="350"/>
        <v>3.1726457292570842E-2</v>
      </c>
      <c r="Q2525" s="1">
        <f t="shared" si="350"/>
        <v>3.1726457292570842E-2</v>
      </c>
      <c r="R2525" s="1">
        <f t="shared" si="350"/>
        <v>3.1726457292570842E-2</v>
      </c>
    </row>
    <row r="2526" spans="2:18" x14ac:dyDescent="0.4">
      <c r="B2526" s="1">
        <f t="shared" si="351"/>
        <v>73122.028837962978</v>
      </c>
      <c r="C2526" s="1">
        <f t="shared" si="352"/>
        <v>1748.6336111111113</v>
      </c>
      <c r="D2526" s="1">
        <f>'1.Time_constants_calculation'!C2520</f>
        <v>41.81666666666667</v>
      </c>
      <c r="E2526" s="1">
        <f>'1.Time_constants_calculation'!E2520</f>
        <v>21.663</v>
      </c>
      <c r="F2526" s="1">
        <f>'1.Time_constants_calculation'!H2520</f>
        <v>21.695</v>
      </c>
      <c r="G2526" s="1">
        <f t="shared" si="344"/>
        <v>1.1705071094075981E-2</v>
      </c>
      <c r="H2526" s="1">
        <f t="shared" si="345"/>
        <v>-1.466048974096408</v>
      </c>
      <c r="I2526" s="1">
        <f t="shared" si="346"/>
        <v>61.209605640115441</v>
      </c>
      <c r="J2526" s="1">
        <f t="shared" si="347"/>
        <v>-830.23433903894147</v>
      </c>
      <c r="K2526" s="1">
        <f t="shared" si="348"/>
        <v>21.663371263374984</v>
      </c>
      <c r="L2526" s="1">
        <f>K2526+'1.Time_constants_calculation'!$N$6*(3*G2526*C2526+2*H2526*D2526+I2526)</f>
        <v>21.663371263374984</v>
      </c>
      <c r="M2526" s="1">
        <f>K2526+('1.Time_constants_calculation'!$N$9)*(3*G2526*C2526+2*H2526*$D2526+I2526)+('1.Time_constants_calculation'!$N$10)*(6*G2526*D2526+2*H2526)</f>
        <v>21.663371263374984</v>
      </c>
      <c r="N2526" s="1">
        <f>K2526+('1.Time_constants_calculation'!$N$13)*(3*G2526*C2526+2*H2526*$D2526+I2526)+('1.Time_constants_calculation'!$N$14)*(6*G2526*D2526+2*H2526)+('1.Time_constants_calculation'!$N$15)*(6*G2526)</f>
        <v>21.663371263374984</v>
      </c>
      <c r="O2526" s="1">
        <f t="shared" si="349"/>
        <v>3.1628736625016529E-2</v>
      </c>
      <c r="P2526" s="1">
        <f t="shared" si="350"/>
        <v>3.1628736625016529E-2</v>
      </c>
      <c r="Q2526" s="1">
        <f t="shared" si="350"/>
        <v>3.1628736625016529E-2</v>
      </c>
      <c r="R2526" s="1">
        <f t="shared" si="350"/>
        <v>3.1628736625016529E-2</v>
      </c>
    </row>
    <row r="2527" spans="2:18" x14ac:dyDescent="0.4">
      <c r="B2527" s="1">
        <f t="shared" si="351"/>
        <v>73209.49537037038</v>
      </c>
      <c r="C2527" s="1">
        <f t="shared" si="352"/>
        <v>1750.0277777777781</v>
      </c>
      <c r="D2527" s="1">
        <f>'1.Time_constants_calculation'!C2521</f>
        <v>41.833333333333336</v>
      </c>
      <c r="E2527" s="1">
        <f>'1.Time_constants_calculation'!E2521</f>
        <v>21.663</v>
      </c>
      <c r="F2527" s="1">
        <f>'1.Time_constants_calculation'!H2521</f>
        <v>21.695</v>
      </c>
      <c r="G2527" s="1">
        <f t="shared" si="344"/>
        <v>7.9871235257860246E-3</v>
      </c>
      <c r="H2527" s="1">
        <f t="shared" si="345"/>
        <v>-1.0004052203713063</v>
      </c>
      <c r="I2527" s="1">
        <f t="shared" si="346"/>
        <v>41.77067523023964</v>
      </c>
      <c r="J2527" s="1">
        <f t="shared" si="347"/>
        <v>-559.73947377942818</v>
      </c>
      <c r="K2527" s="1">
        <f t="shared" si="348"/>
        <v>21.663464785519636</v>
      </c>
      <c r="L2527" s="1">
        <f>K2527+'1.Time_constants_calculation'!$N$6*(3*G2527*C2527+2*H2527*D2527+I2527)</f>
        <v>21.663464785519636</v>
      </c>
      <c r="M2527" s="1">
        <f>K2527+('1.Time_constants_calculation'!$N$9)*(3*G2527*C2527+2*H2527*$D2527+I2527)+('1.Time_constants_calculation'!$N$10)*(6*G2527*D2527+2*H2527)</f>
        <v>21.663464785519636</v>
      </c>
      <c r="N2527" s="1">
        <f>K2527+('1.Time_constants_calculation'!$N$13)*(3*G2527*C2527+2*H2527*$D2527+I2527)+('1.Time_constants_calculation'!$N$14)*(6*G2527*D2527+2*H2527)+('1.Time_constants_calculation'!$N$15)*(6*G2527)</f>
        <v>21.663464785519636</v>
      </c>
      <c r="O2527" s="1">
        <f t="shared" si="349"/>
        <v>3.1535214480364004E-2</v>
      </c>
      <c r="P2527" s="1">
        <f t="shared" si="350"/>
        <v>3.1535214480364004E-2</v>
      </c>
      <c r="Q2527" s="1">
        <f t="shared" si="350"/>
        <v>3.1535214480364004E-2</v>
      </c>
      <c r="R2527" s="1">
        <f t="shared" si="350"/>
        <v>3.1535214480364004E-2</v>
      </c>
    </row>
    <row r="2528" spans="2:18" x14ac:dyDescent="0.4">
      <c r="B2528" s="1">
        <f t="shared" si="351"/>
        <v>73297.031625000003</v>
      </c>
      <c r="C2528" s="1">
        <f t="shared" si="352"/>
        <v>1751.4225000000001</v>
      </c>
      <c r="D2528" s="1">
        <f>'1.Time_constants_calculation'!C2522</f>
        <v>41.85</v>
      </c>
      <c r="E2528" s="1">
        <f>'1.Time_constants_calculation'!E2522</f>
        <v>21.663</v>
      </c>
      <c r="F2528" s="1">
        <f>'1.Time_constants_calculation'!H2522</f>
        <v>21.695</v>
      </c>
      <c r="G2528" s="1">
        <f t="shared" si="344"/>
        <v>4.190059687450942E-3</v>
      </c>
      <c r="H2528" s="1">
        <f t="shared" si="345"/>
        <v>-0.52440619218039464</v>
      </c>
      <c r="I2528" s="1">
        <f t="shared" si="346"/>
        <v>21.880758426977753</v>
      </c>
      <c r="J2528" s="1">
        <f t="shared" si="347"/>
        <v>-282.70831981291462</v>
      </c>
      <c r="K2528" s="1">
        <f t="shared" si="348"/>
        <v>21.663553653766371</v>
      </c>
      <c r="L2528" s="1">
        <f>K2528+'1.Time_constants_calculation'!$N$6*(3*G2528*C2528+2*H2528*D2528+I2528)</f>
        <v>21.663553653766371</v>
      </c>
      <c r="M2528" s="1">
        <f>K2528+('1.Time_constants_calculation'!$N$9)*(3*G2528*C2528+2*H2528*$D2528+I2528)+('1.Time_constants_calculation'!$N$10)*(6*G2528*D2528+2*H2528)</f>
        <v>21.663553653766371</v>
      </c>
      <c r="N2528" s="1">
        <f>K2528+('1.Time_constants_calculation'!$N$13)*(3*G2528*C2528+2*H2528*$D2528+I2528)+('1.Time_constants_calculation'!$N$14)*(6*G2528*D2528+2*H2528)+('1.Time_constants_calculation'!$N$15)*(6*G2528)</f>
        <v>21.663553653766371</v>
      </c>
      <c r="O2528" s="1">
        <f t="shared" si="349"/>
        <v>3.1446346233629185E-2</v>
      </c>
      <c r="P2528" s="1">
        <f t="shared" si="350"/>
        <v>3.1446346233629185E-2</v>
      </c>
      <c r="Q2528" s="1">
        <f t="shared" si="350"/>
        <v>3.1446346233629185E-2</v>
      </c>
      <c r="R2528" s="1">
        <f t="shared" si="350"/>
        <v>3.1446346233629185E-2</v>
      </c>
    </row>
    <row r="2529" spans="2:18" x14ac:dyDescent="0.4">
      <c r="B2529" s="1">
        <f t="shared" si="351"/>
        <v>73384.637629629637</v>
      </c>
      <c r="C2529" s="1">
        <f t="shared" si="352"/>
        <v>1752.8177777777778</v>
      </c>
      <c r="D2529" s="1">
        <f>'1.Time_constants_calculation'!C2523</f>
        <v>41.866666666666667</v>
      </c>
      <c r="E2529" s="1">
        <f>'1.Time_constants_calculation'!E2523</f>
        <v>21.663</v>
      </c>
      <c r="F2529" s="1">
        <f>'1.Time_constants_calculation'!H2523</f>
        <v>21.695</v>
      </c>
      <c r="G2529" s="1">
        <f t="shared" si="344"/>
        <v>2.1345879792006575E-3</v>
      </c>
      <c r="H2529" s="1">
        <f t="shared" si="345"/>
        <v>-0.26623778584317664</v>
      </c>
      <c r="I2529" s="1">
        <f t="shared" si="346"/>
        <v>11.072295758301257</v>
      </c>
      <c r="J2529" s="1">
        <f t="shared" si="347"/>
        <v>-131.87614351614849</v>
      </c>
      <c r="K2529" s="1">
        <f t="shared" si="348"/>
        <v>21.663613431488386</v>
      </c>
      <c r="L2529" s="1">
        <f>K2529+'1.Time_constants_calculation'!$N$6*(3*G2529*C2529+2*H2529*D2529+I2529)</f>
        <v>21.663613431488386</v>
      </c>
      <c r="M2529" s="1">
        <f>K2529+('1.Time_constants_calculation'!$N$9)*(3*G2529*C2529+2*H2529*$D2529+I2529)+('1.Time_constants_calculation'!$N$10)*(6*G2529*D2529+2*H2529)</f>
        <v>21.663613431488386</v>
      </c>
      <c r="N2529" s="1">
        <f>K2529+('1.Time_constants_calculation'!$N$13)*(3*G2529*C2529+2*H2529*$D2529+I2529)+('1.Time_constants_calculation'!$N$14)*(6*G2529*D2529+2*H2529)+('1.Time_constants_calculation'!$N$15)*(6*G2529)</f>
        <v>21.663613431488386</v>
      </c>
      <c r="O2529" s="1">
        <f t="shared" si="349"/>
        <v>3.1386568511614144E-2</v>
      </c>
      <c r="P2529" s="1">
        <f t="shared" si="350"/>
        <v>3.1386568511614144E-2</v>
      </c>
      <c r="Q2529" s="1">
        <f t="shared" si="350"/>
        <v>3.1386568511614144E-2</v>
      </c>
      <c r="R2529" s="1">
        <f t="shared" si="350"/>
        <v>3.1386568511614144E-2</v>
      </c>
    </row>
    <row r="2530" spans="2:18" x14ac:dyDescent="0.4">
      <c r="B2530" s="1">
        <f t="shared" si="351"/>
        <v>73472.313412037038</v>
      </c>
      <c r="C2530" s="1">
        <f t="shared" si="352"/>
        <v>1754.213611111111</v>
      </c>
      <c r="D2530" s="1">
        <f>'1.Time_constants_calculation'!C2524</f>
        <v>41.883333333333333</v>
      </c>
      <c r="E2530" s="1">
        <f>'1.Time_constants_calculation'!E2524</f>
        <v>21.663</v>
      </c>
      <c r="F2530" s="1">
        <f>'1.Time_constants_calculation'!H2524</f>
        <v>21.695</v>
      </c>
      <c r="G2530" s="1">
        <f t="shared" si="344"/>
        <v>-4.5091102541894399E-4</v>
      </c>
      <c r="H2530" s="1">
        <f t="shared" si="345"/>
        <v>5.8742094032703224E-2</v>
      </c>
      <c r="I2530" s="1">
        <f t="shared" si="346"/>
        <v>-2.5433317103982733</v>
      </c>
      <c r="J2530" s="1">
        <f t="shared" si="347"/>
        <v>58.270176988392805</v>
      </c>
      <c r="K2530" s="1">
        <f t="shared" si="348"/>
        <v>21.663671901358242</v>
      </c>
      <c r="L2530" s="1">
        <f>K2530+'1.Time_constants_calculation'!$N$6*(3*G2530*C2530+2*H2530*D2530+I2530)</f>
        <v>21.663671901358242</v>
      </c>
      <c r="M2530" s="1">
        <f>K2530+('1.Time_constants_calculation'!$N$9)*(3*G2530*C2530+2*H2530*$D2530+I2530)+('1.Time_constants_calculation'!$N$10)*(6*G2530*D2530+2*H2530)</f>
        <v>21.663671901358242</v>
      </c>
      <c r="N2530" s="1">
        <f>K2530+('1.Time_constants_calculation'!$N$13)*(3*G2530*C2530+2*H2530*$D2530+I2530)+('1.Time_constants_calculation'!$N$14)*(6*G2530*D2530+2*H2530)+('1.Time_constants_calculation'!$N$15)*(6*G2530)</f>
        <v>21.663671901358242</v>
      </c>
      <c r="O2530" s="1">
        <f t="shared" si="349"/>
        <v>3.1328098641758118E-2</v>
      </c>
      <c r="P2530" s="1">
        <f t="shared" si="350"/>
        <v>3.1328098641758118E-2</v>
      </c>
      <c r="Q2530" s="1">
        <f t="shared" si="350"/>
        <v>3.1328098641758118E-2</v>
      </c>
      <c r="R2530" s="1">
        <f t="shared" si="350"/>
        <v>3.1328098641758118E-2</v>
      </c>
    </row>
    <row r="2531" spans="2:18" x14ac:dyDescent="0.4">
      <c r="B2531" s="1">
        <f t="shared" si="351"/>
        <v>73560.058999999994</v>
      </c>
      <c r="C2531" s="1">
        <f t="shared" si="352"/>
        <v>1755.61</v>
      </c>
      <c r="D2531" s="1">
        <f>'1.Time_constants_calculation'!C2525</f>
        <v>41.9</v>
      </c>
      <c r="E2531" s="1">
        <f>'1.Time_constants_calculation'!E2525</f>
        <v>21.663</v>
      </c>
      <c r="F2531" s="1">
        <f>'1.Time_constants_calculation'!H2525</f>
        <v>21.695</v>
      </c>
      <c r="G2531" s="1">
        <f t="shared" si="344"/>
        <v>-3.5845358198233141E-3</v>
      </c>
      <c r="H2531" s="1">
        <f t="shared" si="345"/>
        <v>0.45289456212220297</v>
      </c>
      <c r="I2531" s="1">
        <f t="shared" si="346"/>
        <v>-19.068670441469589</v>
      </c>
      <c r="J2531" s="1">
        <f t="shared" si="347"/>
        <v>289.21346414199036</v>
      </c>
      <c r="K2531" s="1">
        <f t="shared" si="348"/>
        <v>21.663728457958996</v>
      </c>
      <c r="L2531" s="1">
        <f>K2531+'1.Time_constants_calculation'!$N$6*(3*G2531*C2531+2*H2531*D2531+I2531)</f>
        <v>21.663728457958996</v>
      </c>
      <c r="M2531" s="1">
        <f>K2531+('1.Time_constants_calculation'!$N$9)*(3*G2531*C2531+2*H2531*$D2531+I2531)+('1.Time_constants_calculation'!$N$10)*(6*G2531*D2531+2*H2531)</f>
        <v>21.663728457958996</v>
      </c>
      <c r="N2531" s="1">
        <f>K2531+('1.Time_constants_calculation'!$N$13)*(3*G2531*C2531+2*H2531*$D2531+I2531)+('1.Time_constants_calculation'!$N$14)*(6*G2531*D2531+2*H2531)+('1.Time_constants_calculation'!$N$15)*(6*G2531)</f>
        <v>21.663728457958996</v>
      </c>
      <c r="O2531" s="1">
        <f t="shared" si="349"/>
        <v>3.1271542041004352E-2</v>
      </c>
      <c r="P2531" s="1">
        <f t="shared" si="350"/>
        <v>3.1271542041004352E-2</v>
      </c>
      <c r="Q2531" s="1">
        <f t="shared" si="350"/>
        <v>3.1271542041004352E-2</v>
      </c>
      <c r="R2531" s="1">
        <f t="shared" si="350"/>
        <v>3.1271542041004352E-2</v>
      </c>
    </row>
    <row r="2532" spans="2:18" x14ac:dyDescent="0.4">
      <c r="B2532" s="1">
        <f t="shared" si="351"/>
        <v>73647.874421296292</v>
      </c>
      <c r="C2532" s="1">
        <f t="shared" si="352"/>
        <v>1757.0069444444443</v>
      </c>
      <c r="D2532" s="1">
        <f>'1.Time_constants_calculation'!C2526</f>
        <v>41.916666666666664</v>
      </c>
      <c r="E2532" s="1">
        <f>'1.Time_constants_calculation'!E2526</f>
        <v>21.664000000000001</v>
      </c>
      <c r="F2532" s="1">
        <f>'1.Time_constants_calculation'!H2526</f>
        <v>21.695</v>
      </c>
      <c r="G2532" s="1">
        <f t="shared" si="344"/>
        <v>-7.2895558942846867E-3</v>
      </c>
      <c r="H2532" s="1">
        <f t="shared" si="345"/>
        <v>0.9192344763787933</v>
      </c>
      <c r="I2532" s="1">
        <f t="shared" si="346"/>
        <v>-38.633821240580012</v>
      </c>
      <c r="J2532" s="1">
        <f t="shared" si="347"/>
        <v>562.82372802275313</v>
      </c>
      <c r="K2532" s="1">
        <f t="shared" si="348"/>
        <v>21.663782502768072</v>
      </c>
      <c r="L2532" s="1">
        <f>K2532+'1.Time_constants_calculation'!$N$6*(3*G2532*C2532+2*H2532*D2532+I2532)</f>
        <v>21.663782502768072</v>
      </c>
      <c r="M2532" s="1">
        <f>K2532+('1.Time_constants_calculation'!$N$9)*(3*G2532*C2532+2*H2532*$D2532+I2532)+('1.Time_constants_calculation'!$N$10)*(6*G2532*D2532+2*H2532)</f>
        <v>21.663782502768072</v>
      </c>
      <c r="N2532" s="1">
        <f>K2532+('1.Time_constants_calculation'!$N$13)*(3*G2532*C2532+2*H2532*$D2532+I2532)+('1.Time_constants_calculation'!$N$14)*(6*G2532*D2532+2*H2532)+('1.Time_constants_calculation'!$N$15)*(6*G2532)</f>
        <v>21.663782502768072</v>
      </c>
      <c r="O2532" s="1">
        <f t="shared" si="349"/>
        <v>3.1217497231928348E-2</v>
      </c>
      <c r="P2532" s="1">
        <f t="shared" si="350"/>
        <v>3.1217497231928348E-2</v>
      </c>
      <c r="Q2532" s="1">
        <f t="shared" si="350"/>
        <v>3.1217497231928348E-2</v>
      </c>
      <c r="R2532" s="1">
        <f t="shared" si="350"/>
        <v>3.1217497231928348E-2</v>
      </c>
    </row>
    <row r="2533" spans="2:18" x14ac:dyDescent="0.4">
      <c r="B2533" s="1">
        <f t="shared" si="351"/>
        <v>73735.75970370369</v>
      </c>
      <c r="C2533" s="1">
        <f t="shared" si="352"/>
        <v>1758.4044444444442</v>
      </c>
      <c r="D2533" s="1">
        <f>'1.Time_constants_calculation'!C2527</f>
        <v>41.93333333333333</v>
      </c>
      <c r="E2533" s="1">
        <f>'1.Time_constants_calculation'!E2527</f>
        <v>21.664000000000001</v>
      </c>
      <c r="F2533" s="1">
        <f>'1.Time_constants_calculation'!H2527</f>
        <v>21.695</v>
      </c>
      <c r="G2533" s="1">
        <f t="shared" si="344"/>
        <v>-9.3357198063153107E-3</v>
      </c>
      <c r="H2533" s="1">
        <f t="shared" si="345"/>
        <v>1.1768688146791877</v>
      </c>
      <c r="I2533" s="1">
        <f t="shared" si="346"/>
        <v>-49.446560307791216</v>
      </c>
      <c r="J2533" s="1">
        <f t="shared" si="347"/>
        <v>714.08799101542763</v>
      </c>
      <c r="K2533" s="1">
        <f t="shared" si="348"/>
        <v>21.66385740242481</v>
      </c>
      <c r="L2533" s="1">
        <f>K2533+'1.Time_constants_calculation'!$N$6*(3*G2533*C2533+2*H2533*D2533+I2533)</f>
        <v>21.66385740242481</v>
      </c>
      <c r="M2533" s="1">
        <f>K2533+('1.Time_constants_calculation'!$N$9)*(3*G2533*C2533+2*H2533*$D2533+I2533)+('1.Time_constants_calculation'!$N$10)*(6*G2533*D2533+2*H2533)</f>
        <v>21.66385740242481</v>
      </c>
      <c r="N2533" s="1">
        <f>K2533+('1.Time_constants_calculation'!$N$13)*(3*G2533*C2533+2*H2533*$D2533+I2533)+('1.Time_constants_calculation'!$N$14)*(6*G2533*D2533+2*H2533)+('1.Time_constants_calculation'!$N$15)*(6*G2533)</f>
        <v>21.66385740242481</v>
      </c>
      <c r="O2533" s="1">
        <f t="shared" si="349"/>
        <v>3.1142597575190223E-2</v>
      </c>
      <c r="P2533" s="1">
        <f t="shared" si="350"/>
        <v>3.1142597575190223E-2</v>
      </c>
      <c r="Q2533" s="1">
        <f t="shared" si="350"/>
        <v>3.1142597575190223E-2</v>
      </c>
      <c r="R2533" s="1">
        <f t="shared" si="350"/>
        <v>3.1142597575190223E-2</v>
      </c>
    </row>
    <row r="2534" spans="2:18" x14ac:dyDescent="0.4">
      <c r="B2534" s="1">
        <f t="shared" si="351"/>
        <v>73823.71487500002</v>
      </c>
      <c r="C2534" s="1">
        <f t="shared" si="352"/>
        <v>1759.8025000000002</v>
      </c>
      <c r="D2534" s="1">
        <f>'1.Time_constants_calculation'!C2528</f>
        <v>41.95</v>
      </c>
      <c r="E2534" s="1">
        <f>'1.Time_constants_calculation'!E2528</f>
        <v>21.664000000000001</v>
      </c>
      <c r="F2534" s="1">
        <f>'1.Time_constants_calculation'!H2528</f>
        <v>21.695</v>
      </c>
      <c r="G2534" s="1">
        <f t="shared" si="344"/>
        <v>-1.1585103941294675E-2</v>
      </c>
      <c r="H2534" s="1">
        <f t="shared" si="345"/>
        <v>1.4602822033756437</v>
      </c>
      <c r="I2534" s="1">
        <f t="shared" si="346"/>
        <v>-61.349258431885737</v>
      </c>
      <c r="J2534" s="1">
        <f t="shared" si="347"/>
        <v>880.71246126560345</v>
      </c>
      <c r="K2534" s="1">
        <f t="shared" si="348"/>
        <v>21.663932094586244</v>
      </c>
      <c r="L2534" s="1">
        <f>K2534+'1.Time_constants_calculation'!$N$6*(3*G2534*C2534+2*H2534*D2534+I2534)</f>
        <v>21.663932094586244</v>
      </c>
      <c r="M2534" s="1">
        <f>K2534+('1.Time_constants_calculation'!$N$9)*(3*G2534*C2534+2*H2534*$D2534+I2534)+('1.Time_constants_calculation'!$N$10)*(6*G2534*D2534+2*H2534)</f>
        <v>21.663932094586244</v>
      </c>
      <c r="N2534" s="1">
        <f>K2534+('1.Time_constants_calculation'!$N$13)*(3*G2534*C2534+2*H2534*$D2534+I2534)+('1.Time_constants_calculation'!$N$14)*(6*G2534*D2534+2*H2534)+('1.Time_constants_calculation'!$N$15)*(6*G2534)</f>
        <v>21.663932094586244</v>
      </c>
      <c r="O2534" s="1">
        <f t="shared" si="349"/>
        <v>3.1067905413756591E-2</v>
      </c>
      <c r="P2534" s="1">
        <f t="shared" si="350"/>
        <v>3.1067905413756591E-2</v>
      </c>
      <c r="Q2534" s="1">
        <f t="shared" si="350"/>
        <v>3.1067905413756591E-2</v>
      </c>
      <c r="R2534" s="1">
        <f t="shared" si="350"/>
        <v>3.1067905413756591E-2</v>
      </c>
    </row>
    <row r="2535" spans="2:18" x14ac:dyDescent="0.4">
      <c r="B2535" s="1">
        <f t="shared" si="351"/>
        <v>73911.739962962965</v>
      </c>
      <c r="C2535" s="1">
        <f t="shared" si="352"/>
        <v>1761.2011111111112</v>
      </c>
      <c r="D2535" s="1">
        <f>'1.Time_constants_calculation'!C2529</f>
        <v>41.966666666666669</v>
      </c>
      <c r="E2535" s="1">
        <f>'1.Time_constants_calculation'!E2529</f>
        <v>21.663</v>
      </c>
      <c r="F2535" s="1">
        <f>'1.Time_constants_calculation'!H2529</f>
        <v>21.695</v>
      </c>
      <c r="G2535" s="1">
        <f t="shared" si="344"/>
        <v>-1.4042879295306407E-2</v>
      </c>
      <c r="H2535" s="1">
        <f t="shared" si="345"/>
        <v>1.7701616905699669</v>
      </c>
      <c r="I2535" s="1">
        <f t="shared" si="346"/>
        <v>-74.372269076654376</v>
      </c>
      <c r="J2535" s="1">
        <f t="shared" si="347"/>
        <v>1063.1431381939174</v>
      </c>
      <c r="K2535" s="1">
        <f t="shared" si="348"/>
        <v>21.664006082506603</v>
      </c>
      <c r="L2535" s="1">
        <f>K2535+'1.Time_constants_calculation'!$N$6*(3*G2535*C2535+2*H2535*D2535+I2535)</f>
        <v>21.664006082506603</v>
      </c>
      <c r="M2535" s="1">
        <f>K2535+('1.Time_constants_calculation'!$N$9)*(3*G2535*C2535+2*H2535*$D2535+I2535)+('1.Time_constants_calculation'!$N$10)*(6*G2535*D2535+2*H2535)</f>
        <v>21.664006082506603</v>
      </c>
      <c r="N2535" s="1">
        <f>K2535+('1.Time_constants_calculation'!$N$13)*(3*G2535*C2535+2*H2535*$D2535+I2535)+('1.Time_constants_calculation'!$N$14)*(6*G2535*D2535+2*H2535)+('1.Time_constants_calculation'!$N$15)*(6*G2535)</f>
        <v>21.664006082506603</v>
      </c>
      <c r="O2535" s="1">
        <f t="shared" si="349"/>
        <v>3.0993917493397305E-2</v>
      </c>
      <c r="P2535" s="1">
        <f t="shared" si="350"/>
        <v>3.0993917493397305E-2</v>
      </c>
      <c r="Q2535" s="1">
        <f t="shared" si="350"/>
        <v>3.0993917493397305E-2</v>
      </c>
      <c r="R2535" s="1">
        <f t="shared" si="350"/>
        <v>3.0993917493397305E-2</v>
      </c>
    </row>
    <row r="2536" spans="2:18" x14ac:dyDescent="0.4">
      <c r="B2536" s="1">
        <f t="shared" si="351"/>
        <v>73999.834995370373</v>
      </c>
      <c r="C2536" s="1">
        <f t="shared" si="352"/>
        <v>1762.6002777777778</v>
      </c>
      <c r="D2536" s="1">
        <f>'1.Time_constants_calculation'!C2530</f>
        <v>41.983333333333334</v>
      </c>
      <c r="E2536" s="1">
        <f>'1.Time_constants_calculation'!E2530</f>
        <v>21.663</v>
      </c>
      <c r="F2536" s="1">
        <f>'1.Time_constants_calculation'!H2530</f>
        <v>21.695</v>
      </c>
      <c r="G2536" s="1">
        <f t="shared" si="344"/>
        <v>-1.4857311480945984E-2</v>
      </c>
      <c r="H2536" s="1">
        <f t="shared" si="345"/>
        <v>1.8737965757973065</v>
      </c>
      <c r="I2536" s="1">
        <f t="shared" si="346"/>
        <v>-78.767460819256641</v>
      </c>
      <c r="J2536" s="1">
        <f t="shared" si="347"/>
        <v>1125.2688513487597</v>
      </c>
      <c r="K2536" s="1">
        <f t="shared" si="348"/>
        <v>21.664054888191458</v>
      </c>
      <c r="L2536" s="1">
        <f>K2536+'1.Time_constants_calculation'!$N$6*(3*G2536*C2536+2*H2536*D2536+I2536)</f>
        <v>21.664054888191458</v>
      </c>
      <c r="M2536" s="1">
        <f>K2536+('1.Time_constants_calculation'!$N$9)*(3*G2536*C2536+2*H2536*$D2536+I2536)+('1.Time_constants_calculation'!$N$10)*(6*G2536*D2536+2*H2536)</f>
        <v>21.664054888191458</v>
      </c>
      <c r="N2536" s="1">
        <f>K2536+('1.Time_constants_calculation'!$N$13)*(3*G2536*C2536+2*H2536*$D2536+I2536)+('1.Time_constants_calculation'!$N$14)*(6*G2536*D2536+2*H2536)+('1.Time_constants_calculation'!$N$15)*(6*G2536)</f>
        <v>21.664054888191458</v>
      </c>
      <c r="O2536" s="1">
        <f t="shared" si="349"/>
        <v>3.0945111808541981E-2</v>
      </c>
      <c r="P2536" s="1">
        <f t="shared" si="350"/>
        <v>3.0945111808541981E-2</v>
      </c>
      <c r="Q2536" s="1">
        <f t="shared" si="350"/>
        <v>3.0945111808541981E-2</v>
      </c>
      <c r="R2536" s="1">
        <f t="shared" si="350"/>
        <v>3.0945111808541981E-2</v>
      </c>
    </row>
    <row r="2537" spans="2:18" x14ac:dyDescent="0.4">
      <c r="B2537" s="1">
        <f t="shared" si="351"/>
        <v>74088</v>
      </c>
      <c r="C2537" s="1">
        <f t="shared" si="352"/>
        <v>1764</v>
      </c>
      <c r="D2537" s="1">
        <f>'1.Time_constants_calculation'!C2531</f>
        <v>42</v>
      </c>
      <c r="E2537" s="1">
        <f>'1.Time_constants_calculation'!E2531</f>
        <v>21.663</v>
      </c>
      <c r="F2537" s="1">
        <f>'1.Time_constants_calculation'!H2531</f>
        <v>21.695</v>
      </c>
      <c r="G2537" s="1">
        <f t="shared" si="344"/>
        <v>-1.4010302006845136E-2</v>
      </c>
      <c r="H2537" s="1">
        <f t="shared" si="345"/>
        <v>1.7677156052391443</v>
      </c>
      <c r="I2537" s="1">
        <f t="shared" si="346"/>
        <v>-74.339109461574452</v>
      </c>
      <c r="J2537" s="1">
        <f t="shared" si="347"/>
        <v>1063.6516550386332</v>
      </c>
      <c r="K2537" s="1">
        <f t="shared" si="348"/>
        <v>21.664130211214342</v>
      </c>
      <c r="L2537" s="1">
        <f>K2537+'1.Time_constants_calculation'!$N$6*(3*G2537*C2537+2*H2537*D2537+I2537)</f>
        <v>21.664130211214342</v>
      </c>
      <c r="M2537" s="1">
        <f>K2537+('1.Time_constants_calculation'!$N$9)*(3*G2537*C2537+2*H2537*$D2537+I2537)+('1.Time_constants_calculation'!$N$10)*(6*G2537*D2537+2*H2537)</f>
        <v>21.664130211214342</v>
      </c>
      <c r="N2537" s="1">
        <f>K2537+('1.Time_constants_calculation'!$N$13)*(3*G2537*C2537+2*H2537*$D2537+I2537)+('1.Time_constants_calculation'!$N$14)*(6*G2537*D2537+2*H2537)+('1.Time_constants_calculation'!$N$15)*(6*G2537)</f>
        <v>21.664130211214342</v>
      </c>
      <c r="O2537" s="1">
        <f t="shared" si="349"/>
        <v>3.0869788785658159E-2</v>
      </c>
      <c r="P2537" s="1">
        <f t="shared" si="350"/>
        <v>3.0869788785658159E-2</v>
      </c>
      <c r="Q2537" s="1">
        <f t="shared" si="350"/>
        <v>3.0869788785658159E-2</v>
      </c>
      <c r="R2537" s="1">
        <f t="shared" si="350"/>
        <v>3.0869788785658159E-2</v>
      </c>
    </row>
    <row r="2538" spans="2:18" x14ac:dyDescent="0.4">
      <c r="B2538" s="1">
        <f t="shared" si="351"/>
        <v>74176.235004629634</v>
      </c>
      <c r="C2538" s="1">
        <f t="shared" si="352"/>
        <v>1765.4002777777778</v>
      </c>
      <c r="D2538" s="1">
        <f>'1.Time_constants_calculation'!C2532</f>
        <v>42.016666666666666</v>
      </c>
      <c r="E2538" s="1">
        <f>'1.Time_constants_calculation'!E2532</f>
        <v>21.664000000000001</v>
      </c>
      <c r="F2538" s="1">
        <f>'1.Time_constants_calculation'!H2532</f>
        <v>21.695</v>
      </c>
      <c r="G2538" s="1">
        <f t="shared" si="344"/>
        <v>-1.1456346089811702E-2</v>
      </c>
      <c r="H2538" s="1">
        <f t="shared" si="345"/>
        <v>1.4468045435805876</v>
      </c>
      <c r="I2538" s="1">
        <f t="shared" si="346"/>
        <v>-60.898406673177917</v>
      </c>
      <c r="J2538" s="1">
        <f t="shared" si="347"/>
        <v>876.01171738335825</v>
      </c>
      <c r="K2538" s="1">
        <f t="shared" si="348"/>
        <v>21.664186940410445</v>
      </c>
      <c r="L2538" s="1">
        <f>K2538+'1.Time_constants_calculation'!$N$6*(3*G2538*C2538+2*H2538*D2538+I2538)</f>
        <v>21.664186940410445</v>
      </c>
      <c r="M2538" s="1">
        <f>K2538+('1.Time_constants_calculation'!$N$9)*(3*G2538*C2538+2*H2538*$D2538+I2538)+('1.Time_constants_calculation'!$N$10)*(6*G2538*D2538+2*H2538)</f>
        <v>21.664186940410445</v>
      </c>
      <c r="N2538" s="1">
        <f>K2538+('1.Time_constants_calculation'!$N$13)*(3*G2538*C2538+2*H2538*$D2538+I2538)+('1.Time_constants_calculation'!$N$14)*(6*G2538*D2538+2*H2538)+('1.Time_constants_calculation'!$N$15)*(6*G2538)</f>
        <v>21.664186940410445</v>
      </c>
      <c r="O2538" s="1">
        <f t="shared" si="349"/>
        <v>3.0813059589554825E-2</v>
      </c>
      <c r="P2538" s="1">
        <f t="shared" si="350"/>
        <v>3.0813059589554825E-2</v>
      </c>
      <c r="Q2538" s="1">
        <f t="shared" si="350"/>
        <v>3.0813059589554825E-2</v>
      </c>
      <c r="R2538" s="1">
        <f t="shared" si="350"/>
        <v>3.0813059589554825E-2</v>
      </c>
    </row>
    <row r="2539" spans="2:18" x14ac:dyDescent="0.4">
      <c r="B2539" s="1">
        <f t="shared" si="351"/>
        <v>74264.540037037019</v>
      </c>
      <c r="C2539" s="1">
        <f t="shared" si="352"/>
        <v>1766.8011111111109</v>
      </c>
      <c r="D2539" s="1">
        <f>'1.Time_constants_calculation'!C2533</f>
        <v>42.033333333333331</v>
      </c>
      <c r="E2539" s="1">
        <f>'1.Time_constants_calculation'!E2533</f>
        <v>21.664000000000001</v>
      </c>
      <c r="F2539" s="1">
        <f>'1.Time_constants_calculation'!H2533</f>
        <v>21.695</v>
      </c>
      <c r="G2539" s="1">
        <f t="shared" si="344"/>
        <v>-9.3812245884311064E-3</v>
      </c>
      <c r="H2539" s="1">
        <f t="shared" si="345"/>
        <v>1.1859108143651635</v>
      </c>
      <c r="I2539" s="1">
        <f t="shared" si="346"/>
        <v>-49.965134178372423</v>
      </c>
      <c r="J2539" s="1">
        <f t="shared" si="347"/>
        <v>723.28917725318161</v>
      </c>
      <c r="K2539" s="1">
        <f t="shared" si="348"/>
        <v>21.664252744002624</v>
      </c>
      <c r="L2539" s="1">
        <f>K2539+'1.Time_constants_calculation'!$N$6*(3*G2539*C2539+2*H2539*D2539+I2539)</f>
        <v>21.664252744002624</v>
      </c>
      <c r="M2539" s="1">
        <f>K2539+('1.Time_constants_calculation'!$N$9)*(3*G2539*C2539+2*H2539*$D2539+I2539)+('1.Time_constants_calculation'!$N$10)*(6*G2539*D2539+2*H2539)</f>
        <v>21.664252744002624</v>
      </c>
      <c r="N2539" s="1">
        <f>K2539+('1.Time_constants_calculation'!$N$13)*(3*G2539*C2539+2*H2539*$D2539+I2539)+('1.Time_constants_calculation'!$N$14)*(6*G2539*D2539+2*H2539)+('1.Time_constants_calculation'!$N$15)*(6*G2539)</f>
        <v>21.664252744002624</v>
      </c>
      <c r="O2539" s="1">
        <f t="shared" si="349"/>
        <v>3.0747255997376044E-2</v>
      </c>
      <c r="P2539" s="1">
        <f t="shared" si="350"/>
        <v>3.0747255997376044E-2</v>
      </c>
      <c r="Q2539" s="1">
        <f t="shared" si="350"/>
        <v>3.0747255997376044E-2</v>
      </c>
      <c r="R2539" s="1">
        <f t="shared" si="350"/>
        <v>3.0747255997376044E-2</v>
      </c>
    </row>
    <row r="2540" spans="2:18" x14ac:dyDescent="0.4">
      <c r="B2540" s="1">
        <f t="shared" si="351"/>
        <v>74352.915124999985</v>
      </c>
      <c r="C2540" s="1">
        <f t="shared" si="352"/>
        <v>1768.2024999999999</v>
      </c>
      <c r="D2540" s="1">
        <f>'1.Time_constants_calculation'!C2534</f>
        <v>42.05</v>
      </c>
      <c r="E2540" s="1">
        <f>'1.Time_constants_calculation'!E2534</f>
        <v>21.664000000000001</v>
      </c>
      <c r="F2540" s="1">
        <f>'1.Time_constants_calculation'!H2534</f>
        <v>21.695</v>
      </c>
      <c r="G2540" s="1">
        <f t="shared" si="344"/>
        <v>-5.8561552463545601E-3</v>
      </c>
      <c r="H2540" s="1">
        <f t="shared" si="345"/>
        <v>0.74227769074340821</v>
      </c>
      <c r="I2540" s="1">
        <f t="shared" si="346"/>
        <v>-31.355068128844081</v>
      </c>
      <c r="J2540" s="1">
        <f t="shared" si="347"/>
        <v>463.0698632575527</v>
      </c>
      <c r="K2540" s="1">
        <f t="shared" si="348"/>
        <v>21.664302915356302</v>
      </c>
      <c r="L2540" s="1">
        <f>K2540+'1.Time_constants_calculation'!$N$6*(3*G2540*C2540+2*H2540*D2540+I2540)</f>
        <v>21.664302915356302</v>
      </c>
      <c r="M2540" s="1">
        <f>K2540+('1.Time_constants_calculation'!$N$9)*(3*G2540*C2540+2*H2540*$D2540+I2540)+('1.Time_constants_calculation'!$N$10)*(6*G2540*D2540+2*H2540)</f>
        <v>21.664302915356302</v>
      </c>
      <c r="N2540" s="1">
        <f>K2540+('1.Time_constants_calculation'!$N$13)*(3*G2540*C2540+2*H2540*$D2540+I2540)+('1.Time_constants_calculation'!$N$14)*(6*G2540*D2540+2*H2540)+('1.Time_constants_calculation'!$N$15)*(6*G2540)</f>
        <v>21.664302915356302</v>
      </c>
      <c r="O2540" s="1">
        <f t="shared" si="349"/>
        <v>3.0697084643698247E-2</v>
      </c>
      <c r="P2540" s="1">
        <f t="shared" si="350"/>
        <v>3.0697084643698247E-2</v>
      </c>
      <c r="Q2540" s="1">
        <f t="shared" si="350"/>
        <v>3.0697084643698247E-2</v>
      </c>
      <c r="R2540" s="1">
        <f t="shared" si="350"/>
        <v>3.0697084643698247E-2</v>
      </c>
    </row>
    <row r="2541" spans="2:18" x14ac:dyDescent="0.4">
      <c r="B2541" s="1">
        <f t="shared" si="351"/>
        <v>74441.360296296305</v>
      </c>
      <c r="C2541" s="1">
        <f t="shared" si="352"/>
        <v>1769.6044444444447</v>
      </c>
      <c r="D2541" s="1">
        <f>'1.Time_constants_calculation'!C2535</f>
        <v>42.06666666666667</v>
      </c>
      <c r="E2541" s="1">
        <f>'1.Time_constants_calculation'!E2535</f>
        <v>21.664999999999999</v>
      </c>
      <c r="F2541" s="1">
        <f>'1.Time_constants_calculation'!H2535</f>
        <v>21.695</v>
      </c>
      <c r="G2541" s="1">
        <f t="shared" si="344"/>
        <v>-3.0457178284471007E-3</v>
      </c>
      <c r="H2541" s="1">
        <f t="shared" si="345"/>
        <v>0.38833609261887642</v>
      </c>
      <c r="I2541" s="1">
        <f t="shared" si="346"/>
        <v>-16.497168101680643</v>
      </c>
      <c r="J2541" s="1">
        <f t="shared" si="347"/>
        <v>255.17133923761071</v>
      </c>
      <c r="K2541" s="1">
        <f t="shared" si="348"/>
        <v>21.664364968514406</v>
      </c>
      <c r="L2541" s="1">
        <f>K2541+'1.Time_constants_calculation'!$N$6*(3*G2541*C2541+2*H2541*D2541+I2541)</f>
        <v>21.664364968514406</v>
      </c>
      <c r="M2541" s="1">
        <f>K2541+('1.Time_constants_calculation'!$N$9)*(3*G2541*C2541+2*H2541*$D2541+I2541)+('1.Time_constants_calculation'!$N$10)*(6*G2541*D2541+2*H2541)</f>
        <v>21.664364968514406</v>
      </c>
      <c r="N2541" s="1">
        <f>K2541+('1.Time_constants_calculation'!$N$13)*(3*G2541*C2541+2*H2541*$D2541+I2541)+('1.Time_constants_calculation'!$N$14)*(6*G2541*D2541+2*H2541)+('1.Time_constants_calculation'!$N$15)*(6*G2541)</f>
        <v>21.664364968514406</v>
      </c>
      <c r="O2541" s="1">
        <f t="shared" si="349"/>
        <v>3.0635031485594766E-2</v>
      </c>
      <c r="P2541" s="1">
        <f t="shared" si="350"/>
        <v>3.0635031485594766E-2</v>
      </c>
      <c r="Q2541" s="1">
        <f t="shared" si="350"/>
        <v>3.0635031485594766E-2</v>
      </c>
      <c r="R2541" s="1">
        <f t="shared" si="350"/>
        <v>3.0635031485594766E-2</v>
      </c>
    </row>
    <row r="2542" spans="2:18" x14ac:dyDescent="0.4">
      <c r="B2542" s="1">
        <f t="shared" si="351"/>
        <v>74529.875578703708</v>
      </c>
      <c r="C2542" s="1">
        <f t="shared" si="352"/>
        <v>1771.0069444444446</v>
      </c>
      <c r="D2542" s="1">
        <f>'1.Time_constants_calculation'!C2536</f>
        <v>42.083333333333336</v>
      </c>
      <c r="E2542" s="1">
        <f>'1.Time_constants_calculation'!E2536</f>
        <v>21.664999999999999</v>
      </c>
      <c r="F2542" s="1">
        <f>'1.Time_constants_calculation'!H2536</f>
        <v>21.695</v>
      </c>
      <c r="G2542" s="1">
        <f t="shared" si="344"/>
        <v>9.9903681424778359E-4</v>
      </c>
      <c r="H2542" s="1">
        <f t="shared" si="345"/>
        <v>-0.12137236499242114</v>
      </c>
      <c r="I2542" s="1">
        <f t="shared" si="346"/>
        <v>4.9129941514882054</v>
      </c>
      <c r="J2542" s="1">
        <f t="shared" si="347"/>
        <v>-44.597544696960341</v>
      </c>
      <c r="K2542" s="1">
        <f t="shared" si="348"/>
        <v>21.664414044043156</v>
      </c>
      <c r="L2542" s="1">
        <f>K2542+'1.Time_constants_calculation'!$N$6*(3*G2542*C2542+2*H2542*D2542+I2542)</f>
        <v>21.664414044043156</v>
      </c>
      <c r="M2542" s="1">
        <f>K2542+('1.Time_constants_calculation'!$N$9)*(3*G2542*C2542+2*H2542*$D2542+I2542)+('1.Time_constants_calculation'!$N$10)*(6*G2542*D2542+2*H2542)</f>
        <v>21.664414044043156</v>
      </c>
      <c r="N2542" s="1">
        <f>K2542+('1.Time_constants_calculation'!$N$13)*(3*G2542*C2542+2*H2542*$D2542+I2542)+('1.Time_constants_calculation'!$N$14)*(6*G2542*D2542+2*H2542)+('1.Time_constants_calculation'!$N$15)*(6*G2542)</f>
        <v>21.664414044043156</v>
      </c>
      <c r="O2542" s="1">
        <f t="shared" si="349"/>
        <v>3.0585955956844657E-2</v>
      </c>
      <c r="P2542" s="1">
        <f t="shared" si="350"/>
        <v>3.0585955956844657E-2</v>
      </c>
      <c r="Q2542" s="1">
        <f t="shared" si="350"/>
        <v>3.0585955956844657E-2</v>
      </c>
      <c r="R2542" s="1">
        <f t="shared" si="350"/>
        <v>3.0585955956844657E-2</v>
      </c>
    </row>
    <row r="2543" spans="2:18" x14ac:dyDescent="0.4">
      <c r="B2543" s="1">
        <f t="shared" si="351"/>
        <v>74618.46100000001</v>
      </c>
      <c r="C2543" s="1">
        <f t="shared" si="352"/>
        <v>1772.41</v>
      </c>
      <c r="D2543" s="1">
        <f>'1.Time_constants_calculation'!C2537</f>
        <v>42.1</v>
      </c>
      <c r="E2543" s="1">
        <f>'1.Time_constants_calculation'!E2537</f>
        <v>21.664999999999999</v>
      </c>
      <c r="F2543" s="1">
        <f>'1.Time_constants_calculation'!H2537</f>
        <v>21.695</v>
      </c>
      <c r="G2543" s="1">
        <f t="shared" si="344"/>
        <v>4.1326616080401297E-3</v>
      </c>
      <c r="H2543" s="1">
        <f t="shared" si="345"/>
        <v>-0.51658252371215729</v>
      </c>
      <c r="I2543" s="1">
        <f t="shared" si="346"/>
        <v>21.527144150616593</v>
      </c>
      <c r="J2543" s="1">
        <f t="shared" si="347"/>
        <v>-277.40510940946729</v>
      </c>
      <c r="K2543" s="1">
        <f t="shared" si="348"/>
        <v>21.664477504566321</v>
      </c>
      <c r="L2543" s="1">
        <f>K2543+'1.Time_constants_calculation'!$N$6*(3*G2543*C2543+2*H2543*D2543+I2543)</f>
        <v>21.664477504566321</v>
      </c>
      <c r="M2543" s="1">
        <f>K2543+('1.Time_constants_calculation'!$N$9)*(3*G2543*C2543+2*H2543*$D2543+I2543)+('1.Time_constants_calculation'!$N$10)*(6*G2543*D2543+2*H2543)</f>
        <v>21.664477504566321</v>
      </c>
      <c r="N2543" s="1">
        <f>K2543+('1.Time_constants_calculation'!$N$13)*(3*G2543*C2543+2*H2543*$D2543+I2543)+('1.Time_constants_calculation'!$N$14)*(6*G2543*D2543+2*H2543)+('1.Time_constants_calculation'!$N$15)*(6*G2543)</f>
        <v>21.664477504566321</v>
      </c>
      <c r="O2543" s="1">
        <f t="shared" si="349"/>
        <v>3.0522495433679353E-2</v>
      </c>
      <c r="P2543" s="1">
        <f t="shared" si="350"/>
        <v>3.0522495433679353E-2</v>
      </c>
      <c r="Q2543" s="1">
        <f t="shared" si="350"/>
        <v>3.0522495433679353E-2</v>
      </c>
      <c r="R2543" s="1">
        <f t="shared" si="350"/>
        <v>3.0522495433679353E-2</v>
      </c>
    </row>
    <row r="2544" spans="2:18" x14ac:dyDescent="0.4">
      <c r="B2544" s="1">
        <f t="shared" si="351"/>
        <v>74707.11658796297</v>
      </c>
      <c r="C2544" s="1">
        <f t="shared" si="352"/>
        <v>1773.8136111111112</v>
      </c>
      <c r="D2544" s="1">
        <f>'1.Time_constants_calculation'!C2538</f>
        <v>42.116666666666667</v>
      </c>
      <c r="E2544" s="1">
        <f>'1.Time_constants_calculation'!E2538</f>
        <v>21.664999999999999</v>
      </c>
      <c r="F2544" s="1">
        <f>'1.Time_constants_calculation'!H2538</f>
        <v>21.695</v>
      </c>
      <c r="G2544" s="1">
        <f t="shared" si="344"/>
        <v>6.4611620120812972E-3</v>
      </c>
      <c r="H2544" s="1">
        <f t="shared" si="345"/>
        <v>-0.81053893830164092</v>
      </c>
      <c r="I2544" s="1">
        <f t="shared" si="346"/>
        <v>33.896836126141011</v>
      </c>
      <c r="J2544" s="1">
        <f t="shared" si="347"/>
        <v>-450.90697648720584</v>
      </c>
      <c r="K2544" s="1">
        <f t="shared" si="348"/>
        <v>21.664554327374617</v>
      </c>
      <c r="L2544" s="1">
        <f>K2544+'1.Time_constants_calculation'!$N$6*(3*G2544*C2544+2*H2544*D2544+I2544)</f>
        <v>21.664554327374617</v>
      </c>
      <c r="M2544" s="1">
        <f>K2544+('1.Time_constants_calculation'!$N$9)*(3*G2544*C2544+2*H2544*$D2544+I2544)+('1.Time_constants_calculation'!$N$10)*(6*G2544*D2544+2*H2544)</f>
        <v>21.664554327374617</v>
      </c>
      <c r="N2544" s="1">
        <f>K2544+('1.Time_constants_calculation'!$N$13)*(3*G2544*C2544+2*H2544*$D2544+I2544)+('1.Time_constants_calculation'!$N$14)*(6*G2544*D2544+2*H2544)+('1.Time_constants_calculation'!$N$15)*(6*G2544)</f>
        <v>21.664554327374617</v>
      </c>
      <c r="O2544" s="1">
        <f t="shared" si="349"/>
        <v>3.0445672625383224E-2</v>
      </c>
      <c r="P2544" s="1">
        <f t="shared" si="350"/>
        <v>3.0445672625383224E-2</v>
      </c>
      <c r="Q2544" s="1">
        <f t="shared" si="350"/>
        <v>3.0445672625383224E-2</v>
      </c>
      <c r="R2544" s="1">
        <f t="shared" si="350"/>
        <v>3.0445672625383224E-2</v>
      </c>
    </row>
    <row r="2545" spans="2:18" x14ac:dyDescent="0.4">
      <c r="B2545" s="1">
        <f t="shared" si="351"/>
        <v>74795.842370370359</v>
      </c>
      <c r="C2545" s="1">
        <f t="shared" si="352"/>
        <v>1775.2177777777777</v>
      </c>
      <c r="D2545" s="1">
        <f>'1.Time_constants_calculation'!C2539</f>
        <v>42.133333333333333</v>
      </c>
      <c r="E2545" s="1">
        <f>'1.Time_constants_calculation'!E2539</f>
        <v>21.666</v>
      </c>
      <c r="F2545" s="1">
        <f>'1.Time_constants_calculation'!H2539</f>
        <v>21.695</v>
      </c>
      <c r="G2545" s="1">
        <f t="shared" ref="G2545:G2608" si="353">INDEX(LINEST(E2514:E2575,B2514:D2575),3)</f>
        <v>9.9443462717577601E-3</v>
      </c>
      <c r="H2545" s="1">
        <f t="shared" ref="H2545:H2608" si="354">INDEX(LINEST(E2514:E2575,B2514:D2575),2)</f>
        <v>-1.2503496640746379</v>
      </c>
      <c r="I2545" s="1">
        <f t="shared" ref="I2545:I2608" si="355">INDEX(LINEST(E2514:E2575,B2514:D2575),1)</f>
        <v>52.407602842528917</v>
      </c>
      <c r="J2545" s="1">
        <f t="shared" ref="J2545:J2608" si="356">INDEX(LINEST(E2514:E2575,B2514:D2575),4)</f>
        <v>-710.59518436757526</v>
      </c>
      <c r="K2545" s="1">
        <f t="shared" ref="K2545:K2608" si="357">G2545*$B2545+H2545*$C2545+I2545*$D2545+J2545</f>
        <v>21.664619512647278</v>
      </c>
      <c r="L2545" s="1">
        <f>K2545+'1.Time_constants_calculation'!$N$6*(3*G2545*C2545+2*H2545*D2545+I2545)</f>
        <v>21.664619512647278</v>
      </c>
      <c r="M2545" s="1">
        <f>K2545+('1.Time_constants_calculation'!$N$9)*(3*G2545*C2545+2*H2545*$D2545+I2545)+('1.Time_constants_calculation'!$N$10)*(6*G2545*D2545+2*H2545)</f>
        <v>21.664619512647278</v>
      </c>
      <c r="N2545" s="1">
        <f>K2545+('1.Time_constants_calculation'!$N$13)*(3*G2545*C2545+2*H2545*$D2545+I2545)+('1.Time_constants_calculation'!$N$14)*(6*G2545*D2545+2*H2545)+('1.Time_constants_calculation'!$N$15)*(6*G2545)</f>
        <v>21.664619512647278</v>
      </c>
      <c r="O2545" s="1">
        <f t="shared" ref="O2545:O2608" si="358">ABS(K2545-$F2552)</f>
        <v>3.0380487352722696E-2</v>
      </c>
      <c r="P2545" s="1">
        <f t="shared" ref="P2545:R2608" si="359">ABS(L2545-$F2545)</f>
        <v>3.0380487352722696E-2</v>
      </c>
      <c r="Q2545" s="1">
        <f t="shared" si="359"/>
        <v>3.0380487352722696E-2</v>
      </c>
      <c r="R2545" s="1">
        <f t="shared" si="359"/>
        <v>3.0380487352722696E-2</v>
      </c>
    </row>
    <row r="2546" spans="2:18" x14ac:dyDescent="0.4">
      <c r="B2546" s="1">
        <f t="shared" si="351"/>
        <v>74884.638374999995</v>
      </c>
      <c r="C2546" s="1">
        <f t="shared" si="352"/>
        <v>1776.6224999999999</v>
      </c>
      <c r="D2546" s="1">
        <f>'1.Time_constants_calculation'!C2540</f>
        <v>42.15</v>
      </c>
      <c r="E2546" s="1">
        <f>'1.Time_constants_calculation'!E2540</f>
        <v>21.666</v>
      </c>
      <c r="F2546" s="1">
        <f>'1.Time_constants_calculation'!H2540</f>
        <v>21.695</v>
      </c>
      <c r="G2546" s="1">
        <f t="shared" si="353"/>
        <v>1.2446592207985937E-2</v>
      </c>
      <c r="H2546" s="1">
        <f t="shared" si="354"/>
        <v>-1.5666564764029027</v>
      </c>
      <c r="I2546" s="1">
        <f t="shared" si="355"/>
        <v>65.735343377924167</v>
      </c>
      <c r="J2546" s="1">
        <f t="shared" si="356"/>
        <v>-897.78143384351006</v>
      </c>
      <c r="K2546" s="1">
        <f t="shared" si="357"/>
        <v>21.664700283997263</v>
      </c>
      <c r="L2546" s="1">
        <f>K2546+'1.Time_constants_calculation'!$N$6*(3*G2546*C2546+2*H2546*D2546+I2546)</f>
        <v>21.664700283997263</v>
      </c>
      <c r="M2546" s="1">
        <f>K2546+('1.Time_constants_calculation'!$N$9)*(3*G2546*C2546+2*H2546*$D2546+I2546)+('1.Time_constants_calculation'!$N$10)*(6*G2546*D2546+2*H2546)</f>
        <v>21.664700283997263</v>
      </c>
      <c r="N2546" s="1">
        <f>K2546+('1.Time_constants_calculation'!$N$13)*(3*G2546*C2546+2*H2546*$D2546+I2546)+('1.Time_constants_calculation'!$N$14)*(6*G2546*D2546+2*H2546)+('1.Time_constants_calculation'!$N$15)*(6*G2546)</f>
        <v>21.664700283997263</v>
      </c>
      <c r="O2546" s="1">
        <f t="shared" si="358"/>
        <v>3.0299716002737398E-2</v>
      </c>
      <c r="P2546" s="1">
        <f t="shared" si="359"/>
        <v>3.0299716002737398E-2</v>
      </c>
      <c r="Q2546" s="1">
        <f t="shared" si="359"/>
        <v>3.0299716002737398E-2</v>
      </c>
      <c r="R2546" s="1">
        <f t="shared" si="359"/>
        <v>3.0299716002737398E-2</v>
      </c>
    </row>
    <row r="2547" spans="2:18" x14ac:dyDescent="0.4">
      <c r="B2547" s="1">
        <f t="shared" si="351"/>
        <v>74973.50462962962</v>
      </c>
      <c r="C2547" s="1">
        <f t="shared" si="352"/>
        <v>1778.0277777777776</v>
      </c>
      <c r="D2547" s="1">
        <f>'1.Time_constants_calculation'!C2541</f>
        <v>42.166666666666664</v>
      </c>
      <c r="E2547" s="1">
        <f>'1.Time_constants_calculation'!E2541</f>
        <v>21.666</v>
      </c>
      <c r="F2547" s="1">
        <f>'1.Time_constants_calculation'!H2541</f>
        <v>21.695</v>
      </c>
      <c r="G2547" s="1">
        <f t="shared" si="353"/>
        <v>1.594373816184351E-2</v>
      </c>
      <c r="H2547" s="1">
        <f t="shared" si="354"/>
        <v>-2.0087630292031426</v>
      </c>
      <c r="I2547" s="1">
        <f t="shared" si="355"/>
        <v>84.36520182049037</v>
      </c>
      <c r="J2547" s="1">
        <f t="shared" si="356"/>
        <v>-1159.4560339307131</v>
      </c>
      <c r="K2547" s="1">
        <f t="shared" si="357"/>
        <v>21.664771494320121</v>
      </c>
      <c r="L2547" s="1">
        <f>K2547+'1.Time_constants_calculation'!$N$6*(3*G2547*C2547+2*H2547*D2547+I2547)</f>
        <v>21.664771494320121</v>
      </c>
      <c r="M2547" s="1">
        <f>K2547+('1.Time_constants_calculation'!$N$9)*(3*G2547*C2547+2*H2547*$D2547+I2547)+('1.Time_constants_calculation'!$N$10)*(6*G2547*D2547+2*H2547)</f>
        <v>21.664771494320121</v>
      </c>
      <c r="N2547" s="1">
        <f>K2547+('1.Time_constants_calculation'!$N$13)*(3*G2547*C2547+2*H2547*$D2547+I2547)+('1.Time_constants_calculation'!$N$14)*(6*G2547*D2547+2*H2547)+('1.Time_constants_calculation'!$N$15)*(6*G2547)</f>
        <v>21.664771494320121</v>
      </c>
      <c r="O2547" s="1">
        <f t="shared" si="358"/>
        <v>3.0228505679879447E-2</v>
      </c>
      <c r="P2547" s="1">
        <f t="shared" si="359"/>
        <v>3.0228505679879447E-2</v>
      </c>
      <c r="Q2547" s="1">
        <f t="shared" si="359"/>
        <v>3.0228505679879447E-2</v>
      </c>
      <c r="R2547" s="1">
        <f t="shared" si="359"/>
        <v>3.0228505679879447E-2</v>
      </c>
    </row>
    <row r="2548" spans="2:18" x14ac:dyDescent="0.4">
      <c r="B2548" s="1">
        <f t="shared" si="351"/>
        <v>75062.441162037023</v>
      </c>
      <c r="C2548" s="1">
        <f t="shared" si="352"/>
        <v>1779.4336111111108</v>
      </c>
      <c r="D2548" s="1">
        <f>'1.Time_constants_calculation'!C2542</f>
        <v>42.18333333333333</v>
      </c>
      <c r="E2548" s="1">
        <f>'1.Time_constants_calculation'!E2542</f>
        <v>21.666</v>
      </c>
      <c r="F2548" s="1">
        <f>'1.Time_constants_calculation'!H2542</f>
        <v>21.695</v>
      </c>
      <c r="G2548" s="1">
        <f t="shared" si="353"/>
        <v>1.831515784903227E-2</v>
      </c>
      <c r="H2548" s="1">
        <f t="shared" si="354"/>
        <v>-2.3089695071570637</v>
      </c>
      <c r="I2548" s="1">
        <f t="shared" si="355"/>
        <v>97.032993733647331</v>
      </c>
      <c r="J2548" s="1">
        <f t="shared" si="356"/>
        <v>-1337.6327691268357</v>
      </c>
      <c r="K2548" s="1">
        <f t="shared" si="357"/>
        <v>21.664860221323124</v>
      </c>
      <c r="L2548" s="1">
        <f>K2548+'1.Time_constants_calculation'!$N$6*(3*G2548*C2548+2*H2548*D2548+I2548)</f>
        <v>21.664860221323124</v>
      </c>
      <c r="M2548" s="1">
        <f>K2548+('1.Time_constants_calculation'!$N$9)*(3*G2548*C2548+2*H2548*$D2548+I2548)+('1.Time_constants_calculation'!$N$10)*(6*G2548*D2548+2*H2548)</f>
        <v>21.664860221323124</v>
      </c>
      <c r="N2548" s="1">
        <f>K2548+('1.Time_constants_calculation'!$N$13)*(3*G2548*C2548+2*H2548*$D2548+I2548)+('1.Time_constants_calculation'!$N$14)*(6*G2548*D2548+2*H2548)+('1.Time_constants_calculation'!$N$15)*(6*G2548)</f>
        <v>21.664860221323124</v>
      </c>
      <c r="O2548" s="1">
        <f t="shared" si="358"/>
        <v>3.0139778676876006E-2</v>
      </c>
      <c r="P2548" s="1">
        <f t="shared" si="359"/>
        <v>3.0139778676876006E-2</v>
      </c>
      <c r="Q2548" s="1">
        <f t="shared" si="359"/>
        <v>3.0139778676876006E-2</v>
      </c>
      <c r="R2548" s="1">
        <f t="shared" si="359"/>
        <v>3.0139778676876006E-2</v>
      </c>
    </row>
    <row r="2549" spans="2:18" x14ac:dyDescent="0.4">
      <c r="B2549" s="1">
        <f t="shared" si="351"/>
        <v>75151.448000000004</v>
      </c>
      <c r="C2549" s="1">
        <f t="shared" si="352"/>
        <v>1780.8400000000001</v>
      </c>
      <c r="D2549" s="1">
        <f>'1.Time_constants_calculation'!C2543</f>
        <v>42.2</v>
      </c>
      <c r="E2549" s="1">
        <f>'1.Time_constants_calculation'!E2543</f>
        <v>21.666</v>
      </c>
      <c r="F2549" s="1">
        <f>'1.Time_constants_calculation'!H2543</f>
        <v>21.695</v>
      </c>
      <c r="G2549" s="1">
        <f t="shared" si="353"/>
        <v>2.1550651303156837E-2</v>
      </c>
      <c r="H2549" s="1">
        <f t="shared" si="354"/>
        <v>-2.7185212145715032</v>
      </c>
      <c r="I2549" s="1">
        <f t="shared" si="355"/>
        <v>114.31309919955254</v>
      </c>
      <c r="J2549" s="1">
        <f t="shared" si="356"/>
        <v>-1580.6591760655465</v>
      </c>
      <c r="K2549" s="1">
        <f t="shared" si="357"/>
        <v>21.664941173377883</v>
      </c>
      <c r="L2549" s="1">
        <f>K2549+'1.Time_constants_calculation'!$N$6*(3*G2549*C2549+2*H2549*D2549+I2549)</f>
        <v>21.664941173377883</v>
      </c>
      <c r="M2549" s="1">
        <f>K2549+('1.Time_constants_calculation'!$N$9)*(3*G2549*C2549+2*H2549*$D2549+I2549)+('1.Time_constants_calculation'!$N$10)*(6*G2549*D2549+2*H2549)</f>
        <v>21.664941173377883</v>
      </c>
      <c r="N2549" s="1">
        <f>K2549+('1.Time_constants_calculation'!$N$13)*(3*G2549*C2549+2*H2549*$D2549+I2549)+('1.Time_constants_calculation'!$N$14)*(6*G2549*D2549+2*H2549)+('1.Time_constants_calculation'!$N$15)*(6*G2549)</f>
        <v>21.664941173377883</v>
      </c>
      <c r="O2549" s="1">
        <f t="shared" si="358"/>
        <v>3.0058826622116896E-2</v>
      </c>
      <c r="P2549" s="1">
        <f t="shared" si="359"/>
        <v>3.0058826622116896E-2</v>
      </c>
      <c r="Q2549" s="1">
        <f t="shared" si="359"/>
        <v>3.0058826622116896E-2</v>
      </c>
      <c r="R2549" s="1">
        <f t="shared" si="359"/>
        <v>3.0058826622116896E-2</v>
      </c>
    </row>
    <row r="2550" spans="2:18" x14ac:dyDescent="0.4">
      <c r="B2550" s="1">
        <f t="shared" si="351"/>
        <v>75240.525171296307</v>
      </c>
      <c r="C2550" s="1">
        <f t="shared" si="352"/>
        <v>1782.2469444444446</v>
      </c>
      <c r="D2550" s="1">
        <f>'1.Time_constants_calculation'!C2544</f>
        <v>42.216666666666669</v>
      </c>
      <c r="E2550" s="1">
        <f>'1.Time_constants_calculation'!E2544</f>
        <v>21.666</v>
      </c>
      <c r="F2550" s="1">
        <f>'1.Time_constants_calculation'!H2544</f>
        <v>21.695</v>
      </c>
      <c r="G2550" s="1">
        <f t="shared" si="353"/>
        <v>2.3542519736928773E-2</v>
      </c>
      <c r="H2550" s="1">
        <f t="shared" si="354"/>
        <v>-2.9711221773870249</v>
      </c>
      <c r="I2550" s="1">
        <f t="shared" si="355"/>
        <v>124.99079603236555</v>
      </c>
      <c r="J2550" s="1">
        <f t="shared" si="356"/>
        <v>-1731.1078578576307</v>
      </c>
      <c r="K2550" s="1">
        <f t="shared" si="357"/>
        <v>21.665041285047664</v>
      </c>
      <c r="L2550" s="1">
        <f>K2550+'1.Time_constants_calculation'!$N$6*(3*G2550*C2550+2*H2550*D2550+I2550)</f>
        <v>21.665041285047664</v>
      </c>
      <c r="M2550" s="1">
        <f>K2550+('1.Time_constants_calculation'!$N$9)*(3*G2550*C2550+2*H2550*$D2550+I2550)+('1.Time_constants_calculation'!$N$10)*(6*G2550*D2550+2*H2550)</f>
        <v>21.665041285047664</v>
      </c>
      <c r="N2550" s="1">
        <f>K2550+('1.Time_constants_calculation'!$N$13)*(3*G2550*C2550+2*H2550*$D2550+I2550)+('1.Time_constants_calculation'!$N$14)*(6*G2550*D2550+2*H2550)+('1.Time_constants_calculation'!$N$15)*(6*G2550)</f>
        <v>21.665041285047664</v>
      </c>
      <c r="O2550" s="1">
        <f t="shared" si="358"/>
        <v>2.9958714952336152E-2</v>
      </c>
      <c r="P2550" s="1">
        <f t="shared" si="359"/>
        <v>2.9958714952336152E-2</v>
      </c>
      <c r="Q2550" s="1">
        <f t="shared" si="359"/>
        <v>2.9958714952336152E-2</v>
      </c>
      <c r="R2550" s="1">
        <f t="shared" si="359"/>
        <v>2.9958714952336152E-2</v>
      </c>
    </row>
    <row r="2551" spans="2:18" x14ac:dyDescent="0.4">
      <c r="B2551" s="1">
        <f t="shared" si="351"/>
        <v>75329.672703703705</v>
      </c>
      <c r="C2551" s="1">
        <f t="shared" si="352"/>
        <v>1783.6544444444446</v>
      </c>
      <c r="D2551" s="1">
        <f>'1.Time_constants_calculation'!C2545</f>
        <v>42.233333333333334</v>
      </c>
      <c r="E2551" s="1">
        <f>'1.Time_constants_calculation'!E2545</f>
        <v>21.666</v>
      </c>
      <c r="F2551" s="1">
        <f>'1.Time_constants_calculation'!H2545</f>
        <v>21.695</v>
      </c>
      <c r="G2551" s="1">
        <f t="shared" si="353"/>
        <v>2.6292456478483755E-2</v>
      </c>
      <c r="H2551" s="1">
        <f t="shared" si="354"/>
        <v>-3.3197041617013161</v>
      </c>
      <c r="I2551" s="1">
        <f t="shared" si="355"/>
        <v>139.71922178257728</v>
      </c>
      <c r="J2551" s="1">
        <f t="shared" si="356"/>
        <v>-1938.540390335861</v>
      </c>
      <c r="K2551" s="1">
        <f t="shared" si="357"/>
        <v>21.665135122936135</v>
      </c>
      <c r="L2551" s="1">
        <f>K2551+'1.Time_constants_calculation'!$N$6*(3*G2551*C2551+2*H2551*D2551+I2551)</f>
        <v>21.665135122936135</v>
      </c>
      <c r="M2551" s="1">
        <f>K2551+('1.Time_constants_calculation'!$N$9)*(3*G2551*C2551+2*H2551*$D2551+I2551)+('1.Time_constants_calculation'!$N$10)*(6*G2551*D2551+2*H2551)</f>
        <v>21.665135122936135</v>
      </c>
      <c r="N2551" s="1">
        <f>K2551+('1.Time_constants_calculation'!$N$13)*(3*G2551*C2551+2*H2551*$D2551+I2551)+('1.Time_constants_calculation'!$N$14)*(6*G2551*D2551+2*H2551)+('1.Time_constants_calculation'!$N$15)*(6*G2551)</f>
        <v>21.665135122936135</v>
      </c>
      <c r="O2551" s="1">
        <f t="shared" si="358"/>
        <v>2.9864877063864981E-2</v>
      </c>
      <c r="P2551" s="1">
        <f t="shared" si="359"/>
        <v>2.9864877063864981E-2</v>
      </c>
      <c r="Q2551" s="1">
        <f t="shared" si="359"/>
        <v>2.9864877063864981E-2</v>
      </c>
      <c r="R2551" s="1">
        <f t="shared" si="359"/>
        <v>2.9864877063864981E-2</v>
      </c>
    </row>
    <row r="2552" spans="2:18" x14ac:dyDescent="0.4">
      <c r="B2552" s="1">
        <f t="shared" si="351"/>
        <v>75418.890625</v>
      </c>
      <c r="C2552" s="1">
        <f t="shared" si="352"/>
        <v>1785.0625</v>
      </c>
      <c r="D2552" s="1">
        <f>'1.Time_constants_calculation'!C2546</f>
        <v>42.25</v>
      </c>
      <c r="E2552" s="1">
        <f>'1.Time_constants_calculation'!E2546</f>
        <v>21.666</v>
      </c>
      <c r="F2552" s="1">
        <f>'1.Time_constants_calculation'!H2546</f>
        <v>21.695</v>
      </c>
      <c r="G2552" s="1">
        <f t="shared" si="353"/>
        <v>2.9564664018255284E-2</v>
      </c>
      <c r="H2552" s="1">
        <f t="shared" si="354"/>
        <v>-3.7345277680427102</v>
      </c>
      <c r="I2552" s="1">
        <f t="shared" si="355"/>
        <v>157.24815279362909</v>
      </c>
      <c r="J2552" s="1">
        <f t="shared" si="356"/>
        <v>-2185.4379180523074</v>
      </c>
      <c r="K2552" s="1">
        <f t="shared" si="357"/>
        <v>21.66522549444926</v>
      </c>
      <c r="L2552" s="1">
        <f>K2552+'1.Time_constants_calculation'!$N$6*(3*G2552*C2552+2*H2552*D2552+I2552)</f>
        <v>21.66522549444926</v>
      </c>
      <c r="M2552" s="1">
        <f>K2552+('1.Time_constants_calculation'!$N$9)*(3*G2552*C2552+2*H2552*$D2552+I2552)+('1.Time_constants_calculation'!$N$10)*(6*G2552*D2552+2*H2552)</f>
        <v>21.66522549444926</v>
      </c>
      <c r="N2552" s="1">
        <f>K2552+('1.Time_constants_calculation'!$N$13)*(3*G2552*C2552+2*H2552*$D2552+I2552)+('1.Time_constants_calculation'!$N$14)*(6*G2552*D2552+2*H2552)+('1.Time_constants_calculation'!$N$15)*(6*G2552)</f>
        <v>21.66522549444926</v>
      </c>
      <c r="O2552" s="1">
        <f t="shared" si="358"/>
        <v>2.9774505550740571E-2</v>
      </c>
      <c r="P2552" s="1">
        <f t="shared" si="359"/>
        <v>2.9774505550740571E-2</v>
      </c>
      <c r="Q2552" s="1">
        <f t="shared" si="359"/>
        <v>2.9774505550740571E-2</v>
      </c>
      <c r="R2552" s="1">
        <f t="shared" si="359"/>
        <v>2.9774505550740571E-2</v>
      </c>
    </row>
    <row r="2553" spans="2:18" x14ac:dyDescent="0.4">
      <c r="B2553" s="1">
        <f t="shared" si="351"/>
        <v>75508.178962962949</v>
      </c>
      <c r="C2553" s="1">
        <f t="shared" si="352"/>
        <v>1786.471111111111</v>
      </c>
      <c r="D2553" s="1">
        <f>'1.Time_constants_calculation'!C2547</f>
        <v>42.266666666666666</v>
      </c>
      <c r="E2553" s="1">
        <f>'1.Time_constants_calculation'!E2547</f>
        <v>21.666</v>
      </c>
      <c r="F2553" s="1">
        <f>'1.Time_constants_calculation'!H2547</f>
        <v>21.695</v>
      </c>
      <c r="G2553" s="1">
        <f t="shared" si="353"/>
        <v>3.1282469557193923E-2</v>
      </c>
      <c r="H2553" s="1">
        <f t="shared" si="354"/>
        <v>-3.9528600837793406</v>
      </c>
      <c r="I2553" s="1">
        <f t="shared" si="355"/>
        <v>166.49786653952032</v>
      </c>
      <c r="J2553" s="1">
        <f t="shared" si="356"/>
        <v>-2316.0564504880977</v>
      </c>
      <c r="K2553" s="1">
        <f t="shared" si="357"/>
        <v>21.665339040961953</v>
      </c>
      <c r="L2553" s="1">
        <f>K2553+'1.Time_constants_calculation'!$N$6*(3*G2553*C2553+2*H2553*D2553+I2553)</f>
        <v>21.665339040961953</v>
      </c>
      <c r="M2553" s="1">
        <f>K2553+('1.Time_constants_calculation'!$N$9)*(3*G2553*C2553+2*H2553*$D2553+I2553)+('1.Time_constants_calculation'!$N$10)*(6*G2553*D2553+2*H2553)</f>
        <v>21.665339040961953</v>
      </c>
      <c r="N2553" s="1">
        <f>K2553+('1.Time_constants_calculation'!$N$13)*(3*G2553*C2553+2*H2553*$D2553+I2553)+('1.Time_constants_calculation'!$N$14)*(6*G2553*D2553+2*H2553)+('1.Time_constants_calculation'!$N$15)*(6*G2553)</f>
        <v>21.665339040961953</v>
      </c>
      <c r="O2553" s="1">
        <f t="shared" si="358"/>
        <v>2.9660959038046997E-2</v>
      </c>
      <c r="P2553" s="1">
        <f t="shared" si="359"/>
        <v>2.9660959038046997E-2</v>
      </c>
      <c r="Q2553" s="1">
        <f t="shared" si="359"/>
        <v>2.9660959038046997E-2</v>
      </c>
      <c r="R2553" s="1">
        <f t="shared" si="359"/>
        <v>2.9660959038046997E-2</v>
      </c>
    </row>
    <row r="2554" spans="2:18" x14ac:dyDescent="0.4">
      <c r="B2554" s="1">
        <f t="shared" si="351"/>
        <v>75597.537745370355</v>
      </c>
      <c r="C2554" s="1">
        <f t="shared" si="352"/>
        <v>1787.8802777777776</v>
      </c>
      <c r="D2554" s="1">
        <f>'1.Time_constants_calculation'!C2548</f>
        <v>42.283333333333331</v>
      </c>
      <c r="E2554" s="1">
        <f>'1.Time_constants_calculation'!E2548</f>
        <v>21.666</v>
      </c>
      <c r="F2554" s="1">
        <f>'1.Time_constants_calculation'!H2548</f>
        <v>21.695</v>
      </c>
      <c r="G2554" s="1">
        <f t="shared" si="353"/>
        <v>3.3476524011785413E-2</v>
      </c>
      <c r="H2554" s="1">
        <f t="shared" si="354"/>
        <v>-4.2315562256350843</v>
      </c>
      <c r="I2554" s="1">
        <f t="shared" si="355"/>
        <v>178.29788512477941</v>
      </c>
      <c r="J2554" s="1">
        <f t="shared" si="356"/>
        <v>-2482.5903267647791</v>
      </c>
      <c r="K2554" s="1">
        <f t="shared" si="357"/>
        <v>21.665450038649396</v>
      </c>
      <c r="L2554" s="1">
        <f>K2554+'1.Time_constants_calculation'!$N$6*(3*G2554*C2554+2*H2554*D2554+I2554)</f>
        <v>21.665450038649396</v>
      </c>
      <c r="M2554" s="1">
        <f>K2554+('1.Time_constants_calculation'!$N$9)*(3*G2554*C2554+2*H2554*$D2554+I2554)+('1.Time_constants_calculation'!$N$10)*(6*G2554*D2554+2*H2554)</f>
        <v>21.665450038649396</v>
      </c>
      <c r="N2554" s="1">
        <f>K2554+('1.Time_constants_calculation'!$N$13)*(3*G2554*C2554+2*H2554*$D2554+I2554)+('1.Time_constants_calculation'!$N$14)*(6*G2554*D2554+2*H2554)+('1.Time_constants_calculation'!$N$15)*(6*G2554)</f>
        <v>21.665450038649396</v>
      </c>
      <c r="O2554" s="1">
        <f t="shared" si="358"/>
        <v>2.9549961350603837E-2</v>
      </c>
      <c r="P2554" s="1">
        <f t="shared" si="359"/>
        <v>2.9549961350603837E-2</v>
      </c>
      <c r="Q2554" s="1">
        <f t="shared" si="359"/>
        <v>2.9549961350603837E-2</v>
      </c>
      <c r="R2554" s="1">
        <f t="shared" si="359"/>
        <v>2.9549961350603837E-2</v>
      </c>
    </row>
    <row r="2555" spans="2:18" x14ac:dyDescent="0.4">
      <c r="B2555" s="1">
        <f t="shared" si="351"/>
        <v>75686.96699999999</v>
      </c>
      <c r="C2555" s="1">
        <f t="shared" si="352"/>
        <v>1789.2899999999997</v>
      </c>
      <c r="D2555" s="1">
        <f>'1.Time_constants_calculation'!C2549</f>
        <v>42.3</v>
      </c>
      <c r="E2555" s="1">
        <f>'1.Time_constants_calculation'!E2549</f>
        <v>21.666</v>
      </c>
      <c r="F2555" s="1">
        <f>'1.Time_constants_calculation'!H2549</f>
        <v>21.695</v>
      </c>
      <c r="G2555" s="1">
        <f t="shared" si="353"/>
        <v>3.593791906374065E-2</v>
      </c>
      <c r="H2555" s="1">
        <f t="shared" si="354"/>
        <v>-4.5442078847781069</v>
      </c>
      <c r="I2555" s="1">
        <f t="shared" si="355"/>
        <v>191.53547365173333</v>
      </c>
      <c r="J2555" s="1">
        <f t="shared" si="356"/>
        <v>-2669.4113425324595</v>
      </c>
      <c r="K2555" s="1">
        <f t="shared" si="357"/>
        <v>21.66556100725029</v>
      </c>
      <c r="L2555" s="1">
        <f>K2555+'1.Time_constants_calculation'!$N$6*(3*G2555*C2555+2*H2555*D2555+I2555)</f>
        <v>21.66556100725029</v>
      </c>
      <c r="M2555" s="1">
        <f>K2555+('1.Time_constants_calculation'!$N$9)*(3*G2555*C2555+2*H2555*$D2555+I2555)+('1.Time_constants_calculation'!$N$10)*(6*G2555*D2555+2*H2555)</f>
        <v>21.66556100725029</v>
      </c>
      <c r="N2555" s="1">
        <f>K2555+('1.Time_constants_calculation'!$N$13)*(3*G2555*C2555+2*H2555*$D2555+I2555)+('1.Time_constants_calculation'!$N$14)*(6*G2555*D2555+2*H2555)+('1.Time_constants_calculation'!$N$15)*(6*G2555)</f>
        <v>21.66556100725029</v>
      </c>
      <c r="O2555" s="1">
        <f t="shared" si="358"/>
        <v>2.9438992749710735E-2</v>
      </c>
      <c r="P2555" s="1">
        <f t="shared" si="359"/>
        <v>2.9438992749710735E-2</v>
      </c>
      <c r="Q2555" s="1">
        <f t="shared" si="359"/>
        <v>2.9438992749710735E-2</v>
      </c>
      <c r="R2555" s="1">
        <f t="shared" si="359"/>
        <v>2.9438992749710735E-2</v>
      </c>
    </row>
    <row r="2556" spans="2:18" x14ac:dyDescent="0.4">
      <c r="B2556" s="1">
        <f t="shared" si="351"/>
        <v>75776.46675462964</v>
      </c>
      <c r="C2556" s="1">
        <f t="shared" si="352"/>
        <v>1790.700277777778</v>
      </c>
      <c r="D2556" s="1">
        <f>'1.Time_constants_calculation'!C2550</f>
        <v>42.31666666666667</v>
      </c>
      <c r="E2556" s="1">
        <f>'1.Time_constants_calculation'!E2550</f>
        <v>21.664999999999999</v>
      </c>
      <c r="F2556" s="1">
        <f>'1.Time_constants_calculation'!H2550</f>
        <v>21.695</v>
      </c>
      <c r="G2556" s="1">
        <f t="shared" si="353"/>
        <v>3.6614802702947584E-2</v>
      </c>
      <c r="H2556" s="1">
        <f t="shared" si="354"/>
        <v>-4.6308799537940804</v>
      </c>
      <c r="I2556" s="1">
        <f t="shared" si="355"/>
        <v>195.23443000568574</v>
      </c>
      <c r="J2556" s="1">
        <f t="shared" si="356"/>
        <v>-2722.0269582366736</v>
      </c>
      <c r="K2556" s="1">
        <f t="shared" si="357"/>
        <v>21.665698303222598</v>
      </c>
      <c r="L2556" s="1">
        <f>K2556+'1.Time_constants_calculation'!$N$6*(3*G2556*C2556+2*H2556*D2556+I2556)</f>
        <v>21.665698303222598</v>
      </c>
      <c r="M2556" s="1">
        <f>K2556+('1.Time_constants_calculation'!$N$9)*(3*G2556*C2556+2*H2556*$D2556+I2556)+('1.Time_constants_calculation'!$N$10)*(6*G2556*D2556+2*H2556)</f>
        <v>21.665698303222598</v>
      </c>
      <c r="N2556" s="1">
        <f>K2556+('1.Time_constants_calculation'!$N$13)*(3*G2556*C2556+2*H2556*$D2556+I2556)+('1.Time_constants_calculation'!$N$14)*(6*G2556*D2556+2*H2556)+('1.Time_constants_calculation'!$N$15)*(6*G2556)</f>
        <v>21.665698303222598</v>
      </c>
      <c r="O2556" s="1">
        <f t="shared" si="358"/>
        <v>2.9301696777402242E-2</v>
      </c>
      <c r="P2556" s="1">
        <f t="shared" si="359"/>
        <v>2.9301696777402242E-2</v>
      </c>
      <c r="Q2556" s="1">
        <f t="shared" si="359"/>
        <v>2.9301696777402242E-2</v>
      </c>
      <c r="R2556" s="1">
        <f t="shared" si="359"/>
        <v>2.9301696777402242E-2</v>
      </c>
    </row>
    <row r="2557" spans="2:18" x14ac:dyDescent="0.4">
      <c r="B2557" s="1">
        <f t="shared" si="351"/>
        <v>75866.037037037051</v>
      </c>
      <c r="C2557" s="1">
        <f t="shared" si="352"/>
        <v>1792.1111111111113</v>
      </c>
      <c r="D2557" s="1">
        <f>'1.Time_constants_calculation'!C2551</f>
        <v>42.333333333333336</v>
      </c>
      <c r="E2557" s="1">
        <f>'1.Time_constants_calculation'!E2551</f>
        <v>21.664999999999999</v>
      </c>
      <c r="F2557" s="1">
        <f>'1.Time_constants_calculation'!H2551</f>
        <v>21.695</v>
      </c>
      <c r="G2557" s="1">
        <f t="shared" si="353"/>
        <v>3.7560578238612502E-2</v>
      </c>
      <c r="H2557" s="1">
        <f t="shared" si="354"/>
        <v>-4.751583782730334</v>
      </c>
      <c r="I2557" s="1">
        <f t="shared" si="355"/>
        <v>200.36908783779432</v>
      </c>
      <c r="J2557" s="1">
        <f t="shared" si="356"/>
        <v>-2794.8316765894142</v>
      </c>
      <c r="K2557" s="1">
        <f t="shared" si="357"/>
        <v>21.665835920586687</v>
      </c>
      <c r="L2557" s="1">
        <f>K2557+'1.Time_constants_calculation'!$N$6*(3*G2557*C2557+2*H2557*D2557+I2557)</f>
        <v>21.665835920586687</v>
      </c>
      <c r="M2557" s="1">
        <f>K2557+('1.Time_constants_calculation'!$N$9)*(3*G2557*C2557+2*H2557*$D2557+I2557)+('1.Time_constants_calculation'!$N$10)*(6*G2557*D2557+2*H2557)</f>
        <v>21.665835920586687</v>
      </c>
      <c r="N2557" s="1">
        <f>K2557+('1.Time_constants_calculation'!$N$13)*(3*G2557*C2557+2*H2557*$D2557+I2557)+('1.Time_constants_calculation'!$N$14)*(6*G2557*D2557+2*H2557)+('1.Time_constants_calculation'!$N$15)*(6*G2557)</f>
        <v>21.665835920586687</v>
      </c>
      <c r="O2557" s="1">
        <f t="shared" si="358"/>
        <v>2.9164079413313004E-2</v>
      </c>
      <c r="P2557" s="1">
        <f t="shared" si="359"/>
        <v>2.9164079413313004E-2</v>
      </c>
      <c r="Q2557" s="1">
        <f t="shared" si="359"/>
        <v>2.9164079413313004E-2</v>
      </c>
      <c r="R2557" s="1">
        <f t="shared" si="359"/>
        <v>2.9164079413313004E-2</v>
      </c>
    </row>
    <row r="2558" spans="2:18" x14ac:dyDescent="0.4">
      <c r="B2558" s="1">
        <f t="shared" si="351"/>
        <v>75955.677875000008</v>
      </c>
      <c r="C2558" s="1">
        <f t="shared" si="352"/>
        <v>1793.5225</v>
      </c>
      <c r="D2558" s="1">
        <f>'1.Time_constants_calculation'!C2552</f>
        <v>42.35</v>
      </c>
      <c r="E2558" s="1">
        <f>'1.Time_constants_calculation'!E2552</f>
        <v>21.664999999999999</v>
      </c>
      <c r="F2558" s="1">
        <f>'1.Time_constants_calculation'!H2552</f>
        <v>21.695</v>
      </c>
      <c r="G2558" s="1">
        <f t="shared" si="353"/>
        <v>3.6725979160544472E-2</v>
      </c>
      <c r="H2558" s="1">
        <f t="shared" si="354"/>
        <v>-4.6465063183098421</v>
      </c>
      <c r="I2558" s="1">
        <f t="shared" si="355"/>
        <v>195.95970734342626</v>
      </c>
      <c r="J2558" s="1">
        <f t="shared" si="356"/>
        <v>-2733.1606203890724</v>
      </c>
      <c r="K2558" s="1">
        <f t="shared" si="357"/>
        <v>21.66600008644582</v>
      </c>
      <c r="L2558" s="1">
        <f>K2558+'1.Time_constants_calculation'!$N$6*(3*G2558*C2558+2*H2558*D2558+I2558)</f>
        <v>21.66600008644582</v>
      </c>
      <c r="M2558" s="1">
        <f>K2558+('1.Time_constants_calculation'!$N$9)*(3*G2558*C2558+2*H2558*$D2558+I2558)+('1.Time_constants_calculation'!$N$10)*(6*G2558*D2558+2*H2558)</f>
        <v>21.66600008644582</v>
      </c>
      <c r="N2558" s="1">
        <f>K2558+('1.Time_constants_calculation'!$N$13)*(3*G2558*C2558+2*H2558*$D2558+I2558)+('1.Time_constants_calculation'!$N$14)*(6*G2558*D2558+2*H2558)+('1.Time_constants_calculation'!$N$15)*(6*G2558)</f>
        <v>21.66600008644582</v>
      </c>
      <c r="O2558" s="1">
        <f t="shared" si="358"/>
        <v>2.8999913554180523E-2</v>
      </c>
      <c r="P2558" s="1">
        <f t="shared" si="359"/>
        <v>2.8999913554180523E-2</v>
      </c>
      <c r="Q2558" s="1">
        <f t="shared" si="359"/>
        <v>2.8999913554180523E-2</v>
      </c>
      <c r="R2558" s="1">
        <f t="shared" si="359"/>
        <v>2.8999913554180523E-2</v>
      </c>
    </row>
    <row r="2559" spans="2:18" x14ac:dyDescent="0.4">
      <c r="B2559" s="1">
        <f t="shared" si="351"/>
        <v>76045.3892962963</v>
      </c>
      <c r="C2559" s="1">
        <f t="shared" si="352"/>
        <v>1794.9344444444446</v>
      </c>
      <c r="D2559" s="1">
        <f>'1.Time_constants_calculation'!C2553</f>
        <v>42.366666666666667</v>
      </c>
      <c r="E2559" s="1">
        <f>'1.Time_constants_calculation'!E2553</f>
        <v>21.666</v>
      </c>
      <c r="F2559" s="1">
        <f>'1.Time_constants_calculation'!H2553</f>
        <v>21.695</v>
      </c>
      <c r="G2559" s="1">
        <f t="shared" si="353"/>
        <v>3.4304917893702852E-2</v>
      </c>
      <c r="H2559" s="1">
        <f t="shared" si="354"/>
        <v>-4.3400006784809344</v>
      </c>
      <c r="I2559" s="1">
        <f t="shared" si="355"/>
        <v>183.02563971836307</v>
      </c>
      <c r="J2559" s="1">
        <f t="shared" si="356"/>
        <v>-2551.2342100341402</v>
      </c>
      <c r="K2559" s="1">
        <f t="shared" si="357"/>
        <v>21.666188653600329</v>
      </c>
      <c r="L2559" s="1">
        <f>K2559+'1.Time_constants_calculation'!$N$6*(3*G2559*C2559+2*H2559*D2559+I2559)</f>
        <v>21.666188653600329</v>
      </c>
      <c r="M2559" s="1">
        <f>K2559+('1.Time_constants_calculation'!$N$9)*(3*G2559*C2559+2*H2559*$D2559+I2559)+('1.Time_constants_calculation'!$N$10)*(6*G2559*D2559+2*H2559)</f>
        <v>21.666188653600329</v>
      </c>
      <c r="N2559" s="1">
        <f>K2559+('1.Time_constants_calculation'!$N$13)*(3*G2559*C2559+2*H2559*$D2559+I2559)+('1.Time_constants_calculation'!$N$14)*(6*G2559*D2559+2*H2559)+('1.Time_constants_calculation'!$N$15)*(6*G2559)</f>
        <v>21.666188653600329</v>
      </c>
      <c r="O2559" s="1">
        <f t="shared" si="358"/>
        <v>2.8811346399670867E-2</v>
      </c>
      <c r="P2559" s="1">
        <f t="shared" si="359"/>
        <v>2.8811346399670867E-2</v>
      </c>
      <c r="Q2559" s="1">
        <f t="shared" si="359"/>
        <v>2.8811346399670867E-2</v>
      </c>
      <c r="R2559" s="1">
        <f t="shared" si="359"/>
        <v>2.8811346399670867E-2</v>
      </c>
    </row>
    <row r="2560" spans="2:18" x14ac:dyDescent="0.4">
      <c r="B2560" s="1">
        <f t="shared" si="351"/>
        <v>76135.171328703698</v>
      </c>
      <c r="C2560" s="1">
        <f t="shared" si="352"/>
        <v>1796.3469444444445</v>
      </c>
      <c r="D2560" s="1">
        <f>'1.Time_constants_calculation'!C2554</f>
        <v>42.383333333333333</v>
      </c>
      <c r="E2560" s="1">
        <f>'1.Time_constants_calculation'!E2554</f>
        <v>21.666</v>
      </c>
      <c r="F2560" s="1">
        <f>'1.Time_constants_calculation'!H2554</f>
        <v>21.695</v>
      </c>
      <c r="G2560" s="1">
        <f t="shared" si="353"/>
        <v>3.0475793867877406E-2</v>
      </c>
      <c r="H2560" s="1">
        <f t="shared" si="354"/>
        <v>-3.8544866741657304</v>
      </c>
      <c r="I2560" s="1">
        <f t="shared" si="355"/>
        <v>162.50593688100884</v>
      </c>
      <c r="J2560" s="1">
        <f t="shared" si="356"/>
        <v>-2262.1613199475451</v>
      </c>
      <c r="K2560" s="1">
        <f t="shared" si="357"/>
        <v>21.666399495544283</v>
      </c>
      <c r="L2560" s="1">
        <f>K2560+'1.Time_constants_calculation'!$N$6*(3*G2560*C2560+2*H2560*D2560+I2560)</f>
        <v>21.666399495544283</v>
      </c>
      <c r="M2560" s="1">
        <f>K2560+('1.Time_constants_calculation'!$N$9)*(3*G2560*C2560+2*H2560*$D2560+I2560)+('1.Time_constants_calculation'!$N$10)*(6*G2560*D2560+2*H2560)</f>
        <v>21.666399495544283</v>
      </c>
      <c r="N2560" s="1">
        <f>K2560+('1.Time_constants_calculation'!$N$13)*(3*G2560*C2560+2*H2560*$D2560+I2560)+('1.Time_constants_calculation'!$N$14)*(6*G2560*D2560+2*H2560)+('1.Time_constants_calculation'!$N$15)*(6*G2560)</f>
        <v>21.666399495544283</v>
      </c>
      <c r="O2560" s="1">
        <f t="shared" si="358"/>
        <v>2.8600504455717157E-2</v>
      </c>
      <c r="P2560" s="1">
        <f t="shared" si="359"/>
        <v>2.8600504455717157E-2</v>
      </c>
      <c r="Q2560" s="1">
        <f t="shared" si="359"/>
        <v>2.8600504455717157E-2</v>
      </c>
      <c r="R2560" s="1">
        <f t="shared" si="359"/>
        <v>2.8600504455717157E-2</v>
      </c>
    </row>
    <row r="2561" spans="2:18" x14ac:dyDescent="0.4">
      <c r="B2561" s="1">
        <f t="shared" si="351"/>
        <v>76225.02399999999</v>
      </c>
      <c r="C2561" s="1">
        <f t="shared" si="352"/>
        <v>1797.76</v>
      </c>
      <c r="D2561" s="1">
        <f>'1.Time_constants_calculation'!C2555</f>
        <v>42.4</v>
      </c>
      <c r="E2561" s="1">
        <f>'1.Time_constants_calculation'!E2555</f>
        <v>21.666</v>
      </c>
      <c r="F2561" s="1">
        <f>'1.Time_constants_calculation'!H2555</f>
        <v>21.695</v>
      </c>
      <c r="G2561" s="1">
        <f t="shared" si="353"/>
        <v>2.7262535703862011E-2</v>
      </c>
      <c r="H2561" s="1">
        <f t="shared" si="354"/>
        <v>-3.446692943387986</v>
      </c>
      <c r="I2561" s="1">
        <f t="shared" si="355"/>
        <v>145.25536806381987</v>
      </c>
      <c r="J2561" s="1">
        <f t="shared" si="356"/>
        <v>-2018.9217318088304</v>
      </c>
      <c r="K2561" s="1">
        <f t="shared" si="357"/>
        <v>21.666606519684137</v>
      </c>
      <c r="L2561" s="1">
        <f>K2561+'1.Time_constants_calculation'!$N$6*(3*G2561*C2561+2*H2561*D2561+I2561)</f>
        <v>21.666606519684137</v>
      </c>
      <c r="M2561" s="1">
        <f>K2561+('1.Time_constants_calculation'!$N$9)*(3*G2561*C2561+2*H2561*$D2561+I2561)+('1.Time_constants_calculation'!$N$10)*(6*G2561*D2561+2*H2561)</f>
        <v>21.666606519684137</v>
      </c>
      <c r="N2561" s="1">
        <f>K2561+('1.Time_constants_calculation'!$N$13)*(3*G2561*C2561+2*H2561*$D2561+I2561)+('1.Time_constants_calculation'!$N$14)*(6*G2561*D2561+2*H2561)+('1.Time_constants_calculation'!$N$15)*(6*G2561)</f>
        <v>21.666606519684137</v>
      </c>
      <c r="O2561" s="1">
        <f t="shared" si="358"/>
        <v>2.8393480315862973E-2</v>
      </c>
      <c r="P2561" s="1">
        <f t="shared" si="359"/>
        <v>2.8393480315862973E-2</v>
      </c>
      <c r="Q2561" s="1">
        <f t="shared" si="359"/>
        <v>2.8393480315862973E-2</v>
      </c>
      <c r="R2561" s="1">
        <f t="shared" si="359"/>
        <v>2.8393480315862973E-2</v>
      </c>
    </row>
    <row r="2562" spans="2:18" x14ac:dyDescent="0.4">
      <c r="B2562" s="1">
        <f t="shared" si="351"/>
        <v>76314.947337962949</v>
      </c>
      <c r="C2562" s="1">
        <f t="shared" si="352"/>
        <v>1799.1736111111109</v>
      </c>
      <c r="D2562" s="1">
        <f>'1.Time_constants_calculation'!C2556</f>
        <v>42.416666666666664</v>
      </c>
      <c r="E2562" s="1">
        <f>'1.Time_constants_calculation'!E2556</f>
        <v>21.666</v>
      </c>
      <c r="F2562" s="1">
        <f>'1.Time_constants_calculation'!H2556</f>
        <v>21.695</v>
      </c>
      <c r="G2562" s="1">
        <f t="shared" si="353"/>
        <v>2.2585368004878384E-2</v>
      </c>
      <c r="H2562" s="1">
        <f t="shared" si="354"/>
        <v>-2.8525657160837246</v>
      </c>
      <c r="I2562" s="1">
        <f t="shared" si="355"/>
        <v>120.09918835824053</v>
      </c>
      <c r="J2562" s="1">
        <f t="shared" si="356"/>
        <v>-1663.8806132235077</v>
      </c>
      <c r="K2562" s="1">
        <f t="shared" si="357"/>
        <v>21.66683586789577</v>
      </c>
      <c r="L2562" s="1">
        <f>K2562+'1.Time_constants_calculation'!$N$6*(3*G2562*C2562+2*H2562*D2562+I2562)</f>
        <v>21.66683586789577</v>
      </c>
      <c r="M2562" s="1">
        <f>K2562+('1.Time_constants_calculation'!$N$9)*(3*G2562*C2562+2*H2562*$D2562+I2562)+('1.Time_constants_calculation'!$N$10)*(6*G2562*D2562+2*H2562)</f>
        <v>21.66683586789577</v>
      </c>
      <c r="N2562" s="1">
        <f>K2562+('1.Time_constants_calculation'!$N$13)*(3*G2562*C2562+2*H2562*$D2562+I2562)+('1.Time_constants_calculation'!$N$14)*(6*G2562*D2562+2*H2562)+('1.Time_constants_calculation'!$N$15)*(6*G2562)</f>
        <v>21.66683586789577</v>
      </c>
      <c r="O2562" s="1">
        <f t="shared" si="358"/>
        <v>2.8164132104230077E-2</v>
      </c>
      <c r="P2562" s="1">
        <f t="shared" si="359"/>
        <v>2.8164132104230077E-2</v>
      </c>
      <c r="Q2562" s="1">
        <f t="shared" si="359"/>
        <v>2.8164132104230077E-2</v>
      </c>
      <c r="R2562" s="1">
        <f t="shared" si="359"/>
        <v>2.8164132104230077E-2</v>
      </c>
    </row>
    <row r="2563" spans="2:18" x14ac:dyDescent="0.4">
      <c r="B2563" s="1">
        <f t="shared" si="351"/>
        <v>76404.941370370361</v>
      </c>
      <c r="C2563" s="1">
        <f t="shared" si="352"/>
        <v>1800.5877777777775</v>
      </c>
      <c r="D2563" s="1">
        <f>'1.Time_constants_calculation'!C2557</f>
        <v>42.43333333333333</v>
      </c>
      <c r="E2563" s="1">
        <f>'1.Time_constants_calculation'!E2557</f>
        <v>21.666</v>
      </c>
      <c r="F2563" s="1">
        <f>'1.Time_constants_calculation'!H2557</f>
        <v>21.695</v>
      </c>
      <c r="G2563" s="1">
        <f t="shared" si="353"/>
        <v>1.4745617922317092E-2</v>
      </c>
      <c r="H2563" s="1">
        <f t="shared" si="354"/>
        <v>-1.8560961829200731</v>
      </c>
      <c r="I2563" s="1">
        <f t="shared" si="355"/>
        <v>77.881466042844295</v>
      </c>
      <c r="J2563" s="1">
        <f t="shared" si="356"/>
        <v>-1067.6770712674543</v>
      </c>
      <c r="K2563" s="1">
        <f t="shared" si="357"/>
        <v>21.667109295888622</v>
      </c>
      <c r="L2563" s="1">
        <f>K2563+'1.Time_constants_calculation'!$N$6*(3*G2563*C2563+2*H2563*D2563+I2563)</f>
        <v>21.667109295888622</v>
      </c>
      <c r="M2563" s="1">
        <f>K2563+('1.Time_constants_calculation'!$N$9)*(3*G2563*C2563+2*H2563*$D2563+I2563)+('1.Time_constants_calculation'!$N$10)*(6*G2563*D2563+2*H2563)</f>
        <v>21.667109295888622</v>
      </c>
      <c r="N2563" s="1">
        <f>K2563+('1.Time_constants_calculation'!$N$13)*(3*G2563*C2563+2*H2563*$D2563+I2563)+('1.Time_constants_calculation'!$N$14)*(6*G2563*D2563+2*H2563)+('1.Time_constants_calculation'!$N$15)*(6*G2563)</f>
        <v>21.667109295888622</v>
      </c>
      <c r="O2563" s="1">
        <f t="shared" si="358"/>
        <v>2.7890704111378284E-2</v>
      </c>
      <c r="P2563" s="1">
        <f t="shared" si="359"/>
        <v>2.7890704111378284E-2</v>
      </c>
      <c r="Q2563" s="1">
        <f t="shared" si="359"/>
        <v>2.7890704111378284E-2</v>
      </c>
      <c r="R2563" s="1">
        <f t="shared" si="359"/>
        <v>2.7890704111378284E-2</v>
      </c>
    </row>
    <row r="2564" spans="2:18" x14ac:dyDescent="0.4">
      <c r="B2564" s="1">
        <f t="shared" si="351"/>
        <v>76495.006125000014</v>
      </c>
      <c r="C2564" s="1">
        <f t="shared" si="352"/>
        <v>1802.0025000000003</v>
      </c>
      <c r="D2564" s="1">
        <f>'1.Time_constants_calculation'!C2558</f>
        <v>42.45</v>
      </c>
      <c r="E2564" s="1">
        <f>'1.Time_constants_calculation'!E2558</f>
        <v>21.666</v>
      </c>
      <c r="F2564" s="1">
        <f>'1.Time_constants_calculation'!H2558</f>
        <v>21.695</v>
      </c>
      <c r="G2564" s="1">
        <f t="shared" si="353"/>
        <v>8.374948376961051E-3</v>
      </c>
      <c r="H2564" s="1">
        <f t="shared" si="354"/>
        <v>-1.0465151906665979</v>
      </c>
      <c r="I2564" s="1">
        <f t="shared" si="355"/>
        <v>43.588602563397657</v>
      </c>
      <c r="J2564" s="1">
        <f t="shared" si="356"/>
        <v>-583.48749601330314</v>
      </c>
      <c r="K2564" s="1">
        <f t="shared" si="357"/>
        <v>21.667420325935609</v>
      </c>
      <c r="L2564" s="1">
        <f>K2564+'1.Time_constants_calculation'!$N$6*(3*G2564*C2564+2*H2564*D2564+I2564)</f>
        <v>21.667420325935609</v>
      </c>
      <c r="M2564" s="1">
        <f>K2564+('1.Time_constants_calculation'!$N$9)*(3*G2564*C2564+2*H2564*$D2564+I2564)+('1.Time_constants_calculation'!$N$10)*(6*G2564*D2564+2*H2564)</f>
        <v>21.667420325935609</v>
      </c>
      <c r="N2564" s="1">
        <f>K2564+('1.Time_constants_calculation'!$N$13)*(3*G2564*C2564+2*H2564*$D2564+I2564)+('1.Time_constants_calculation'!$N$14)*(6*G2564*D2564+2*H2564)+('1.Time_constants_calculation'!$N$15)*(6*G2564)</f>
        <v>21.667420325935609</v>
      </c>
      <c r="O2564" s="1">
        <f t="shared" si="358"/>
        <v>2.7579674064391213E-2</v>
      </c>
      <c r="P2564" s="1">
        <f t="shared" si="359"/>
        <v>2.7579674064391213E-2</v>
      </c>
      <c r="Q2564" s="1">
        <f t="shared" si="359"/>
        <v>2.7579674064391213E-2</v>
      </c>
      <c r="R2564" s="1">
        <f t="shared" si="359"/>
        <v>2.7579674064391213E-2</v>
      </c>
    </row>
    <row r="2565" spans="2:18" x14ac:dyDescent="0.4">
      <c r="B2565" s="1">
        <f t="shared" si="351"/>
        <v>76585.141629629637</v>
      </c>
      <c r="C2565" s="1">
        <f t="shared" si="352"/>
        <v>1803.4177777777779</v>
      </c>
      <c r="D2565" s="1">
        <f>'1.Time_constants_calculation'!C2559</f>
        <v>42.466666666666669</v>
      </c>
      <c r="E2565" s="1">
        <f>'1.Time_constants_calculation'!E2559</f>
        <v>21.666</v>
      </c>
      <c r="F2565" s="1">
        <f>'1.Time_constants_calculation'!H2559</f>
        <v>21.695</v>
      </c>
      <c r="G2565" s="1">
        <f t="shared" si="353"/>
        <v>3.6047027132985413E-3</v>
      </c>
      <c r="H2565" s="1">
        <f t="shared" si="354"/>
        <v>-0.439889073831288</v>
      </c>
      <c r="I2565" s="1">
        <f t="shared" si="355"/>
        <v>17.874573871023877</v>
      </c>
      <c r="J2565" s="1">
        <f t="shared" si="356"/>
        <v>-220.16873974928876</v>
      </c>
      <c r="K2565" s="1">
        <f t="shared" si="357"/>
        <v>21.667722473324602</v>
      </c>
      <c r="L2565" s="1">
        <f>K2565+'1.Time_constants_calculation'!$N$6*(3*G2565*C2565+2*H2565*D2565+I2565)</f>
        <v>21.667722473324602</v>
      </c>
      <c r="M2565" s="1">
        <f>K2565+('1.Time_constants_calculation'!$N$9)*(3*G2565*C2565+2*H2565*$D2565+I2565)+('1.Time_constants_calculation'!$N$10)*(6*G2565*D2565+2*H2565)</f>
        <v>21.667722473324602</v>
      </c>
      <c r="N2565" s="1">
        <f>K2565+('1.Time_constants_calculation'!$N$13)*(3*G2565*C2565+2*H2565*$D2565+I2565)+('1.Time_constants_calculation'!$N$14)*(6*G2565*D2565+2*H2565)+('1.Time_constants_calculation'!$N$15)*(6*G2565)</f>
        <v>21.667722473324602</v>
      </c>
      <c r="O2565" s="1">
        <f t="shared" si="358"/>
        <v>2.7277526675398178E-2</v>
      </c>
      <c r="P2565" s="1">
        <f t="shared" si="359"/>
        <v>2.7277526675398178E-2</v>
      </c>
      <c r="Q2565" s="1">
        <f t="shared" si="359"/>
        <v>2.7277526675398178E-2</v>
      </c>
      <c r="R2565" s="1">
        <f t="shared" si="359"/>
        <v>2.7277526675398178E-2</v>
      </c>
    </row>
    <row r="2566" spans="2:18" x14ac:dyDescent="0.4">
      <c r="B2566" s="1">
        <f t="shared" si="351"/>
        <v>76675.347912037047</v>
      </c>
      <c r="C2566" s="1">
        <f t="shared" si="352"/>
        <v>1804.8336111111112</v>
      </c>
      <c r="D2566" s="1">
        <f>'1.Time_constants_calculation'!C2560</f>
        <v>42.483333333333334</v>
      </c>
      <c r="E2566" s="1">
        <f>'1.Time_constants_calculation'!E2560</f>
        <v>21.667000000000002</v>
      </c>
      <c r="F2566" s="1">
        <f>'1.Time_constants_calculation'!H2560</f>
        <v>21.695</v>
      </c>
      <c r="G2566" s="1">
        <f t="shared" si="353"/>
        <v>-3.5364455377985167E-3</v>
      </c>
      <c r="H2566" s="1">
        <f t="shared" si="354"/>
        <v>0.46870166028713905</v>
      </c>
      <c r="I2566" s="1">
        <f t="shared" si="355"/>
        <v>-20.658829119638259</v>
      </c>
      <c r="J2566" s="1">
        <f t="shared" si="356"/>
        <v>324.55367171211049</v>
      </c>
      <c r="K2566" s="1">
        <f t="shared" si="357"/>
        <v>21.668066033283367</v>
      </c>
      <c r="L2566" s="1">
        <f>K2566+'1.Time_constants_calculation'!$N$6*(3*G2566*C2566+2*H2566*D2566+I2566)</f>
        <v>21.668066033283367</v>
      </c>
      <c r="M2566" s="1">
        <f>K2566+('1.Time_constants_calculation'!$N$9)*(3*G2566*C2566+2*H2566*$D2566+I2566)+('1.Time_constants_calculation'!$N$10)*(6*G2566*D2566+2*H2566)</f>
        <v>21.668066033283367</v>
      </c>
      <c r="N2566" s="1">
        <f>K2566+('1.Time_constants_calculation'!$N$13)*(3*G2566*C2566+2*H2566*$D2566+I2566)+('1.Time_constants_calculation'!$N$14)*(6*G2566*D2566+2*H2566)+('1.Time_constants_calculation'!$N$15)*(6*G2566)</f>
        <v>21.668066033283367</v>
      </c>
      <c r="O2566" s="1">
        <f t="shared" si="358"/>
        <v>2.6933966716633506E-2</v>
      </c>
      <c r="P2566" s="1">
        <f t="shared" si="359"/>
        <v>2.6933966716633506E-2</v>
      </c>
      <c r="Q2566" s="1">
        <f t="shared" si="359"/>
        <v>2.6933966716633506E-2</v>
      </c>
      <c r="R2566" s="1">
        <f t="shared" si="359"/>
        <v>2.6933966716633506E-2</v>
      </c>
    </row>
    <row r="2567" spans="2:18" x14ac:dyDescent="0.4">
      <c r="B2567" s="1">
        <f t="shared" si="351"/>
        <v>76765.625</v>
      </c>
      <c r="C2567" s="1">
        <f t="shared" si="352"/>
        <v>1806.25</v>
      </c>
      <c r="D2567" s="1">
        <f>'1.Time_constants_calculation'!C2561</f>
        <v>42.5</v>
      </c>
      <c r="E2567" s="1">
        <f>'1.Time_constants_calculation'!E2561</f>
        <v>21.667000000000002</v>
      </c>
      <c r="F2567" s="1">
        <f>'1.Time_constants_calculation'!H2561</f>
        <v>21.695</v>
      </c>
      <c r="G2567" s="1">
        <f t="shared" si="353"/>
        <v>-1.294714481557899E-2</v>
      </c>
      <c r="H2567" s="1">
        <f t="shared" si="354"/>
        <v>1.6676645649610804</v>
      </c>
      <c r="I2567" s="1">
        <f t="shared" si="355"/>
        <v>-71.575396743367705</v>
      </c>
      <c r="J2567" s="1">
        <f t="shared" si="356"/>
        <v>1045.2993016202954</v>
      </c>
      <c r="K2567" s="1">
        <f t="shared" si="357"/>
        <v>21.668396754688729</v>
      </c>
      <c r="L2567" s="1">
        <f>K2567+'1.Time_constants_calculation'!$N$6*(3*G2567*C2567+2*H2567*D2567+I2567)</f>
        <v>21.668396754688729</v>
      </c>
      <c r="M2567" s="1">
        <f>K2567+('1.Time_constants_calculation'!$N$9)*(3*G2567*C2567+2*H2567*$D2567+I2567)+('1.Time_constants_calculation'!$N$10)*(6*G2567*D2567+2*H2567)</f>
        <v>21.668396754688729</v>
      </c>
      <c r="N2567" s="1">
        <f>K2567+('1.Time_constants_calculation'!$N$13)*(3*G2567*C2567+2*H2567*$D2567+I2567)+('1.Time_constants_calculation'!$N$14)*(6*G2567*D2567+2*H2567)+('1.Time_constants_calculation'!$N$15)*(6*G2567)</f>
        <v>21.668396754688729</v>
      </c>
      <c r="O2567" s="1">
        <f t="shared" si="358"/>
        <v>2.6603245311271451E-2</v>
      </c>
      <c r="P2567" s="1">
        <f t="shared" si="359"/>
        <v>2.6603245311271451E-2</v>
      </c>
      <c r="Q2567" s="1">
        <f t="shared" si="359"/>
        <v>2.6603245311271451E-2</v>
      </c>
      <c r="R2567" s="1">
        <f t="shared" si="359"/>
        <v>2.6603245311271451E-2</v>
      </c>
    </row>
    <row r="2568" spans="2:18" x14ac:dyDescent="0.4">
      <c r="B2568" s="1">
        <f t="shared" si="351"/>
        <v>76855.972921296299</v>
      </c>
      <c r="C2568" s="1">
        <f t="shared" si="352"/>
        <v>1807.6669444444444</v>
      </c>
      <c r="D2568" s="1">
        <f>'1.Time_constants_calculation'!C2562</f>
        <v>42.516666666666666</v>
      </c>
      <c r="E2568" s="1">
        <f>'1.Time_constants_calculation'!E2562</f>
        <v>21.667999999999999</v>
      </c>
      <c r="F2568" s="1">
        <f>'1.Time_constants_calculation'!H2562</f>
        <v>21.695</v>
      </c>
      <c r="G2568" s="1">
        <f t="shared" si="353"/>
        <v>-2.2712057455600072E-2</v>
      </c>
      <c r="H2568" s="1">
        <f t="shared" si="354"/>
        <v>2.9126758567979958</v>
      </c>
      <c r="I2568" s="1">
        <f t="shared" si="355"/>
        <v>-124.48662096636826</v>
      </c>
      <c r="J2568" s="1">
        <f t="shared" si="356"/>
        <v>1794.8343079027309</v>
      </c>
      <c r="K2568" s="1">
        <f t="shared" si="357"/>
        <v>21.668733236586377</v>
      </c>
      <c r="L2568" s="1">
        <f>K2568+'1.Time_constants_calculation'!$N$6*(3*G2568*C2568+2*H2568*D2568+I2568)</f>
        <v>21.668733236586377</v>
      </c>
      <c r="M2568" s="1">
        <f>K2568+('1.Time_constants_calculation'!$N$9)*(3*G2568*C2568+2*H2568*$D2568+I2568)+('1.Time_constants_calculation'!$N$10)*(6*G2568*D2568+2*H2568)</f>
        <v>21.668733236586377</v>
      </c>
      <c r="N2568" s="1">
        <f>K2568+('1.Time_constants_calculation'!$N$13)*(3*G2568*C2568+2*H2568*$D2568+I2568)+('1.Time_constants_calculation'!$N$14)*(6*G2568*D2568+2*H2568)+('1.Time_constants_calculation'!$N$15)*(6*G2568)</f>
        <v>21.668733236586377</v>
      </c>
      <c r="O2568" s="1">
        <f t="shared" si="358"/>
        <v>2.6266763413623551E-2</v>
      </c>
      <c r="P2568" s="1">
        <f t="shared" si="359"/>
        <v>2.6266763413623551E-2</v>
      </c>
      <c r="Q2568" s="1">
        <f t="shared" si="359"/>
        <v>2.6266763413623551E-2</v>
      </c>
      <c r="R2568" s="1">
        <f t="shared" si="359"/>
        <v>2.6266763413623551E-2</v>
      </c>
    </row>
    <row r="2569" spans="2:18" x14ac:dyDescent="0.4">
      <c r="B2569" s="1">
        <f t="shared" si="351"/>
        <v>76946.391703703688</v>
      </c>
      <c r="C2569" s="1">
        <f t="shared" si="352"/>
        <v>1809.0844444444442</v>
      </c>
      <c r="D2569" s="1">
        <f>'1.Time_constants_calculation'!C2563</f>
        <v>42.533333333333331</v>
      </c>
      <c r="E2569" s="1">
        <f>'1.Time_constants_calculation'!E2563</f>
        <v>21.667999999999999</v>
      </c>
      <c r="F2569" s="1">
        <f>'1.Time_constants_calculation'!H2563</f>
        <v>21.695</v>
      </c>
      <c r="G2569" s="1">
        <f t="shared" si="353"/>
        <v>-3.0931358791903188E-2</v>
      </c>
      <c r="H2569" s="1">
        <f t="shared" si="354"/>
        <v>3.9618718109543365</v>
      </c>
      <c r="I2569" s="1">
        <f t="shared" si="355"/>
        <v>-169.12903357554094</v>
      </c>
      <c r="J2569" s="1">
        <f t="shared" si="356"/>
        <v>2427.9863964140122</v>
      </c>
      <c r="K2569" s="1">
        <f t="shared" si="357"/>
        <v>21.669049551852368</v>
      </c>
      <c r="L2569" s="1">
        <f>K2569+'1.Time_constants_calculation'!$N$6*(3*G2569*C2569+2*H2569*D2569+I2569)</f>
        <v>21.669049551852368</v>
      </c>
      <c r="M2569" s="1">
        <f>K2569+('1.Time_constants_calculation'!$N$9)*(3*G2569*C2569+2*H2569*$D2569+I2569)+('1.Time_constants_calculation'!$N$10)*(6*G2569*D2569+2*H2569)</f>
        <v>21.669049551852368</v>
      </c>
      <c r="N2569" s="1">
        <f>K2569+('1.Time_constants_calculation'!$N$13)*(3*G2569*C2569+2*H2569*$D2569+I2569)+('1.Time_constants_calculation'!$N$14)*(6*G2569*D2569+2*H2569)+('1.Time_constants_calculation'!$N$15)*(6*G2569)</f>
        <v>21.669049551852368</v>
      </c>
      <c r="O2569" s="1">
        <f t="shared" si="358"/>
        <v>2.5950448147632699E-2</v>
      </c>
      <c r="P2569" s="1">
        <f t="shared" si="359"/>
        <v>2.5950448147632699E-2</v>
      </c>
      <c r="Q2569" s="1">
        <f t="shared" si="359"/>
        <v>2.5950448147632699E-2</v>
      </c>
      <c r="R2569" s="1">
        <f t="shared" si="359"/>
        <v>2.5950448147632699E-2</v>
      </c>
    </row>
    <row r="2570" spans="2:18" x14ac:dyDescent="0.4">
      <c r="B2570" s="1">
        <f t="shared" si="351"/>
        <v>77036.881374999983</v>
      </c>
      <c r="C2570" s="1">
        <f t="shared" si="352"/>
        <v>1810.5024999999998</v>
      </c>
      <c r="D2570" s="1">
        <f>'1.Time_constants_calculation'!C2564</f>
        <v>42.55</v>
      </c>
      <c r="E2570" s="1">
        <f>'1.Time_constants_calculation'!E2564</f>
        <v>21.669</v>
      </c>
      <c r="F2570" s="1">
        <f>'1.Time_constants_calculation'!H2564</f>
        <v>21.695</v>
      </c>
      <c r="G2570" s="1">
        <f t="shared" si="353"/>
        <v>-3.7550236243185528E-2</v>
      </c>
      <c r="H2570" s="1">
        <f t="shared" si="354"/>
        <v>4.8070959164769711</v>
      </c>
      <c r="I2570" s="1">
        <f t="shared" si="355"/>
        <v>-205.10635019043985</v>
      </c>
      <c r="J2570" s="1">
        <f t="shared" si="356"/>
        <v>2938.4385171174808</v>
      </c>
      <c r="K2570" s="1">
        <f t="shared" si="357"/>
        <v>21.669395966103366</v>
      </c>
      <c r="L2570" s="1">
        <f>K2570+'1.Time_constants_calculation'!$N$6*(3*G2570*C2570+2*H2570*D2570+I2570)</f>
        <v>21.669395966103366</v>
      </c>
      <c r="M2570" s="1">
        <f>K2570+('1.Time_constants_calculation'!$N$9)*(3*G2570*C2570+2*H2570*$D2570+I2570)+('1.Time_constants_calculation'!$N$10)*(6*G2570*D2570+2*H2570)</f>
        <v>21.669395966103366</v>
      </c>
      <c r="N2570" s="1">
        <f>K2570+('1.Time_constants_calculation'!$N$13)*(3*G2570*C2570+2*H2570*$D2570+I2570)+('1.Time_constants_calculation'!$N$14)*(6*G2570*D2570+2*H2570)+('1.Time_constants_calculation'!$N$15)*(6*G2570)</f>
        <v>21.669395966103366</v>
      </c>
      <c r="O2570" s="1">
        <f t="shared" si="358"/>
        <v>2.5604033896634348E-2</v>
      </c>
      <c r="P2570" s="1">
        <f t="shared" si="359"/>
        <v>2.5604033896634348E-2</v>
      </c>
      <c r="Q2570" s="1">
        <f t="shared" si="359"/>
        <v>2.5604033896634348E-2</v>
      </c>
      <c r="R2570" s="1">
        <f t="shared" si="359"/>
        <v>2.5604033896634348E-2</v>
      </c>
    </row>
    <row r="2571" spans="2:18" x14ac:dyDescent="0.4">
      <c r="B2571" s="1">
        <f t="shared" si="351"/>
        <v>77127.441962962985</v>
      </c>
      <c r="C2571" s="1">
        <f t="shared" si="352"/>
        <v>1811.9211111111115</v>
      </c>
      <c r="D2571" s="1">
        <f>'1.Time_constants_calculation'!C2565</f>
        <v>42.56666666666667</v>
      </c>
      <c r="E2571" s="1">
        <f>'1.Time_constants_calculation'!E2565</f>
        <v>21.669</v>
      </c>
      <c r="F2571" s="1">
        <f>'1.Time_constants_calculation'!H2565</f>
        <v>21.695</v>
      </c>
      <c r="G2571" s="1">
        <f t="shared" si="353"/>
        <v>-4.4358889322353837E-2</v>
      </c>
      <c r="H2571" s="1">
        <f t="shared" si="354"/>
        <v>5.6771251075052556</v>
      </c>
      <c r="I2571" s="1">
        <f t="shared" si="355"/>
        <v>-242.16380649113495</v>
      </c>
      <c r="J2571" s="1">
        <f t="shared" si="356"/>
        <v>3464.5606086190946</v>
      </c>
      <c r="K2571" s="1">
        <f t="shared" si="357"/>
        <v>21.669749936149856</v>
      </c>
      <c r="L2571" s="1">
        <f>K2571+'1.Time_constants_calculation'!$N$6*(3*G2571*C2571+2*H2571*D2571+I2571)</f>
        <v>21.669749936149856</v>
      </c>
      <c r="M2571" s="1">
        <f>K2571+('1.Time_constants_calculation'!$N$9)*(3*G2571*C2571+2*H2571*$D2571+I2571)+('1.Time_constants_calculation'!$N$10)*(6*G2571*D2571+2*H2571)</f>
        <v>21.669749936149856</v>
      </c>
      <c r="N2571" s="1">
        <f>K2571+('1.Time_constants_calculation'!$N$13)*(3*G2571*C2571+2*H2571*$D2571+I2571)+('1.Time_constants_calculation'!$N$14)*(6*G2571*D2571+2*H2571)+('1.Time_constants_calculation'!$N$15)*(6*G2571)</f>
        <v>21.669749936149856</v>
      </c>
      <c r="O2571" s="1">
        <f t="shared" si="358"/>
        <v>2.52500638501445E-2</v>
      </c>
      <c r="P2571" s="1">
        <f t="shared" si="359"/>
        <v>2.52500638501445E-2</v>
      </c>
      <c r="Q2571" s="1">
        <f t="shared" si="359"/>
        <v>2.52500638501445E-2</v>
      </c>
      <c r="R2571" s="1">
        <f t="shared" si="359"/>
        <v>2.52500638501445E-2</v>
      </c>
    </row>
    <row r="2572" spans="2:18" x14ac:dyDescent="0.4">
      <c r="B2572" s="1">
        <f t="shared" si="351"/>
        <v>77218.07349537038</v>
      </c>
      <c r="C2572" s="1">
        <f t="shared" si="352"/>
        <v>1813.3402777777781</v>
      </c>
      <c r="D2572" s="1">
        <f>'1.Time_constants_calculation'!C2566</f>
        <v>42.583333333333336</v>
      </c>
      <c r="E2572" s="1">
        <f>'1.Time_constants_calculation'!E2566</f>
        <v>21.67</v>
      </c>
      <c r="F2572" s="1">
        <f>'1.Time_constants_calculation'!H2566</f>
        <v>21.695</v>
      </c>
      <c r="G2572" s="1">
        <f t="shared" si="353"/>
        <v>-5.1301988353357551E-2</v>
      </c>
      <c r="H2572" s="1">
        <f t="shared" si="354"/>
        <v>6.5649421147715277</v>
      </c>
      <c r="I2572" s="1">
        <f t="shared" si="355"/>
        <v>-280.00479163131217</v>
      </c>
      <c r="J2572" s="1">
        <f t="shared" si="356"/>
        <v>4002.1742355996503</v>
      </c>
      <c r="K2572" s="1">
        <f t="shared" si="357"/>
        <v>21.670109499576938</v>
      </c>
      <c r="L2572" s="1">
        <f>K2572+'1.Time_constants_calculation'!$N$6*(3*G2572*C2572+2*H2572*D2572+I2572)</f>
        <v>21.670109499576938</v>
      </c>
      <c r="M2572" s="1">
        <f>K2572+('1.Time_constants_calculation'!$N$9)*(3*G2572*C2572+2*H2572*$D2572+I2572)+('1.Time_constants_calculation'!$N$10)*(6*G2572*D2572+2*H2572)</f>
        <v>21.670109499576938</v>
      </c>
      <c r="N2572" s="1">
        <f>K2572+('1.Time_constants_calculation'!$N$13)*(3*G2572*C2572+2*H2572*$D2572+I2572)+('1.Time_constants_calculation'!$N$14)*(6*G2572*D2572+2*H2572)+('1.Time_constants_calculation'!$N$15)*(6*G2572)</f>
        <v>21.670109499576938</v>
      </c>
      <c r="O2572" s="1">
        <f t="shared" si="358"/>
        <v>2.4890500423062178E-2</v>
      </c>
      <c r="P2572" s="1">
        <f t="shared" si="359"/>
        <v>2.4890500423062178E-2</v>
      </c>
      <c r="Q2572" s="1">
        <f t="shared" si="359"/>
        <v>2.4890500423062178E-2</v>
      </c>
      <c r="R2572" s="1">
        <f t="shared" si="359"/>
        <v>2.4890500423062178E-2</v>
      </c>
    </row>
    <row r="2573" spans="2:18" x14ac:dyDescent="0.4">
      <c r="B2573" s="1">
        <f t="shared" si="351"/>
        <v>77308.776000000013</v>
      </c>
      <c r="C2573" s="1">
        <f t="shared" si="352"/>
        <v>1814.7600000000002</v>
      </c>
      <c r="D2573" s="1">
        <f>'1.Time_constants_calculation'!C2567</f>
        <v>42.6</v>
      </c>
      <c r="E2573" s="1">
        <f>'1.Time_constants_calculation'!E2567</f>
        <v>21.67</v>
      </c>
      <c r="F2573" s="1">
        <f>'1.Time_constants_calculation'!H2567</f>
        <v>21.695</v>
      </c>
      <c r="G2573" s="1">
        <f t="shared" si="353"/>
        <v>-5.6081024713102931E-2</v>
      </c>
      <c r="H2573" s="1">
        <f t="shared" si="354"/>
        <v>7.1764204744565498</v>
      </c>
      <c r="I2573" s="1">
        <f t="shared" si="355"/>
        <v>-306.08376210791863</v>
      </c>
      <c r="J2573" s="1">
        <f t="shared" si="356"/>
        <v>4372.9133196412185</v>
      </c>
      <c r="K2573" s="1">
        <f t="shared" si="357"/>
        <v>21.670496672913941</v>
      </c>
      <c r="L2573" s="1">
        <f>K2573+'1.Time_constants_calculation'!$N$6*(3*G2573*C2573+2*H2573*D2573+I2573)</f>
        <v>21.670496672913941</v>
      </c>
      <c r="M2573" s="1">
        <f>K2573+('1.Time_constants_calculation'!$N$9)*(3*G2573*C2573+2*H2573*$D2573+I2573)+('1.Time_constants_calculation'!$N$10)*(6*G2573*D2573+2*H2573)</f>
        <v>21.670496672913941</v>
      </c>
      <c r="N2573" s="1">
        <f>K2573+('1.Time_constants_calculation'!$N$13)*(3*G2573*C2573+2*H2573*$D2573+I2573)+('1.Time_constants_calculation'!$N$14)*(6*G2573*D2573+2*H2573)+('1.Time_constants_calculation'!$N$15)*(6*G2573)</f>
        <v>21.670496672913941</v>
      </c>
      <c r="O2573" s="1">
        <f t="shared" si="358"/>
        <v>2.4503327086058846E-2</v>
      </c>
      <c r="P2573" s="1">
        <f t="shared" si="359"/>
        <v>2.4503327086058846E-2</v>
      </c>
      <c r="Q2573" s="1">
        <f t="shared" si="359"/>
        <v>2.4503327086058846E-2</v>
      </c>
      <c r="R2573" s="1">
        <f t="shared" si="359"/>
        <v>2.4503327086058846E-2</v>
      </c>
    </row>
    <row r="2574" spans="2:18" x14ac:dyDescent="0.4">
      <c r="B2574" s="1">
        <f t="shared" si="351"/>
        <v>77399.549504629627</v>
      </c>
      <c r="C2574" s="1">
        <f t="shared" si="352"/>
        <v>1816.1802777777777</v>
      </c>
      <c r="D2574" s="1">
        <f>'1.Time_constants_calculation'!C2568</f>
        <v>42.616666666666667</v>
      </c>
      <c r="E2574" s="1">
        <f>'1.Time_constants_calculation'!E2568</f>
        <v>21.67</v>
      </c>
      <c r="F2574" s="1">
        <f>'1.Time_constants_calculation'!H2568</f>
        <v>21.695</v>
      </c>
      <c r="G2574" s="1">
        <f t="shared" si="353"/>
        <v>-5.863911742981346E-2</v>
      </c>
      <c r="H2574" s="1">
        <f t="shared" si="354"/>
        <v>7.5048486530195326</v>
      </c>
      <c r="I2574" s="1">
        <f t="shared" si="355"/>
        <v>-320.13857775532188</v>
      </c>
      <c r="J2574" s="1">
        <f t="shared" si="356"/>
        <v>4573.3930815054737</v>
      </c>
      <c r="K2574" s="1">
        <f t="shared" si="357"/>
        <v>21.670865070731452</v>
      </c>
      <c r="L2574" s="1">
        <f>K2574+'1.Time_constants_calculation'!$N$6*(3*G2574*C2574+2*H2574*D2574+I2574)</f>
        <v>21.670865070731452</v>
      </c>
      <c r="M2574" s="1">
        <f>K2574+('1.Time_constants_calculation'!$N$9)*(3*G2574*C2574+2*H2574*$D2574+I2574)+('1.Time_constants_calculation'!$N$10)*(6*G2574*D2574+2*H2574)</f>
        <v>21.670865070731452</v>
      </c>
      <c r="N2574" s="1">
        <f>K2574+('1.Time_constants_calculation'!$N$13)*(3*G2574*C2574+2*H2574*$D2574+I2574)+('1.Time_constants_calculation'!$N$14)*(6*G2574*D2574+2*H2574)+('1.Time_constants_calculation'!$N$15)*(6*G2574)</f>
        <v>21.670865070731452</v>
      </c>
      <c r="O2574" s="1">
        <f t="shared" si="358"/>
        <v>2.4134929268548433E-2</v>
      </c>
      <c r="P2574" s="1">
        <f t="shared" si="359"/>
        <v>2.4134929268548433E-2</v>
      </c>
      <c r="Q2574" s="1">
        <f t="shared" si="359"/>
        <v>2.4134929268548433E-2</v>
      </c>
      <c r="R2574" s="1">
        <f t="shared" si="359"/>
        <v>2.4134929268548433E-2</v>
      </c>
    </row>
    <row r="2575" spans="2:18" x14ac:dyDescent="0.4">
      <c r="B2575" s="1">
        <f t="shared" si="351"/>
        <v>77490.39403703704</v>
      </c>
      <c r="C2575" s="1">
        <f t="shared" si="352"/>
        <v>1817.6011111111111</v>
      </c>
      <c r="D2575" s="1">
        <f>'1.Time_constants_calculation'!C2569</f>
        <v>42.633333333333333</v>
      </c>
      <c r="E2575" s="1">
        <f>'1.Time_constants_calculation'!E2569</f>
        <v>21.670999999999999</v>
      </c>
      <c r="F2575" s="1">
        <f>'1.Time_constants_calculation'!H2569</f>
        <v>21.695</v>
      </c>
      <c r="G2575" s="1">
        <f t="shared" si="353"/>
        <v>-6.1161013157131898E-2</v>
      </c>
      <c r="H2575" s="1">
        <f t="shared" si="354"/>
        <v>7.8288132958539656</v>
      </c>
      <c r="I2575" s="1">
        <f t="shared" si="355"/>
        <v>-334.01022428203612</v>
      </c>
      <c r="J2575" s="1">
        <f t="shared" si="356"/>
        <v>4771.3717336832051</v>
      </c>
      <c r="K2575" s="1">
        <f t="shared" si="357"/>
        <v>21.671241100782936</v>
      </c>
      <c r="L2575" s="1">
        <f>K2575+'1.Time_constants_calculation'!$N$6*(3*G2575*C2575+2*H2575*D2575+I2575)</f>
        <v>21.671241100782936</v>
      </c>
      <c r="M2575" s="1">
        <f>K2575+('1.Time_constants_calculation'!$N$9)*(3*G2575*C2575+2*H2575*$D2575+I2575)+('1.Time_constants_calculation'!$N$10)*(6*G2575*D2575+2*H2575)</f>
        <v>21.671241100782936</v>
      </c>
      <c r="N2575" s="1">
        <f>K2575+('1.Time_constants_calculation'!$N$13)*(3*G2575*C2575+2*H2575*$D2575+I2575)+('1.Time_constants_calculation'!$N$14)*(6*G2575*D2575+2*H2575)+('1.Time_constants_calculation'!$N$15)*(6*G2575)</f>
        <v>21.671241100782936</v>
      </c>
      <c r="O2575" s="1">
        <f t="shared" si="358"/>
        <v>2.3758899217064311E-2</v>
      </c>
      <c r="P2575" s="1">
        <f t="shared" si="359"/>
        <v>2.3758899217064311E-2</v>
      </c>
      <c r="Q2575" s="1">
        <f t="shared" si="359"/>
        <v>2.3758899217064311E-2</v>
      </c>
      <c r="R2575" s="1">
        <f t="shared" si="359"/>
        <v>2.3758899217064311E-2</v>
      </c>
    </row>
    <row r="2576" spans="2:18" x14ac:dyDescent="0.4">
      <c r="B2576" s="1">
        <f t="shared" si="351"/>
        <v>77581.309624999994</v>
      </c>
      <c r="C2576" s="1">
        <f t="shared" si="352"/>
        <v>1819.0224999999998</v>
      </c>
      <c r="D2576" s="1">
        <f>'1.Time_constants_calculation'!C2570</f>
        <v>42.65</v>
      </c>
      <c r="E2576" s="1">
        <f>'1.Time_constants_calculation'!E2570</f>
        <v>21.670999999999999</v>
      </c>
      <c r="F2576" s="1">
        <f>'1.Time_constants_calculation'!H2570</f>
        <v>21.695</v>
      </c>
      <c r="G2576" s="1">
        <f t="shared" si="353"/>
        <v>-6.3588279623516972E-2</v>
      </c>
      <c r="H2576" s="1">
        <f t="shared" si="354"/>
        <v>8.1408552723353793</v>
      </c>
      <c r="I2576" s="1">
        <f t="shared" si="355"/>
        <v>-347.3813195886504</v>
      </c>
      <c r="J2576" s="1">
        <f t="shared" si="356"/>
        <v>4962.3480036239143</v>
      </c>
      <c r="K2576" s="1">
        <f t="shared" si="357"/>
        <v>21.671622796508018</v>
      </c>
      <c r="L2576" s="1">
        <f>K2576+'1.Time_constants_calculation'!$N$6*(3*G2576*C2576+2*H2576*D2576+I2576)</f>
        <v>21.671622796508018</v>
      </c>
      <c r="M2576" s="1">
        <f>K2576+('1.Time_constants_calculation'!$N$9)*(3*G2576*C2576+2*H2576*$D2576+I2576)+('1.Time_constants_calculation'!$N$10)*(6*G2576*D2576+2*H2576)</f>
        <v>21.671622796508018</v>
      </c>
      <c r="N2576" s="1">
        <f>K2576+('1.Time_constants_calculation'!$N$13)*(3*G2576*C2576+2*H2576*$D2576+I2576)+('1.Time_constants_calculation'!$N$14)*(6*G2576*D2576+2*H2576)+('1.Time_constants_calculation'!$N$15)*(6*G2576)</f>
        <v>21.671622796508018</v>
      </c>
      <c r="O2576" s="1">
        <f t="shared" si="358"/>
        <v>2.3377203491982357E-2</v>
      </c>
      <c r="P2576" s="1">
        <f t="shared" si="359"/>
        <v>2.3377203491982357E-2</v>
      </c>
      <c r="Q2576" s="1">
        <f t="shared" si="359"/>
        <v>2.3377203491982357E-2</v>
      </c>
      <c r="R2576" s="1">
        <f t="shared" si="359"/>
        <v>2.3377203491982357E-2</v>
      </c>
    </row>
    <row r="2577" spans="2:18" x14ac:dyDescent="0.4">
      <c r="B2577" s="1">
        <f t="shared" ref="B2577:B2640" si="360">D2577^3</f>
        <v>77672.296296296292</v>
      </c>
      <c r="C2577" s="1">
        <f t="shared" ref="C2577:C2640" si="361">D2577^2</f>
        <v>1820.4444444444443</v>
      </c>
      <c r="D2577" s="1">
        <f>'1.Time_constants_calculation'!C2571</f>
        <v>42.666666666666664</v>
      </c>
      <c r="E2577" s="1">
        <f>'1.Time_constants_calculation'!E2571</f>
        <v>21.672000000000001</v>
      </c>
      <c r="F2577" s="1">
        <f>'1.Time_constants_calculation'!H2571</f>
        <v>21.695</v>
      </c>
      <c r="G2577" s="1">
        <f t="shared" si="353"/>
        <v>-6.3619305609890334E-2</v>
      </c>
      <c r="H2577" s="1">
        <f t="shared" si="354"/>
        <v>8.1459570009171234</v>
      </c>
      <c r="I2577" s="1">
        <f t="shared" si="355"/>
        <v>-347.64718259141455</v>
      </c>
      <c r="J2577" s="1">
        <f t="shared" si="356"/>
        <v>4966.8138778971133</v>
      </c>
      <c r="K2577" s="1">
        <f t="shared" si="357"/>
        <v>21.672032170303282</v>
      </c>
      <c r="L2577" s="1">
        <f>K2577+'1.Time_constants_calculation'!$N$6*(3*G2577*C2577+2*H2577*D2577+I2577)</f>
        <v>21.672032170303282</v>
      </c>
      <c r="M2577" s="1">
        <f>K2577+('1.Time_constants_calculation'!$N$9)*(3*G2577*C2577+2*H2577*$D2577+I2577)+('1.Time_constants_calculation'!$N$10)*(6*G2577*D2577+2*H2577)</f>
        <v>21.672032170303282</v>
      </c>
      <c r="N2577" s="1">
        <f>K2577+('1.Time_constants_calculation'!$N$13)*(3*G2577*C2577+2*H2577*$D2577+I2577)+('1.Time_constants_calculation'!$N$14)*(6*G2577*D2577+2*H2577)+('1.Time_constants_calculation'!$N$15)*(6*G2577)</f>
        <v>21.672032170303282</v>
      </c>
      <c r="O2577" s="1">
        <f t="shared" si="358"/>
        <v>2.2967829696717956E-2</v>
      </c>
      <c r="P2577" s="1">
        <f t="shared" si="359"/>
        <v>2.2967829696717956E-2</v>
      </c>
      <c r="Q2577" s="1">
        <f t="shared" si="359"/>
        <v>2.2967829696717956E-2</v>
      </c>
      <c r="R2577" s="1">
        <f t="shared" si="359"/>
        <v>2.2967829696717956E-2</v>
      </c>
    </row>
    <row r="2578" spans="2:18" x14ac:dyDescent="0.4">
      <c r="B2578" s="1">
        <f t="shared" si="360"/>
        <v>77763.354078703691</v>
      </c>
      <c r="C2578" s="1">
        <f t="shared" si="361"/>
        <v>1821.8669444444442</v>
      </c>
      <c r="D2578" s="1">
        <f>'1.Time_constants_calculation'!C2572</f>
        <v>42.68333333333333</v>
      </c>
      <c r="E2578" s="1">
        <f>'1.Time_constants_calculation'!E2572</f>
        <v>21.672000000000001</v>
      </c>
      <c r="F2578" s="1">
        <f>'1.Time_constants_calculation'!H2572</f>
        <v>21.695</v>
      </c>
      <c r="G2578" s="1">
        <f t="shared" si="353"/>
        <v>-6.3055149726473289E-2</v>
      </c>
      <c r="H2578" s="1">
        <f t="shared" si="354"/>
        <v>8.0747914325291923</v>
      </c>
      <c r="I2578" s="1">
        <f t="shared" si="355"/>
        <v>-344.65549518379635</v>
      </c>
      <c r="J2578" s="1">
        <f t="shared" si="356"/>
        <v>4924.9021733716945</v>
      </c>
      <c r="K2578" s="1">
        <f t="shared" si="357"/>
        <v>21.672446819371544</v>
      </c>
      <c r="L2578" s="1">
        <f>K2578+'1.Time_constants_calculation'!$N$6*(3*G2578*C2578+2*H2578*D2578+I2578)</f>
        <v>21.672446819371544</v>
      </c>
      <c r="M2578" s="1">
        <f>K2578+('1.Time_constants_calculation'!$N$9)*(3*G2578*C2578+2*H2578*$D2578+I2578)+('1.Time_constants_calculation'!$N$10)*(6*G2578*D2578+2*H2578)</f>
        <v>21.672446819371544</v>
      </c>
      <c r="N2578" s="1">
        <f>K2578+('1.Time_constants_calculation'!$N$13)*(3*G2578*C2578+2*H2578*$D2578+I2578)+('1.Time_constants_calculation'!$N$14)*(6*G2578*D2578+2*H2578)+('1.Time_constants_calculation'!$N$15)*(6*G2578)</f>
        <v>21.672446819371544</v>
      </c>
      <c r="O2578" s="1">
        <f t="shared" si="358"/>
        <v>2.255318062845646E-2</v>
      </c>
      <c r="P2578" s="1">
        <f t="shared" si="359"/>
        <v>2.255318062845646E-2</v>
      </c>
      <c r="Q2578" s="1">
        <f t="shared" si="359"/>
        <v>2.255318062845646E-2</v>
      </c>
      <c r="R2578" s="1">
        <f t="shared" si="359"/>
        <v>2.255318062845646E-2</v>
      </c>
    </row>
    <row r="2579" spans="2:18" x14ac:dyDescent="0.4">
      <c r="B2579" s="1">
        <f t="shared" si="360"/>
        <v>77854.483000000007</v>
      </c>
      <c r="C2579" s="1">
        <f t="shared" si="361"/>
        <v>1823.2900000000002</v>
      </c>
      <c r="D2579" s="1">
        <f>'1.Time_constants_calculation'!C2573</f>
        <v>42.7</v>
      </c>
      <c r="E2579" s="1">
        <f>'1.Time_constants_calculation'!E2573</f>
        <v>21.673000000000002</v>
      </c>
      <c r="F2579" s="1">
        <f>'1.Time_constants_calculation'!H2573</f>
        <v>21.695</v>
      </c>
      <c r="G2579" s="1">
        <f t="shared" si="353"/>
        <v>-6.1850307191652472E-2</v>
      </c>
      <c r="H2579" s="1">
        <f t="shared" si="354"/>
        <v>7.9214610957626306</v>
      </c>
      <c r="I2579" s="1">
        <f t="shared" si="355"/>
        <v>-338.15152139817701</v>
      </c>
      <c r="J2579" s="1">
        <f t="shared" si="356"/>
        <v>4832.9457171267004</v>
      </c>
      <c r="K2579" s="1">
        <f t="shared" si="357"/>
        <v>21.672864920303255</v>
      </c>
      <c r="L2579" s="1">
        <f>K2579+'1.Time_constants_calculation'!$N$6*(3*G2579*C2579+2*H2579*D2579+I2579)</f>
        <v>21.672864920303255</v>
      </c>
      <c r="M2579" s="1">
        <f>K2579+('1.Time_constants_calculation'!$N$9)*(3*G2579*C2579+2*H2579*$D2579+I2579)+('1.Time_constants_calculation'!$N$10)*(6*G2579*D2579+2*H2579)</f>
        <v>21.672864920303255</v>
      </c>
      <c r="N2579" s="1">
        <f>K2579+('1.Time_constants_calculation'!$N$13)*(3*G2579*C2579+2*H2579*$D2579+I2579)+('1.Time_constants_calculation'!$N$14)*(6*G2579*D2579+2*H2579)+('1.Time_constants_calculation'!$N$15)*(6*G2579)</f>
        <v>21.672864920303255</v>
      </c>
      <c r="O2579" s="1">
        <f t="shared" si="358"/>
        <v>2.2135079696745663E-2</v>
      </c>
      <c r="P2579" s="1">
        <f t="shared" si="359"/>
        <v>2.2135079696745663E-2</v>
      </c>
      <c r="Q2579" s="1">
        <f t="shared" si="359"/>
        <v>2.2135079696745663E-2</v>
      </c>
      <c r="R2579" s="1">
        <f t="shared" si="359"/>
        <v>2.2135079696745663E-2</v>
      </c>
    </row>
    <row r="2580" spans="2:18" x14ac:dyDescent="0.4">
      <c r="B2580" s="1">
        <f t="shared" si="360"/>
        <v>77945.683087962971</v>
      </c>
      <c r="C2580" s="1">
        <f t="shared" si="361"/>
        <v>1824.7136111111113</v>
      </c>
      <c r="D2580" s="1">
        <f>'1.Time_constants_calculation'!C2574</f>
        <v>42.716666666666669</v>
      </c>
      <c r="E2580" s="1">
        <f>'1.Time_constants_calculation'!E2574</f>
        <v>21.673000000000002</v>
      </c>
      <c r="F2580" s="1">
        <f>'1.Time_constants_calculation'!H2574</f>
        <v>21.695</v>
      </c>
      <c r="G2580" s="1">
        <f t="shared" si="353"/>
        <v>-5.811270983167191E-2</v>
      </c>
      <c r="H2580" s="1">
        <f t="shared" si="354"/>
        <v>7.443900511284169</v>
      </c>
      <c r="I2580" s="1">
        <f t="shared" si="355"/>
        <v>-317.81244601250273</v>
      </c>
      <c r="J2580" s="1">
        <f t="shared" si="356"/>
        <v>4544.2098607413664</v>
      </c>
      <c r="K2580" s="1">
        <f t="shared" si="357"/>
        <v>21.6732606822261</v>
      </c>
      <c r="L2580" s="1">
        <f>K2580+'1.Time_constants_calculation'!$N$6*(3*G2580*C2580+2*H2580*D2580+I2580)</f>
        <v>21.6732606822261</v>
      </c>
      <c r="M2580" s="1">
        <f>K2580+('1.Time_constants_calculation'!$N$9)*(3*G2580*C2580+2*H2580*$D2580+I2580)+('1.Time_constants_calculation'!$N$10)*(6*G2580*D2580+2*H2580)</f>
        <v>21.6732606822261</v>
      </c>
      <c r="N2580" s="1">
        <f>K2580+('1.Time_constants_calculation'!$N$13)*(3*G2580*C2580+2*H2580*$D2580+I2580)+('1.Time_constants_calculation'!$N$14)*(6*G2580*D2580+2*H2580)+('1.Time_constants_calculation'!$N$15)*(6*G2580)</f>
        <v>21.6732606822261</v>
      </c>
      <c r="O2580" s="1">
        <f t="shared" si="358"/>
        <v>2.1739317773899813E-2</v>
      </c>
      <c r="P2580" s="1">
        <f t="shared" si="359"/>
        <v>2.1739317773899813E-2</v>
      </c>
      <c r="Q2580" s="1">
        <f t="shared" si="359"/>
        <v>2.1739317773899813E-2</v>
      </c>
      <c r="R2580" s="1">
        <f t="shared" si="359"/>
        <v>2.1739317773899813E-2</v>
      </c>
    </row>
    <row r="2581" spans="2:18" x14ac:dyDescent="0.4">
      <c r="B2581" s="1">
        <f t="shared" si="360"/>
        <v>78036.954370370382</v>
      </c>
      <c r="C2581" s="1">
        <f t="shared" si="361"/>
        <v>1826.137777777778</v>
      </c>
      <c r="D2581" s="1">
        <f>'1.Time_constants_calculation'!C2575</f>
        <v>42.733333333333334</v>
      </c>
      <c r="E2581" s="1">
        <f>'1.Time_constants_calculation'!E2575</f>
        <v>21.673999999999999</v>
      </c>
      <c r="F2581" s="1">
        <f>'1.Time_constants_calculation'!H2575</f>
        <v>21.695</v>
      </c>
      <c r="G2581" s="1">
        <f t="shared" si="353"/>
        <v>-5.4052959297089545E-2</v>
      </c>
      <c r="H2581" s="1">
        <f t="shared" si="354"/>
        <v>6.9246189410356518</v>
      </c>
      <c r="I2581" s="1">
        <f t="shared" si="355"/>
        <v>-295.67260035139611</v>
      </c>
      <c r="J2581" s="1">
        <f t="shared" si="356"/>
        <v>4229.5695222067297</v>
      </c>
      <c r="K2581" s="1">
        <f t="shared" si="357"/>
        <v>21.673660547361578</v>
      </c>
      <c r="L2581" s="1">
        <f>K2581+'1.Time_constants_calculation'!$N$6*(3*G2581*C2581+2*H2581*D2581+I2581)</f>
        <v>21.673660547361578</v>
      </c>
      <c r="M2581" s="1">
        <f>K2581+('1.Time_constants_calculation'!$N$9)*(3*G2581*C2581+2*H2581*$D2581+I2581)+('1.Time_constants_calculation'!$N$10)*(6*G2581*D2581+2*H2581)</f>
        <v>21.673660547361578</v>
      </c>
      <c r="N2581" s="1">
        <f>K2581+('1.Time_constants_calculation'!$N$13)*(3*G2581*C2581+2*H2581*$D2581+I2581)+('1.Time_constants_calculation'!$N$14)*(6*G2581*D2581+2*H2581)+('1.Time_constants_calculation'!$N$15)*(6*G2581)</f>
        <v>21.673660547361578</v>
      </c>
      <c r="O2581" s="1">
        <f t="shared" si="358"/>
        <v>2.1339452638422074E-2</v>
      </c>
      <c r="P2581" s="1">
        <f t="shared" si="359"/>
        <v>2.1339452638422074E-2</v>
      </c>
      <c r="Q2581" s="1">
        <f t="shared" si="359"/>
        <v>2.1339452638422074E-2</v>
      </c>
      <c r="R2581" s="1">
        <f t="shared" si="359"/>
        <v>2.1339452638422074E-2</v>
      </c>
    </row>
    <row r="2582" spans="2:18" x14ac:dyDescent="0.4">
      <c r="B2582" s="1">
        <f t="shared" si="360"/>
        <v>78128.296875</v>
      </c>
      <c r="C2582" s="1">
        <f t="shared" si="361"/>
        <v>1827.5625</v>
      </c>
      <c r="D2582" s="1">
        <f>'1.Time_constants_calculation'!C2576</f>
        <v>42.75</v>
      </c>
      <c r="E2582" s="1">
        <f>'1.Time_constants_calculation'!E2576</f>
        <v>21.675000000000001</v>
      </c>
      <c r="F2582" s="1">
        <f>'1.Time_constants_calculation'!H2576</f>
        <v>21.695</v>
      </c>
      <c r="G2582" s="1">
        <f t="shared" si="353"/>
        <v>-4.963847829512838E-2</v>
      </c>
      <c r="H2582" s="1">
        <f t="shared" si="354"/>
        <v>6.3594120859350749</v>
      </c>
      <c r="I2582" s="1">
        <f t="shared" si="355"/>
        <v>-271.55111021144944</v>
      </c>
      <c r="J2582" s="1">
        <f t="shared" si="356"/>
        <v>3886.4307424863973</v>
      </c>
      <c r="K2582" s="1">
        <f t="shared" si="357"/>
        <v>21.674062583619161</v>
      </c>
      <c r="L2582" s="1">
        <f>K2582+'1.Time_constants_calculation'!$N$6*(3*G2582*C2582+2*H2582*D2582+I2582)</f>
        <v>21.674062583619161</v>
      </c>
      <c r="M2582" s="1">
        <f>K2582+('1.Time_constants_calculation'!$N$9)*(3*G2582*C2582+2*H2582*$D2582+I2582)+('1.Time_constants_calculation'!$N$10)*(6*G2582*D2582+2*H2582)</f>
        <v>21.674062583619161</v>
      </c>
      <c r="N2582" s="1">
        <f>K2582+('1.Time_constants_calculation'!$N$13)*(3*G2582*C2582+2*H2582*$D2582+I2582)+('1.Time_constants_calculation'!$N$14)*(6*G2582*D2582+2*H2582)+('1.Time_constants_calculation'!$N$15)*(6*G2582)</f>
        <v>21.674062583619161</v>
      </c>
      <c r="O2582" s="1">
        <f t="shared" si="358"/>
        <v>2.0937416380839124E-2</v>
      </c>
      <c r="P2582" s="1">
        <f t="shared" si="359"/>
        <v>2.0937416380839124E-2</v>
      </c>
      <c r="Q2582" s="1">
        <f t="shared" si="359"/>
        <v>2.0937416380839124E-2</v>
      </c>
      <c r="R2582" s="1">
        <f t="shared" si="359"/>
        <v>2.0937416380839124E-2</v>
      </c>
    </row>
    <row r="2583" spans="2:18" x14ac:dyDescent="0.4">
      <c r="B2583" s="1">
        <f t="shared" si="360"/>
        <v>78219.710629629626</v>
      </c>
      <c r="C2583" s="1">
        <f t="shared" si="361"/>
        <v>1828.9877777777776</v>
      </c>
      <c r="D2583" s="1">
        <f>'1.Time_constants_calculation'!C2577</f>
        <v>42.766666666666666</v>
      </c>
      <c r="E2583" s="1">
        <f>'1.Time_constants_calculation'!E2577</f>
        <v>21.675000000000001</v>
      </c>
      <c r="F2583" s="1">
        <f>'1.Time_constants_calculation'!H2577</f>
        <v>21.695</v>
      </c>
      <c r="G2583" s="1">
        <f t="shared" si="353"/>
        <v>-4.4852202538995405E-2</v>
      </c>
      <c r="H2583" s="1">
        <f t="shared" si="354"/>
        <v>5.7460590622871015</v>
      </c>
      <c r="I2583" s="1">
        <f t="shared" si="355"/>
        <v>-245.35162757233181</v>
      </c>
      <c r="J2583" s="1">
        <f t="shared" si="356"/>
        <v>3513.4002457790848</v>
      </c>
      <c r="K2583" s="1">
        <f t="shared" si="357"/>
        <v>21.674464879616608</v>
      </c>
      <c r="L2583" s="1">
        <f>K2583+'1.Time_constants_calculation'!$N$6*(3*G2583*C2583+2*H2583*D2583+I2583)</f>
        <v>21.674464879616608</v>
      </c>
      <c r="M2583" s="1">
        <f>K2583+('1.Time_constants_calculation'!$N$9)*(3*G2583*C2583+2*H2583*$D2583+I2583)+('1.Time_constants_calculation'!$N$10)*(6*G2583*D2583+2*H2583)</f>
        <v>21.674464879616608</v>
      </c>
      <c r="N2583" s="1">
        <f>K2583+('1.Time_constants_calculation'!$N$13)*(3*G2583*C2583+2*H2583*$D2583+I2583)+('1.Time_constants_calculation'!$N$14)*(6*G2583*D2583+2*H2583)+('1.Time_constants_calculation'!$N$15)*(6*G2583)</f>
        <v>21.674464879616608</v>
      </c>
      <c r="O2583" s="1">
        <f t="shared" si="358"/>
        <v>2.053512038339278E-2</v>
      </c>
      <c r="P2583" s="1">
        <f t="shared" si="359"/>
        <v>2.053512038339278E-2</v>
      </c>
      <c r="Q2583" s="1">
        <f t="shared" si="359"/>
        <v>2.053512038339278E-2</v>
      </c>
      <c r="R2583" s="1">
        <f t="shared" si="359"/>
        <v>2.053512038339278E-2</v>
      </c>
    </row>
    <row r="2584" spans="2:18" x14ac:dyDescent="0.4">
      <c r="B2584" s="1">
        <f t="shared" si="360"/>
        <v>78311.195662037018</v>
      </c>
      <c r="C2584" s="1">
        <f t="shared" si="361"/>
        <v>1830.4136111111109</v>
      </c>
      <c r="D2584" s="1">
        <f>'1.Time_constants_calculation'!C2578</f>
        <v>42.783333333333331</v>
      </c>
      <c r="E2584" s="1">
        <f>'1.Time_constants_calculation'!E2578</f>
        <v>21.676000000000002</v>
      </c>
      <c r="F2584" s="1">
        <f>'1.Time_constants_calculation'!H2578</f>
        <v>21.695</v>
      </c>
      <c r="G2584" s="1">
        <f t="shared" si="353"/>
        <v>-3.783153854021739E-2</v>
      </c>
      <c r="H2584" s="1">
        <f t="shared" si="354"/>
        <v>4.8459400663797663</v>
      </c>
      <c r="I2584" s="1">
        <f t="shared" si="355"/>
        <v>-206.88437719707665</v>
      </c>
      <c r="J2584" s="1">
        <f t="shared" si="356"/>
        <v>2965.4364733281136</v>
      </c>
      <c r="K2584" s="1">
        <f t="shared" si="357"/>
        <v>21.674841557864966</v>
      </c>
      <c r="L2584" s="1">
        <f>K2584+'1.Time_constants_calculation'!$N$6*(3*G2584*C2584+2*H2584*D2584+I2584)</f>
        <v>21.674841557864966</v>
      </c>
      <c r="M2584" s="1">
        <f>K2584+('1.Time_constants_calculation'!$N$9)*(3*G2584*C2584+2*H2584*$D2584+I2584)+('1.Time_constants_calculation'!$N$10)*(6*G2584*D2584+2*H2584)</f>
        <v>21.674841557864966</v>
      </c>
      <c r="N2584" s="1">
        <f>K2584+('1.Time_constants_calculation'!$N$13)*(3*G2584*C2584+2*H2584*$D2584+I2584)+('1.Time_constants_calculation'!$N$14)*(6*G2584*D2584+2*H2584)+('1.Time_constants_calculation'!$N$15)*(6*G2584)</f>
        <v>21.674841557864966</v>
      </c>
      <c r="O2584" s="1">
        <f t="shared" si="358"/>
        <v>2.0158442135034704E-2</v>
      </c>
      <c r="P2584" s="1">
        <f t="shared" si="359"/>
        <v>2.0158442135034704E-2</v>
      </c>
      <c r="Q2584" s="1">
        <f t="shared" si="359"/>
        <v>2.0158442135034704E-2</v>
      </c>
      <c r="R2584" s="1">
        <f t="shared" si="359"/>
        <v>2.0158442135034704E-2</v>
      </c>
    </row>
    <row r="2585" spans="2:18" x14ac:dyDescent="0.4">
      <c r="B2585" s="1">
        <f t="shared" si="360"/>
        <v>78402.751999999979</v>
      </c>
      <c r="C2585" s="1">
        <f t="shared" si="361"/>
        <v>1831.8399999999997</v>
      </c>
      <c r="D2585" s="1">
        <f>'1.Time_constants_calculation'!C2579</f>
        <v>42.8</v>
      </c>
      <c r="E2585" s="1">
        <f>'1.Time_constants_calculation'!E2579</f>
        <v>21.677</v>
      </c>
      <c r="F2585" s="1">
        <f>'1.Time_constants_calculation'!H2579</f>
        <v>21.695</v>
      </c>
      <c r="G2585" s="1">
        <f t="shared" si="353"/>
        <v>-3.0817596838458344E-2</v>
      </c>
      <c r="H2585" s="1">
        <f t="shared" si="354"/>
        <v>3.9459692305958463</v>
      </c>
      <c r="I2585" s="1">
        <f t="shared" si="355"/>
        <v>-168.39291679382706</v>
      </c>
      <c r="J2585" s="1">
        <f t="shared" si="356"/>
        <v>2416.6921845380884</v>
      </c>
      <c r="K2585" s="1">
        <f t="shared" si="357"/>
        <v>21.675218975352436</v>
      </c>
      <c r="L2585" s="1">
        <f>K2585+'1.Time_constants_calculation'!$N$6*(3*G2585*C2585+2*H2585*D2585+I2585)</f>
        <v>21.675218975352436</v>
      </c>
      <c r="M2585" s="1">
        <f>K2585+('1.Time_constants_calculation'!$N$9)*(3*G2585*C2585+2*H2585*$D2585+I2585)+('1.Time_constants_calculation'!$N$10)*(6*G2585*D2585+2*H2585)</f>
        <v>21.675218975352436</v>
      </c>
      <c r="N2585" s="1">
        <f>K2585+('1.Time_constants_calculation'!$N$13)*(3*G2585*C2585+2*H2585*$D2585+I2585)+('1.Time_constants_calculation'!$N$14)*(6*G2585*D2585+2*H2585)+('1.Time_constants_calculation'!$N$15)*(6*G2585)</f>
        <v>21.675218975352436</v>
      </c>
      <c r="O2585" s="1">
        <f t="shared" si="358"/>
        <v>1.9781024647564038E-2</v>
      </c>
      <c r="P2585" s="1">
        <f t="shared" si="359"/>
        <v>1.9781024647564038E-2</v>
      </c>
      <c r="Q2585" s="1">
        <f t="shared" si="359"/>
        <v>1.9781024647564038E-2</v>
      </c>
      <c r="R2585" s="1">
        <f t="shared" si="359"/>
        <v>1.9781024647564038E-2</v>
      </c>
    </row>
    <row r="2586" spans="2:18" x14ac:dyDescent="0.4">
      <c r="B2586" s="1">
        <f t="shared" si="360"/>
        <v>78494.379671296323</v>
      </c>
      <c r="C2586" s="1">
        <f t="shared" si="361"/>
        <v>1833.2669444444448</v>
      </c>
      <c r="D2586" s="1">
        <f>'1.Time_constants_calculation'!C2580</f>
        <v>42.81666666666667</v>
      </c>
      <c r="E2586" s="1">
        <f>'1.Time_constants_calculation'!E2580</f>
        <v>21.677</v>
      </c>
      <c r="F2586" s="1">
        <f>'1.Time_constants_calculation'!H2580</f>
        <v>21.695</v>
      </c>
      <c r="G2586" s="1">
        <f t="shared" si="353"/>
        <v>-2.3809343236019073E-2</v>
      </c>
      <c r="H2586" s="1">
        <f t="shared" si="354"/>
        <v>3.0460374101852494</v>
      </c>
      <c r="I2586" s="1">
        <f t="shared" si="355"/>
        <v>-129.87355119101525</v>
      </c>
      <c r="J2586" s="1">
        <f t="shared" si="356"/>
        <v>1867.1280773366216</v>
      </c>
      <c r="K2586" s="1">
        <f t="shared" si="357"/>
        <v>21.675595116141722</v>
      </c>
      <c r="L2586" s="1">
        <f>K2586+'1.Time_constants_calculation'!$N$6*(3*G2586*C2586+2*H2586*D2586+I2586)</f>
        <v>21.675595116141722</v>
      </c>
      <c r="M2586" s="1">
        <f>K2586+('1.Time_constants_calculation'!$N$9)*(3*G2586*C2586+2*H2586*$D2586+I2586)+('1.Time_constants_calculation'!$N$10)*(6*G2586*D2586+2*H2586)</f>
        <v>21.675595116141722</v>
      </c>
      <c r="N2586" s="1">
        <f>K2586+('1.Time_constants_calculation'!$N$13)*(3*G2586*C2586+2*H2586*$D2586+I2586)+('1.Time_constants_calculation'!$N$14)*(6*G2586*D2586+2*H2586)+('1.Time_constants_calculation'!$N$15)*(6*G2586)</f>
        <v>21.675595116141722</v>
      </c>
      <c r="O2586" s="1">
        <f t="shared" si="358"/>
        <v>1.9404883858278765E-2</v>
      </c>
      <c r="P2586" s="1">
        <f t="shared" si="359"/>
        <v>1.9404883858278765E-2</v>
      </c>
      <c r="Q2586" s="1">
        <f t="shared" si="359"/>
        <v>1.9404883858278765E-2</v>
      </c>
      <c r="R2586" s="1">
        <f t="shared" si="359"/>
        <v>1.9404883858278765E-2</v>
      </c>
    </row>
    <row r="2587" spans="2:18" x14ac:dyDescent="0.4">
      <c r="B2587" s="1">
        <f t="shared" si="360"/>
        <v>78586.078703703708</v>
      </c>
      <c r="C2587" s="1">
        <f t="shared" si="361"/>
        <v>1834.6944444444446</v>
      </c>
      <c r="D2587" s="1">
        <f>'1.Time_constants_calculation'!C2581</f>
        <v>42.833333333333336</v>
      </c>
      <c r="E2587" s="1">
        <f>'1.Time_constants_calculation'!E2581</f>
        <v>21.678000000000001</v>
      </c>
      <c r="F2587" s="1">
        <f>'1.Time_constants_calculation'!H2581</f>
        <v>21.695</v>
      </c>
      <c r="G2587" s="1">
        <f t="shared" si="353"/>
        <v>-1.6822290725507991E-2</v>
      </c>
      <c r="H2587" s="1">
        <f t="shared" si="354"/>
        <v>2.1481611538342378</v>
      </c>
      <c r="I2587" s="1">
        <f t="shared" si="355"/>
        <v>-91.413609624435281</v>
      </c>
      <c r="J2587" s="1">
        <f t="shared" si="356"/>
        <v>1318.0041084533245</v>
      </c>
      <c r="K2587" s="1">
        <f t="shared" si="357"/>
        <v>21.675967986367596</v>
      </c>
      <c r="L2587" s="1">
        <f>K2587+'1.Time_constants_calculation'!$N$6*(3*G2587*C2587+2*H2587*D2587+I2587)</f>
        <v>21.675967986367596</v>
      </c>
      <c r="M2587" s="1">
        <f>K2587+('1.Time_constants_calculation'!$N$9)*(3*G2587*C2587+2*H2587*$D2587+I2587)+('1.Time_constants_calculation'!$N$10)*(6*G2587*D2587+2*H2587)</f>
        <v>21.675967986367596</v>
      </c>
      <c r="N2587" s="1">
        <f>K2587+('1.Time_constants_calculation'!$N$13)*(3*G2587*C2587+2*H2587*$D2587+I2587)+('1.Time_constants_calculation'!$N$14)*(6*G2587*D2587+2*H2587)+('1.Time_constants_calculation'!$N$15)*(6*G2587)</f>
        <v>21.675967986367596</v>
      </c>
      <c r="O2587" s="1">
        <f t="shared" si="358"/>
        <v>1.9032013632404698E-2</v>
      </c>
      <c r="P2587" s="1">
        <f t="shared" si="359"/>
        <v>1.9032013632404698E-2</v>
      </c>
      <c r="Q2587" s="1">
        <f t="shared" si="359"/>
        <v>1.9032013632404698E-2</v>
      </c>
      <c r="R2587" s="1">
        <f t="shared" si="359"/>
        <v>1.9032013632404698E-2</v>
      </c>
    </row>
    <row r="2588" spans="2:18" x14ac:dyDescent="0.4">
      <c r="B2588" s="1">
        <f t="shared" si="360"/>
        <v>78677.849125000008</v>
      </c>
      <c r="C2588" s="1">
        <f t="shared" si="361"/>
        <v>1836.1225000000002</v>
      </c>
      <c r="D2588" s="1">
        <f>'1.Time_constants_calculation'!C2582</f>
        <v>42.85</v>
      </c>
      <c r="E2588" s="1">
        <f>'1.Time_constants_calculation'!E2582</f>
        <v>21.678000000000001</v>
      </c>
      <c r="F2588" s="1">
        <f>'1.Time_constants_calculation'!H2582</f>
        <v>21.695</v>
      </c>
      <c r="G2588" s="1">
        <f t="shared" si="353"/>
        <v>-1.214719142509064E-2</v>
      </c>
      <c r="H2588" s="1">
        <f t="shared" si="354"/>
        <v>1.5472611600960415</v>
      </c>
      <c r="I2588" s="1">
        <f t="shared" si="355"/>
        <v>-65.66918022799193</v>
      </c>
      <c r="J2588" s="1">
        <f t="shared" si="356"/>
        <v>950.35454923273619</v>
      </c>
      <c r="K2588" s="1">
        <f t="shared" si="357"/>
        <v>21.67631165595094</v>
      </c>
      <c r="L2588" s="1">
        <f>K2588+'1.Time_constants_calculation'!$N$6*(3*G2588*C2588+2*H2588*D2588+I2588)</f>
        <v>21.67631165595094</v>
      </c>
      <c r="M2588" s="1">
        <f>K2588+('1.Time_constants_calculation'!$N$9)*(3*G2588*C2588+2*H2588*$D2588+I2588)+('1.Time_constants_calculation'!$N$10)*(6*G2588*D2588+2*H2588)</f>
        <v>21.67631165595094</v>
      </c>
      <c r="N2588" s="1">
        <f>K2588+('1.Time_constants_calculation'!$N$13)*(3*G2588*C2588+2*H2588*$D2588+I2588)+('1.Time_constants_calculation'!$N$14)*(6*G2588*D2588+2*H2588)+('1.Time_constants_calculation'!$N$15)*(6*G2588)</f>
        <v>21.67631165595094</v>
      </c>
      <c r="O2588" s="1">
        <f t="shared" si="358"/>
        <v>1.868834404906039E-2</v>
      </c>
      <c r="P2588" s="1">
        <f t="shared" si="359"/>
        <v>1.868834404906039E-2</v>
      </c>
      <c r="Q2588" s="1">
        <f t="shared" si="359"/>
        <v>1.868834404906039E-2</v>
      </c>
      <c r="R2588" s="1">
        <f t="shared" si="359"/>
        <v>1.868834404906039E-2</v>
      </c>
    </row>
    <row r="2589" spans="2:18" x14ac:dyDescent="0.4">
      <c r="B2589" s="1">
        <f t="shared" si="360"/>
        <v>78769.690962962966</v>
      </c>
      <c r="C2589" s="1">
        <f t="shared" si="361"/>
        <v>1837.5511111111111</v>
      </c>
      <c r="D2589" s="1">
        <f>'1.Time_constants_calculation'!C2583</f>
        <v>42.866666666666667</v>
      </c>
      <c r="E2589" s="1">
        <f>'1.Time_constants_calculation'!E2583</f>
        <v>21.678000000000001</v>
      </c>
      <c r="F2589" s="1">
        <f>'1.Time_constants_calculation'!H2583</f>
        <v>21.695</v>
      </c>
      <c r="G2589" s="1">
        <f t="shared" si="353"/>
        <v>-6.1431456367933039E-3</v>
      </c>
      <c r="H2589" s="1">
        <f t="shared" si="354"/>
        <v>0.77557962351496623</v>
      </c>
      <c r="I2589" s="1">
        <f t="shared" si="355"/>
        <v>-32.609248931912603</v>
      </c>
      <c r="J2589" s="1">
        <f t="shared" si="356"/>
        <v>478.25290928626646</v>
      </c>
      <c r="K2589" s="1">
        <f t="shared" si="357"/>
        <v>21.676620665993482</v>
      </c>
      <c r="L2589" s="1">
        <f>K2589+'1.Time_constants_calculation'!$N$6*(3*G2589*C2589+2*H2589*D2589+I2589)</f>
        <v>21.676620665993482</v>
      </c>
      <c r="M2589" s="1">
        <f>K2589+('1.Time_constants_calculation'!$N$9)*(3*G2589*C2589+2*H2589*$D2589+I2589)+('1.Time_constants_calculation'!$N$10)*(6*G2589*D2589+2*H2589)</f>
        <v>21.676620665993482</v>
      </c>
      <c r="N2589" s="1">
        <f>K2589+('1.Time_constants_calculation'!$N$13)*(3*G2589*C2589+2*H2589*$D2589+I2589)+('1.Time_constants_calculation'!$N$14)*(6*G2589*D2589+2*H2589)+('1.Time_constants_calculation'!$N$15)*(6*G2589)</f>
        <v>21.676620665993482</v>
      </c>
      <c r="O2589" s="1">
        <f t="shared" si="358"/>
        <v>1.8379334006517922E-2</v>
      </c>
      <c r="P2589" s="1">
        <f t="shared" si="359"/>
        <v>1.8379334006517922E-2</v>
      </c>
      <c r="Q2589" s="1">
        <f t="shared" si="359"/>
        <v>1.8379334006517922E-2</v>
      </c>
      <c r="R2589" s="1">
        <f t="shared" si="359"/>
        <v>1.8379334006517922E-2</v>
      </c>
    </row>
    <row r="2590" spans="2:18" x14ac:dyDescent="0.4">
      <c r="B2590" s="1">
        <f t="shared" si="360"/>
        <v>78861.60424537037</v>
      </c>
      <c r="C2590" s="1">
        <f t="shared" si="361"/>
        <v>1838.9802777777777</v>
      </c>
      <c r="D2590" s="1">
        <f>'1.Time_constants_calculation'!C2584</f>
        <v>42.883333333333333</v>
      </c>
      <c r="E2590" s="1">
        <f>'1.Time_constants_calculation'!E2584</f>
        <v>21.678000000000001</v>
      </c>
      <c r="F2590" s="1">
        <f>'1.Time_constants_calculation'!H2584</f>
        <v>21.695</v>
      </c>
      <c r="G2590" s="1">
        <f t="shared" si="353"/>
        <v>-1.1360682655510257E-3</v>
      </c>
      <c r="H2590" s="1">
        <f t="shared" si="354"/>
        <v>0.13163756482206476</v>
      </c>
      <c r="I2590" s="1">
        <f t="shared" si="355"/>
        <v>-5.0048033675045467</v>
      </c>
      <c r="J2590" s="1">
        <f t="shared" si="356"/>
        <v>83.812852742359524</v>
      </c>
      <c r="K2590" s="1">
        <f t="shared" si="357"/>
        <v>21.676921234734408</v>
      </c>
      <c r="L2590" s="1">
        <f>K2590+'1.Time_constants_calculation'!$N$6*(3*G2590*C2590+2*H2590*D2590+I2590)</f>
        <v>21.676921234734408</v>
      </c>
      <c r="M2590" s="1">
        <f>K2590+('1.Time_constants_calculation'!$N$9)*(3*G2590*C2590+2*H2590*$D2590+I2590)+('1.Time_constants_calculation'!$N$10)*(6*G2590*D2590+2*H2590)</f>
        <v>21.676921234734408</v>
      </c>
      <c r="N2590" s="1">
        <f>K2590+('1.Time_constants_calculation'!$N$13)*(3*G2590*C2590+2*H2590*$D2590+I2590)+('1.Time_constants_calculation'!$N$14)*(6*G2590*D2590+2*H2590)+('1.Time_constants_calculation'!$N$15)*(6*G2590)</f>
        <v>21.676921234734408</v>
      </c>
      <c r="O2590" s="1">
        <f t="shared" si="358"/>
        <v>1.8078765265592267E-2</v>
      </c>
      <c r="P2590" s="1">
        <f t="shared" si="359"/>
        <v>1.8078765265592267E-2</v>
      </c>
      <c r="Q2590" s="1">
        <f t="shared" si="359"/>
        <v>1.8078765265592267E-2</v>
      </c>
      <c r="R2590" s="1">
        <f t="shared" si="359"/>
        <v>1.8078765265592267E-2</v>
      </c>
    </row>
    <row r="2591" spans="2:18" x14ac:dyDescent="0.4">
      <c r="B2591" s="1">
        <f t="shared" si="360"/>
        <v>78953.588999999993</v>
      </c>
      <c r="C2591" s="1">
        <f t="shared" si="361"/>
        <v>1840.4099999999999</v>
      </c>
      <c r="D2591" s="1">
        <f>'1.Time_constants_calculation'!C2585</f>
        <v>42.9</v>
      </c>
      <c r="E2591" s="1">
        <f>'1.Time_constants_calculation'!E2585</f>
        <v>21.679000000000002</v>
      </c>
      <c r="F2591" s="1">
        <f>'1.Time_constants_calculation'!H2585</f>
        <v>21.695</v>
      </c>
      <c r="G2591" s="1">
        <f t="shared" si="353"/>
        <v>5.0468940557036176E-3</v>
      </c>
      <c r="H2591" s="1">
        <f t="shared" si="354"/>
        <v>-0.66445781967053053</v>
      </c>
      <c r="I2591" s="1">
        <f t="shared" si="355"/>
        <v>29.161900674498437</v>
      </c>
      <c r="J2591" s="1">
        <f t="shared" si="356"/>
        <v>-404.96388686818943</v>
      </c>
      <c r="K2591" s="1">
        <f t="shared" si="357"/>
        <v>21.677235168518905</v>
      </c>
      <c r="L2591" s="1">
        <f>K2591+'1.Time_constants_calculation'!$N$6*(3*G2591*C2591+2*H2591*D2591+I2591)</f>
        <v>21.677235168518905</v>
      </c>
      <c r="M2591" s="1">
        <f>K2591+('1.Time_constants_calculation'!$N$9)*(3*G2591*C2591+2*H2591*$D2591+I2591)+('1.Time_constants_calculation'!$N$10)*(6*G2591*D2591+2*H2591)</f>
        <v>21.677235168518905</v>
      </c>
      <c r="N2591" s="1">
        <f>K2591+('1.Time_constants_calculation'!$N$13)*(3*G2591*C2591+2*H2591*$D2591+I2591)+('1.Time_constants_calculation'!$N$14)*(6*G2591*D2591+2*H2591)+('1.Time_constants_calculation'!$N$15)*(6*G2591)</f>
        <v>21.677235168518905</v>
      </c>
      <c r="O2591" s="1">
        <f t="shared" si="358"/>
        <v>1.77648314810952E-2</v>
      </c>
      <c r="P2591" s="1">
        <f t="shared" si="359"/>
        <v>1.77648314810952E-2</v>
      </c>
      <c r="Q2591" s="1">
        <f t="shared" si="359"/>
        <v>1.77648314810952E-2</v>
      </c>
      <c r="R2591" s="1">
        <f t="shared" si="359"/>
        <v>1.77648314810952E-2</v>
      </c>
    </row>
    <row r="2592" spans="2:18" x14ac:dyDescent="0.4">
      <c r="B2592" s="1">
        <f t="shared" si="360"/>
        <v>79045.64525462962</v>
      </c>
      <c r="C2592" s="1">
        <f t="shared" si="361"/>
        <v>1841.8402777777776</v>
      </c>
      <c r="D2592" s="1">
        <f>'1.Time_constants_calculation'!C2586</f>
        <v>42.916666666666664</v>
      </c>
      <c r="E2592" s="1">
        <f>'1.Time_constants_calculation'!E2586</f>
        <v>21.679000000000002</v>
      </c>
      <c r="F2592" s="1">
        <f>'1.Time_constants_calculation'!H2586</f>
        <v>21.695</v>
      </c>
      <c r="G2592" s="1">
        <f t="shared" si="353"/>
        <v>1.0472822269035165E-2</v>
      </c>
      <c r="H2592" s="1">
        <f t="shared" si="354"/>
        <v>-1.3636117990933041</v>
      </c>
      <c r="I2592" s="1">
        <f t="shared" si="355"/>
        <v>59.19089480422749</v>
      </c>
      <c r="J2592" s="1">
        <f t="shared" si="356"/>
        <v>-834.87422122200223</v>
      </c>
      <c r="K2592" s="1">
        <f t="shared" si="357"/>
        <v>21.677539862633012</v>
      </c>
      <c r="L2592" s="1">
        <f>K2592+'1.Time_constants_calculation'!$N$6*(3*G2592*C2592+2*H2592*D2592+I2592)</f>
        <v>21.677539862633012</v>
      </c>
      <c r="M2592" s="1">
        <f>K2592+('1.Time_constants_calculation'!$N$9)*(3*G2592*C2592+2*H2592*$D2592+I2592)+('1.Time_constants_calculation'!$N$10)*(6*G2592*D2592+2*H2592)</f>
        <v>21.677539862633012</v>
      </c>
      <c r="N2592" s="1">
        <f>K2592+('1.Time_constants_calculation'!$N$13)*(3*G2592*C2592+2*H2592*$D2592+I2592)+('1.Time_constants_calculation'!$N$14)*(6*G2592*D2592+2*H2592)+('1.Time_constants_calculation'!$N$15)*(6*G2592)</f>
        <v>21.677539862633012</v>
      </c>
      <c r="O2592" s="1">
        <f t="shared" si="358"/>
        <v>1.7460137366988704E-2</v>
      </c>
      <c r="P2592" s="1">
        <f t="shared" si="359"/>
        <v>1.7460137366988704E-2</v>
      </c>
      <c r="Q2592" s="1">
        <f t="shared" si="359"/>
        <v>1.7460137366988704E-2</v>
      </c>
      <c r="R2592" s="1">
        <f t="shared" si="359"/>
        <v>1.7460137366988704E-2</v>
      </c>
    </row>
    <row r="2593" spans="2:18" x14ac:dyDescent="0.4">
      <c r="B2593" s="1">
        <f t="shared" si="360"/>
        <v>79137.773037037012</v>
      </c>
      <c r="C2593" s="1">
        <f t="shared" si="361"/>
        <v>1843.2711111111107</v>
      </c>
      <c r="D2593" s="1">
        <f>'1.Time_constants_calculation'!C2587</f>
        <v>42.93333333333333</v>
      </c>
      <c r="E2593" s="1">
        <f>'1.Time_constants_calculation'!E2587</f>
        <v>21.678000000000001</v>
      </c>
      <c r="F2593" s="1">
        <f>'1.Time_constants_calculation'!H2587</f>
        <v>21.695</v>
      </c>
      <c r="G2593" s="1">
        <f t="shared" si="353"/>
        <v>1.5052258106945805E-2</v>
      </c>
      <c r="H2593" s="1">
        <f t="shared" si="354"/>
        <v>-1.9541667497033386</v>
      </c>
      <c r="I2593" s="1">
        <f t="shared" si="355"/>
        <v>84.575903603651625</v>
      </c>
      <c r="J2593" s="1">
        <f t="shared" si="356"/>
        <v>-1198.5906978278699</v>
      </c>
      <c r="K2593" s="1">
        <f t="shared" si="357"/>
        <v>21.677833295889286</v>
      </c>
      <c r="L2593" s="1">
        <f>K2593+'1.Time_constants_calculation'!$N$6*(3*G2593*C2593+2*H2593*D2593+I2593)</f>
        <v>21.677833295889286</v>
      </c>
      <c r="M2593" s="1">
        <f>K2593+('1.Time_constants_calculation'!$N$9)*(3*G2593*C2593+2*H2593*$D2593+I2593)+('1.Time_constants_calculation'!$N$10)*(6*G2593*D2593+2*H2593)</f>
        <v>21.677833295889286</v>
      </c>
      <c r="N2593" s="1">
        <f>K2593+('1.Time_constants_calculation'!$N$13)*(3*G2593*C2593+2*H2593*$D2593+I2593)+('1.Time_constants_calculation'!$N$14)*(6*G2593*D2593+2*H2593)+('1.Time_constants_calculation'!$N$15)*(6*G2593)</f>
        <v>21.677833295889286</v>
      </c>
      <c r="O2593" s="1">
        <f t="shared" si="358"/>
        <v>1.7166704110714193E-2</v>
      </c>
      <c r="P2593" s="1">
        <f t="shared" si="359"/>
        <v>1.7166704110714193E-2</v>
      </c>
      <c r="Q2593" s="1">
        <f t="shared" si="359"/>
        <v>1.7166704110714193E-2</v>
      </c>
      <c r="R2593" s="1">
        <f t="shared" si="359"/>
        <v>1.7166704110714193E-2</v>
      </c>
    </row>
    <row r="2594" spans="2:18" x14ac:dyDescent="0.4">
      <c r="B2594" s="1">
        <f t="shared" si="360"/>
        <v>79229.972375000012</v>
      </c>
      <c r="C2594" s="1">
        <f t="shared" si="361"/>
        <v>1844.7025000000003</v>
      </c>
      <c r="D2594" s="1">
        <f>'1.Time_constants_calculation'!C2588</f>
        <v>42.95</v>
      </c>
      <c r="E2594" s="1">
        <f>'1.Time_constants_calculation'!E2588</f>
        <v>21.678000000000001</v>
      </c>
      <c r="F2594" s="1">
        <f>'1.Time_constants_calculation'!H2588</f>
        <v>21.695</v>
      </c>
      <c r="G2594" s="1">
        <f t="shared" si="353"/>
        <v>1.8678161910208671E-2</v>
      </c>
      <c r="H2594" s="1">
        <f t="shared" si="354"/>
        <v>-2.4221822333147056</v>
      </c>
      <c r="I2594" s="1">
        <f t="shared" si="355"/>
        <v>104.71184783184464</v>
      </c>
      <c r="J2594" s="1">
        <f t="shared" si="356"/>
        <v>-1487.3603818175739</v>
      </c>
      <c r="K2594" s="1">
        <f t="shared" si="357"/>
        <v>21.678113470542939</v>
      </c>
      <c r="L2594" s="1">
        <f>K2594+'1.Time_constants_calculation'!$N$6*(3*G2594*C2594+2*H2594*D2594+I2594)</f>
        <v>21.678113470542939</v>
      </c>
      <c r="M2594" s="1">
        <f>K2594+('1.Time_constants_calculation'!$N$9)*(3*G2594*C2594+2*H2594*$D2594+I2594)+('1.Time_constants_calculation'!$N$10)*(6*G2594*D2594+2*H2594)</f>
        <v>21.678113470542939</v>
      </c>
      <c r="N2594" s="1">
        <f>K2594+('1.Time_constants_calculation'!$N$13)*(3*G2594*C2594+2*H2594*$D2594+I2594)+('1.Time_constants_calculation'!$N$14)*(6*G2594*D2594+2*H2594)+('1.Time_constants_calculation'!$N$15)*(6*G2594)</f>
        <v>21.678113470542939</v>
      </c>
      <c r="O2594" s="1">
        <f t="shared" si="358"/>
        <v>1.6886529457060817E-2</v>
      </c>
      <c r="P2594" s="1">
        <f t="shared" si="359"/>
        <v>1.6886529457060817E-2</v>
      </c>
      <c r="Q2594" s="1">
        <f t="shared" si="359"/>
        <v>1.6886529457060817E-2</v>
      </c>
      <c r="R2594" s="1">
        <f t="shared" si="359"/>
        <v>1.6886529457060817E-2</v>
      </c>
    </row>
    <row r="2595" spans="2:18" x14ac:dyDescent="0.4">
      <c r="B2595" s="1">
        <f t="shared" si="360"/>
        <v>79322.243296296307</v>
      </c>
      <c r="C2595" s="1">
        <f t="shared" si="361"/>
        <v>1846.1344444444446</v>
      </c>
      <c r="D2595" s="1">
        <f>'1.Time_constants_calculation'!C2589</f>
        <v>42.966666666666669</v>
      </c>
      <c r="E2595" s="1">
        <f>'1.Time_constants_calculation'!E2589</f>
        <v>21.679000000000002</v>
      </c>
      <c r="F2595" s="1">
        <f>'1.Time_constants_calculation'!H2589</f>
        <v>21.695</v>
      </c>
      <c r="G2595" s="1">
        <f t="shared" si="353"/>
        <v>2.1225912630091857E-2</v>
      </c>
      <c r="H2595" s="1">
        <f t="shared" si="354"/>
        <v>-2.7514306022372716</v>
      </c>
      <c r="I2595" s="1">
        <f t="shared" si="355"/>
        <v>118.89446538594888</v>
      </c>
      <c r="J2595" s="1">
        <f t="shared" si="356"/>
        <v>-1690.9966838786404</v>
      </c>
      <c r="K2595" s="1">
        <f t="shared" si="357"/>
        <v>21.678378412288112</v>
      </c>
      <c r="L2595" s="1">
        <f>K2595+'1.Time_constants_calculation'!$N$6*(3*G2595*C2595+2*H2595*D2595+I2595)</f>
        <v>21.678378412288112</v>
      </c>
      <c r="M2595" s="1">
        <f>K2595+('1.Time_constants_calculation'!$N$9)*(3*G2595*C2595+2*H2595*$D2595+I2595)+('1.Time_constants_calculation'!$N$10)*(6*G2595*D2595+2*H2595)</f>
        <v>21.678378412288112</v>
      </c>
      <c r="N2595" s="1">
        <f>K2595+('1.Time_constants_calculation'!$N$13)*(3*G2595*C2595+2*H2595*$D2595+I2595)+('1.Time_constants_calculation'!$N$14)*(6*G2595*D2595+2*H2595)+('1.Time_constants_calculation'!$N$15)*(6*G2595)</f>
        <v>21.678378412288112</v>
      </c>
      <c r="O2595" s="1">
        <f t="shared" si="358"/>
        <v>1.6621587711888708E-2</v>
      </c>
      <c r="P2595" s="1">
        <f t="shared" si="359"/>
        <v>1.6621587711888708E-2</v>
      </c>
      <c r="Q2595" s="1">
        <f t="shared" si="359"/>
        <v>1.6621587711888708E-2</v>
      </c>
      <c r="R2595" s="1">
        <f t="shared" si="359"/>
        <v>1.6621587711888708E-2</v>
      </c>
    </row>
    <row r="2596" spans="2:18" x14ac:dyDescent="0.4">
      <c r="B2596" s="1">
        <f t="shared" si="360"/>
        <v>79414.585828703712</v>
      </c>
      <c r="C2596" s="1">
        <f t="shared" si="361"/>
        <v>1847.5669444444445</v>
      </c>
      <c r="D2596" s="1">
        <f>'1.Time_constants_calculation'!C2590</f>
        <v>42.983333333333334</v>
      </c>
      <c r="E2596" s="1">
        <f>'1.Time_constants_calculation'!E2590</f>
        <v>21.678000000000001</v>
      </c>
      <c r="F2596" s="1">
        <f>'1.Time_constants_calculation'!H2590</f>
        <v>21.695</v>
      </c>
      <c r="G2596" s="1">
        <f t="shared" si="353"/>
        <v>2.0692265634992324E-2</v>
      </c>
      <c r="H2596" s="1">
        <f t="shared" si="354"/>
        <v>-2.6838897667992914</v>
      </c>
      <c r="I2596" s="1">
        <f t="shared" si="355"/>
        <v>116.0460695030027</v>
      </c>
      <c r="J2596" s="1">
        <f t="shared" si="356"/>
        <v>-1650.9699269030561</v>
      </c>
      <c r="K2596" s="1">
        <f t="shared" si="357"/>
        <v>21.67865015703137</v>
      </c>
      <c r="L2596" s="1">
        <f>K2596+'1.Time_constants_calculation'!$N$6*(3*G2596*C2596+2*H2596*D2596+I2596)</f>
        <v>21.67865015703137</v>
      </c>
      <c r="M2596" s="1">
        <f>K2596+('1.Time_constants_calculation'!$N$9)*(3*G2596*C2596+2*H2596*$D2596+I2596)+('1.Time_constants_calculation'!$N$10)*(6*G2596*D2596+2*H2596)</f>
        <v>21.67865015703137</v>
      </c>
      <c r="N2596" s="1">
        <f>K2596+('1.Time_constants_calculation'!$N$13)*(3*G2596*C2596+2*H2596*$D2596+I2596)+('1.Time_constants_calculation'!$N$14)*(6*G2596*D2596+2*H2596)+('1.Time_constants_calculation'!$N$15)*(6*G2596)</f>
        <v>21.67865015703137</v>
      </c>
      <c r="O2596" s="1">
        <f t="shared" si="358"/>
        <v>1.6349842968629957E-2</v>
      </c>
      <c r="P2596" s="1">
        <f t="shared" si="359"/>
        <v>1.6349842968629957E-2</v>
      </c>
      <c r="Q2596" s="1">
        <f t="shared" si="359"/>
        <v>1.6349842968629957E-2</v>
      </c>
      <c r="R2596" s="1">
        <f t="shared" si="359"/>
        <v>1.6349842968629957E-2</v>
      </c>
    </row>
    <row r="2597" spans="2:18" x14ac:dyDescent="0.4">
      <c r="B2597" s="1">
        <f t="shared" si="360"/>
        <v>79507</v>
      </c>
      <c r="C2597" s="1">
        <f t="shared" si="361"/>
        <v>1849</v>
      </c>
      <c r="D2597" s="1">
        <f>'1.Time_constants_calculation'!C2591</f>
        <v>43</v>
      </c>
      <c r="E2597" s="1">
        <f>'1.Time_constants_calculation'!E2591</f>
        <v>21.678000000000001</v>
      </c>
      <c r="F2597" s="1">
        <f>'1.Time_constants_calculation'!H2591</f>
        <v>21.695</v>
      </c>
      <c r="G2597" s="1">
        <f t="shared" si="353"/>
        <v>1.9144585930575938E-2</v>
      </c>
      <c r="H2597" s="1">
        <f t="shared" si="354"/>
        <v>-2.4852373165467632</v>
      </c>
      <c r="I2597" s="1">
        <f t="shared" si="355"/>
        <v>107.54708287187758</v>
      </c>
      <c r="J2597" s="1">
        <f t="shared" si="356"/>
        <v>-1529.7704602277345</v>
      </c>
      <c r="K2597" s="1">
        <f t="shared" si="357"/>
        <v>21.678898550337635</v>
      </c>
      <c r="L2597" s="1">
        <f>K2597+'1.Time_constants_calculation'!$N$6*(3*G2597*C2597+2*H2597*D2597+I2597)</f>
        <v>21.678898550337635</v>
      </c>
      <c r="M2597" s="1">
        <f>K2597+('1.Time_constants_calculation'!$N$9)*(3*G2597*C2597+2*H2597*$D2597+I2597)+('1.Time_constants_calculation'!$N$10)*(6*G2597*D2597+2*H2597)</f>
        <v>21.678898550337635</v>
      </c>
      <c r="N2597" s="1">
        <f>K2597+('1.Time_constants_calculation'!$N$13)*(3*G2597*C2597+2*H2597*$D2597+I2597)+('1.Time_constants_calculation'!$N$14)*(6*G2597*D2597+2*H2597)+('1.Time_constants_calculation'!$N$15)*(6*G2597)</f>
        <v>21.678898550337635</v>
      </c>
      <c r="O2597" s="1">
        <f t="shared" si="358"/>
        <v>1.6101449662365042E-2</v>
      </c>
      <c r="P2597" s="1">
        <f t="shared" si="359"/>
        <v>1.6101449662365042E-2</v>
      </c>
      <c r="Q2597" s="1">
        <f t="shared" si="359"/>
        <v>1.6101449662365042E-2</v>
      </c>
      <c r="R2597" s="1">
        <f t="shared" si="359"/>
        <v>1.6101449662365042E-2</v>
      </c>
    </row>
    <row r="2598" spans="2:18" x14ac:dyDescent="0.4">
      <c r="B2598" s="1">
        <f t="shared" si="360"/>
        <v>79599.485837962959</v>
      </c>
      <c r="C2598" s="1">
        <f t="shared" si="361"/>
        <v>1850.4336111111111</v>
      </c>
      <c r="D2598" s="1">
        <f>'1.Time_constants_calculation'!C2592</f>
        <v>43.016666666666666</v>
      </c>
      <c r="E2598" s="1">
        <f>'1.Time_constants_calculation'!E2592</f>
        <v>21.678000000000001</v>
      </c>
      <c r="F2598" s="1">
        <f>'1.Time_constants_calculation'!H2592</f>
        <v>21.695</v>
      </c>
      <c r="G2598" s="1">
        <f t="shared" si="353"/>
        <v>1.8633691326788028E-2</v>
      </c>
      <c r="H2598" s="1">
        <f t="shared" si="354"/>
        <v>-2.4203811894126757</v>
      </c>
      <c r="I2598" s="1">
        <f t="shared" si="355"/>
        <v>104.80344665296521</v>
      </c>
      <c r="J2598" s="1">
        <f t="shared" si="356"/>
        <v>-1491.0933286606387</v>
      </c>
      <c r="K2598" s="1">
        <f t="shared" si="357"/>
        <v>21.679145813080595</v>
      </c>
      <c r="L2598" s="1">
        <f>K2598+'1.Time_constants_calculation'!$N$6*(3*G2598*C2598+2*H2598*D2598+I2598)</f>
        <v>21.679145813080595</v>
      </c>
      <c r="M2598" s="1">
        <f>K2598+('1.Time_constants_calculation'!$N$9)*(3*G2598*C2598+2*H2598*$D2598+I2598)+('1.Time_constants_calculation'!$N$10)*(6*G2598*D2598+2*H2598)</f>
        <v>21.679145813080595</v>
      </c>
      <c r="N2598" s="1">
        <f>K2598+('1.Time_constants_calculation'!$N$13)*(3*G2598*C2598+2*H2598*$D2598+I2598)+('1.Time_constants_calculation'!$N$14)*(6*G2598*D2598+2*H2598)+('1.Time_constants_calculation'!$N$15)*(6*G2598)</f>
        <v>21.679145813080595</v>
      </c>
      <c r="O2598" s="1">
        <f t="shared" si="358"/>
        <v>1.5854186919405322E-2</v>
      </c>
      <c r="P2598" s="1">
        <f t="shared" si="359"/>
        <v>1.5854186919405322E-2</v>
      </c>
      <c r="Q2598" s="1">
        <f t="shared" si="359"/>
        <v>1.5854186919405322E-2</v>
      </c>
      <c r="R2598" s="1">
        <f t="shared" si="359"/>
        <v>1.5854186919405322E-2</v>
      </c>
    </row>
    <row r="2599" spans="2:18" x14ac:dyDescent="0.4">
      <c r="B2599" s="1">
        <f t="shared" si="360"/>
        <v>79692.04337037036</v>
      </c>
      <c r="C2599" s="1">
        <f t="shared" si="361"/>
        <v>1851.8677777777775</v>
      </c>
      <c r="D2599" s="1">
        <f>'1.Time_constants_calculation'!C2593</f>
        <v>43.033333333333331</v>
      </c>
      <c r="E2599" s="1">
        <f>'1.Time_constants_calculation'!E2593</f>
        <v>21.679000000000002</v>
      </c>
      <c r="F2599" s="1">
        <f>'1.Time_constants_calculation'!H2593</f>
        <v>21.695</v>
      </c>
      <c r="G2599" s="1">
        <f t="shared" si="353"/>
        <v>1.7106695614513775E-2</v>
      </c>
      <c r="H2599" s="1">
        <f t="shared" si="354"/>
        <v>-2.2240473408096211</v>
      </c>
      <c r="I2599" s="1">
        <f t="shared" si="355"/>
        <v>96.38917817413251</v>
      </c>
      <c r="J2599" s="1">
        <f t="shared" si="356"/>
        <v>-1370.8941864790422</v>
      </c>
      <c r="K2599" s="1">
        <f t="shared" si="357"/>
        <v>21.679369752328512</v>
      </c>
      <c r="L2599" s="1">
        <f>K2599+'1.Time_constants_calculation'!$N$6*(3*G2599*C2599+2*H2599*D2599+I2599)</f>
        <v>21.679369752328512</v>
      </c>
      <c r="M2599" s="1">
        <f>K2599+('1.Time_constants_calculation'!$N$9)*(3*G2599*C2599+2*H2599*$D2599+I2599)+('1.Time_constants_calculation'!$N$10)*(6*G2599*D2599+2*H2599)</f>
        <v>21.679369752328512</v>
      </c>
      <c r="N2599" s="1">
        <f>K2599+('1.Time_constants_calculation'!$N$13)*(3*G2599*C2599+2*H2599*$D2599+I2599)+('1.Time_constants_calculation'!$N$14)*(6*G2599*D2599+2*H2599)+('1.Time_constants_calculation'!$N$15)*(6*G2599)</f>
        <v>21.679369752328512</v>
      </c>
      <c r="O2599" s="1">
        <f t="shared" si="358"/>
        <v>1.5630247671488462E-2</v>
      </c>
      <c r="P2599" s="1">
        <f t="shared" si="359"/>
        <v>1.5630247671488462E-2</v>
      </c>
      <c r="Q2599" s="1">
        <f t="shared" si="359"/>
        <v>1.5630247671488462E-2</v>
      </c>
      <c r="R2599" s="1">
        <f t="shared" si="359"/>
        <v>1.5630247671488462E-2</v>
      </c>
    </row>
    <row r="2600" spans="2:18" x14ac:dyDescent="0.4">
      <c r="B2600" s="1">
        <f t="shared" si="360"/>
        <v>79784.672624999992</v>
      </c>
      <c r="C2600" s="1">
        <f t="shared" si="361"/>
        <v>1853.3024999999998</v>
      </c>
      <c r="D2600" s="1">
        <f>'1.Time_constants_calculation'!C2594</f>
        <v>43.05</v>
      </c>
      <c r="E2600" s="1">
        <f>'1.Time_constants_calculation'!E2594</f>
        <v>21.679000000000002</v>
      </c>
      <c r="F2600" s="1">
        <f>'1.Time_constants_calculation'!H2594</f>
        <v>21.695</v>
      </c>
      <c r="G2600" s="1">
        <f t="shared" si="353"/>
        <v>1.4753891519517641E-2</v>
      </c>
      <c r="H2600" s="1">
        <f t="shared" si="354"/>
        <v>-1.9215416228306506</v>
      </c>
      <c r="I2600" s="1">
        <f t="shared" si="355"/>
        <v>83.425034358082669</v>
      </c>
      <c r="J2600" s="1">
        <f t="shared" si="356"/>
        <v>-1185.704623797898</v>
      </c>
      <c r="K2600" s="1">
        <f t="shared" si="357"/>
        <v>21.679616700937913</v>
      </c>
      <c r="L2600" s="1">
        <f>K2600+'1.Time_constants_calculation'!$N$6*(3*G2600*C2600+2*H2600*D2600+I2600)</f>
        <v>21.679616700937913</v>
      </c>
      <c r="M2600" s="1">
        <f>K2600+('1.Time_constants_calculation'!$N$9)*(3*G2600*C2600+2*H2600*$D2600+I2600)+('1.Time_constants_calculation'!$N$10)*(6*G2600*D2600+2*H2600)</f>
        <v>21.679616700937913</v>
      </c>
      <c r="N2600" s="1">
        <f>K2600+('1.Time_constants_calculation'!$N$13)*(3*G2600*C2600+2*H2600*$D2600+I2600)+('1.Time_constants_calculation'!$N$14)*(6*G2600*D2600+2*H2600)+('1.Time_constants_calculation'!$N$15)*(6*G2600)</f>
        <v>21.679616700937913</v>
      </c>
      <c r="O2600" s="1">
        <f t="shared" si="358"/>
        <v>1.5383299062087019E-2</v>
      </c>
      <c r="P2600" s="1">
        <f t="shared" si="359"/>
        <v>1.5383299062087019E-2</v>
      </c>
      <c r="Q2600" s="1">
        <f t="shared" si="359"/>
        <v>1.5383299062087019E-2</v>
      </c>
      <c r="R2600" s="1">
        <f t="shared" si="359"/>
        <v>1.5383299062087019E-2</v>
      </c>
    </row>
    <row r="2601" spans="2:18" x14ac:dyDescent="0.4">
      <c r="B2601" s="1">
        <f t="shared" si="360"/>
        <v>79877.373629629656</v>
      </c>
      <c r="C2601" s="1">
        <f t="shared" si="361"/>
        <v>1854.7377777777781</v>
      </c>
      <c r="D2601" s="1">
        <f>'1.Time_constants_calculation'!C2595</f>
        <v>43.06666666666667</v>
      </c>
      <c r="E2601" s="1">
        <f>'1.Time_constants_calculation'!E2595</f>
        <v>21.679000000000002</v>
      </c>
      <c r="F2601" s="1">
        <f>'1.Time_constants_calculation'!H2595</f>
        <v>21.695</v>
      </c>
      <c r="G2601" s="1">
        <f t="shared" si="353"/>
        <v>1.1751092974386215E-2</v>
      </c>
      <c r="H2601" s="1">
        <f t="shared" si="354"/>
        <v>-1.5345245483603114</v>
      </c>
      <c r="I2601" s="1">
        <f t="shared" si="355"/>
        <v>66.798489336910947</v>
      </c>
      <c r="J2601" s="1">
        <f t="shared" si="356"/>
        <v>-947.61423104714368</v>
      </c>
      <c r="K2601" s="1">
        <f t="shared" si="357"/>
        <v>21.679836362799279</v>
      </c>
      <c r="L2601" s="1">
        <f>K2601+'1.Time_constants_calculation'!$N$6*(3*G2601*C2601+2*H2601*D2601+I2601)</f>
        <v>21.679836362799279</v>
      </c>
      <c r="M2601" s="1">
        <f>K2601+('1.Time_constants_calculation'!$N$9)*(3*G2601*C2601+2*H2601*$D2601+I2601)+('1.Time_constants_calculation'!$N$10)*(6*G2601*D2601+2*H2601)</f>
        <v>21.679836362799279</v>
      </c>
      <c r="N2601" s="1">
        <f>K2601+('1.Time_constants_calculation'!$N$13)*(3*G2601*C2601+2*H2601*$D2601+I2601)+('1.Time_constants_calculation'!$N$14)*(6*G2601*D2601+2*H2601)+('1.Time_constants_calculation'!$N$15)*(6*G2601)</f>
        <v>21.679836362799279</v>
      </c>
      <c r="O2601" s="1">
        <f t="shared" si="358"/>
        <v>1.516363720072178E-2</v>
      </c>
      <c r="P2601" s="1">
        <f t="shared" si="359"/>
        <v>1.516363720072178E-2</v>
      </c>
      <c r="Q2601" s="1">
        <f t="shared" si="359"/>
        <v>1.516363720072178E-2</v>
      </c>
      <c r="R2601" s="1">
        <f t="shared" si="359"/>
        <v>1.516363720072178E-2</v>
      </c>
    </row>
    <row r="2602" spans="2:18" x14ac:dyDescent="0.4">
      <c r="B2602" s="1">
        <f t="shared" si="360"/>
        <v>79970.146412037051</v>
      </c>
      <c r="C2602" s="1">
        <f t="shared" si="361"/>
        <v>1856.1736111111113</v>
      </c>
      <c r="D2602" s="1">
        <f>'1.Time_constants_calculation'!C2596</f>
        <v>43.083333333333336</v>
      </c>
      <c r="E2602" s="1">
        <f>'1.Time_constants_calculation'!E2596</f>
        <v>21.679000000000002</v>
      </c>
      <c r="F2602" s="1">
        <f>'1.Time_constants_calculation'!H2596</f>
        <v>21.695</v>
      </c>
      <c r="G2602" s="1">
        <f t="shared" si="353"/>
        <v>1.0121711502012281E-2</v>
      </c>
      <c r="H2602" s="1">
        <f t="shared" si="354"/>
        <v>-1.3248314966406745</v>
      </c>
      <c r="I2602" s="1">
        <f t="shared" si="355"/>
        <v>57.803340014838398</v>
      </c>
      <c r="J2602" s="1">
        <f t="shared" si="356"/>
        <v>-818.99800178928967</v>
      </c>
      <c r="K2602" s="1">
        <f t="shared" si="357"/>
        <v>21.680051373061133</v>
      </c>
      <c r="L2602" s="1">
        <f>K2602+'1.Time_constants_calculation'!$N$6*(3*G2602*C2602+2*H2602*D2602+I2602)</f>
        <v>21.680051373061133</v>
      </c>
      <c r="M2602" s="1">
        <f>K2602+('1.Time_constants_calculation'!$N$9)*(3*G2602*C2602+2*H2602*$D2602+I2602)+('1.Time_constants_calculation'!$N$10)*(6*G2602*D2602+2*H2602)</f>
        <v>21.680051373061133</v>
      </c>
      <c r="N2602" s="1">
        <f>K2602+('1.Time_constants_calculation'!$N$13)*(3*G2602*C2602+2*H2602*$D2602+I2602)+('1.Time_constants_calculation'!$N$14)*(6*G2602*D2602+2*H2602)+('1.Time_constants_calculation'!$N$15)*(6*G2602)</f>
        <v>21.680051373061133</v>
      </c>
      <c r="O2602" s="1">
        <f t="shared" si="358"/>
        <v>1.4948626938867449E-2</v>
      </c>
      <c r="P2602" s="1">
        <f t="shared" si="359"/>
        <v>1.4948626938867449E-2</v>
      </c>
      <c r="Q2602" s="1">
        <f t="shared" si="359"/>
        <v>1.4948626938867449E-2</v>
      </c>
      <c r="R2602" s="1">
        <f t="shared" si="359"/>
        <v>1.4948626938867449E-2</v>
      </c>
    </row>
    <row r="2603" spans="2:18" x14ac:dyDescent="0.4">
      <c r="B2603" s="1">
        <f t="shared" si="360"/>
        <v>80062.991000000009</v>
      </c>
      <c r="C2603" s="1">
        <f t="shared" si="361"/>
        <v>1857.6100000000001</v>
      </c>
      <c r="D2603" s="1">
        <f>'1.Time_constants_calculation'!C2597</f>
        <v>43.1</v>
      </c>
      <c r="E2603" s="1">
        <f>'1.Time_constants_calculation'!E2597</f>
        <v>21.679000000000002</v>
      </c>
      <c r="F2603" s="1">
        <f>'1.Time_constants_calculation'!H2597</f>
        <v>21.695</v>
      </c>
      <c r="G2603" s="1">
        <f t="shared" si="353"/>
        <v>7.7885572001620655E-3</v>
      </c>
      <c r="H2603" s="1">
        <f t="shared" si="354"/>
        <v>-1.0236907301621962</v>
      </c>
      <c r="I2603" s="1">
        <f t="shared" si="355"/>
        <v>44.847528768212022</v>
      </c>
      <c r="J2603" s="1">
        <f t="shared" si="356"/>
        <v>-633.20529772398322</v>
      </c>
      <c r="K2603" s="1">
        <f t="shared" si="357"/>
        <v>21.680239948918143</v>
      </c>
      <c r="L2603" s="1">
        <f>K2603+'1.Time_constants_calculation'!$N$6*(3*G2603*C2603+2*H2603*D2603+I2603)</f>
        <v>21.680239948918143</v>
      </c>
      <c r="M2603" s="1">
        <f>K2603+('1.Time_constants_calculation'!$N$9)*(3*G2603*C2603+2*H2603*$D2603+I2603)+('1.Time_constants_calculation'!$N$10)*(6*G2603*D2603+2*H2603)</f>
        <v>21.680239948918143</v>
      </c>
      <c r="N2603" s="1">
        <f>K2603+('1.Time_constants_calculation'!$N$13)*(3*G2603*C2603+2*H2603*$D2603+I2603)+('1.Time_constants_calculation'!$N$14)*(6*G2603*D2603+2*H2603)+('1.Time_constants_calculation'!$N$15)*(6*G2603)</f>
        <v>21.680239948918143</v>
      </c>
      <c r="O2603" s="1">
        <f t="shared" si="358"/>
        <v>1.4760051081857739E-2</v>
      </c>
      <c r="P2603" s="1">
        <f t="shared" si="359"/>
        <v>1.4760051081857739E-2</v>
      </c>
      <c r="Q2603" s="1">
        <f t="shared" si="359"/>
        <v>1.4760051081857739E-2</v>
      </c>
      <c r="R2603" s="1">
        <f t="shared" si="359"/>
        <v>1.4760051081857739E-2</v>
      </c>
    </row>
    <row r="2604" spans="2:18" x14ac:dyDescent="0.4">
      <c r="B2604" s="1">
        <f t="shared" si="360"/>
        <v>80155.907421296302</v>
      </c>
      <c r="C2604" s="1">
        <f t="shared" si="361"/>
        <v>1859.0469444444445</v>
      </c>
      <c r="D2604" s="1">
        <f>'1.Time_constants_calculation'!C2598</f>
        <v>43.116666666666667</v>
      </c>
      <c r="E2604" s="1">
        <f>'1.Time_constants_calculation'!E2598</f>
        <v>21.68</v>
      </c>
      <c r="F2604" s="1">
        <f>'1.Time_constants_calculation'!H2598</f>
        <v>21.695</v>
      </c>
      <c r="G2604" s="1">
        <f t="shared" si="353"/>
        <v>6.781763887909284E-3</v>
      </c>
      <c r="H2604" s="1">
        <f t="shared" si="354"/>
        <v>-0.89400267999986582</v>
      </c>
      <c r="I2604" s="1">
        <f t="shared" si="355"/>
        <v>39.279221800729381</v>
      </c>
      <c r="J2604" s="1">
        <f t="shared" si="356"/>
        <v>-553.51417623910083</v>
      </c>
      <c r="K2604" s="1">
        <f t="shared" si="357"/>
        <v>21.680424842466209</v>
      </c>
      <c r="L2604" s="1">
        <f>K2604+'1.Time_constants_calculation'!$N$6*(3*G2604*C2604+2*H2604*D2604+I2604)</f>
        <v>21.680424842466209</v>
      </c>
      <c r="M2604" s="1">
        <f>K2604+('1.Time_constants_calculation'!$N$9)*(3*G2604*C2604+2*H2604*$D2604+I2604)+('1.Time_constants_calculation'!$N$10)*(6*G2604*D2604+2*H2604)</f>
        <v>21.680424842466209</v>
      </c>
      <c r="N2604" s="1">
        <f>K2604+('1.Time_constants_calculation'!$N$13)*(3*G2604*C2604+2*H2604*$D2604+I2604)+('1.Time_constants_calculation'!$N$14)*(6*G2604*D2604+2*H2604)+('1.Time_constants_calculation'!$N$15)*(6*G2604)</f>
        <v>21.680424842466209</v>
      </c>
      <c r="O2604" s="1">
        <f t="shared" si="358"/>
        <v>1.4575157533791128E-2</v>
      </c>
      <c r="P2604" s="1">
        <f t="shared" si="359"/>
        <v>1.4575157533791128E-2</v>
      </c>
      <c r="Q2604" s="1">
        <f t="shared" si="359"/>
        <v>1.4575157533791128E-2</v>
      </c>
      <c r="R2604" s="1">
        <f t="shared" si="359"/>
        <v>1.4575157533791128E-2</v>
      </c>
    </row>
    <row r="2605" spans="2:18" x14ac:dyDescent="0.4">
      <c r="B2605" s="1">
        <f t="shared" si="360"/>
        <v>80248.895703703703</v>
      </c>
      <c r="C2605" s="1">
        <f t="shared" si="361"/>
        <v>1860.4844444444443</v>
      </c>
      <c r="D2605" s="1">
        <f>'1.Time_constants_calculation'!C2599</f>
        <v>43.133333333333333</v>
      </c>
      <c r="E2605" s="1">
        <f>'1.Time_constants_calculation'!E2599</f>
        <v>21.68</v>
      </c>
      <c r="F2605" s="1">
        <f>'1.Time_constants_calculation'!H2599</f>
        <v>21.695</v>
      </c>
      <c r="G2605" s="1">
        <f t="shared" si="353"/>
        <v>5.031898161609101E-3</v>
      </c>
      <c r="H2605" s="1">
        <f t="shared" si="354"/>
        <v>-0.66778574473067831</v>
      </c>
      <c r="I2605" s="1">
        <f t="shared" si="355"/>
        <v>29.531228856791923</v>
      </c>
      <c r="J2605" s="1">
        <f t="shared" si="356"/>
        <v>-413.49903410594061</v>
      </c>
      <c r="K2605" s="1">
        <f t="shared" si="357"/>
        <v>21.680584386469036</v>
      </c>
      <c r="L2605" s="1">
        <f>K2605+'1.Time_constants_calculation'!$N$6*(3*G2605*C2605+2*H2605*D2605+I2605)</f>
        <v>21.680584386469036</v>
      </c>
      <c r="M2605" s="1">
        <f>K2605+('1.Time_constants_calculation'!$N$9)*(3*G2605*C2605+2*H2605*$D2605+I2605)+('1.Time_constants_calculation'!$N$10)*(6*G2605*D2605+2*H2605)</f>
        <v>21.680584386469036</v>
      </c>
      <c r="N2605" s="1">
        <f>K2605+('1.Time_constants_calculation'!$N$13)*(3*G2605*C2605+2*H2605*$D2605+I2605)+('1.Time_constants_calculation'!$N$14)*(6*G2605*D2605+2*H2605)+('1.Time_constants_calculation'!$N$15)*(6*G2605)</f>
        <v>21.680584386469036</v>
      </c>
      <c r="O2605" s="1">
        <f t="shared" si="358"/>
        <v>1.4415613530964322E-2</v>
      </c>
      <c r="P2605" s="1">
        <f t="shared" si="359"/>
        <v>1.4415613530964322E-2</v>
      </c>
      <c r="Q2605" s="1">
        <f t="shared" si="359"/>
        <v>1.4415613530964322E-2</v>
      </c>
      <c r="R2605" s="1">
        <f t="shared" si="359"/>
        <v>1.4415613530964322E-2</v>
      </c>
    </row>
    <row r="2606" spans="2:18" x14ac:dyDescent="0.4">
      <c r="B2606" s="1">
        <f t="shared" si="360"/>
        <v>80341.955875</v>
      </c>
      <c r="C2606" s="1">
        <f t="shared" si="361"/>
        <v>1861.9224999999999</v>
      </c>
      <c r="D2606" s="1">
        <f>'1.Time_constants_calculation'!C2600</f>
        <v>43.15</v>
      </c>
      <c r="E2606" s="1">
        <f>'1.Time_constants_calculation'!E2600</f>
        <v>21.68</v>
      </c>
      <c r="F2606" s="1">
        <f>'1.Time_constants_calculation'!H2600</f>
        <v>21.695</v>
      </c>
      <c r="G2606" s="1">
        <f t="shared" si="353"/>
        <v>2.3191926053502767E-3</v>
      </c>
      <c r="H2606" s="1">
        <f t="shared" si="354"/>
        <v>-0.31646948436318806</v>
      </c>
      <c r="I2606" s="1">
        <f t="shared" si="355"/>
        <v>14.365495406620493</v>
      </c>
      <c r="J2606" s="1">
        <f t="shared" si="356"/>
        <v>-195.27722577219208</v>
      </c>
      <c r="K2606" s="1">
        <f t="shared" si="357"/>
        <v>21.680717488942491</v>
      </c>
      <c r="L2606" s="1">
        <f>K2606+'1.Time_constants_calculation'!$N$6*(3*G2606*C2606+2*H2606*D2606+I2606)</f>
        <v>21.680717488942491</v>
      </c>
      <c r="M2606" s="1">
        <f>K2606+('1.Time_constants_calculation'!$N$9)*(3*G2606*C2606+2*H2606*$D2606+I2606)+('1.Time_constants_calculation'!$N$10)*(6*G2606*D2606+2*H2606)</f>
        <v>21.680717488942491</v>
      </c>
      <c r="N2606" s="1">
        <f>K2606+('1.Time_constants_calculation'!$N$13)*(3*G2606*C2606+2*H2606*$D2606+I2606)+('1.Time_constants_calculation'!$N$14)*(6*G2606*D2606+2*H2606)+('1.Time_constants_calculation'!$N$15)*(6*G2606)</f>
        <v>21.680717488942491</v>
      </c>
      <c r="O2606" s="1">
        <f t="shared" si="358"/>
        <v>1.4282511057508884E-2</v>
      </c>
      <c r="P2606" s="1">
        <f t="shared" si="359"/>
        <v>1.4282511057508884E-2</v>
      </c>
      <c r="Q2606" s="1">
        <f t="shared" si="359"/>
        <v>1.4282511057508884E-2</v>
      </c>
      <c r="R2606" s="1">
        <f t="shared" si="359"/>
        <v>1.4282511057508884E-2</v>
      </c>
    </row>
    <row r="2607" spans="2:18" x14ac:dyDescent="0.4">
      <c r="B2607" s="1">
        <f t="shared" si="360"/>
        <v>80435.087962962949</v>
      </c>
      <c r="C2607" s="1">
        <f t="shared" si="361"/>
        <v>1863.3611111111109</v>
      </c>
      <c r="D2607" s="1">
        <f>'1.Time_constants_calculation'!C2601</f>
        <v>43.166666666666664</v>
      </c>
      <c r="E2607" s="1">
        <f>'1.Time_constants_calculation'!E2601</f>
        <v>21.68</v>
      </c>
      <c r="F2607" s="1">
        <f>'1.Time_constants_calculation'!H2601</f>
        <v>21.695</v>
      </c>
      <c r="G2607" s="1">
        <f t="shared" si="353"/>
        <v>2.5322377239710772E-3</v>
      </c>
      <c r="H2607" s="1">
        <f t="shared" si="354"/>
        <v>-0.34341305821874968</v>
      </c>
      <c r="I2607" s="1">
        <f t="shared" si="355"/>
        <v>15.500680999624498</v>
      </c>
      <c r="J2607" s="1">
        <f t="shared" si="356"/>
        <v>-211.21013311074273</v>
      </c>
      <c r="K2607" s="1">
        <f t="shared" si="357"/>
        <v>21.680823044574026</v>
      </c>
      <c r="L2607" s="1">
        <f>K2607+'1.Time_constants_calculation'!$N$6*(3*G2607*C2607+2*H2607*D2607+I2607)</f>
        <v>21.680823044574026</v>
      </c>
      <c r="M2607" s="1">
        <f>K2607+('1.Time_constants_calculation'!$N$9)*(3*G2607*C2607+2*H2607*$D2607+I2607)+('1.Time_constants_calculation'!$N$10)*(6*G2607*D2607+2*H2607)</f>
        <v>21.680823044574026</v>
      </c>
      <c r="N2607" s="1">
        <f>K2607+('1.Time_constants_calculation'!$N$13)*(3*G2607*C2607+2*H2607*$D2607+I2607)+('1.Time_constants_calculation'!$N$14)*(6*G2607*D2607+2*H2607)+('1.Time_constants_calculation'!$N$15)*(6*G2607)</f>
        <v>21.680823044574026</v>
      </c>
      <c r="O2607" s="1">
        <f t="shared" si="358"/>
        <v>1.4176955425973858E-2</v>
      </c>
      <c r="P2607" s="1">
        <f t="shared" si="359"/>
        <v>1.4176955425973858E-2</v>
      </c>
      <c r="Q2607" s="1">
        <f t="shared" si="359"/>
        <v>1.4176955425973858E-2</v>
      </c>
      <c r="R2607" s="1">
        <f t="shared" si="359"/>
        <v>1.4176955425973858E-2</v>
      </c>
    </row>
    <row r="2608" spans="2:18" x14ac:dyDescent="0.4">
      <c r="B2608" s="1">
        <f t="shared" si="360"/>
        <v>80528.291995370353</v>
      </c>
      <c r="C2608" s="1">
        <f t="shared" si="361"/>
        <v>1864.8002777777774</v>
      </c>
      <c r="D2608" s="1">
        <f>'1.Time_constants_calculation'!C2602</f>
        <v>43.18333333333333</v>
      </c>
      <c r="E2608" s="1">
        <f>'1.Time_constants_calculation'!E2602</f>
        <v>21.68</v>
      </c>
      <c r="F2608" s="1">
        <f>'1.Time_constants_calculation'!H2602</f>
        <v>21.695</v>
      </c>
      <c r="G2608" s="1">
        <f t="shared" si="353"/>
        <v>1.3728999711659687E-3</v>
      </c>
      <c r="H2608" s="1">
        <f t="shared" si="354"/>
        <v>-0.19236791099536887</v>
      </c>
      <c r="I2608" s="1">
        <f t="shared" si="355"/>
        <v>8.9413770093981029</v>
      </c>
      <c r="J2608" s="1">
        <f t="shared" si="356"/>
        <v>-116.26711201351344</v>
      </c>
      <c r="K2608" s="1">
        <f t="shared" si="357"/>
        <v>21.680907741121928</v>
      </c>
      <c r="L2608" s="1">
        <f>K2608+'1.Time_constants_calculation'!$N$6*(3*G2608*C2608+2*H2608*D2608+I2608)</f>
        <v>21.680907741121928</v>
      </c>
      <c r="M2608" s="1">
        <f>K2608+('1.Time_constants_calculation'!$N$9)*(3*G2608*C2608+2*H2608*$D2608+I2608)+('1.Time_constants_calculation'!$N$10)*(6*G2608*D2608+2*H2608)</f>
        <v>21.680907741121928</v>
      </c>
      <c r="N2608" s="1">
        <f>K2608+('1.Time_constants_calculation'!$N$13)*(3*G2608*C2608+2*H2608*$D2608+I2608)+('1.Time_constants_calculation'!$N$14)*(6*G2608*D2608+2*H2608)+('1.Time_constants_calculation'!$N$15)*(6*G2608)</f>
        <v>21.680907741121928</v>
      </c>
      <c r="O2608" s="1">
        <f t="shared" si="358"/>
        <v>1.4092258878072528E-2</v>
      </c>
      <c r="P2608" s="1">
        <f t="shared" si="359"/>
        <v>1.4092258878072528E-2</v>
      </c>
      <c r="Q2608" s="1">
        <f t="shared" si="359"/>
        <v>1.4092258878072528E-2</v>
      </c>
      <c r="R2608" s="1">
        <f t="shared" si="359"/>
        <v>1.4092258878072528E-2</v>
      </c>
    </row>
    <row r="2609" spans="2:18" x14ac:dyDescent="0.4">
      <c r="B2609" s="1">
        <f t="shared" si="360"/>
        <v>80621.568000000014</v>
      </c>
      <c r="C2609" s="1">
        <f t="shared" si="361"/>
        <v>1866.2400000000002</v>
      </c>
      <c r="D2609" s="1">
        <f>'1.Time_constants_calculation'!C2603</f>
        <v>43.2</v>
      </c>
      <c r="E2609" s="1">
        <f>'1.Time_constants_calculation'!E2603</f>
        <v>21.68</v>
      </c>
      <c r="F2609" s="1">
        <f>'1.Time_constants_calculation'!H2603</f>
        <v>21.695</v>
      </c>
      <c r="G2609" s="1">
        <f t="shared" ref="G2609:G2672" si="362">INDEX(LINEST(E2578:E2639,B2578:D2639),3)</f>
        <v>9.1009564900706411E-4</v>
      </c>
      <c r="H2609" s="1">
        <f t="shared" ref="H2609:H2672" si="363">INDEX(LINEST(E2578:E2639,B2578:D2639),2)</f>
        <v>-0.13166837243505053</v>
      </c>
      <c r="I2609" s="1">
        <f t="shared" ref="I2609:I2672" si="364">INDEX(LINEST(E2578:E2639,B2578:D2639),1)</f>
        <v>6.2881259364866979</v>
      </c>
      <c r="J2609" s="1">
        <f t="shared" ref="J2609:J2672" si="365">INDEX(LINEST(E2578:E2639,B2578:D2639),4)</f>
        <v>-77.614600931082123</v>
      </c>
      <c r="K2609" s="1">
        <f t="shared" ref="K2609:K2672" si="366">G2609*$B2609+H2609*$C2609+I2609*$D2609+J2609</f>
        <v>21.680994404881659</v>
      </c>
      <c r="L2609" s="1">
        <f>K2609+'1.Time_constants_calculation'!$N$6*(3*G2609*C2609+2*H2609*D2609+I2609)</f>
        <v>21.680994404881659</v>
      </c>
      <c r="M2609" s="1">
        <f>K2609+('1.Time_constants_calculation'!$N$9)*(3*G2609*C2609+2*H2609*$D2609+I2609)+('1.Time_constants_calculation'!$N$10)*(6*G2609*D2609+2*H2609)</f>
        <v>21.680994404881659</v>
      </c>
      <c r="N2609" s="1">
        <f>K2609+('1.Time_constants_calculation'!$N$13)*(3*G2609*C2609+2*H2609*$D2609+I2609)+('1.Time_constants_calculation'!$N$14)*(6*G2609*D2609+2*H2609)+('1.Time_constants_calculation'!$N$15)*(6*G2609)</f>
        <v>21.680994404881659</v>
      </c>
      <c r="O2609" s="1">
        <f t="shared" ref="O2609:O2672" si="367">ABS(K2609-$F2616)</f>
        <v>1.4005595118341319E-2</v>
      </c>
      <c r="P2609" s="1">
        <f t="shared" ref="P2609:R2672" si="368">ABS(L2609-$F2609)</f>
        <v>1.4005595118341319E-2</v>
      </c>
      <c r="Q2609" s="1">
        <f t="shared" si="368"/>
        <v>1.4005595118341319E-2</v>
      </c>
      <c r="R2609" s="1">
        <f t="shared" si="368"/>
        <v>1.4005595118341319E-2</v>
      </c>
    </row>
    <row r="2610" spans="2:18" x14ac:dyDescent="0.4">
      <c r="B2610" s="1">
        <f t="shared" si="360"/>
        <v>80714.916004629646</v>
      </c>
      <c r="C2610" s="1">
        <f t="shared" si="361"/>
        <v>1867.680277777778</v>
      </c>
      <c r="D2610" s="1">
        <f>'1.Time_constants_calculation'!C2604</f>
        <v>43.216666666666669</v>
      </c>
      <c r="E2610" s="1">
        <f>'1.Time_constants_calculation'!E2604</f>
        <v>21.681000000000001</v>
      </c>
      <c r="F2610" s="1">
        <f>'1.Time_constants_calculation'!H2604</f>
        <v>21.695</v>
      </c>
      <c r="G2610" s="1">
        <f t="shared" si="362"/>
        <v>-8.8579196025933215E-4</v>
      </c>
      <c r="H2610" s="1">
        <f t="shared" si="363"/>
        <v>0.10211633697718835</v>
      </c>
      <c r="I2610" s="1">
        <f t="shared" si="364"/>
        <v>-3.8559959792113112</v>
      </c>
      <c r="J2610" s="1">
        <f t="shared" si="365"/>
        <v>69.100309401723322</v>
      </c>
      <c r="K2610" s="1">
        <f t="shared" si="366"/>
        <v>21.681061441437208</v>
      </c>
      <c r="L2610" s="1">
        <f>K2610+'1.Time_constants_calculation'!$N$6*(3*G2610*C2610+2*H2610*D2610+I2610)</f>
        <v>21.681061441437208</v>
      </c>
      <c r="M2610" s="1">
        <f>K2610+('1.Time_constants_calculation'!$N$9)*(3*G2610*C2610+2*H2610*$D2610+I2610)+('1.Time_constants_calculation'!$N$10)*(6*G2610*D2610+2*H2610)</f>
        <v>21.681061441437208</v>
      </c>
      <c r="N2610" s="1">
        <f>K2610+('1.Time_constants_calculation'!$N$13)*(3*G2610*C2610+2*H2610*$D2610+I2610)+('1.Time_constants_calculation'!$N$14)*(6*G2610*D2610+2*H2610)+('1.Time_constants_calculation'!$N$15)*(6*G2610)</f>
        <v>21.681061441437208</v>
      </c>
      <c r="O2610" s="1">
        <f t="shared" si="367"/>
        <v>1.3938558562792025E-2</v>
      </c>
      <c r="P2610" s="1">
        <f t="shared" si="368"/>
        <v>1.3938558562792025E-2</v>
      </c>
      <c r="Q2610" s="1">
        <f t="shared" si="368"/>
        <v>1.3938558562792025E-2</v>
      </c>
      <c r="R2610" s="1">
        <f t="shared" si="368"/>
        <v>1.3938558562792025E-2</v>
      </c>
    </row>
    <row r="2611" spans="2:18" x14ac:dyDescent="0.4">
      <c r="B2611" s="1">
        <f t="shared" si="360"/>
        <v>80808.33603703705</v>
      </c>
      <c r="C2611" s="1">
        <f t="shared" si="361"/>
        <v>1869.1211111111113</v>
      </c>
      <c r="D2611" s="1">
        <f>'1.Time_constants_calculation'!C2605</f>
        <v>43.233333333333334</v>
      </c>
      <c r="E2611" s="1">
        <f>'1.Time_constants_calculation'!E2605</f>
        <v>21.681000000000001</v>
      </c>
      <c r="F2611" s="1">
        <f>'1.Time_constants_calculation'!H2605</f>
        <v>21.695</v>
      </c>
      <c r="G2611" s="1">
        <f t="shared" si="362"/>
        <v>-7.3945272364390005E-5</v>
      </c>
      <c r="H2611" s="1">
        <f t="shared" si="363"/>
        <v>-1.8690866716761098E-3</v>
      </c>
      <c r="I2611" s="1">
        <f t="shared" si="364"/>
        <v>0.58290794411073299</v>
      </c>
      <c r="J2611" s="1">
        <f t="shared" si="365"/>
        <v>5.9489981254597133</v>
      </c>
      <c r="K2611" s="1">
        <f t="shared" si="366"/>
        <v>21.681107801748993</v>
      </c>
      <c r="L2611" s="1">
        <f>K2611+'1.Time_constants_calculation'!$N$6*(3*G2611*C2611+2*H2611*D2611+I2611)</f>
        <v>21.681107801748993</v>
      </c>
      <c r="M2611" s="1">
        <f>K2611+('1.Time_constants_calculation'!$N$9)*(3*G2611*C2611+2*H2611*$D2611+I2611)+('1.Time_constants_calculation'!$N$10)*(6*G2611*D2611+2*H2611)</f>
        <v>21.681107801748993</v>
      </c>
      <c r="N2611" s="1">
        <f>K2611+('1.Time_constants_calculation'!$N$13)*(3*G2611*C2611+2*H2611*$D2611+I2611)+('1.Time_constants_calculation'!$N$14)*(6*G2611*D2611+2*H2611)+('1.Time_constants_calculation'!$N$15)*(6*G2611)</f>
        <v>21.681107801748993</v>
      </c>
      <c r="O2611" s="1">
        <f t="shared" si="367"/>
        <v>1.389219825100696E-2</v>
      </c>
      <c r="P2611" s="1">
        <f t="shared" si="368"/>
        <v>1.389219825100696E-2</v>
      </c>
      <c r="Q2611" s="1">
        <f t="shared" si="368"/>
        <v>1.389219825100696E-2</v>
      </c>
      <c r="R2611" s="1">
        <f t="shared" si="368"/>
        <v>1.389219825100696E-2</v>
      </c>
    </row>
    <row r="2612" spans="2:18" x14ac:dyDescent="0.4">
      <c r="B2612" s="1">
        <f t="shared" si="360"/>
        <v>80901.828125</v>
      </c>
      <c r="C2612" s="1">
        <f t="shared" si="361"/>
        <v>1870.5625</v>
      </c>
      <c r="D2612" s="1">
        <f>'1.Time_constants_calculation'!C2606</f>
        <v>43.25</v>
      </c>
      <c r="E2612" s="1">
        <f>'1.Time_constants_calculation'!E2606</f>
        <v>21.681000000000001</v>
      </c>
      <c r="F2612" s="1">
        <f>'1.Time_constants_calculation'!H2606</f>
        <v>21.695</v>
      </c>
      <c r="G2612" s="1">
        <f t="shared" si="362"/>
        <v>-8.9923655450207022E-4</v>
      </c>
      <c r="H2612" s="1">
        <f t="shared" si="363"/>
        <v>0.10662050516944456</v>
      </c>
      <c r="I2612" s="1">
        <f t="shared" si="364"/>
        <v>-4.17002310213533</v>
      </c>
      <c r="J2612" s="1">
        <f t="shared" si="365"/>
        <v>75.344201870847684</v>
      </c>
      <c r="K2612" s="1">
        <f t="shared" si="366"/>
        <v>21.681140228470127</v>
      </c>
      <c r="L2612" s="1">
        <f>K2612+'1.Time_constants_calculation'!$N$6*(3*G2612*C2612+2*H2612*D2612+I2612)</f>
        <v>21.681140228470127</v>
      </c>
      <c r="M2612" s="1">
        <f>K2612+('1.Time_constants_calculation'!$N$9)*(3*G2612*C2612+2*H2612*$D2612+I2612)+('1.Time_constants_calculation'!$N$10)*(6*G2612*D2612+2*H2612)</f>
        <v>21.681140228470127</v>
      </c>
      <c r="N2612" s="1">
        <f>K2612+('1.Time_constants_calculation'!$N$13)*(3*G2612*C2612+2*H2612*$D2612+I2612)+('1.Time_constants_calculation'!$N$14)*(6*G2612*D2612+2*H2612)+('1.Time_constants_calculation'!$N$15)*(6*G2612)</f>
        <v>21.681140228470127</v>
      </c>
      <c r="O2612" s="1">
        <f t="shared" si="367"/>
        <v>1.3859771529872944E-2</v>
      </c>
      <c r="P2612" s="1">
        <f t="shared" si="368"/>
        <v>1.3859771529872944E-2</v>
      </c>
      <c r="Q2612" s="1">
        <f t="shared" si="368"/>
        <v>1.3859771529872944E-2</v>
      </c>
      <c r="R2612" s="1">
        <f t="shared" si="368"/>
        <v>1.3859771529872944E-2</v>
      </c>
    </row>
    <row r="2613" spans="2:18" x14ac:dyDescent="0.4">
      <c r="B2613" s="1">
        <f t="shared" si="360"/>
        <v>80995.392296296282</v>
      </c>
      <c r="C2613" s="1">
        <f t="shared" si="361"/>
        <v>1872.0044444444443</v>
      </c>
      <c r="D2613" s="1">
        <f>'1.Time_constants_calculation'!C2607</f>
        <v>43.266666666666666</v>
      </c>
      <c r="E2613" s="1">
        <f>'1.Time_constants_calculation'!E2607</f>
        <v>21.681000000000001</v>
      </c>
      <c r="F2613" s="1">
        <f>'1.Time_constants_calculation'!H2607</f>
        <v>21.695</v>
      </c>
      <c r="G2613" s="1">
        <f t="shared" si="362"/>
        <v>-1.2384540245756841E-3</v>
      </c>
      <c r="H2613" s="1">
        <f t="shared" si="363"/>
        <v>0.15182910035864391</v>
      </c>
      <c r="I2613" s="1">
        <f t="shared" si="364"/>
        <v>-6.1769454086184776</v>
      </c>
      <c r="J2613" s="1">
        <f t="shared" si="365"/>
        <v>105.02133850835622</v>
      </c>
      <c r="K2613" s="1">
        <f t="shared" si="366"/>
        <v>21.681181601411907</v>
      </c>
      <c r="L2613" s="1">
        <f>K2613+'1.Time_constants_calculation'!$N$6*(3*G2613*C2613+2*H2613*D2613+I2613)</f>
        <v>21.681181601411907</v>
      </c>
      <c r="M2613" s="1">
        <f>K2613+('1.Time_constants_calculation'!$N$9)*(3*G2613*C2613+2*H2613*$D2613+I2613)+('1.Time_constants_calculation'!$N$10)*(6*G2613*D2613+2*H2613)</f>
        <v>21.681181601411907</v>
      </c>
      <c r="N2613" s="1">
        <f>K2613+('1.Time_constants_calculation'!$N$13)*(3*G2613*C2613+2*H2613*$D2613+I2613)+('1.Time_constants_calculation'!$N$14)*(6*G2613*D2613+2*H2613)+('1.Time_constants_calculation'!$N$15)*(6*G2613)</f>
        <v>21.681181601411907</v>
      </c>
      <c r="O2613" s="1">
        <f t="shared" si="367"/>
        <v>1.3818398588092862E-2</v>
      </c>
      <c r="P2613" s="1">
        <f t="shared" si="368"/>
        <v>1.3818398588092862E-2</v>
      </c>
      <c r="Q2613" s="1">
        <f t="shared" si="368"/>
        <v>1.3818398588092862E-2</v>
      </c>
      <c r="R2613" s="1">
        <f t="shared" si="368"/>
        <v>1.3818398588092862E-2</v>
      </c>
    </row>
    <row r="2614" spans="2:18" x14ac:dyDescent="0.4">
      <c r="B2614" s="1">
        <f t="shared" si="360"/>
        <v>81089.028578703685</v>
      </c>
      <c r="C2614" s="1">
        <f t="shared" si="361"/>
        <v>1873.4469444444442</v>
      </c>
      <c r="D2614" s="1">
        <f>'1.Time_constants_calculation'!C2608</f>
        <v>43.283333333333331</v>
      </c>
      <c r="E2614" s="1">
        <f>'1.Time_constants_calculation'!E2608</f>
        <v>21.681999999999999</v>
      </c>
      <c r="F2614" s="1">
        <f>'1.Time_constants_calculation'!H2608</f>
        <v>21.695</v>
      </c>
      <c r="G2614" s="1">
        <f t="shared" si="362"/>
        <v>-8.071927905288598E-4</v>
      </c>
      <c r="H2614" s="1">
        <f t="shared" si="363"/>
        <v>9.6729760062743128E-2</v>
      </c>
      <c r="I2614" s="1">
        <f t="shared" si="364"/>
        <v>-3.8310339216743738</v>
      </c>
      <c r="J2614" s="1">
        <f t="shared" si="365"/>
        <v>71.737558413029916</v>
      </c>
      <c r="K2614" s="1">
        <f t="shared" si="366"/>
        <v>21.681234336562824</v>
      </c>
      <c r="L2614" s="1">
        <f>K2614+'1.Time_constants_calculation'!$N$6*(3*G2614*C2614+2*H2614*D2614+I2614)</f>
        <v>21.681234336562824</v>
      </c>
      <c r="M2614" s="1">
        <f>K2614+('1.Time_constants_calculation'!$N$9)*(3*G2614*C2614+2*H2614*$D2614+I2614)+('1.Time_constants_calculation'!$N$10)*(6*G2614*D2614+2*H2614)</f>
        <v>21.681234336562824</v>
      </c>
      <c r="N2614" s="1">
        <f>K2614+('1.Time_constants_calculation'!$N$13)*(3*G2614*C2614+2*H2614*$D2614+I2614)+('1.Time_constants_calculation'!$N$14)*(6*G2614*D2614+2*H2614)+('1.Time_constants_calculation'!$N$15)*(6*G2614)</f>
        <v>21.681234336562824</v>
      </c>
      <c r="O2614" s="1">
        <f t="shared" si="367"/>
        <v>1.3765663437176556E-2</v>
      </c>
      <c r="P2614" s="1">
        <f t="shared" si="368"/>
        <v>1.3765663437176556E-2</v>
      </c>
      <c r="Q2614" s="1">
        <f t="shared" si="368"/>
        <v>1.3765663437176556E-2</v>
      </c>
      <c r="R2614" s="1">
        <f t="shared" si="368"/>
        <v>1.3765663437176556E-2</v>
      </c>
    </row>
    <row r="2615" spans="2:18" x14ac:dyDescent="0.4">
      <c r="B2615" s="1">
        <f t="shared" si="360"/>
        <v>81182.736999999979</v>
      </c>
      <c r="C2615" s="1">
        <f t="shared" si="361"/>
        <v>1874.8899999999996</v>
      </c>
      <c r="D2615" s="1">
        <f>'1.Time_constants_calculation'!C2609</f>
        <v>43.3</v>
      </c>
      <c r="E2615" s="1">
        <f>'1.Time_constants_calculation'!E2609</f>
        <v>21.681999999999999</v>
      </c>
      <c r="F2615" s="1">
        <f>'1.Time_constants_calculation'!H2609</f>
        <v>21.695</v>
      </c>
      <c r="G2615" s="1">
        <f t="shared" si="362"/>
        <v>-1.5564704020704675E-3</v>
      </c>
      <c r="H2615" s="1">
        <f t="shared" si="363"/>
        <v>0.19503867626711979</v>
      </c>
      <c r="I2615" s="1">
        <f t="shared" si="364"/>
        <v>-8.1300279731895984</v>
      </c>
      <c r="J2615" s="1">
        <f t="shared" si="365"/>
        <v>134.393951778748</v>
      </c>
      <c r="K2615" s="1">
        <f t="shared" si="366"/>
        <v>21.681276986527592</v>
      </c>
      <c r="L2615" s="1">
        <f>K2615+'1.Time_constants_calculation'!$N$6*(3*G2615*C2615+2*H2615*D2615+I2615)</f>
        <v>21.681276986527592</v>
      </c>
      <c r="M2615" s="1">
        <f>K2615+('1.Time_constants_calculation'!$N$9)*(3*G2615*C2615+2*H2615*$D2615+I2615)+('1.Time_constants_calculation'!$N$10)*(6*G2615*D2615+2*H2615)</f>
        <v>21.681276986527592</v>
      </c>
      <c r="N2615" s="1">
        <f>K2615+('1.Time_constants_calculation'!$N$13)*(3*G2615*C2615+2*H2615*$D2615+I2615)+('1.Time_constants_calculation'!$N$14)*(6*G2615*D2615+2*H2615)+('1.Time_constants_calculation'!$N$15)*(6*G2615)</f>
        <v>21.681276986527592</v>
      </c>
      <c r="O2615" s="1">
        <f t="shared" si="367"/>
        <v>1.3723013472407786E-2</v>
      </c>
      <c r="P2615" s="1">
        <f t="shared" si="368"/>
        <v>1.3723013472407786E-2</v>
      </c>
      <c r="Q2615" s="1">
        <f t="shared" si="368"/>
        <v>1.3723013472407786E-2</v>
      </c>
      <c r="R2615" s="1">
        <f t="shared" si="368"/>
        <v>1.3723013472407786E-2</v>
      </c>
    </row>
    <row r="2616" spans="2:18" x14ac:dyDescent="0.4">
      <c r="B2616" s="1">
        <f t="shared" si="360"/>
        <v>81276.517587962982</v>
      </c>
      <c r="C2616" s="1">
        <f t="shared" si="361"/>
        <v>1876.3336111111114</v>
      </c>
      <c r="D2616" s="1">
        <f>'1.Time_constants_calculation'!C2610</f>
        <v>43.31666666666667</v>
      </c>
      <c r="E2616" s="1">
        <f>'1.Time_constants_calculation'!E2610</f>
        <v>21.681999999999999</v>
      </c>
      <c r="F2616" s="1">
        <f>'1.Time_constants_calculation'!H2610</f>
        <v>21.695</v>
      </c>
      <c r="G2616" s="1">
        <f t="shared" si="362"/>
        <v>-1.325843890523805E-3</v>
      </c>
      <c r="H2616" s="1">
        <f t="shared" si="363"/>
        <v>0.16577277030927276</v>
      </c>
      <c r="I2616" s="1">
        <f t="shared" si="364"/>
        <v>-6.8928248769531333</v>
      </c>
      <c r="J2616" s="1">
        <f t="shared" si="365"/>
        <v>116.97048376874247</v>
      </c>
      <c r="K2616" s="1">
        <f t="shared" si="366"/>
        <v>21.68133263329517</v>
      </c>
      <c r="L2616" s="1">
        <f>K2616+'1.Time_constants_calculation'!$N$6*(3*G2616*C2616+2*H2616*D2616+I2616)</f>
        <v>21.68133263329517</v>
      </c>
      <c r="M2616" s="1">
        <f>K2616+('1.Time_constants_calculation'!$N$9)*(3*G2616*C2616+2*H2616*$D2616+I2616)+('1.Time_constants_calculation'!$N$10)*(6*G2616*D2616+2*H2616)</f>
        <v>21.68133263329517</v>
      </c>
      <c r="N2616" s="1">
        <f>K2616+('1.Time_constants_calculation'!$N$13)*(3*G2616*C2616+2*H2616*$D2616+I2616)+('1.Time_constants_calculation'!$N$14)*(6*G2616*D2616+2*H2616)+('1.Time_constants_calculation'!$N$15)*(6*G2616)</f>
        <v>21.68133263329517</v>
      </c>
      <c r="O2616" s="1">
        <f t="shared" si="367"/>
        <v>1.3667366704829931E-2</v>
      </c>
      <c r="P2616" s="1">
        <f t="shared" si="368"/>
        <v>1.3667366704829931E-2</v>
      </c>
      <c r="Q2616" s="1">
        <f t="shared" si="368"/>
        <v>1.3667366704829931E-2</v>
      </c>
      <c r="R2616" s="1">
        <f t="shared" si="368"/>
        <v>1.3667366704829931E-2</v>
      </c>
    </row>
    <row r="2617" spans="2:18" x14ac:dyDescent="0.4">
      <c r="B2617" s="1">
        <f t="shared" si="360"/>
        <v>81370.370370370394</v>
      </c>
      <c r="C2617" s="1">
        <f t="shared" si="361"/>
        <v>1877.7777777777781</v>
      </c>
      <c r="D2617" s="1">
        <f>'1.Time_constants_calculation'!C2611</f>
        <v>43.333333333333336</v>
      </c>
      <c r="E2617" s="1">
        <f>'1.Time_constants_calculation'!E2611</f>
        <v>21.681999999999999</v>
      </c>
      <c r="F2617" s="1">
        <f>'1.Time_constants_calculation'!H2611</f>
        <v>21.695</v>
      </c>
      <c r="G2617" s="1">
        <f t="shared" si="362"/>
        <v>2.0694334020525972E-3</v>
      </c>
      <c r="H2617" s="1">
        <f t="shared" si="363"/>
        <v>-0.27477935826375727</v>
      </c>
      <c r="I2617" s="1">
        <f t="shared" si="364"/>
        <v>12.161268056889272</v>
      </c>
      <c r="J2617" s="1">
        <f t="shared" si="365"/>
        <v>-157.7228922018067</v>
      </c>
      <c r="K2617" s="1">
        <f t="shared" si="366"/>
        <v>21.68137990550855</v>
      </c>
      <c r="L2617" s="1">
        <f>K2617+'1.Time_constants_calculation'!$N$6*(3*G2617*C2617+2*H2617*D2617+I2617)</f>
        <v>21.68137990550855</v>
      </c>
      <c r="M2617" s="1">
        <f>K2617+('1.Time_constants_calculation'!$N$9)*(3*G2617*C2617+2*H2617*$D2617+I2617)+('1.Time_constants_calculation'!$N$10)*(6*G2617*D2617+2*H2617)</f>
        <v>21.68137990550855</v>
      </c>
      <c r="N2617" s="1">
        <f>K2617+('1.Time_constants_calculation'!$N$13)*(3*G2617*C2617+2*H2617*$D2617+I2617)+('1.Time_constants_calculation'!$N$14)*(6*G2617*D2617+2*H2617)+('1.Time_constants_calculation'!$N$15)*(6*G2617)</f>
        <v>21.68137990550855</v>
      </c>
      <c r="O2617" s="1">
        <f t="shared" si="367"/>
        <v>1.3620094491450629E-2</v>
      </c>
      <c r="P2617" s="1">
        <f t="shared" si="368"/>
        <v>1.3620094491450629E-2</v>
      </c>
      <c r="Q2617" s="1">
        <f t="shared" si="368"/>
        <v>1.3620094491450629E-2</v>
      </c>
      <c r="R2617" s="1">
        <f t="shared" si="368"/>
        <v>1.3620094491450629E-2</v>
      </c>
    </row>
    <row r="2618" spans="2:18" x14ac:dyDescent="0.4">
      <c r="B2618" s="1">
        <f t="shared" si="360"/>
        <v>81464.295375000002</v>
      </c>
      <c r="C2618" s="1">
        <f t="shared" si="361"/>
        <v>1879.2225000000001</v>
      </c>
      <c r="D2618" s="1">
        <f>'1.Time_constants_calculation'!C2612</f>
        <v>43.35</v>
      </c>
      <c r="E2618" s="1">
        <f>'1.Time_constants_calculation'!E2612</f>
        <v>21.681999999999999</v>
      </c>
      <c r="F2618" s="1">
        <f>'1.Time_constants_calculation'!H2612</f>
        <v>21.695</v>
      </c>
      <c r="G2618" s="1">
        <f t="shared" si="362"/>
        <v>4.4925630693957381E-3</v>
      </c>
      <c r="H2618" s="1">
        <f t="shared" si="363"/>
        <v>-0.58923918991316049</v>
      </c>
      <c r="I2618" s="1">
        <f t="shared" si="364"/>
        <v>25.763879603678252</v>
      </c>
      <c r="J2618" s="1">
        <f t="shared" si="365"/>
        <v>-353.85469634948799</v>
      </c>
      <c r="K2618" s="1">
        <f t="shared" si="366"/>
        <v>21.681425779451047</v>
      </c>
      <c r="L2618" s="1">
        <f>K2618+'1.Time_constants_calculation'!$N$6*(3*G2618*C2618+2*H2618*D2618+I2618)</f>
        <v>21.681425779451047</v>
      </c>
      <c r="M2618" s="1">
        <f>K2618+('1.Time_constants_calculation'!$N$9)*(3*G2618*C2618+2*H2618*$D2618+I2618)+('1.Time_constants_calculation'!$N$10)*(6*G2618*D2618+2*H2618)</f>
        <v>21.681425779451047</v>
      </c>
      <c r="N2618" s="1">
        <f>K2618+('1.Time_constants_calculation'!$N$13)*(3*G2618*C2618+2*H2618*$D2618+I2618)+('1.Time_constants_calculation'!$N$14)*(6*G2618*D2618+2*H2618)+('1.Time_constants_calculation'!$N$15)*(6*G2618)</f>
        <v>21.681425779451047</v>
      </c>
      <c r="O2618" s="1">
        <f t="shared" si="367"/>
        <v>1.3574220548953519E-2</v>
      </c>
      <c r="P2618" s="1">
        <f t="shared" si="368"/>
        <v>1.3574220548953519E-2</v>
      </c>
      <c r="Q2618" s="1">
        <f t="shared" si="368"/>
        <v>1.3574220548953519E-2</v>
      </c>
      <c r="R2618" s="1">
        <f t="shared" si="368"/>
        <v>1.3574220548953519E-2</v>
      </c>
    </row>
    <row r="2619" spans="2:18" x14ac:dyDescent="0.4">
      <c r="B2619" s="1">
        <f t="shared" si="360"/>
        <v>81558.292629629635</v>
      </c>
      <c r="C2619" s="1">
        <f t="shared" si="361"/>
        <v>1880.6677777777779</v>
      </c>
      <c r="D2619" s="1">
        <f>'1.Time_constants_calculation'!C2613</f>
        <v>43.366666666666667</v>
      </c>
      <c r="E2619" s="1">
        <f>'1.Time_constants_calculation'!E2613</f>
        <v>21.683</v>
      </c>
      <c r="F2619" s="1">
        <f>'1.Time_constants_calculation'!H2613</f>
        <v>21.695</v>
      </c>
      <c r="G2619" s="1">
        <f t="shared" si="362"/>
        <v>1.0038975533787227E-2</v>
      </c>
      <c r="H2619" s="1">
        <f t="shared" si="363"/>
        <v>-1.3102080102917075</v>
      </c>
      <c r="I2619" s="1">
        <f t="shared" si="364"/>
        <v>57.002413602884786</v>
      </c>
      <c r="J2619" s="1">
        <f t="shared" si="365"/>
        <v>-805.01891767846973</v>
      </c>
      <c r="K2619" s="1">
        <f t="shared" si="366"/>
        <v>21.681469377661642</v>
      </c>
      <c r="L2619" s="1">
        <f>K2619+'1.Time_constants_calculation'!$N$6*(3*G2619*C2619+2*H2619*D2619+I2619)</f>
        <v>21.681469377661642</v>
      </c>
      <c r="M2619" s="1">
        <f>K2619+('1.Time_constants_calculation'!$N$9)*(3*G2619*C2619+2*H2619*$D2619+I2619)+('1.Time_constants_calculation'!$N$10)*(6*G2619*D2619+2*H2619)</f>
        <v>21.681469377661642</v>
      </c>
      <c r="N2619" s="1">
        <f>K2619+('1.Time_constants_calculation'!$N$13)*(3*G2619*C2619+2*H2619*$D2619+I2619)+('1.Time_constants_calculation'!$N$14)*(6*G2619*D2619+2*H2619)+('1.Time_constants_calculation'!$N$15)*(6*G2619)</f>
        <v>21.681469377661642</v>
      </c>
      <c r="O2619" s="1">
        <f t="shared" si="367"/>
        <v>1.3530622338358E-2</v>
      </c>
      <c r="P2619" s="1">
        <f t="shared" si="368"/>
        <v>1.3530622338358E-2</v>
      </c>
      <c r="Q2619" s="1">
        <f t="shared" si="368"/>
        <v>1.3530622338358E-2</v>
      </c>
      <c r="R2619" s="1">
        <f t="shared" si="368"/>
        <v>1.3530622338358E-2</v>
      </c>
    </row>
    <row r="2620" spans="2:18" x14ac:dyDescent="0.4">
      <c r="B2620" s="1">
        <f t="shared" si="360"/>
        <v>81652.36216203704</v>
      </c>
      <c r="C2620" s="1">
        <f t="shared" si="361"/>
        <v>1882.1136111111111</v>
      </c>
      <c r="D2620" s="1">
        <f>'1.Time_constants_calculation'!C2614</f>
        <v>43.383333333333333</v>
      </c>
      <c r="E2620" s="1">
        <f>'1.Time_constants_calculation'!E2614</f>
        <v>21.683</v>
      </c>
      <c r="F2620" s="1">
        <f>'1.Time_constants_calculation'!H2614</f>
        <v>21.695</v>
      </c>
      <c r="G2620" s="1">
        <f t="shared" si="362"/>
        <v>1.462151397029709E-2</v>
      </c>
      <c r="H2620" s="1">
        <f t="shared" si="363"/>
        <v>-1.9063470255934587</v>
      </c>
      <c r="I2620" s="1">
        <f t="shared" si="364"/>
        <v>82.85231704115489</v>
      </c>
      <c r="J2620" s="1">
        <f t="shared" si="365"/>
        <v>-1178.6476397145511</v>
      </c>
      <c r="K2620" s="1">
        <f t="shared" si="366"/>
        <v>21.681517610237279</v>
      </c>
      <c r="L2620" s="1">
        <f>K2620+'1.Time_constants_calculation'!$N$6*(3*G2620*C2620+2*H2620*D2620+I2620)</f>
        <v>21.681517610237279</v>
      </c>
      <c r="M2620" s="1">
        <f>K2620+('1.Time_constants_calculation'!$N$9)*(3*G2620*C2620+2*H2620*$D2620+I2620)+('1.Time_constants_calculation'!$N$10)*(6*G2620*D2620+2*H2620)</f>
        <v>21.681517610237279</v>
      </c>
      <c r="N2620" s="1">
        <f>K2620+('1.Time_constants_calculation'!$N$13)*(3*G2620*C2620+2*H2620*$D2620+I2620)+('1.Time_constants_calculation'!$N$14)*(6*G2620*D2620+2*H2620)+('1.Time_constants_calculation'!$N$15)*(6*G2620)</f>
        <v>21.681517610237279</v>
      </c>
      <c r="O2620" s="1">
        <f t="shared" si="367"/>
        <v>1.3482389762721425E-2</v>
      </c>
      <c r="P2620" s="1">
        <f t="shared" si="368"/>
        <v>1.3482389762721425E-2</v>
      </c>
      <c r="Q2620" s="1">
        <f t="shared" si="368"/>
        <v>1.3482389762721425E-2</v>
      </c>
      <c r="R2620" s="1">
        <f t="shared" si="368"/>
        <v>1.3482389762721425E-2</v>
      </c>
    </row>
    <row r="2621" spans="2:18" x14ac:dyDescent="0.4">
      <c r="B2621" s="1">
        <f t="shared" si="360"/>
        <v>81746.504000000001</v>
      </c>
      <c r="C2621" s="1">
        <f t="shared" si="361"/>
        <v>1883.56</v>
      </c>
      <c r="D2621" s="1">
        <f>'1.Time_constants_calculation'!C2615</f>
        <v>43.4</v>
      </c>
      <c r="E2621" s="1">
        <f>'1.Time_constants_calculation'!E2615</f>
        <v>21.683</v>
      </c>
      <c r="F2621" s="1">
        <f>'1.Time_constants_calculation'!H2615</f>
        <v>21.695</v>
      </c>
      <c r="G2621" s="1">
        <f t="shared" si="362"/>
        <v>2.0126558452005647E-2</v>
      </c>
      <c r="H2621" s="1">
        <f t="shared" si="363"/>
        <v>-2.6226292376888427</v>
      </c>
      <c r="I2621" s="1">
        <f t="shared" si="364"/>
        <v>113.91775081987792</v>
      </c>
      <c r="J2621" s="1">
        <f t="shared" si="365"/>
        <v>-1627.7451040693632</v>
      </c>
      <c r="K2621" s="1">
        <f t="shared" si="366"/>
        <v>21.681545575254859</v>
      </c>
      <c r="L2621" s="1">
        <f>K2621+'1.Time_constants_calculation'!$N$6*(3*G2621*C2621+2*H2621*D2621+I2621)</f>
        <v>21.681545575254859</v>
      </c>
      <c r="M2621" s="1">
        <f>K2621+('1.Time_constants_calculation'!$N$9)*(3*G2621*C2621+2*H2621*$D2621+I2621)+('1.Time_constants_calculation'!$N$10)*(6*G2621*D2621+2*H2621)</f>
        <v>21.681545575254859</v>
      </c>
      <c r="N2621" s="1">
        <f>K2621+('1.Time_constants_calculation'!$N$13)*(3*G2621*C2621+2*H2621*$D2621+I2621)+('1.Time_constants_calculation'!$N$14)*(6*G2621*D2621+2*H2621)+('1.Time_constants_calculation'!$N$15)*(6*G2621)</f>
        <v>21.681545575254859</v>
      </c>
      <c r="O2621" s="1">
        <f t="shared" si="367"/>
        <v>1.345442474514158E-2</v>
      </c>
      <c r="P2621" s="1">
        <f t="shared" si="368"/>
        <v>1.345442474514158E-2</v>
      </c>
      <c r="Q2621" s="1">
        <f t="shared" si="368"/>
        <v>1.345442474514158E-2</v>
      </c>
      <c r="R2621" s="1">
        <f t="shared" si="368"/>
        <v>1.345442474514158E-2</v>
      </c>
    </row>
    <row r="2622" spans="2:18" x14ac:dyDescent="0.4">
      <c r="B2622" s="1">
        <f t="shared" si="360"/>
        <v>81840.718171296292</v>
      </c>
      <c r="C2622" s="1">
        <f t="shared" si="361"/>
        <v>1885.0069444444443</v>
      </c>
      <c r="D2622" s="1">
        <f>'1.Time_constants_calculation'!C2616</f>
        <v>43.416666666666664</v>
      </c>
      <c r="E2622" s="1">
        <f>'1.Time_constants_calculation'!E2616</f>
        <v>21.683</v>
      </c>
      <c r="F2622" s="1">
        <f>'1.Time_constants_calculation'!H2616</f>
        <v>21.695</v>
      </c>
      <c r="G2622" s="1">
        <f t="shared" si="362"/>
        <v>2.4345058626667953E-2</v>
      </c>
      <c r="H2622" s="1">
        <f t="shared" si="363"/>
        <v>-3.1719840471474532</v>
      </c>
      <c r="I2622" s="1">
        <f t="shared" si="364"/>
        <v>137.76387193442034</v>
      </c>
      <c r="J2622" s="1">
        <f t="shared" si="365"/>
        <v>-1972.7716512807169</v>
      </c>
      <c r="K2622" s="1">
        <f t="shared" si="366"/>
        <v>21.681580594239222</v>
      </c>
      <c r="L2622" s="1">
        <f>K2622+'1.Time_constants_calculation'!$N$6*(3*G2622*C2622+2*H2622*D2622+I2622)</f>
        <v>21.681580594239222</v>
      </c>
      <c r="M2622" s="1">
        <f>K2622+('1.Time_constants_calculation'!$N$9)*(3*G2622*C2622+2*H2622*$D2622+I2622)+('1.Time_constants_calculation'!$N$10)*(6*G2622*D2622+2*H2622)</f>
        <v>21.681580594239222</v>
      </c>
      <c r="N2622" s="1">
        <f>K2622+('1.Time_constants_calculation'!$N$13)*(3*G2622*C2622+2*H2622*$D2622+I2622)+('1.Time_constants_calculation'!$N$14)*(6*G2622*D2622+2*H2622)+('1.Time_constants_calculation'!$N$15)*(6*G2622)</f>
        <v>21.681580594239222</v>
      </c>
      <c r="O2622" s="1">
        <f t="shared" si="367"/>
        <v>1.3419405760778602E-2</v>
      </c>
      <c r="P2622" s="1">
        <f t="shared" si="368"/>
        <v>1.3419405760778602E-2</v>
      </c>
      <c r="Q2622" s="1">
        <f t="shared" si="368"/>
        <v>1.3419405760778602E-2</v>
      </c>
      <c r="R2622" s="1">
        <f t="shared" si="368"/>
        <v>1.3419405760778602E-2</v>
      </c>
    </row>
    <row r="2623" spans="2:18" x14ac:dyDescent="0.4">
      <c r="B2623" s="1">
        <f t="shared" si="360"/>
        <v>81935.004703703686</v>
      </c>
      <c r="C2623" s="1">
        <f t="shared" si="361"/>
        <v>1886.4544444444441</v>
      </c>
      <c r="D2623" s="1">
        <f>'1.Time_constants_calculation'!C2617</f>
        <v>43.43333333333333</v>
      </c>
      <c r="E2623" s="1">
        <f>'1.Time_constants_calculation'!E2617</f>
        <v>21.683</v>
      </c>
      <c r="F2623" s="1">
        <f>'1.Time_constants_calculation'!H2617</f>
        <v>21.695</v>
      </c>
      <c r="G2623" s="1">
        <f t="shared" si="362"/>
        <v>3.1438116595906236E-2</v>
      </c>
      <c r="H2623" s="1">
        <f t="shared" si="363"/>
        <v>-4.0963386277466318</v>
      </c>
      <c r="I2623" s="1">
        <f t="shared" si="364"/>
        <v>177.91646068944382</v>
      </c>
      <c r="J2623" s="1">
        <f t="shared" si="365"/>
        <v>-2554.1493419343278</v>
      </c>
      <c r="K2623" s="1">
        <f t="shared" si="366"/>
        <v>21.681621576255566</v>
      </c>
      <c r="L2623" s="1">
        <f>K2623+'1.Time_constants_calculation'!$N$6*(3*G2623*C2623+2*H2623*D2623+I2623)</f>
        <v>21.681621576255566</v>
      </c>
      <c r="M2623" s="1">
        <f>K2623+('1.Time_constants_calculation'!$N$9)*(3*G2623*C2623+2*H2623*$D2623+I2623)+('1.Time_constants_calculation'!$N$10)*(6*G2623*D2623+2*H2623)</f>
        <v>21.681621576255566</v>
      </c>
      <c r="N2623" s="1">
        <f>K2623+('1.Time_constants_calculation'!$N$13)*(3*G2623*C2623+2*H2623*$D2623+I2623)+('1.Time_constants_calculation'!$N$14)*(6*G2623*D2623+2*H2623)+('1.Time_constants_calculation'!$N$15)*(6*G2623)</f>
        <v>21.681621576255566</v>
      </c>
      <c r="O2623" s="1">
        <f t="shared" si="367"/>
        <v>1.3378423744434542E-2</v>
      </c>
      <c r="P2623" s="1">
        <f t="shared" si="368"/>
        <v>1.3378423744434542E-2</v>
      </c>
      <c r="Q2623" s="1">
        <f t="shared" si="368"/>
        <v>1.3378423744434542E-2</v>
      </c>
      <c r="R2623" s="1">
        <f t="shared" si="368"/>
        <v>1.3378423744434542E-2</v>
      </c>
    </row>
    <row r="2624" spans="2:18" x14ac:dyDescent="0.4">
      <c r="B2624" s="1">
        <f t="shared" si="360"/>
        <v>82029.363625000013</v>
      </c>
      <c r="C2624" s="1">
        <f t="shared" si="361"/>
        <v>1887.9025000000001</v>
      </c>
      <c r="D2624" s="1">
        <f>'1.Time_constants_calculation'!C2618</f>
        <v>43.45</v>
      </c>
      <c r="E2624" s="1">
        <f>'1.Time_constants_calculation'!E2618</f>
        <v>21.683</v>
      </c>
      <c r="F2624" s="1">
        <f>'1.Time_constants_calculation'!H2618</f>
        <v>21.695</v>
      </c>
      <c r="G2624" s="1">
        <f t="shared" si="362"/>
        <v>3.7383213006689668E-2</v>
      </c>
      <c r="H2624" s="1">
        <f t="shared" si="363"/>
        <v>-4.8719219076059419</v>
      </c>
      <c r="I2624" s="1">
        <f t="shared" si="364"/>
        <v>211.64265532514622</v>
      </c>
      <c r="J2624" s="1">
        <f t="shared" si="365"/>
        <v>-3042.999322680851</v>
      </c>
      <c r="K2624" s="1">
        <f t="shared" si="366"/>
        <v>21.681675219302633</v>
      </c>
      <c r="L2624" s="1">
        <f>K2624+'1.Time_constants_calculation'!$N$6*(3*G2624*C2624+2*H2624*D2624+I2624)</f>
        <v>21.681675219302633</v>
      </c>
      <c r="M2624" s="1">
        <f>K2624+('1.Time_constants_calculation'!$N$9)*(3*G2624*C2624+2*H2624*$D2624+I2624)+('1.Time_constants_calculation'!$N$10)*(6*G2624*D2624+2*H2624)</f>
        <v>21.681675219302633</v>
      </c>
      <c r="N2624" s="1">
        <f>K2624+('1.Time_constants_calculation'!$N$13)*(3*G2624*C2624+2*H2624*$D2624+I2624)+('1.Time_constants_calculation'!$N$14)*(6*G2624*D2624+2*H2624)+('1.Time_constants_calculation'!$N$15)*(6*G2624)</f>
        <v>21.681675219302633</v>
      </c>
      <c r="O2624" s="1">
        <f t="shared" si="367"/>
        <v>1.3324780697367089E-2</v>
      </c>
      <c r="P2624" s="1">
        <f t="shared" si="368"/>
        <v>1.3324780697367089E-2</v>
      </c>
      <c r="Q2624" s="1">
        <f t="shared" si="368"/>
        <v>1.3324780697367089E-2</v>
      </c>
      <c r="R2624" s="1">
        <f t="shared" si="368"/>
        <v>1.3324780697367089E-2</v>
      </c>
    </row>
    <row r="2625" spans="2:18" x14ac:dyDescent="0.4">
      <c r="B2625" s="1">
        <f t="shared" si="360"/>
        <v>82123.794962962973</v>
      </c>
      <c r="C2625" s="1">
        <f t="shared" si="361"/>
        <v>1889.3511111111113</v>
      </c>
      <c r="D2625" s="1">
        <f>'1.Time_constants_calculation'!C2619</f>
        <v>43.466666666666669</v>
      </c>
      <c r="E2625" s="1">
        <f>'1.Time_constants_calculation'!E2619</f>
        <v>21.683</v>
      </c>
      <c r="F2625" s="1">
        <f>'1.Time_constants_calculation'!H2619</f>
        <v>21.695</v>
      </c>
      <c r="G2625" s="1">
        <f t="shared" si="362"/>
        <v>4.0010597095107465E-2</v>
      </c>
      <c r="H2625" s="1">
        <f t="shared" si="363"/>
        <v>-5.2151931661168289</v>
      </c>
      <c r="I2625" s="1">
        <f t="shared" si="364"/>
        <v>226.59189265884513</v>
      </c>
      <c r="J2625" s="1">
        <f t="shared" si="365"/>
        <v>-3260.0036202543115</v>
      </c>
      <c r="K2625" s="1">
        <f t="shared" si="366"/>
        <v>21.681716439245065</v>
      </c>
      <c r="L2625" s="1">
        <f>K2625+'1.Time_constants_calculation'!$N$6*(3*G2625*C2625+2*H2625*D2625+I2625)</f>
        <v>21.681716439245065</v>
      </c>
      <c r="M2625" s="1">
        <f>K2625+('1.Time_constants_calculation'!$N$9)*(3*G2625*C2625+2*H2625*$D2625+I2625)+('1.Time_constants_calculation'!$N$10)*(6*G2625*D2625+2*H2625)</f>
        <v>21.681716439245065</v>
      </c>
      <c r="N2625" s="1">
        <f>K2625+('1.Time_constants_calculation'!$N$13)*(3*G2625*C2625+2*H2625*$D2625+I2625)+('1.Time_constants_calculation'!$N$14)*(6*G2625*D2625+2*H2625)+('1.Time_constants_calculation'!$N$15)*(6*G2625)</f>
        <v>21.681716439245065</v>
      </c>
      <c r="O2625" s="1">
        <f t="shared" si="367"/>
        <v>1.3283560754935309E-2</v>
      </c>
      <c r="P2625" s="1">
        <f t="shared" si="368"/>
        <v>1.3283560754935309E-2</v>
      </c>
      <c r="Q2625" s="1">
        <f t="shared" si="368"/>
        <v>1.3283560754935309E-2</v>
      </c>
      <c r="R2625" s="1">
        <f t="shared" si="368"/>
        <v>1.3283560754935309E-2</v>
      </c>
    </row>
    <row r="2626" spans="2:18" x14ac:dyDescent="0.4">
      <c r="B2626" s="1">
        <f t="shared" si="360"/>
        <v>82218.298745370383</v>
      </c>
      <c r="C2626" s="1">
        <f t="shared" si="361"/>
        <v>1890.8002777777779</v>
      </c>
      <c r="D2626" s="1">
        <f>'1.Time_constants_calculation'!C2620</f>
        <v>43.483333333333334</v>
      </c>
      <c r="E2626" s="1">
        <f>'1.Time_constants_calculation'!E2620</f>
        <v>21.681999999999999</v>
      </c>
      <c r="F2626" s="1">
        <f>'1.Time_constants_calculation'!H2620</f>
        <v>21.695</v>
      </c>
      <c r="G2626" s="1">
        <f t="shared" si="362"/>
        <v>4.1229401327032671E-2</v>
      </c>
      <c r="H2626" s="1">
        <f t="shared" si="363"/>
        <v>-5.3750726275858725</v>
      </c>
      <c r="I2626" s="1">
        <f t="shared" si="364"/>
        <v>233.58236059126094</v>
      </c>
      <c r="J2626" s="1">
        <f t="shared" si="365"/>
        <v>-3361.8802998614392</v>
      </c>
      <c r="K2626" s="1">
        <f t="shared" si="366"/>
        <v>21.681764598866721</v>
      </c>
      <c r="L2626" s="1">
        <f>K2626+'1.Time_constants_calculation'!$N$6*(3*G2626*C2626+2*H2626*D2626+I2626)</f>
        <v>21.681764598866721</v>
      </c>
      <c r="M2626" s="1">
        <f>K2626+('1.Time_constants_calculation'!$N$9)*(3*G2626*C2626+2*H2626*$D2626+I2626)+('1.Time_constants_calculation'!$N$10)*(6*G2626*D2626+2*H2626)</f>
        <v>21.681764598866721</v>
      </c>
      <c r="N2626" s="1">
        <f>K2626+('1.Time_constants_calculation'!$N$13)*(3*G2626*C2626+2*H2626*$D2626+I2626)+('1.Time_constants_calculation'!$N$14)*(6*G2626*D2626+2*H2626)+('1.Time_constants_calculation'!$N$15)*(6*G2626)</f>
        <v>21.681764598866721</v>
      </c>
      <c r="O2626" s="1">
        <f t="shared" si="367"/>
        <v>1.3235401133279368E-2</v>
      </c>
      <c r="P2626" s="1">
        <f t="shared" si="368"/>
        <v>1.3235401133279368E-2</v>
      </c>
      <c r="Q2626" s="1">
        <f t="shared" si="368"/>
        <v>1.3235401133279368E-2</v>
      </c>
      <c r="R2626" s="1">
        <f t="shared" si="368"/>
        <v>1.3235401133279368E-2</v>
      </c>
    </row>
    <row r="2627" spans="2:18" x14ac:dyDescent="0.4">
      <c r="B2627" s="1">
        <f t="shared" si="360"/>
        <v>82312.875</v>
      </c>
      <c r="C2627" s="1">
        <f t="shared" si="361"/>
        <v>1892.25</v>
      </c>
      <c r="D2627" s="1">
        <f>'1.Time_constants_calculation'!C2621</f>
        <v>43.5</v>
      </c>
      <c r="E2627" s="1">
        <f>'1.Time_constants_calculation'!E2621</f>
        <v>21.681999999999999</v>
      </c>
      <c r="F2627" s="1">
        <f>'1.Time_constants_calculation'!H2621</f>
        <v>21.695</v>
      </c>
      <c r="G2627" s="1">
        <f t="shared" si="362"/>
        <v>4.3337100117242122E-2</v>
      </c>
      <c r="H2627" s="1">
        <f t="shared" si="363"/>
        <v>-5.6515751696022445</v>
      </c>
      <c r="I2627" s="1">
        <f t="shared" si="364"/>
        <v>245.672911908701</v>
      </c>
      <c r="J2627" s="1">
        <f t="shared" si="365"/>
        <v>-3538.0980156901442</v>
      </c>
      <c r="K2627" s="1">
        <f t="shared" si="366"/>
        <v>21.681842471538403</v>
      </c>
      <c r="L2627" s="1">
        <f>K2627+'1.Time_constants_calculation'!$N$6*(3*G2627*C2627+2*H2627*D2627+I2627)</f>
        <v>21.681842471538403</v>
      </c>
      <c r="M2627" s="1">
        <f>K2627+('1.Time_constants_calculation'!$N$9)*(3*G2627*C2627+2*H2627*$D2627+I2627)+('1.Time_constants_calculation'!$N$10)*(6*G2627*D2627+2*H2627)</f>
        <v>21.681842471538403</v>
      </c>
      <c r="N2627" s="1">
        <f>K2627+('1.Time_constants_calculation'!$N$13)*(3*G2627*C2627+2*H2627*$D2627+I2627)+('1.Time_constants_calculation'!$N$14)*(6*G2627*D2627+2*H2627)+('1.Time_constants_calculation'!$N$15)*(6*G2627)</f>
        <v>21.681842471538403</v>
      </c>
      <c r="O2627" s="1">
        <f t="shared" si="367"/>
        <v>1.3157528461597678E-2</v>
      </c>
      <c r="P2627" s="1">
        <f t="shared" si="368"/>
        <v>1.3157528461597678E-2</v>
      </c>
      <c r="Q2627" s="1">
        <f t="shared" si="368"/>
        <v>1.3157528461597678E-2</v>
      </c>
      <c r="R2627" s="1">
        <f t="shared" si="368"/>
        <v>1.3157528461597678E-2</v>
      </c>
    </row>
    <row r="2628" spans="2:18" x14ac:dyDescent="0.4">
      <c r="B2628" s="1">
        <f t="shared" si="360"/>
        <v>82407.523754629627</v>
      </c>
      <c r="C2628" s="1">
        <f t="shared" si="361"/>
        <v>1893.7002777777777</v>
      </c>
      <c r="D2628" s="1">
        <f>'1.Time_constants_calculation'!C2622</f>
        <v>43.516666666666666</v>
      </c>
      <c r="E2628" s="1">
        <f>'1.Time_constants_calculation'!E2622</f>
        <v>21.681999999999999</v>
      </c>
      <c r="F2628" s="1">
        <f>'1.Time_constants_calculation'!H2622</f>
        <v>21.695</v>
      </c>
      <c r="G2628" s="1">
        <f t="shared" si="362"/>
        <v>4.2276011327604383E-2</v>
      </c>
      <c r="H2628" s="1">
        <f t="shared" si="363"/>
        <v>-5.5142858670905888</v>
      </c>
      <c r="I2628" s="1">
        <f t="shared" si="364"/>
        <v>239.75239955983989</v>
      </c>
      <c r="J2628" s="1">
        <f t="shared" si="365"/>
        <v>-3453.0000792051751</v>
      </c>
      <c r="K2628" s="1">
        <f t="shared" si="366"/>
        <v>21.681904448885689</v>
      </c>
      <c r="L2628" s="1">
        <f>K2628+'1.Time_constants_calculation'!$N$6*(3*G2628*C2628+2*H2628*D2628+I2628)</f>
        <v>21.681904448885689</v>
      </c>
      <c r="M2628" s="1">
        <f>K2628+('1.Time_constants_calculation'!$N$9)*(3*G2628*C2628+2*H2628*$D2628+I2628)+('1.Time_constants_calculation'!$N$10)*(6*G2628*D2628+2*H2628)</f>
        <v>21.681904448885689</v>
      </c>
      <c r="N2628" s="1">
        <f>K2628+('1.Time_constants_calculation'!$N$13)*(3*G2628*C2628+2*H2628*$D2628+I2628)+('1.Time_constants_calculation'!$N$14)*(6*G2628*D2628+2*H2628)+('1.Time_constants_calculation'!$N$15)*(6*G2628)</f>
        <v>21.681904448885689</v>
      </c>
      <c r="O2628" s="1">
        <f t="shared" si="367"/>
        <v>1.3095551114311377E-2</v>
      </c>
      <c r="P2628" s="1">
        <f t="shared" si="368"/>
        <v>1.3095551114311377E-2</v>
      </c>
      <c r="Q2628" s="1">
        <f t="shared" si="368"/>
        <v>1.3095551114311377E-2</v>
      </c>
      <c r="R2628" s="1">
        <f t="shared" si="368"/>
        <v>1.3095551114311377E-2</v>
      </c>
    </row>
    <row r="2629" spans="2:18" x14ac:dyDescent="0.4">
      <c r="B2629" s="1">
        <f t="shared" si="360"/>
        <v>82502.245037037035</v>
      </c>
      <c r="C2629" s="1">
        <f t="shared" si="361"/>
        <v>1895.151111111111</v>
      </c>
      <c r="D2629" s="1">
        <f>'1.Time_constants_calculation'!C2623</f>
        <v>43.533333333333331</v>
      </c>
      <c r="E2629" s="1">
        <f>'1.Time_constants_calculation'!E2623</f>
        <v>21.681999999999999</v>
      </c>
      <c r="F2629" s="1">
        <f>'1.Time_constants_calculation'!H2623</f>
        <v>21.695</v>
      </c>
      <c r="G2629" s="1">
        <f t="shared" si="362"/>
        <v>3.9928378231866436E-2</v>
      </c>
      <c r="H2629" s="1">
        <f t="shared" si="363"/>
        <v>-5.2089225966764889</v>
      </c>
      <c r="I2629" s="1">
        <f t="shared" si="364"/>
        <v>226.51302470929559</v>
      </c>
      <c r="J2629" s="1">
        <f t="shared" si="365"/>
        <v>-3261.6704371155065</v>
      </c>
      <c r="K2629" s="1">
        <f t="shared" si="366"/>
        <v>21.68196992954563</v>
      </c>
      <c r="L2629" s="1">
        <f>K2629+'1.Time_constants_calculation'!$N$6*(3*G2629*C2629+2*H2629*D2629+I2629)</f>
        <v>21.68196992954563</v>
      </c>
      <c r="M2629" s="1">
        <f>K2629+('1.Time_constants_calculation'!$N$9)*(3*G2629*C2629+2*H2629*$D2629+I2629)+('1.Time_constants_calculation'!$N$10)*(6*G2629*D2629+2*H2629)</f>
        <v>21.68196992954563</v>
      </c>
      <c r="N2629" s="1">
        <f>K2629+('1.Time_constants_calculation'!$N$13)*(3*G2629*C2629+2*H2629*$D2629+I2629)+('1.Time_constants_calculation'!$N$14)*(6*G2629*D2629+2*H2629)+('1.Time_constants_calculation'!$N$15)*(6*G2629)</f>
        <v>21.68196992954563</v>
      </c>
      <c r="O2629" s="1">
        <f t="shared" si="367"/>
        <v>1.3030070454369991E-2</v>
      </c>
      <c r="P2629" s="1">
        <f t="shared" si="368"/>
        <v>1.3030070454369991E-2</v>
      </c>
      <c r="Q2629" s="1">
        <f t="shared" si="368"/>
        <v>1.3030070454369991E-2</v>
      </c>
      <c r="R2629" s="1">
        <f t="shared" si="368"/>
        <v>1.3030070454369991E-2</v>
      </c>
    </row>
    <row r="2630" spans="2:18" x14ac:dyDescent="0.4">
      <c r="B2630" s="1">
        <f t="shared" si="360"/>
        <v>82597.038874999984</v>
      </c>
      <c r="C2630" s="1">
        <f t="shared" si="361"/>
        <v>1896.6024999999997</v>
      </c>
      <c r="D2630" s="1">
        <f>'1.Time_constants_calculation'!C2624</f>
        <v>43.55</v>
      </c>
      <c r="E2630" s="1">
        <f>'1.Time_constants_calculation'!E2624</f>
        <v>21.681000000000001</v>
      </c>
      <c r="F2630" s="1">
        <f>'1.Time_constants_calculation'!H2624</f>
        <v>21.695</v>
      </c>
      <c r="G2630" s="1">
        <f t="shared" si="362"/>
        <v>3.6306094125692766E-2</v>
      </c>
      <c r="H2630" s="1">
        <f t="shared" si="363"/>
        <v>-4.7368331901038472</v>
      </c>
      <c r="I2630" s="1">
        <f t="shared" si="364"/>
        <v>206.00451464393996</v>
      </c>
      <c r="J2630" s="1">
        <f t="shared" si="365"/>
        <v>-2964.7007724444356</v>
      </c>
      <c r="K2630" s="1">
        <f t="shared" si="366"/>
        <v>21.682037764470806</v>
      </c>
      <c r="L2630" s="1">
        <f>K2630+'1.Time_constants_calculation'!$N$6*(3*G2630*C2630+2*H2630*D2630+I2630)</f>
        <v>21.682037764470806</v>
      </c>
      <c r="M2630" s="1">
        <f>K2630+('1.Time_constants_calculation'!$N$9)*(3*G2630*C2630+2*H2630*$D2630+I2630)+('1.Time_constants_calculation'!$N$10)*(6*G2630*D2630+2*H2630)</f>
        <v>21.682037764470806</v>
      </c>
      <c r="N2630" s="1">
        <f>K2630+('1.Time_constants_calculation'!$N$13)*(3*G2630*C2630+2*H2630*$D2630+I2630)+('1.Time_constants_calculation'!$N$14)*(6*G2630*D2630+2*H2630)+('1.Time_constants_calculation'!$N$15)*(6*G2630)</f>
        <v>21.682037764470806</v>
      </c>
      <c r="O2630" s="1">
        <f t="shared" si="367"/>
        <v>1.2962235529194288E-2</v>
      </c>
      <c r="P2630" s="1">
        <f t="shared" si="368"/>
        <v>1.2962235529194288E-2</v>
      </c>
      <c r="Q2630" s="1">
        <f t="shared" si="368"/>
        <v>1.2962235529194288E-2</v>
      </c>
      <c r="R2630" s="1">
        <f t="shared" si="368"/>
        <v>1.2962235529194288E-2</v>
      </c>
    </row>
    <row r="2631" spans="2:18" x14ac:dyDescent="0.4">
      <c r="B2631" s="1">
        <f t="shared" si="360"/>
        <v>82691.905296296318</v>
      </c>
      <c r="C2631" s="1">
        <f t="shared" si="361"/>
        <v>1898.0544444444447</v>
      </c>
      <c r="D2631" s="1">
        <f>'1.Time_constants_calculation'!C2625</f>
        <v>43.56666666666667</v>
      </c>
      <c r="E2631" s="1">
        <f>'1.Time_constants_calculation'!E2625</f>
        <v>21.681000000000001</v>
      </c>
      <c r="F2631" s="1">
        <f>'1.Time_constants_calculation'!H2625</f>
        <v>21.695</v>
      </c>
      <c r="G2631" s="1">
        <f t="shared" si="362"/>
        <v>3.3670436438969616E-2</v>
      </c>
      <c r="H2631" s="1">
        <f t="shared" si="363"/>
        <v>-4.3937820681701059</v>
      </c>
      <c r="I2631" s="1">
        <f t="shared" si="364"/>
        <v>191.12144780570335</v>
      </c>
      <c r="J2631" s="1">
        <f t="shared" si="365"/>
        <v>-2749.477237512182</v>
      </c>
      <c r="K2631" s="1">
        <f t="shared" si="366"/>
        <v>21.682130775294354</v>
      </c>
      <c r="L2631" s="1">
        <f>K2631+'1.Time_constants_calculation'!$N$6*(3*G2631*C2631+2*H2631*D2631+I2631)</f>
        <v>21.682130775294354</v>
      </c>
      <c r="M2631" s="1">
        <f>K2631+('1.Time_constants_calculation'!$N$9)*(3*G2631*C2631+2*H2631*$D2631+I2631)+('1.Time_constants_calculation'!$N$10)*(6*G2631*D2631+2*H2631)</f>
        <v>21.682130775294354</v>
      </c>
      <c r="N2631" s="1">
        <f>K2631+('1.Time_constants_calculation'!$N$13)*(3*G2631*C2631+2*H2631*$D2631+I2631)+('1.Time_constants_calculation'!$N$14)*(6*G2631*D2631+2*H2631)+('1.Time_constants_calculation'!$N$15)*(6*G2631)</f>
        <v>21.682130775294354</v>
      </c>
      <c r="O2631" s="1">
        <f t="shared" si="367"/>
        <v>1.2869224705646332E-2</v>
      </c>
      <c r="P2631" s="1">
        <f t="shared" si="368"/>
        <v>1.2869224705646332E-2</v>
      </c>
      <c r="Q2631" s="1">
        <f t="shared" si="368"/>
        <v>1.2869224705646332E-2</v>
      </c>
      <c r="R2631" s="1">
        <f t="shared" si="368"/>
        <v>1.2869224705646332E-2</v>
      </c>
    </row>
    <row r="2632" spans="2:18" x14ac:dyDescent="0.4">
      <c r="B2632" s="1">
        <f t="shared" si="360"/>
        <v>82786.844328703708</v>
      </c>
      <c r="C2632" s="1">
        <f t="shared" si="361"/>
        <v>1899.5069444444446</v>
      </c>
      <c r="D2632" s="1">
        <f>'1.Time_constants_calculation'!C2626</f>
        <v>43.583333333333336</v>
      </c>
      <c r="E2632" s="1">
        <f>'1.Time_constants_calculation'!E2626</f>
        <v>21.681000000000001</v>
      </c>
      <c r="F2632" s="1">
        <f>'1.Time_constants_calculation'!H2626</f>
        <v>21.695</v>
      </c>
      <c r="G2632" s="1">
        <f t="shared" si="362"/>
        <v>3.0186217980108707E-2</v>
      </c>
      <c r="H2632" s="1">
        <f t="shared" si="363"/>
        <v>-3.9395690196963513</v>
      </c>
      <c r="I2632" s="1">
        <f t="shared" si="364"/>
        <v>171.38445776232919</v>
      </c>
      <c r="J2632" s="1">
        <f t="shared" si="365"/>
        <v>-2463.6067412081638</v>
      </c>
      <c r="K2632" s="1">
        <f t="shared" si="366"/>
        <v>21.682227360181969</v>
      </c>
      <c r="L2632" s="1">
        <f>K2632+'1.Time_constants_calculation'!$N$6*(3*G2632*C2632+2*H2632*D2632+I2632)</f>
        <v>21.682227360181969</v>
      </c>
      <c r="M2632" s="1">
        <f>K2632+('1.Time_constants_calculation'!$N$9)*(3*G2632*C2632+2*H2632*$D2632+I2632)+('1.Time_constants_calculation'!$N$10)*(6*G2632*D2632+2*H2632)</f>
        <v>21.682227360181969</v>
      </c>
      <c r="N2632" s="1">
        <f>K2632+('1.Time_constants_calculation'!$N$13)*(3*G2632*C2632+2*H2632*$D2632+I2632)+('1.Time_constants_calculation'!$N$14)*(6*G2632*D2632+2*H2632)+('1.Time_constants_calculation'!$N$15)*(6*G2632)</f>
        <v>21.682227360181969</v>
      </c>
      <c r="O2632" s="1">
        <f t="shared" si="367"/>
        <v>1.277263981803145E-2</v>
      </c>
      <c r="P2632" s="1">
        <f t="shared" si="368"/>
        <v>1.277263981803145E-2</v>
      </c>
      <c r="Q2632" s="1">
        <f t="shared" si="368"/>
        <v>1.277263981803145E-2</v>
      </c>
      <c r="R2632" s="1">
        <f t="shared" si="368"/>
        <v>1.277263981803145E-2</v>
      </c>
    </row>
    <row r="2633" spans="2:18" x14ac:dyDescent="0.4">
      <c r="B2633" s="1">
        <f t="shared" si="360"/>
        <v>82881.856</v>
      </c>
      <c r="C2633" s="1">
        <f t="shared" si="361"/>
        <v>1900.96</v>
      </c>
      <c r="D2633" s="1">
        <f>'1.Time_constants_calculation'!C2627</f>
        <v>43.6</v>
      </c>
      <c r="E2633" s="1">
        <f>'1.Time_constants_calculation'!E2627</f>
        <v>21.681000000000001</v>
      </c>
      <c r="F2633" s="1">
        <f>'1.Time_constants_calculation'!H2627</f>
        <v>21.695</v>
      </c>
      <c r="G2633" s="1">
        <f t="shared" si="362"/>
        <v>2.5871020141395615E-2</v>
      </c>
      <c r="H2633" s="1">
        <f t="shared" si="363"/>
        <v>-3.3763546352697826</v>
      </c>
      <c r="I2633" s="1">
        <f t="shared" si="364"/>
        <v>146.88167485999938</v>
      </c>
      <c r="J2633" s="1">
        <f t="shared" si="365"/>
        <v>-2108.2817558773686</v>
      </c>
      <c r="K2633" s="1">
        <f t="shared" si="366"/>
        <v>21.682326488409672</v>
      </c>
      <c r="L2633" s="1">
        <f>K2633+'1.Time_constants_calculation'!$N$6*(3*G2633*C2633+2*H2633*D2633+I2633)</f>
        <v>21.682326488409672</v>
      </c>
      <c r="M2633" s="1">
        <f>K2633+('1.Time_constants_calculation'!$N$9)*(3*G2633*C2633+2*H2633*$D2633+I2633)+('1.Time_constants_calculation'!$N$10)*(6*G2633*D2633+2*H2633)</f>
        <v>21.682326488409672</v>
      </c>
      <c r="N2633" s="1">
        <f>K2633+('1.Time_constants_calculation'!$N$13)*(3*G2633*C2633+2*H2633*$D2633+I2633)+('1.Time_constants_calculation'!$N$14)*(6*G2633*D2633+2*H2633)+('1.Time_constants_calculation'!$N$15)*(6*G2633)</f>
        <v>21.682326488409672</v>
      </c>
      <c r="O2633" s="1">
        <f t="shared" si="367"/>
        <v>1.2673511590328701E-2</v>
      </c>
      <c r="P2633" s="1">
        <f t="shared" si="368"/>
        <v>1.2673511590328701E-2</v>
      </c>
      <c r="Q2633" s="1">
        <f t="shared" si="368"/>
        <v>1.2673511590328701E-2</v>
      </c>
      <c r="R2633" s="1">
        <f t="shared" si="368"/>
        <v>1.2673511590328701E-2</v>
      </c>
    </row>
    <row r="2634" spans="2:18" x14ac:dyDescent="0.4">
      <c r="B2634" s="1">
        <f t="shared" si="360"/>
        <v>82976.940337962966</v>
      </c>
      <c r="C2634" s="1">
        <f t="shared" si="361"/>
        <v>1902.4136111111111</v>
      </c>
      <c r="D2634" s="1">
        <f>'1.Time_constants_calculation'!C2628</f>
        <v>43.616666666666667</v>
      </c>
      <c r="E2634" s="1">
        <f>'1.Time_constants_calculation'!E2628</f>
        <v>21.681000000000001</v>
      </c>
      <c r="F2634" s="1">
        <f>'1.Time_constants_calculation'!H2628</f>
        <v>21.695</v>
      </c>
      <c r="G2634" s="1">
        <f t="shared" si="362"/>
        <v>2.073415071987458E-2</v>
      </c>
      <c r="H2634" s="1">
        <f t="shared" si="363"/>
        <v>-2.7052206286588829</v>
      </c>
      <c r="I2634" s="1">
        <f t="shared" si="364"/>
        <v>117.6543260332358</v>
      </c>
      <c r="J2634" s="1">
        <f t="shared" si="365"/>
        <v>-1684.0149355648246</v>
      </c>
      <c r="K2634" s="1">
        <f t="shared" si="366"/>
        <v>21.68242714029202</v>
      </c>
      <c r="L2634" s="1">
        <f>K2634+'1.Time_constants_calculation'!$N$6*(3*G2634*C2634+2*H2634*D2634+I2634)</f>
        <v>21.68242714029202</v>
      </c>
      <c r="M2634" s="1">
        <f>K2634+('1.Time_constants_calculation'!$N$9)*(3*G2634*C2634+2*H2634*$D2634+I2634)+('1.Time_constants_calculation'!$N$10)*(6*G2634*D2634+2*H2634)</f>
        <v>21.68242714029202</v>
      </c>
      <c r="N2634" s="1">
        <f>K2634+('1.Time_constants_calculation'!$N$13)*(3*G2634*C2634+2*H2634*$D2634+I2634)+('1.Time_constants_calculation'!$N$14)*(6*G2634*D2634+2*H2634)+('1.Time_constants_calculation'!$N$15)*(6*G2634)</f>
        <v>21.68242714029202</v>
      </c>
      <c r="O2634" s="1">
        <f t="shared" si="367"/>
        <v>1.2572859707979944E-2</v>
      </c>
      <c r="P2634" s="1">
        <f t="shared" si="368"/>
        <v>1.2572859707979944E-2</v>
      </c>
      <c r="Q2634" s="1">
        <f t="shared" si="368"/>
        <v>1.2572859707979944E-2</v>
      </c>
      <c r="R2634" s="1">
        <f t="shared" si="368"/>
        <v>1.2572859707979944E-2</v>
      </c>
    </row>
    <row r="2635" spans="2:18" x14ac:dyDescent="0.4">
      <c r="B2635" s="1">
        <f t="shared" si="360"/>
        <v>83072.097370370364</v>
      </c>
      <c r="C2635" s="1">
        <f t="shared" si="361"/>
        <v>1903.8677777777777</v>
      </c>
      <c r="D2635" s="1">
        <f>'1.Time_constants_calculation'!C2629</f>
        <v>43.633333333333333</v>
      </c>
      <c r="E2635" s="1">
        <f>'1.Time_constants_calculation'!E2629</f>
        <v>21.681000000000001</v>
      </c>
      <c r="F2635" s="1">
        <f>'1.Time_constants_calculation'!H2629</f>
        <v>21.695</v>
      </c>
      <c r="G2635" s="1">
        <f t="shared" si="362"/>
        <v>1.4776643910671303E-2</v>
      </c>
      <c r="H2635" s="1">
        <f t="shared" si="363"/>
        <v>-1.9261677675408706</v>
      </c>
      <c r="I2635" s="1">
        <f t="shared" si="364"/>
        <v>83.696554626490581</v>
      </c>
      <c r="J2635" s="1">
        <f t="shared" si="365"/>
        <v>-1190.6351931013855</v>
      </c>
      <c r="K2635" s="1">
        <f t="shared" si="366"/>
        <v>21.682528307176199</v>
      </c>
      <c r="L2635" s="1">
        <f>K2635+'1.Time_constants_calculation'!$N$6*(3*G2635*C2635+2*H2635*D2635+I2635)</f>
        <v>21.682528307176199</v>
      </c>
      <c r="M2635" s="1">
        <f>K2635+('1.Time_constants_calculation'!$N$9)*(3*G2635*C2635+2*H2635*$D2635+I2635)+('1.Time_constants_calculation'!$N$10)*(6*G2635*D2635+2*H2635)</f>
        <v>21.682528307176199</v>
      </c>
      <c r="N2635" s="1">
        <f>K2635+('1.Time_constants_calculation'!$N$13)*(3*G2635*C2635+2*H2635*$D2635+I2635)+('1.Time_constants_calculation'!$N$14)*(6*G2635*D2635+2*H2635)+('1.Time_constants_calculation'!$N$15)*(6*G2635)</f>
        <v>21.682528307176199</v>
      </c>
      <c r="O2635" s="1">
        <f t="shared" si="367"/>
        <v>1.2471692823801561E-2</v>
      </c>
      <c r="P2635" s="1">
        <f t="shared" si="368"/>
        <v>1.2471692823801561E-2</v>
      </c>
      <c r="Q2635" s="1">
        <f t="shared" si="368"/>
        <v>1.2471692823801561E-2</v>
      </c>
      <c r="R2635" s="1">
        <f t="shared" si="368"/>
        <v>1.2471692823801561E-2</v>
      </c>
    </row>
    <row r="2636" spans="2:18" x14ac:dyDescent="0.4">
      <c r="B2636" s="1">
        <f t="shared" si="360"/>
        <v>83167.327124999982</v>
      </c>
      <c r="C2636" s="1">
        <f t="shared" si="361"/>
        <v>1905.3224999999998</v>
      </c>
      <c r="D2636" s="1">
        <f>'1.Time_constants_calculation'!C2630</f>
        <v>43.65</v>
      </c>
      <c r="E2636" s="1">
        <f>'1.Time_constants_calculation'!E2630</f>
        <v>21.681000000000001</v>
      </c>
      <c r="F2636" s="1">
        <f>'1.Time_constants_calculation'!H2630</f>
        <v>21.695</v>
      </c>
      <c r="G2636" s="1">
        <f t="shared" si="362"/>
        <v>1.0249952253729813E-2</v>
      </c>
      <c r="H2636" s="1">
        <f t="shared" si="363"/>
        <v>-1.3343089868834221</v>
      </c>
      <c r="I2636" s="1">
        <f t="shared" si="364"/>
        <v>57.902195834804537</v>
      </c>
      <c r="J2636" s="1">
        <f t="shared" si="365"/>
        <v>-815.92039267990731</v>
      </c>
      <c r="K2636" s="1">
        <f t="shared" si="366"/>
        <v>21.682652949700241</v>
      </c>
      <c r="L2636" s="1">
        <f>K2636+'1.Time_constants_calculation'!$N$6*(3*G2636*C2636+2*H2636*D2636+I2636)</f>
        <v>21.682652949700241</v>
      </c>
      <c r="M2636" s="1">
        <f>K2636+('1.Time_constants_calculation'!$N$9)*(3*G2636*C2636+2*H2636*$D2636+I2636)+('1.Time_constants_calculation'!$N$10)*(6*G2636*D2636+2*H2636)</f>
        <v>21.682652949700241</v>
      </c>
      <c r="N2636" s="1">
        <f>K2636+('1.Time_constants_calculation'!$N$13)*(3*G2636*C2636+2*H2636*$D2636+I2636)+('1.Time_constants_calculation'!$N$14)*(6*G2636*D2636+2*H2636)+('1.Time_constants_calculation'!$N$15)*(6*G2636)</f>
        <v>21.682652949700241</v>
      </c>
      <c r="O2636" s="1">
        <f t="shared" si="367"/>
        <v>1.2347050299759132E-2</v>
      </c>
      <c r="P2636" s="1">
        <f t="shared" si="368"/>
        <v>1.2347050299759132E-2</v>
      </c>
      <c r="Q2636" s="1">
        <f t="shared" si="368"/>
        <v>1.2347050299759132E-2</v>
      </c>
      <c r="R2636" s="1">
        <f t="shared" si="368"/>
        <v>1.2347050299759132E-2</v>
      </c>
    </row>
    <row r="2637" spans="2:18" x14ac:dyDescent="0.4">
      <c r="B2637" s="1">
        <f t="shared" si="360"/>
        <v>83262.62962962962</v>
      </c>
      <c r="C2637" s="1">
        <f t="shared" si="361"/>
        <v>1906.7777777777776</v>
      </c>
      <c r="D2637" s="1">
        <f>'1.Time_constants_calculation'!C2631</f>
        <v>43.666666666666664</v>
      </c>
      <c r="E2637" s="1">
        <f>'1.Time_constants_calculation'!E2631</f>
        <v>21.681999999999999</v>
      </c>
      <c r="F2637" s="1">
        <f>'1.Time_constants_calculation'!H2631</f>
        <v>21.695</v>
      </c>
      <c r="G2637" s="1">
        <f t="shared" si="362"/>
        <v>5.3100978552632948E-3</v>
      </c>
      <c r="H2637" s="1">
        <f t="shared" si="363"/>
        <v>-0.68790196128223835</v>
      </c>
      <c r="I2637" s="1">
        <f t="shared" si="364"/>
        <v>29.707473858924306</v>
      </c>
      <c r="J2637" s="1">
        <f t="shared" si="365"/>
        <v>-406.00011685985828</v>
      </c>
      <c r="K2637" s="1">
        <f t="shared" si="366"/>
        <v>21.682779603660038</v>
      </c>
      <c r="L2637" s="1">
        <f>K2637+'1.Time_constants_calculation'!$N$6*(3*G2637*C2637+2*H2637*D2637+I2637)</f>
        <v>21.682779603660038</v>
      </c>
      <c r="M2637" s="1">
        <f>K2637+('1.Time_constants_calculation'!$N$9)*(3*G2637*C2637+2*H2637*$D2637+I2637)+('1.Time_constants_calculation'!$N$10)*(6*G2637*D2637+2*H2637)</f>
        <v>21.682779603660038</v>
      </c>
      <c r="N2637" s="1">
        <f>K2637+('1.Time_constants_calculation'!$N$13)*(3*G2637*C2637+2*H2637*$D2637+I2637)+('1.Time_constants_calculation'!$N$14)*(6*G2637*D2637+2*H2637)+('1.Time_constants_calculation'!$N$15)*(6*G2637)</f>
        <v>21.682779603660038</v>
      </c>
      <c r="O2637" s="1">
        <f t="shared" si="367"/>
        <v>1.2220396339962747E-2</v>
      </c>
      <c r="P2637" s="1">
        <f t="shared" si="368"/>
        <v>1.2220396339962747E-2</v>
      </c>
      <c r="Q2637" s="1">
        <f t="shared" si="368"/>
        <v>1.2220396339962747E-2</v>
      </c>
      <c r="R2637" s="1">
        <f t="shared" si="368"/>
        <v>1.2220396339962747E-2</v>
      </c>
    </row>
    <row r="2638" spans="2:18" x14ac:dyDescent="0.4">
      <c r="B2638" s="1">
        <f t="shared" si="360"/>
        <v>83358.004912037024</v>
      </c>
      <c r="C2638" s="1">
        <f t="shared" si="361"/>
        <v>1908.2336111111108</v>
      </c>
      <c r="D2638" s="1">
        <f>'1.Time_constants_calculation'!C2632</f>
        <v>43.68333333333333</v>
      </c>
      <c r="E2638" s="1">
        <f>'1.Time_constants_calculation'!E2632</f>
        <v>21.681999999999999</v>
      </c>
      <c r="F2638" s="1">
        <f>'1.Time_constants_calculation'!H2632</f>
        <v>21.695</v>
      </c>
      <c r="G2638" s="1">
        <f t="shared" si="362"/>
        <v>-3.309438848439307E-5</v>
      </c>
      <c r="H2638" s="1">
        <f t="shared" si="363"/>
        <v>1.1837892032090054E-2</v>
      </c>
      <c r="I2638" s="1">
        <f t="shared" si="364"/>
        <v>-0.8376890723963919</v>
      </c>
      <c r="J2638" s="1">
        <f t="shared" si="365"/>
        <v>38.445177091275049</v>
      </c>
      <c r="K2638" s="1">
        <f t="shared" si="366"/>
        <v>21.682907374588414</v>
      </c>
      <c r="L2638" s="1">
        <f>K2638+'1.Time_constants_calculation'!$N$6*(3*G2638*C2638+2*H2638*D2638+I2638)</f>
        <v>21.682907374588414</v>
      </c>
      <c r="M2638" s="1">
        <f>K2638+('1.Time_constants_calculation'!$N$9)*(3*G2638*C2638+2*H2638*$D2638+I2638)+('1.Time_constants_calculation'!$N$10)*(6*G2638*D2638+2*H2638)</f>
        <v>21.682907374588414</v>
      </c>
      <c r="N2638" s="1">
        <f>K2638+('1.Time_constants_calculation'!$N$13)*(3*G2638*C2638+2*H2638*$D2638+I2638)+('1.Time_constants_calculation'!$N$14)*(6*G2638*D2638+2*H2638)+('1.Time_constants_calculation'!$N$15)*(6*G2638)</f>
        <v>21.682907374588414</v>
      </c>
      <c r="O2638" s="1">
        <f t="shared" si="367"/>
        <v>1.2092625411586511E-2</v>
      </c>
      <c r="P2638" s="1">
        <f t="shared" si="368"/>
        <v>1.2092625411586511E-2</v>
      </c>
      <c r="Q2638" s="1">
        <f t="shared" si="368"/>
        <v>1.2092625411586511E-2</v>
      </c>
      <c r="R2638" s="1">
        <f t="shared" si="368"/>
        <v>1.2092625411586511E-2</v>
      </c>
    </row>
    <row r="2639" spans="2:18" x14ac:dyDescent="0.4">
      <c r="B2639" s="1">
        <f t="shared" si="360"/>
        <v>83453.453000000023</v>
      </c>
      <c r="C2639" s="1">
        <f t="shared" si="361"/>
        <v>1909.6900000000003</v>
      </c>
      <c r="D2639" s="1">
        <f>'1.Time_constants_calculation'!C2633</f>
        <v>43.7</v>
      </c>
      <c r="E2639" s="1">
        <f>'1.Time_constants_calculation'!E2633</f>
        <v>21.681999999999999</v>
      </c>
      <c r="F2639" s="1">
        <f>'1.Time_constants_calculation'!H2633</f>
        <v>21.695</v>
      </c>
      <c r="G2639" s="1">
        <f t="shared" si="362"/>
        <v>-5.777038977067191E-3</v>
      </c>
      <c r="H2639" s="1">
        <f t="shared" si="363"/>
        <v>0.76464209465411348</v>
      </c>
      <c r="I2639" s="1">
        <f t="shared" si="364"/>
        <v>-33.72466254031859</v>
      </c>
      <c r="J2639" s="1">
        <f t="shared" si="365"/>
        <v>517.33527740142335</v>
      </c>
      <c r="K2639" s="1">
        <f t="shared" si="366"/>
        <v>21.683035377669967</v>
      </c>
      <c r="L2639" s="1">
        <f>K2639+'1.Time_constants_calculation'!$N$6*(3*G2639*C2639+2*H2639*D2639+I2639)</f>
        <v>21.683035377669967</v>
      </c>
      <c r="M2639" s="1">
        <f>K2639+('1.Time_constants_calculation'!$N$9)*(3*G2639*C2639+2*H2639*$D2639+I2639)+('1.Time_constants_calculation'!$N$10)*(6*G2639*D2639+2*H2639)</f>
        <v>21.683035377669967</v>
      </c>
      <c r="N2639" s="1">
        <f>K2639+('1.Time_constants_calculation'!$N$13)*(3*G2639*C2639+2*H2639*$D2639+I2639)+('1.Time_constants_calculation'!$N$14)*(6*G2639*D2639+2*H2639)+('1.Time_constants_calculation'!$N$15)*(6*G2639)</f>
        <v>21.683035377669967</v>
      </c>
      <c r="O2639" s="1">
        <f t="shared" si="367"/>
        <v>1.1964622330033592E-2</v>
      </c>
      <c r="P2639" s="1">
        <f t="shared" si="368"/>
        <v>1.1964622330033592E-2</v>
      </c>
      <c r="Q2639" s="1">
        <f t="shared" si="368"/>
        <v>1.1964622330033592E-2</v>
      </c>
      <c r="R2639" s="1">
        <f t="shared" si="368"/>
        <v>1.1964622330033592E-2</v>
      </c>
    </row>
    <row r="2640" spans="2:18" x14ac:dyDescent="0.4">
      <c r="B2640" s="1">
        <f t="shared" si="360"/>
        <v>83548.973921296303</v>
      </c>
      <c r="C2640" s="1">
        <f t="shared" si="361"/>
        <v>1911.1469444444447</v>
      </c>
      <c r="D2640" s="1">
        <f>'1.Time_constants_calculation'!C2634</f>
        <v>43.716666666666669</v>
      </c>
      <c r="E2640" s="1">
        <f>'1.Time_constants_calculation'!E2634</f>
        <v>21.681999999999999</v>
      </c>
      <c r="F2640" s="1">
        <f>'1.Time_constants_calculation'!H2634</f>
        <v>21.695</v>
      </c>
      <c r="G2640" s="1">
        <f t="shared" si="362"/>
        <v>-1.1926389809370549E-2</v>
      </c>
      <c r="H2640" s="1">
        <f t="shared" si="363"/>
        <v>1.5711909173154956</v>
      </c>
      <c r="I2640" s="1">
        <f t="shared" si="364"/>
        <v>-68.986265973190669</v>
      </c>
      <c r="J2640" s="1">
        <f t="shared" si="365"/>
        <v>1031.1936672576685</v>
      </c>
      <c r="K2640" s="1">
        <f t="shared" si="366"/>
        <v>21.683162737742578</v>
      </c>
      <c r="L2640" s="1">
        <f>K2640+'1.Time_constants_calculation'!$N$6*(3*G2640*C2640+2*H2640*D2640+I2640)</f>
        <v>21.683162737742578</v>
      </c>
      <c r="M2640" s="1">
        <f>K2640+('1.Time_constants_calculation'!$N$9)*(3*G2640*C2640+2*H2640*$D2640+I2640)+('1.Time_constants_calculation'!$N$10)*(6*G2640*D2640+2*H2640)</f>
        <v>21.683162737742578</v>
      </c>
      <c r="N2640" s="1">
        <f>K2640+('1.Time_constants_calculation'!$N$13)*(3*G2640*C2640+2*H2640*$D2640+I2640)+('1.Time_constants_calculation'!$N$14)*(6*G2640*D2640+2*H2640)+('1.Time_constants_calculation'!$N$15)*(6*G2640)</f>
        <v>21.683162737742578</v>
      </c>
      <c r="O2640" s="1">
        <f t="shared" si="367"/>
        <v>1.1837262257422765E-2</v>
      </c>
      <c r="P2640" s="1">
        <f t="shared" si="368"/>
        <v>1.1837262257422765E-2</v>
      </c>
      <c r="Q2640" s="1">
        <f t="shared" si="368"/>
        <v>1.1837262257422765E-2</v>
      </c>
      <c r="R2640" s="1">
        <f t="shared" si="368"/>
        <v>1.1837262257422765E-2</v>
      </c>
    </row>
    <row r="2641" spans="2:18" x14ac:dyDescent="0.4">
      <c r="B2641" s="1">
        <f t="shared" ref="B2641:B2704" si="369">D2641^3</f>
        <v>83644.567703703709</v>
      </c>
      <c r="C2641" s="1">
        <f t="shared" ref="C2641:C2704" si="370">D2641^2</f>
        <v>1912.6044444444444</v>
      </c>
      <c r="D2641" s="1">
        <f>'1.Time_constants_calculation'!C2635</f>
        <v>43.733333333333334</v>
      </c>
      <c r="E2641" s="1">
        <f>'1.Time_constants_calculation'!E2635</f>
        <v>21.683</v>
      </c>
      <c r="F2641" s="1">
        <f>'1.Time_constants_calculation'!H2635</f>
        <v>21.695</v>
      </c>
      <c r="G2641" s="1">
        <f t="shared" si="362"/>
        <v>-1.8493040181806076E-2</v>
      </c>
      <c r="H2641" s="1">
        <f t="shared" si="363"/>
        <v>2.4331151894985443</v>
      </c>
      <c r="I2641" s="1">
        <f t="shared" si="364"/>
        <v>-106.69692683435096</v>
      </c>
      <c r="J2641" s="1">
        <f t="shared" si="365"/>
        <v>1581.1509817324322</v>
      </c>
      <c r="K2641" s="1">
        <f t="shared" si="366"/>
        <v>21.683288589294079</v>
      </c>
      <c r="L2641" s="1">
        <f>K2641+'1.Time_constants_calculation'!$N$6*(3*G2641*C2641+2*H2641*D2641+I2641)</f>
        <v>21.683288589294079</v>
      </c>
      <c r="M2641" s="1">
        <f>K2641+('1.Time_constants_calculation'!$N$9)*(3*G2641*C2641+2*H2641*$D2641+I2641)+('1.Time_constants_calculation'!$N$10)*(6*G2641*D2641+2*H2641)</f>
        <v>21.683288589294079</v>
      </c>
      <c r="N2641" s="1">
        <f>K2641+('1.Time_constants_calculation'!$N$13)*(3*G2641*C2641+2*H2641*$D2641+I2641)+('1.Time_constants_calculation'!$N$14)*(6*G2641*D2641+2*H2641)+('1.Time_constants_calculation'!$N$15)*(6*G2641)</f>
        <v>21.683288589294079</v>
      </c>
      <c r="O2641" s="1">
        <f t="shared" si="367"/>
        <v>1.1711410705920855E-2</v>
      </c>
      <c r="P2641" s="1">
        <f t="shared" si="368"/>
        <v>1.1711410705920855E-2</v>
      </c>
      <c r="Q2641" s="1">
        <f t="shared" si="368"/>
        <v>1.1711410705920855E-2</v>
      </c>
      <c r="R2641" s="1">
        <f t="shared" si="368"/>
        <v>1.1711410705920855E-2</v>
      </c>
    </row>
    <row r="2642" spans="2:18" x14ac:dyDescent="0.4">
      <c r="B2642" s="1">
        <f t="shared" si="369"/>
        <v>83740.234375</v>
      </c>
      <c r="C2642" s="1">
        <f t="shared" si="370"/>
        <v>1914.0625</v>
      </c>
      <c r="D2642" s="1">
        <f>'1.Time_constants_calculation'!C2636</f>
        <v>43.75</v>
      </c>
      <c r="E2642" s="1">
        <f>'1.Time_constants_calculation'!E2636</f>
        <v>21.683</v>
      </c>
      <c r="F2642" s="1">
        <f>'1.Time_constants_calculation'!H2636</f>
        <v>21.695</v>
      </c>
      <c r="G2642" s="1">
        <f t="shared" si="362"/>
        <v>-2.3237430855365518E-2</v>
      </c>
      <c r="H2642" s="1">
        <f t="shared" si="363"/>
        <v>3.0561253217271172</v>
      </c>
      <c r="I2642" s="1">
        <f t="shared" si="364"/>
        <v>-133.96657649511369</v>
      </c>
      <c r="J2642" s="1">
        <f t="shared" si="365"/>
        <v>1979.0141901788179</v>
      </c>
      <c r="K2642" s="1">
        <f t="shared" si="366"/>
        <v>21.683436034738861</v>
      </c>
      <c r="L2642" s="1">
        <f>K2642+'1.Time_constants_calculation'!$N$6*(3*G2642*C2642+2*H2642*D2642+I2642)</f>
        <v>21.683436034738861</v>
      </c>
      <c r="M2642" s="1">
        <f>K2642+('1.Time_constants_calculation'!$N$9)*(3*G2642*C2642+2*H2642*$D2642+I2642)+('1.Time_constants_calculation'!$N$10)*(6*G2642*D2642+2*H2642)</f>
        <v>21.683436034738861</v>
      </c>
      <c r="N2642" s="1">
        <f>K2642+('1.Time_constants_calculation'!$N$13)*(3*G2642*C2642+2*H2642*$D2642+I2642)+('1.Time_constants_calculation'!$N$14)*(6*G2642*D2642+2*H2642)+('1.Time_constants_calculation'!$N$15)*(6*G2642)</f>
        <v>21.683436034738861</v>
      </c>
      <c r="O2642" s="1">
        <f t="shared" si="367"/>
        <v>1.1563965261139231E-2</v>
      </c>
      <c r="P2642" s="1">
        <f t="shared" si="368"/>
        <v>1.1563965261139231E-2</v>
      </c>
      <c r="Q2642" s="1">
        <f t="shared" si="368"/>
        <v>1.1563965261139231E-2</v>
      </c>
      <c r="R2642" s="1">
        <f t="shared" si="368"/>
        <v>1.1563965261139231E-2</v>
      </c>
    </row>
    <row r="2643" spans="2:18" x14ac:dyDescent="0.4">
      <c r="B2643" s="1">
        <f t="shared" si="369"/>
        <v>83835.973962962948</v>
      </c>
      <c r="C2643" s="1">
        <f t="shared" si="370"/>
        <v>1915.5211111111109</v>
      </c>
      <c r="D2643" s="1">
        <f>'1.Time_constants_calculation'!C2637</f>
        <v>43.766666666666666</v>
      </c>
      <c r="E2643" s="1">
        <f>'1.Time_constants_calculation'!E2637</f>
        <v>21.683</v>
      </c>
      <c r="F2643" s="1">
        <f>'1.Time_constants_calculation'!H2637</f>
        <v>21.695</v>
      </c>
      <c r="G2643" s="1">
        <f t="shared" si="362"/>
        <v>-2.8014398816843644E-2</v>
      </c>
      <c r="H2643" s="1">
        <f t="shared" si="363"/>
        <v>3.6838822270426239</v>
      </c>
      <c r="I2643" s="1">
        <f t="shared" si="364"/>
        <v>-161.46451443384913</v>
      </c>
      <c r="J2643" s="1">
        <f t="shared" si="365"/>
        <v>2380.5073985215249</v>
      </c>
      <c r="K2643" s="1">
        <f t="shared" si="366"/>
        <v>21.683583750258549</v>
      </c>
      <c r="L2643" s="1">
        <f>K2643+'1.Time_constants_calculation'!$N$6*(3*G2643*C2643+2*H2643*D2643+I2643)</f>
        <v>21.683583750258549</v>
      </c>
      <c r="M2643" s="1">
        <f>K2643+('1.Time_constants_calculation'!$N$9)*(3*G2643*C2643+2*H2643*$D2643+I2643)+('1.Time_constants_calculation'!$N$10)*(6*G2643*D2643+2*H2643)</f>
        <v>21.683583750258549</v>
      </c>
      <c r="N2643" s="1">
        <f>K2643+('1.Time_constants_calculation'!$N$13)*(3*G2643*C2643+2*H2643*$D2643+I2643)+('1.Time_constants_calculation'!$N$14)*(6*G2643*D2643+2*H2643)+('1.Time_constants_calculation'!$N$15)*(6*G2643)</f>
        <v>21.683583750258549</v>
      </c>
      <c r="O2643" s="1">
        <f t="shared" si="367"/>
        <v>1.1416249741451168E-2</v>
      </c>
      <c r="P2643" s="1">
        <f t="shared" si="368"/>
        <v>1.1416249741451168E-2</v>
      </c>
      <c r="Q2643" s="1">
        <f t="shared" si="368"/>
        <v>1.1416249741451168E-2</v>
      </c>
      <c r="R2643" s="1">
        <f t="shared" si="368"/>
        <v>1.1416249741451168E-2</v>
      </c>
    </row>
    <row r="2644" spans="2:18" x14ac:dyDescent="0.4">
      <c r="B2644" s="1">
        <f t="shared" si="369"/>
        <v>83931.786495370368</v>
      </c>
      <c r="C2644" s="1">
        <f t="shared" si="370"/>
        <v>1916.9802777777777</v>
      </c>
      <c r="D2644" s="1">
        <f>'1.Time_constants_calculation'!C2638</f>
        <v>43.783333333333331</v>
      </c>
      <c r="E2644" s="1">
        <f>'1.Time_constants_calculation'!E2638</f>
        <v>21.683</v>
      </c>
      <c r="F2644" s="1">
        <f>'1.Time_constants_calculation'!H2638</f>
        <v>21.695</v>
      </c>
      <c r="G2644" s="1">
        <f t="shared" si="362"/>
        <v>-3.2823944066206312E-2</v>
      </c>
      <c r="H2644" s="1">
        <f t="shared" si="363"/>
        <v>4.3163992909376656</v>
      </c>
      <c r="I2644" s="1">
        <f t="shared" si="364"/>
        <v>-189.19193576619588</v>
      </c>
      <c r="J2644" s="1">
        <f t="shared" si="365"/>
        <v>2785.6572721696521</v>
      </c>
      <c r="K2644" s="1">
        <f t="shared" si="366"/>
        <v>21.683730980390465</v>
      </c>
      <c r="L2644" s="1">
        <f>K2644+'1.Time_constants_calculation'!$N$6*(3*G2644*C2644+2*H2644*D2644+I2644)</f>
        <v>21.683730980390465</v>
      </c>
      <c r="M2644" s="1">
        <f>K2644+('1.Time_constants_calculation'!$N$9)*(3*G2644*C2644+2*H2644*$D2644+I2644)+('1.Time_constants_calculation'!$N$10)*(6*G2644*D2644+2*H2644)</f>
        <v>21.683730980390465</v>
      </c>
      <c r="N2644" s="1">
        <f>K2644+('1.Time_constants_calculation'!$N$13)*(3*G2644*C2644+2*H2644*$D2644+I2644)+('1.Time_constants_calculation'!$N$14)*(6*G2644*D2644+2*H2644)+('1.Time_constants_calculation'!$N$15)*(6*G2644)</f>
        <v>21.683730980390465</v>
      </c>
      <c r="O2644" s="1">
        <f t="shared" si="367"/>
        <v>1.1269019609535746E-2</v>
      </c>
      <c r="P2644" s="1">
        <f t="shared" si="368"/>
        <v>1.1269019609535746E-2</v>
      </c>
      <c r="Q2644" s="1">
        <f t="shared" si="368"/>
        <v>1.1269019609535746E-2</v>
      </c>
      <c r="R2644" s="1">
        <f t="shared" si="368"/>
        <v>1.1269019609535746E-2</v>
      </c>
    </row>
    <row r="2645" spans="2:18" x14ac:dyDescent="0.4">
      <c r="B2645" s="1">
        <f t="shared" si="369"/>
        <v>84027.671999999991</v>
      </c>
      <c r="C2645" s="1">
        <f t="shared" si="370"/>
        <v>1918.4399999999998</v>
      </c>
      <c r="D2645" s="1">
        <f>'1.Time_constants_calculation'!C2639</f>
        <v>43.8</v>
      </c>
      <c r="E2645" s="1">
        <f>'1.Time_constants_calculation'!E2639</f>
        <v>21.683</v>
      </c>
      <c r="F2645" s="1">
        <f>'1.Time_constants_calculation'!H2639</f>
        <v>21.695</v>
      </c>
      <c r="G2645" s="1">
        <f t="shared" si="362"/>
        <v>-3.7672271800485428E-2</v>
      </c>
      <c r="H2645" s="1">
        <f t="shared" si="363"/>
        <v>4.9545051066704824</v>
      </c>
      <c r="I2645" s="1">
        <f t="shared" si="364"/>
        <v>-217.18573538027439</v>
      </c>
      <c r="J2645" s="1">
        <f t="shared" si="365"/>
        <v>3195.0116081390897</v>
      </c>
      <c r="K2645" s="1">
        <f t="shared" si="366"/>
        <v>21.683876977953332</v>
      </c>
      <c r="L2645" s="1">
        <f>K2645+'1.Time_constants_calculation'!$N$6*(3*G2645*C2645+2*H2645*D2645+I2645)</f>
        <v>21.683876977953332</v>
      </c>
      <c r="M2645" s="1">
        <f>K2645+('1.Time_constants_calculation'!$N$9)*(3*G2645*C2645+2*H2645*$D2645+I2645)+('1.Time_constants_calculation'!$N$10)*(6*G2645*D2645+2*H2645)</f>
        <v>21.683876977953332</v>
      </c>
      <c r="N2645" s="1">
        <f>K2645+('1.Time_constants_calculation'!$N$13)*(3*G2645*C2645+2*H2645*$D2645+I2645)+('1.Time_constants_calculation'!$N$14)*(6*G2645*D2645+2*H2645)+('1.Time_constants_calculation'!$N$15)*(6*G2645)</f>
        <v>21.683876977953332</v>
      </c>
      <c r="O2645" s="1">
        <f t="shared" si="367"/>
        <v>1.1123022046668041E-2</v>
      </c>
      <c r="P2645" s="1">
        <f t="shared" si="368"/>
        <v>1.1123022046668041E-2</v>
      </c>
      <c r="Q2645" s="1">
        <f t="shared" si="368"/>
        <v>1.1123022046668041E-2</v>
      </c>
      <c r="R2645" s="1">
        <f t="shared" si="368"/>
        <v>1.1123022046668041E-2</v>
      </c>
    </row>
    <row r="2646" spans="2:18" x14ac:dyDescent="0.4">
      <c r="B2646" s="1">
        <f t="shared" si="369"/>
        <v>84123.630504629647</v>
      </c>
      <c r="C2646" s="1">
        <f t="shared" si="370"/>
        <v>1919.900277777778</v>
      </c>
      <c r="D2646" s="1">
        <f>'1.Time_constants_calculation'!C2640</f>
        <v>43.81666666666667</v>
      </c>
      <c r="E2646" s="1">
        <f>'1.Time_constants_calculation'!E2640</f>
        <v>21.683</v>
      </c>
      <c r="F2646" s="1">
        <f>'1.Time_constants_calculation'!H2640</f>
        <v>21.695</v>
      </c>
      <c r="G2646" s="1">
        <f t="shared" si="362"/>
        <v>-4.0313100484261087E-2</v>
      </c>
      <c r="H2646" s="1">
        <f t="shared" si="363"/>
        <v>5.302520501068674</v>
      </c>
      <c r="I2646" s="1">
        <f t="shared" si="364"/>
        <v>-232.47276818984537</v>
      </c>
      <c r="J2646" s="1">
        <f t="shared" si="365"/>
        <v>3418.8396245239055</v>
      </c>
      <c r="K2646" s="1">
        <f t="shared" si="366"/>
        <v>21.684044962305052</v>
      </c>
      <c r="L2646" s="1">
        <f>K2646+'1.Time_constants_calculation'!$N$6*(3*G2646*C2646+2*H2646*D2646+I2646)</f>
        <v>21.684044962305052</v>
      </c>
      <c r="M2646" s="1">
        <f>K2646+('1.Time_constants_calculation'!$N$9)*(3*G2646*C2646+2*H2646*$D2646+I2646)+('1.Time_constants_calculation'!$N$10)*(6*G2646*D2646+2*H2646)</f>
        <v>21.684044962305052</v>
      </c>
      <c r="N2646" s="1">
        <f>K2646+('1.Time_constants_calculation'!$N$13)*(3*G2646*C2646+2*H2646*$D2646+I2646)+('1.Time_constants_calculation'!$N$14)*(6*G2646*D2646+2*H2646)+('1.Time_constants_calculation'!$N$15)*(6*G2646)</f>
        <v>21.684044962305052</v>
      </c>
      <c r="O2646" s="1">
        <f t="shared" si="367"/>
        <v>1.0955037694948544E-2</v>
      </c>
      <c r="P2646" s="1">
        <f t="shared" si="368"/>
        <v>1.0955037694948544E-2</v>
      </c>
      <c r="Q2646" s="1">
        <f t="shared" si="368"/>
        <v>1.0955037694948544E-2</v>
      </c>
      <c r="R2646" s="1">
        <f t="shared" si="368"/>
        <v>1.0955037694948544E-2</v>
      </c>
    </row>
    <row r="2647" spans="2:18" x14ac:dyDescent="0.4">
      <c r="B2647" s="1">
        <f t="shared" si="369"/>
        <v>84219.662037037051</v>
      </c>
      <c r="C2647" s="1">
        <f t="shared" si="370"/>
        <v>1921.3611111111113</v>
      </c>
      <c r="D2647" s="1">
        <f>'1.Time_constants_calculation'!C2641</f>
        <v>43.833333333333336</v>
      </c>
      <c r="E2647" s="1">
        <f>'1.Time_constants_calculation'!E2641</f>
        <v>21.684000000000001</v>
      </c>
      <c r="F2647" s="1">
        <f>'1.Time_constants_calculation'!H2641</f>
        <v>21.695</v>
      </c>
      <c r="G2647" s="1">
        <f t="shared" si="362"/>
        <v>-4.0732468420384034E-2</v>
      </c>
      <c r="H2647" s="1">
        <f t="shared" si="363"/>
        <v>5.3591498728625462</v>
      </c>
      <c r="I2647" s="1">
        <f t="shared" si="364"/>
        <v>-235.01990705907352</v>
      </c>
      <c r="J2647" s="1">
        <f t="shared" si="365"/>
        <v>3457.0026857926932</v>
      </c>
      <c r="K2647" s="1">
        <f t="shared" si="366"/>
        <v>21.684189738428358</v>
      </c>
      <c r="L2647" s="1">
        <f>K2647+'1.Time_constants_calculation'!$N$6*(3*G2647*C2647+2*H2647*D2647+I2647)</f>
        <v>21.684189738428358</v>
      </c>
      <c r="M2647" s="1">
        <f>K2647+('1.Time_constants_calculation'!$N$9)*(3*G2647*C2647+2*H2647*$D2647+I2647)+('1.Time_constants_calculation'!$N$10)*(6*G2647*D2647+2*H2647)</f>
        <v>21.684189738428358</v>
      </c>
      <c r="N2647" s="1">
        <f>K2647+('1.Time_constants_calculation'!$N$13)*(3*G2647*C2647+2*H2647*$D2647+I2647)+('1.Time_constants_calculation'!$N$14)*(6*G2647*D2647+2*H2647)+('1.Time_constants_calculation'!$N$15)*(6*G2647)</f>
        <v>21.684189738428358</v>
      </c>
      <c r="O2647" s="1">
        <f t="shared" si="367"/>
        <v>1.0810261571641888E-2</v>
      </c>
      <c r="P2647" s="1">
        <f t="shared" si="368"/>
        <v>1.0810261571641888E-2</v>
      </c>
      <c r="Q2647" s="1">
        <f t="shared" si="368"/>
        <v>1.0810261571641888E-2</v>
      </c>
      <c r="R2647" s="1">
        <f t="shared" si="368"/>
        <v>1.0810261571641888E-2</v>
      </c>
    </row>
    <row r="2648" spans="2:18" x14ac:dyDescent="0.4">
      <c r="B2648" s="1">
        <f t="shared" si="369"/>
        <v>84315.766625000018</v>
      </c>
      <c r="C2648" s="1">
        <f t="shared" si="370"/>
        <v>1922.8225000000002</v>
      </c>
      <c r="D2648" s="1">
        <f>'1.Time_constants_calculation'!C2642</f>
        <v>43.85</v>
      </c>
      <c r="E2648" s="1">
        <f>'1.Time_constants_calculation'!E2642</f>
        <v>21.684000000000001</v>
      </c>
      <c r="F2648" s="1">
        <f>'1.Time_constants_calculation'!H2642</f>
        <v>21.695</v>
      </c>
      <c r="G2648" s="1">
        <f t="shared" si="362"/>
        <v>-4.1148733756802038E-2</v>
      </c>
      <c r="H2648" s="1">
        <f t="shared" si="363"/>
        <v>5.4153621185963203</v>
      </c>
      <c r="I2648" s="1">
        <f t="shared" si="364"/>
        <v>-237.54841164036506</v>
      </c>
      <c r="J2648" s="1">
        <f t="shared" si="365"/>
        <v>3494.8890943901897</v>
      </c>
      <c r="K2648" s="1">
        <f t="shared" si="366"/>
        <v>21.684338892073356</v>
      </c>
      <c r="L2648" s="1">
        <f>K2648+'1.Time_constants_calculation'!$N$6*(3*G2648*C2648+2*H2648*D2648+I2648)</f>
        <v>21.684338892073356</v>
      </c>
      <c r="M2648" s="1">
        <f>K2648+('1.Time_constants_calculation'!$N$9)*(3*G2648*C2648+2*H2648*$D2648+I2648)+('1.Time_constants_calculation'!$N$10)*(6*G2648*D2648+2*H2648)</f>
        <v>21.684338892073356</v>
      </c>
      <c r="N2648" s="1">
        <f>K2648+('1.Time_constants_calculation'!$N$13)*(3*G2648*C2648+2*H2648*$D2648+I2648)+('1.Time_constants_calculation'!$N$14)*(6*G2648*D2648+2*H2648)+('1.Time_constants_calculation'!$N$15)*(6*G2648)</f>
        <v>21.684338892073356</v>
      </c>
      <c r="O2648" s="1">
        <f t="shared" si="367"/>
        <v>1.066110792664432E-2</v>
      </c>
      <c r="P2648" s="1">
        <f t="shared" si="368"/>
        <v>1.066110792664432E-2</v>
      </c>
      <c r="Q2648" s="1">
        <f t="shared" si="368"/>
        <v>1.066110792664432E-2</v>
      </c>
      <c r="R2648" s="1">
        <f t="shared" si="368"/>
        <v>1.066110792664432E-2</v>
      </c>
    </row>
    <row r="2649" spans="2:18" x14ac:dyDescent="0.4">
      <c r="B2649" s="1">
        <f t="shared" si="369"/>
        <v>84411.944296296293</v>
      </c>
      <c r="C2649" s="1">
        <f t="shared" si="370"/>
        <v>1924.2844444444445</v>
      </c>
      <c r="D2649" s="1">
        <f>'1.Time_constants_calculation'!C2643</f>
        <v>43.866666666666667</v>
      </c>
      <c r="E2649" s="1">
        <f>'1.Time_constants_calculation'!E2643</f>
        <v>21.684999999999999</v>
      </c>
      <c r="F2649" s="1">
        <f>'1.Time_constants_calculation'!H2643</f>
        <v>21.695</v>
      </c>
      <c r="G2649" s="1">
        <f t="shared" si="362"/>
        <v>-4.1527767909265829E-2</v>
      </c>
      <c r="H2649" s="1">
        <f t="shared" si="363"/>
        <v>5.4666748033124968</v>
      </c>
      <c r="I2649" s="1">
        <f t="shared" si="364"/>
        <v>-239.86204461198969</v>
      </c>
      <c r="J2649" s="1">
        <f t="shared" si="365"/>
        <v>3529.6351932573943</v>
      </c>
      <c r="K2649" s="1">
        <f t="shared" si="366"/>
        <v>21.684491622276255</v>
      </c>
      <c r="L2649" s="1">
        <f>K2649+'1.Time_constants_calculation'!$N$6*(3*G2649*C2649+2*H2649*D2649+I2649)</f>
        <v>21.684491622276255</v>
      </c>
      <c r="M2649" s="1">
        <f>K2649+('1.Time_constants_calculation'!$N$9)*(3*G2649*C2649+2*H2649*$D2649+I2649)+('1.Time_constants_calculation'!$N$10)*(6*G2649*D2649+2*H2649)</f>
        <v>21.684491622276255</v>
      </c>
      <c r="N2649" s="1">
        <f>K2649+('1.Time_constants_calculation'!$N$13)*(3*G2649*C2649+2*H2649*$D2649+I2649)+('1.Time_constants_calculation'!$N$14)*(6*G2649*D2649+2*H2649)+('1.Time_constants_calculation'!$N$15)*(6*G2649)</f>
        <v>21.684491622276255</v>
      </c>
      <c r="O2649" s="1">
        <f t="shared" si="367"/>
        <v>1.0508377723745355E-2</v>
      </c>
      <c r="P2649" s="1">
        <f t="shared" si="368"/>
        <v>1.0508377723745355E-2</v>
      </c>
      <c r="Q2649" s="1">
        <f t="shared" si="368"/>
        <v>1.0508377723745355E-2</v>
      </c>
      <c r="R2649" s="1">
        <f t="shared" si="368"/>
        <v>1.0508377723745355E-2</v>
      </c>
    </row>
    <row r="2650" spans="2:18" x14ac:dyDescent="0.4">
      <c r="B2650" s="1">
        <f t="shared" si="369"/>
        <v>84508.195078703706</v>
      </c>
      <c r="C2650" s="1">
        <f t="shared" si="370"/>
        <v>1925.7469444444444</v>
      </c>
      <c r="D2650" s="1">
        <f>'1.Time_constants_calculation'!C2644</f>
        <v>43.883333333333333</v>
      </c>
      <c r="E2650" s="1">
        <f>'1.Time_constants_calculation'!E2644</f>
        <v>21.684999999999999</v>
      </c>
      <c r="F2650" s="1">
        <f>'1.Time_constants_calculation'!H2644</f>
        <v>21.695</v>
      </c>
      <c r="G2650" s="1">
        <f t="shared" si="362"/>
        <v>-4.3702689672878707E-2</v>
      </c>
      <c r="H2650" s="1">
        <f t="shared" si="363"/>
        <v>5.7539430749929243</v>
      </c>
      <c r="I2650" s="1">
        <f t="shared" si="364"/>
        <v>-252.50929490473311</v>
      </c>
      <c r="J2650" s="1">
        <f t="shared" si="365"/>
        <v>3715.2313583572741</v>
      </c>
      <c r="K2650" s="1">
        <f t="shared" si="366"/>
        <v>21.684671123113731</v>
      </c>
      <c r="L2650" s="1">
        <f>K2650+'1.Time_constants_calculation'!$N$6*(3*G2650*C2650+2*H2650*D2650+I2650)</f>
        <v>21.684671123113731</v>
      </c>
      <c r="M2650" s="1">
        <f>K2650+('1.Time_constants_calculation'!$N$9)*(3*G2650*C2650+2*H2650*$D2650+I2650)+('1.Time_constants_calculation'!$N$10)*(6*G2650*D2650+2*H2650)</f>
        <v>21.684671123113731</v>
      </c>
      <c r="N2650" s="1">
        <f>K2650+('1.Time_constants_calculation'!$N$13)*(3*G2650*C2650+2*H2650*$D2650+I2650)+('1.Time_constants_calculation'!$N$14)*(6*G2650*D2650+2*H2650)+('1.Time_constants_calculation'!$N$15)*(6*G2650)</f>
        <v>21.684671123113731</v>
      </c>
      <c r="O2650" s="1">
        <f t="shared" si="367"/>
        <v>1.0328876886269711E-2</v>
      </c>
      <c r="P2650" s="1">
        <f t="shared" si="368"/>
        <v>1.0328876886269711E-2</v>
      </c>
      <c r="Q2650" s="1">
        <f t="shared" si="368"/>
        <v>1.0328876886269711E-2</v>
      </c>
      <c r="R2650" s="1">
        <f t="shared" si="368"/>
        <v>1.0328876886269711E-2</v>
      </c>
    </row>
    <row r="2651" spans="2:18" x14ac:dyDescent="0.4">
      <c r="B2651" s="1">
        <f t="shared" si="369"/>
        <v>84604.518999999986</v>
      </c>
      <c r="C2651" s="1">
        <f t="shared" si="370"/>
        <v>1927.2099999999998</v>
      </c>
      <c r="D2651" s="1">
        <f>'1.Time_constants_calculation'!C2645</f>
        <v>43.9</v>
      </c>
      <c r="E2651" s="1">
        <f>'1.Time_constants_calculation'!E2645</f>
        <v>21.686</v>
      </c>
      <c r="F2651" s="1">
        <f>'1.Time_constants_calculation'!H2645</f>
        <v>21.695</v>
      </c>
      <c r="G2651" s="1">
        <f t="shared" si="362"/>
        <v>-4.3165940080946603E-2</v>
      </c>
      <c r="H2651" s="1">
        <f t="shared" si="363"/>
        <v>5.6839105722607952</v>
      </c>
      <c r="I2651" s="1">
        <f t="shared" si="364"/>
        <v>-249.46376854160627</v>
      </c>
      <c r="J2651" s="1">
        <f t="shared" si="365"/>
        <v>3671.0886150825172</v>
      </c>
      <c r="K2651" s="1">
        <f t="shared" si="366"/>
        <v>21.684872341420487</v>
      </c>
      <c r="L2651" s="1">
        <f>K2651+'1.Time_constants_calculation'!$N$6*(3*G2651*C2651+2*H2651*D2651+I2651)</f>
        <v>21.684872341420487</v>
      </c>
      <c r="M2651" s="1">
        <f>K2651+('1.Time_constants_calculation'!$N$9)*(3*G2651*C2651+2*H2651*$D2651+I2651)+('1.Time_constants_calculation'!$N$10)*(6*G2651*D2651+2*H2651)</f>
        <v>21.684872341420487</v>
      </c>
      <c r="N2651" s="1">
        <f>K2651+('1.Time_constants_calculation'!$N$13)*(3*G2651*C2651+2*H2651*$D2651+I2651)+('1.Time_constants_calculation'!$N$14)*(6*G2651*D2651+2*H2651)+('1.Time_constants_calculation'!$N$15)*(6*G2651)</f>
        <v>21.684872341420487</v>
      </c>
      <c r="O2651" s="1">
        <f t="shared" si="367"/>
        <v>1.0127658579513366E-2</v>
      </c>
      <c r="P2651" s="1">
        <f t="shared" si="368"/>
        <v>1.0127658579513366E-2</v>
      </c>
      <c r="Q2651" s="1">
        <f t="shared" si="368"/>
        <v>1.0127658579513366E-2</v>
      </c>
      <c r="R2651" s="1">
        <f t="shared" si="368"/>
        <v>1.0127658579513366E-2</v>
      </c>
    </row>
    <row r="2652" spans="2:18" x14ac:dyDescent="0.4">
      <c r="B2652" s="1">
        <f t="shared" si="369"/>
        <v>84700.916087962949</v>
      </c>
      <c r="C2652" s="1">
        <f t="shared" si="370"/>
        <v>1928.6736111111109</v>
      </c>
      <c r="D2652" s="1">
        <f>'1.Time_constants_calculation'!C2646</f>
        <v>43.916666666666664</v>
      </c>
      <c r="E2652" s="1">
        <f>'1.Time_constants_calculation'!E2646</f>
        <v>21.686</v>
      </c>
      <c r="F2652" s="1">
        <f>'1.Time_constants_calculation'!H2646</f>
        <v>21.695</v>
      </c>
      <c r="G2652" s="1">
        <f t="shared" si="362"/>
        <v>-4.1760979922741068E-2</v>
      </c>
      <c r="H2652" s="1">
        <f t="shared" si="363"/>
        <v>5.4994381104658849</v>
      </c>
      <c r="I2652" s="1">
        <f t="shared" si="364"/>
        <v>-241.39020665086949</v>
      </c>
      <c r="J2652" s="1">
        <f t="shared" si="365"/>
        <v>3553.3104128669438</v>
      </c>
      <c r="K2652" s="1">
        <f t="shared" si="366"/>
        <v>21.685074190032537</v>
      </c>
      <c r="L2652" s="1">
        <f>K2652+'1.Time_constants_calculation'!$N$6*(3*G2652*C2652+2*H2652*D2652+I2652)</f>
        <v>21.685074190032537</v>
      </c>
      <c r="M2652" s="1">
        <f>K2652+('1.Time_constants_calculation'!$N$9)*(3*G2652*C2652+2*H2652*$D2652+I2652)+('1.Time_constants_calculation'!$N$10)*(6*G2652*D2652+2*H2652)</f>
        <v>21.685074190032537</v>
      </c>
      <c r="N2652" s="1">
        <f>K2652+('1.Time_constants_calculation'!$N$13)*(3*G2652*C2652+2*H2652*$D2652+I2652)+('1.Time_constants_calculation'!$N$14)*(6*G2652*D2652+2*H2652)+('1.Time_constants_calculation'!$N$15)*(6*G2652)</f>
        <v>21.685074190032537</v>
      </c>
      <c r="O2652" s="1">
        <f t="shared" si="367"/>
        <v>9.9258099674628397E-3</v>
      </c>
      <c r="P2652" s="1">
        <f t="shared" si="368"/>
        <v>9.9258099674628397E-3</v>
      </c>
      <c r="Q2652" s="1">
        <f t="shared" si="368"/>
        <v>9.9258099674628397E-3</v>
      </c>
      <c r="R2652" s="1">
        <f t="shared" si="368"/>
        <v>9.9258099674628397E-3</v>
      </c>
    </row>
    <row r="2653" spans="2:18" x14ac:dyDescent="0.4">
      <c r="B2653" s="1">
        <f t="shared" si="369"/>
        <v>84797.386370370354</v>
      </c>
      <c r="C2653" s="1">
        <f t="shared" si="370"/>
        <v>1930.1377777777775</v>
      </c>
      <c r="D2653" s="1">
        <f>'1.Time_constants_calculation'!C2647</f>
        <v>43.93333333333333</v>
      </c>
      <c r="E2653" s="1">
        <f>'1.Time_constants_calculation'!E2647</f>
        <v>21.687000000000001</v>
      </c>
      <c r="F2653" s="1">
        <f>'1.Time_constants_calculation'!H2647</f>
        <v>21.695</v>
      </c>
      <c r="G2653" s="1">
        <f t="shared" si="362"/>
        <v>-3.9474364603823767E-2</v>
      </c>
      <c r="H2653" s="1">
        <f t="shared" si="363"/>
        <v>5.1986294625266725</v>
      </c>
      <c r="I2653" s="1">
        <f t="shared" si="364"/>
        <v>-228.19984542593755</v>
      </c>
      <c r="J2653" s="1">
        <f t="shared" si="365"/>
        <v>3360.5169806042395</v>
      </c>
      <c r="K2653" s="1">
        <f t="shared" si="366"/>
        <v>21.685276147381046</v>
      </c>
      <c r="L2653" s="1">
        <f>K2653+'1.Time_constants_calculation'!$N$6*(3*G2653*C2653+2*H2653*D2653+I2653)</f>
        <v>21.685276147381046</v>
      </c>
      <c r="M2653" s="1">
        <f>K2653+('1.Time_constants_calculation'!$N$9)*(3*G2653*C2653+2*H2653*$D2653+I2653)+('1.Time_constants_calculation'!$N$10)*(6*G2653*D2653+2*H2653)</f>
        <v>21.685276147381046</v>
      </c>
      <c r="N2653" s="1">
        <f>K2653+('1.Time_constants_calculation'!$N$13)*(3*G2653*C2653+2*H2653*$D2653+I2653)+('1.Time_constants_calculation'!$N$14)*(6*G2653*D2653+2*H2653)+('1.Time_constants_calculation'!$N$15)*(6*G2653)</f>
        <v>21.685276147381046</v>
      </c>
      <c r="O2653" s="1">
        <f t="shared" si="367"/>
        <v>9.723852618954254E-3</v>
      </c>
      <c r="P2653" s="1">
        <f t="shared" si="368"/>
        <v>9.723852618954254E-3</v>
      </c>
      <c r="Q2653" s="1">
        <f t="shared" si="368"/>
        <v>9.723852618954254E-3</v>
      </c>
      <c r="R2653" s="1">
        <f t="shared" si="368"/>
        <v>9.723852618954254E-3</v>
      </c>
    </row>
    <row r="2654" spans="2:18" x14ac:dyDescent="0.4">
      <c r="B2654" s="1">
        <f t="shared" si="369"/>
        <v>84893.929875000016</v>
      </c>
      <c r="C2654" s="1">
        <f t="shared" si="370"/>
        <v>1931.6025000000002</v>
      </c>
      <c r="D2654" s="1">
        <f>'1.Time_constants_calculation'!C2648</f>
        <v>43.95</v>
      </c>
      <c r="E2654" s="1">
        <f>'1.Time_constants_calculation'!E2648</f>
        <v>21.687000000000001</v>
      </c>
      <c r="F2654" s="1">
        <f>'1.Time_constants_calculation'!H2648</f>
        <v>21.695</v>
      </c>
      <c r="G2654" s="1">
        <f t="shared" si="362"/>
        <v>-3.6296786326488195E-2</v>
      </c>
      <c r="H2654" s="1">
        <f t="shared" si="363"/>
        <v>4.7801310456740378</v>
      </c>
      <c r="I2654" s="1">
        <f t="shared" si="364"/>
        <v>-209.82763905622807</v>
      </c>
      <c r="J2654" s="1">
        <f t="shared" si="365"/>
        <v>3091.673969155805</v>
      </c>
      <c r="K2654" s="1">
        <f t="shared" si="366"/>
        <v>21.685477697419628</v>
      </c>
      <c r="L2654" s="1">
        <f>K2654+'1.Time_constants_calculation'!$N$6*(3*G2654*C2654+2*H2654*D2654+I2654)</f>
        <v>21.685477697419628</v>
      </c>
      <c r="M2654" s="1">
        <f>K2654+('1.Time_constants_calculation'!$N$9)*(3*G2654*C2654+2*H2654*$D2654+I2654)+('1.Time_constants_calculation'!$N$10)*(6*G2654*D2654+2*H2654)</f>
        <v>21.685477697419628</v>
      </c>
      <c r="N2654" s="1">
        <f>K2654+('1.Time_constants_calculation'!$N$13)*(3*G2654*C2654+2*H2654*$D2654+I2654)+('1.Time_constants_calculation'!$N$14)*(6*G2654*D2654+2*H2654)+('1.Time_constants_calculation'!$N$15)*(6*G2654)</f>
        <v>21.685477697419628</v>
      </c>
      <c r="O2654" s="1">
        <f t="shared" si="367"/>
        <v>9.5223025803718997E-3</v>
      </c>
      <c r="P2654" s="1">
        <f t="shared" si="368"/>
        <v>9.5223025803718997E-3</v>
      </c>
      <c r="Q2654" s="1">
        <f t="shared" si="368"/>
        <v>9.5223025803718997E-3</v>
      </c>
      <c r="R2654" s="1">
        <f t="shared" si="368"/>
        <v>9.5223025803718997E-3</v>
      </c>
    </row>
    <row r="2655" spans="2:18" x14ac:dyDescent="0.4">
      <c r="B2655" s="1">
        <f t="shared" si="369"/>
        <v>84990.546629629651</v>
      </c>
      <c r="C2655" s="1">
        <f t="shared" si="370"/>
        <v>1933.067777777778</v>
      </c>
      <c r="D2655" s="1">
        <f>'1.Time_constants_calculation'!C2649</f>
        <v>43.966666666666669</v>
      </c>
      <c r="E2655" s="1">
        <f>'1.Time_constants_calculation'!E2649</f>
        <v>21.687000000000001</v>
      </c>
      <c r="F2655" s="1">
        <f>'1.Time_constants_calculation'!H2649</f>
        <v>21.695</v>
      </c>
      <c r="G2655" s="1">
        <f t="shared" si="362"/>
        <v>-3.2223074095160932E-2</v>
      </c>
      <c r="H2655" s="1">
        <f t="shared" si="363"/>
        <v>4.2431329563581706</v>
      </c>
      <c r="I2655" s="1">
        <f t="shared" si="364"/>
        <v>-186.23235044010184</v>
      </c>
      <c r="J2655" s="1">
        <f t="shared" si="365"/>
        <v>2746.09443935127</v>
      </c>
      <c r="K2655" s="1">
        <f t="shared" si="366"/>
        <v>21.685678329615257</v>
      </c>
      <c r="L2655" s="1">
        <f>K2655+'1.Time_constants_calculation'!$N$6*(3*G2655*C2655+2*H2655*D2655+I2655)</f>
        <v>21.685678329615257</v>
      </c>
      <c r="M2655" s="1">
        <f>K2655+('1.Time_constants_calculation'!$N$9)*(3*G2655*C2655+2*H2655*$D2655+I2655)+('1.Time_constants_calculation'!$N$10)*(6*G2655*D2655+2*H2655)</f>
        <v>21.685678329615257</v>
      </c>
      <c r="N2655" s="1">
        <f>K2655+('1.Time_constants_calculation'!$N$13)*(3*G2655*C2655+2*H2655*$D2655+I2655)+('1.Time_constants_calculation'!$N$14)*(6*G2655*D2655+2*H2655)+('1.Time_constants_calculation'!$N$15)*(6*G2655)</f>
        <v>21.685678329615257</v>
      </c>
      <c r="O2655" s="1">
        <f t="shared" si="367"/>
        <v>9.3216703847431859E-3</v>
      </c>
      <c r="P2655" s="1">
        <f t="shared" si="368"/>
        <v>9.3216703847431859E-3</v>
      </c>
      <c r="Q2655" s="1">
        <f t="shared" si="368"/>
        <v>9.3216703847431859E-3</v>
      </c>
      <c r="R2655" s="1">
        <f t="shared" si="368"/>
        <v>9.3216703847431859E-3</v>
      </c>
    </row>
    <row r="2656" spans="2:18" x14ac:dyDescent="0.4">
      <c r="B2656" s="1">
        <f t="shared" si="369"/>
        <v>85087.236662037045</v>
      </c>
      <c r="C2656" s="1">
        <f t="shared" si="370"/>
        <v>1934.5336111111112</v>
      </c>
      <c r="D2656" s="1">
        <f>'1.Time_constants_calculation'!C2650</f>
        <v>43.983333333333334</v>
      </c>
      <c r="E2656" s="1">
        <f>'1.Time_constants_calculation'!E2650</f>
        <v>21.687000000000001</v>
      </c>
      <c r="F2656" s="1">
        <f>'1.Time_constants_calculation'!H2650</f>
        <v>21.695</v>
      </c>
      <c r="G2656" s="1">
        <f t="shared" si="362"/>
        <v>-2.7252193708664003E-2</v>
      </c>
      <c r="H2656" s="1">
        <f t="shared" si="363"/>
        <v>3.5873700034326008</v>
      </c>
      <c r="I2656" s="1">
        <f t="shared" si="364"/>
        <v>-157.39664192592238</v>
      </c>
      <c r="J2656" s="1">
        <f t="shared" si="365"/>
        <v>2323.4408534307231</v>
      </c>
      <c r="K2656" s="1">
        <f t="shared" si="366"/>
        <v>21.685877538947352</v>
      </c>
      <c r="L2656" s="1">
        <f>K2656+'1.Time_constants_calculation'!$N$6*(3*G2656*C2656+2*H2656*D2656+I2656)</f>
        <v>21.685877538947352</v>
      </c>
      <c r="M2656" s="1">
        <f>K2656+('1.Time_constants_calculation'!$N$9)*(3*G2656*C2656+2*H2656*$D2656+I2656)+('1.Time_constants_calculation'!$N$10)*(6*G2656*D2656+2*H2656)</f>
        <v>21.685877538947352</v>
      </c>
      <c r="N2656" s="1">
        <f>K2656+('1.Time_constants_calculation'!$N$13)*(3*G2656*C2656+2*H2656*$D2656+I2656)+('1.Time_constants_calculation'!$N$14)*(6*G2656*D2656+2*H2656)+('1.Time_constants_calculation'!$N$15)*(6*G2656)</f>
        <v>21.685877538947352</v>
      </c>
      <c r="O2656" s="1">
        <f t="shared" si="367"/>
        <v>9.1224610526481342E-3</v>
      </c>
      <c r="P2656" s="1">
        <f t="shared" si="368"/>
        <v>9.1224610526481342E-3</v>
      </c>
      <c r="Q2656" s="1">
        <f t="shared" si="368"/>
        <v>9.1224610526481342E-3</v>
      </c>
      <c r="R2656" s="1">
        <f t="shared" si="368"/>
        <v>9.1224610526481342E-3</v>
      </c>
    </row>
    <row r="2657" spans="2:18" x14ac:dyDescent="0.4">
      <c r="B2657" s="1">
        <f t="shared" si="369"/>
        <v>85184</v>
      </c>
      <c r="C2657" s="1">
        <f t="shared" si="370"/>
        <v>1936</v>
      </c>
      <c r="D2657" s="1">
        <f>'1.Time_constants_calculation'!C2651</f>
        <v>44</v>
      </c>
      <c r="E2657" s="1">
        <f>'1.Time_constants_calculation'!E2651</f>
        <v>21.687000000000001</v>
      </c>
      <c r="F2657" s="1">
        <f>'1.Time_constants_calculation'!H2651</f>
        <v>21.695</v>
      </c>
      <c r="G2657" s="1">
        <f t="shared" si="362"/>
        <v>-2.1387247765775472E-2</v>
      </c>
      <c r="H2657" s="1">
        <f t="shared" si="363"/>
        <v>2.8131227430842753</v>
      </c>
      <c r="I2657" s="1">
        <f t="shared" si="364"/>
        <v>-123.32716623294849</v>
      </c>
      <c r="J2657" s="1">
        <f t="shared" si="365"/>
        <v>1823.7270721443106</v>
      </c>
      <c r="K2657" s="1">
        <f t="shared" si="366"/>
        <v>21.686074825916876</v>
      </c>
      <c r="L2657" s="1">
        <f>K2657+'1.Time_constants_calculation'!$N$6*(3*G2657*C2657+2*H2657*D2657+I2657)</f>
        <v>21.686074825916876</v>
      </c>
      <c r="M2657" s="1">
        <f>K2657+('1.Time_constants_calculation'!$N$9)*(3*G2657*C2657+2*H2657*$D2657+I2657)+('1.Time_constants_calculation'!$N$10)*(6*G2657*D2657+2*H2657)</f>
        <v>21.686074825916876</v>
      </c>
      <c r="N2657" s="1">
        <f>K2657+('1.Time_constants_calculation'!$N$13)*(3*G2657*C2657+2*H2657*$D2657+I2657)+('1.Time_constants_calculation'!$N$14)*(6*G2657*D2657+2*H2657)+('1.Time_constants_calculation'!$N$15)*(6*G2657)</f>
        <v>21.686074825916876</v>
      </c>
      <c r="O2657" s="1">
        <f t="shared" si="367"/>
        <v>8.9251740831244319E-3</v>
      </c>
      <c r="P2657" s="1">
        <f t="shared" si="368"/>
        <v>8.9251740831244319E-3</v>
      </c>
      <c r="Q2657" s="1">
        <f t="shared" si="368"/>
        <v>8.9251740831244319E-3</v>
      </c>
      <c r="R2657" s="1">
        <f t="shared" si="368"/>
        <v>8.9251740831244319E-3</v>
      </c>
    </row>
    <row r="2658" spans="2:18" x14ac:dyDescent="0.4">
      <c r="B2658" s="1">
        <f t="shared" si="369"/>
        <v>85280.836671296289</v>
      </c>
      <c r="C2658" s="1">
        <f t="shared" si="370"/>
        <v>1937.4669444444444</v>
      </c>
      <c r="D2658" s="1">
        <f>'1.Time_constants_calculation'!C2652</f>
        <v>44.016666666666666</v>
      </c>
      <c r="E2658" s="1">
        <f>'1.Time_constants_calculation'!E2652</f>
        <v>21.687000000000001</v>
      </c>
      <c r="F2658" s="1">
        <f>'1.Time_constants_calculation'!H2652</f>
        <v>21.695</v>
      </c>
      <c r="G2658" s="1">
        <f t="shared" si="362"/>
        <v>-1.6894167595554309E-2</v>
      </c>
      <c r="H2658" s="1">
        <f t="shared" si="363"/>
        <v>2.2198982537917238</v>
      </c>
      <c r="I2658" s="1">
        <f t="shared" si="364"/>
        <v>-97.219733942131455</v>
      </c>
      <c r="J2658" s="1">
        <f t="shared" si="365"/>
        <v>1440.7441287536549</v>
      </c>
      <c r="K2658" s="1">
        <f t="shared" si="366"/>
        <v>21.686245738271282</v>
      </c>
      <c r="L2658" s="1">
        <f>K2658+'1.Time_constants_calculation'!$N$6*(3*G2658*C2658+2*H2658*D2658+I2658)</f>
        <v>21.686245738271282</v>
      </c>
      <c r="M2658" s="1">
        <f>K2658+('1.Time_constants_calculation'!$N$9)*(3*G2658*C2658+2*H2658*$D2658+I2658)+('1.Time_constants_calculation'!$N$10)*(6*G2658*D2658+2*H2658)</f>
        <v>21.686245738271282</v>
      </c>
      <c r="N2658" s="1">
        <f>K2658+('1.Time_constants_calculation'!$N$13)*(3*G2658*C2658+2*H2658*$D2658+I2658)+('1.Time_constants_calculation'!$N$14)*(6*G2658*D2658+2*H2658)+('1.Time_constants_calculation'!$N$15)*(6*G2658)</f>
        <v>21.686245738271282</v>
      </c>
      <c r="O2658" s="1">
        <f t="shared" si="367"/>
        <v>8.7542617287184044E-3</v>
      </c>
      <c r="P2658" s="1">
        <f t="shared" si="368"/>
        <v>8.7542617287184044E-3</v>
      </c>
      <c r="Q2658" s="1">
        <f t="shared" si="368"/>
        <v>8.7542617287184044E-3</v>
      </c>
      <c r="R2658" s="1">
        <f t="shared" si="368"/>
        <v>8.7542617287184044E-3</v>
      </c>
    </row>
    <row r="2659" spans="2:18" x14ac:dyDescent="0.4">
      <c r="B2659" s="1">
        <f t="shared" si="369"/>
        <v>85377.746703703699</v>
      </c>
      <c r="C2659" s="1">
        <f t="shared" si="370"/>
        <v>1938.9344444444444</v>
      </c>
      <c r="D2659" s="1">
        <f>'1.Time_constants_calculation'!C2653</f>
        <v>44.033333333333331</v>
      </c>
      <c r="E2659" s="1">
        <f>'1.Time_constants_calculation'!E2653</f>
        <v>21.687000000000001</v>
      </c>
      <c r="F2659" s="1">
        <f>'1.Time_constants_calculation'!H2653</f>
        <v>21.695</v>
      </c>
      <c r="G2659" s="1">
        <f t="shared" si="362"/>
        <v>-1.195586449640878E-2</v>
      </c>
      <c r="H2659" s="1">
        <f t="shared" si="363"/>
        <v>1.5674853799288451</v>
      </c>
      <c r="I2659" s="1">
        <f t="shared" si="364"/>
        <v>-68.489614980696985</v>
      </c>
      <c r="J2659" s="1">
        <f t="shared" si="365"/>
        <v>1019.0258328729039</v>
      </c>
      <c r="K2659" s="1">
        <f t="shared" si="366"/>
        <v>21.686410265144787</v>
      </c>
      <c r="L2659" s="1">
        <f>K2659+'1.Time_constants_calculation'!$N$6*(3*G2659*C2659+2*H2659*D2659+I2659)</f>
        <v>21.686410265144787</v>
      </c>
      <c r="M2659" s="1">
        <f>K2659+('1.Time_constants_calculation'!$N$9)*(3*G2659*C2659+2*H2659*$D2659+I2659)+('1.Time_constants_calculation'!$N$10)*(6*G2659*D2659+2*H2659)</f>
        <v>21.686410265144787</v>
      </c>
      <c r="N2659" s="1">
        <f>K2659+('1.Time_constants_calculation'!$N$13)*(3*G2659*C2659+2*H2659*$D2659+I2659)+('1.Time_constants_calculation'!$N$14)*(6*G2659*D2659+2*H2659)+('1.Time_constants_calculation'!$N$15)*(6*G2659)</f>
        <v>21.686410265144787</v>
      </c>
      <c r="O2659" s="1">
        <f t="shared" si="367"/>
        <v>8.5897348552137487E-3</v>
      </c>
      <c r="P2659" s="1">
        <f t="shared" si="368"/>
        <v>8.5897348552137487E-3</v>
      </c>
      <c r="Q2659" s="1">
        <f t="shared" si="368"/>
        <v>8.5897348552137487E-3</v>
      </c>
      <c r="R2659" s="1">
        <f t="shared" si="368"/>
        <v>8.5897348552137487E-3</v>
      </c>
    </row>
    <row r="2660" spans="2:18" x14ac:dyDescent="0.4">
      <c r="B2660" s="1">
        <f t="shared" si="369"/>
        <v>85474.730124999987</v>
      </c>
      <c r="C2660" s="1">
        <f t="shared" si="370"/>
        <v>1940.4024999999997</v>
      </c>
      <c r="D2660" s="1">
        <f>'1.Time_constants_calculation'!C2654</f>
        <v>44.05</v>
      </c>
      <c r="E2660" s="1">
        <f>'1.Time_constants_calculation'!E2654</f>
        <v>21.687000000000001</v>
      </c>
      <c r="F2660" s="1">
        <f>'1.Time_constants_calculation'!H2654</f>
        <v>21.695</v>
      </c>
      <c r="G2660" s="1">
        <f t="shared" si="362"/>
        <v>-4.7604207655895887E-3</v>
      </c>
      <c r="H2660" s="1">
        <f t="shared" si="363"/>
        <v>0.61685682165081535</v>
      </c>
      <c r="I2660" s="1">
        <f t="shared" si="364"/>
        <v>-26.626229458612762</v>
      </c>
      <c r="J2660" s="1">
        <f t="shared" si="365"/>
        <v>404.51711285453871</v>
      </c>
      <c r="K2660" s="1">
        <f t="shared" si="366"/>
        <v>21.686543855726654</v>
      </c>
      <c r="L2660" s="1">
        <f>K2660+'1.Time_constants_calculation'!$N$6*(3*G2660*C2660+2*H2660*D2660+I2660)</f>
        <v>21.686543855726654</v>
      </c>
      <c r="M2660" s="1">
        <f>K2660+('1.Time_constants_calculation'!$N$9)*(3*G2660*C2660+2*H2660*$D2660+I2660)+('1.Time_constants_calculation'!$N$10)*(6*G2660*D2660+2*H2660)</f>
        <v>21.686543855726654</v>
      </c>
      <c r="N2660" s="1">
        <f>K2660+('1.Time_constants_calculation'!$N$13)*(3*G2660*C2660+2*H2660*$D2660+I2660)+('1.Time_constants_calculation'!$N$14)*(6*G2660*D2660+2*H2660)+('1.Time_constants_calculation'!$N$15)*(6*G2660)</f>
        <v>21.686543855726654</v>
      </c>
      <c r="O2660" s="1">
        <f t="shared" si="367"/>
        <v>8.4561442733459558E-3</v>
      </c>
      <c r="P2660" s="1">
        <f t="shared" si="368"/>
        <v>8.4561442733459558E-3</v>
      </c>
      <c r="Q2660" s="1">
        <f t="shared" si="368"/>
        <v>8.4561442733459558E-3</v>
      </c>
      <c r="R2660" s="1">
        <f t="shared" si="368"/>
        <v>8.4561442733459558E-3</v>
      </c>
    </row>
    <row r="2661" spans="2:18" x14ac:dyDescent="0.4">
      <c r="B2661" s="1">
        <f t="shared" si="369"/>
        <v>85571.786962962971</v>
      </c>
      <c r="C2661" s="1">
        <f t="shared" si="370"/>
        <v>1941.8711111111113</v>
      </c>
      <c r="D2661" s="1">
        <f>'1.Time_constants_calculation'!C2655</f>
        <v>44.06666666666667</v>
      </c>
      <c r="E2661" s="1">
        <f>'1.Time_constants_calculation'!E2655</f>
        <v>21.687000000000001</v>
      </c>
      <c r="F2661" s="1">
        <f>'1.Time_constants_calculation'!H2655</f>
        <v>21.695</v>
      </c>
      <c r="G2661" s="1">
        <f t="shared" si="362"/>
        <v>2.4107192735157924E-3</v>
      </c>
      <c r="H2661" s="1">
        <f t="shared" si="363"/>
        <v>-0.33124352844563948</v>
      </c>
      <c r="I2661" s="1">
        <f t="shared" si="364"/>
        <v>15.155898215970918</v>
      </c>
      <c r="J2661" s="1">
        <f t="shared" si="365"/>
        <v>-209.2405580069414</v>
      </c>
      <c r="K2661" s="1">
        <f t="shared" si="366"/>
        <v>21.686674179880356</v>
      </c>
      <c r="L2661" s="1">
        <f>K2661+'1.Time_constants_calculation'!$N$6*(3*G2661*C2661+2*H2661*D2661+I2661)</f>
        <v>21.686674179880356</v>
      </c>
      <c r="M2661" s="1">
        <f>K2661+('1.Time_constants_calculation'!$N$9)*(3*G2661*C2661+2*H2661*$D2661+I2661)+('1.Time_constants_calculation'!$N$10)*(6*G2661*D2661+2*H2661)</f>
        <v>21.686674179880356</v>
      </c>
      <c r="N2661" s="1">
        <f>K2661+('1.Time_constants_calculation'!$N$13)*(3*G2661*C2661+2*H2661*$D2661+I2661)+('1.Time_constants_calculation'!$N$14)*(6*G2661*D2661+2*H2661)+('1.Time_constants_calculation'!$N$15)*(6*G2661)</f>
        <v>21.686674179880356</v>
      </c>
      <c r="O2661" s="1">
        <f t="shared" si="367"/>
        <v>8.3258201196443338E-3</v>
      </c>
      <c r="P2661" s="1">
        <f t="shared" si="368"/>
        <v>8.3258201196443338E-3</v>
      </c>
      <c r="Q2661" s="1">
        <f t="shared" si="368"/>
        <v>8.3258201196443338E-3</v>
      </c>
      <c r="R2661" s="1">
        <f t="shared" si="368"/>
        <v>8.3258201196443338E-3</v>
      </c>
    </row>
    <row r="2662" spans="2:18" x14ac:dyDescent="0.4">
      <c r="B2662" s="1">
        <f t="shared" si="369"/>
        <v>85668.917245370394</v>
      </c>
      <c r="C2662" s="1">
        <f t="shared" si="370"/>
        <v>1943.3402777777781</v>
      </c>
      <c r="D2662" s="1">
        <f>'1.Time_constants_calculation'!C2656</f>
        <v>44.083333333333336</v>
      </c>
      <c r="E2662" s="1">
        <f>'1.Time_constants_calculation'!E2656</f>
        <v>21.687000000000001</v>
      </c>
      <c r="F2662" s="1">
        <f>'1.Time_constants_calculation'!H2656</f>
        <v>21.695</v>
      </c>
      <c r="G2662" s="1">
        <f t="shared" si="362"/>
        <v>7.2699061031902103E-3</v>
      </c>
      <c r="H2662" s="1">
        <f t="shared" si="363"/>
        <v>-0.97384312976514553</v>
      </c>
      <c r="I2662" s="1">
        <f t="shared" si="364"/>
        <v>43.482044544833116</v>
      </c>
      <c r="J2662" s="1">
        <f t="shared" si="365"/>
        <v>-625.4430931482741</v>
      </c>
      <c r="K2662" s="1">
        <f t="shared" si="366"/>
        <v>21.686776562489285</v>
      </c>
      <c r="L2662" s="1">
        <f>K2662+'1.Time_constants_calculation'!$N$6*(3*G2662*C2662+2*H2662*D2662+I2662)</f>
        <v>21.686776562489285</v>
      </c>
      <c r="M2662" s="1">
        <f>K2662+('1.Time_constants_calculation'!$N$9)*(3*G2662*C2662+2*H2662*$D2662+I2662)+('1.Time_constants_calculation'!$N$10)*(6*G2662*D2662+2*H2662)</f>
        <v>21.686776562489285</v>
      </c>
      <c r="N2662" s="1">
        <f>K2662+('1.Time_constants_calculation'!$N$13)*(3*G2662*C2662+2*H2662*$D2662+I2662)+('1.Time_constants_calculation'!$N$14)*(6*G2662*D2662+2*H2662)+('1.Time_constants_calculation'!$N$15)*(6*G2662)</f>
        <v>21.686776562489285</v>
      </c>
      <c r="O2662" s="1">
        <f t="shared" si="367"/>
        <v>8.2234375107148594E-3</v>
      </c>
      <c r="P2662" s="1">
        <f t="shared" si="368"/>
        <v>8.2234375107148594E-3</v>
      </c>
      <c r="Q2662" s="1">
        <f t="shared" si="368"/>
        <v>8.2234375107148594E-3</v>
      </c>
      <c r="R2662" s="1">
        <f t="shared" si="368"/>
        <v>8.2234375107148594E-3</v>
      </c>
    </row>
    <row r="2663" spans="2:18" x14ac:dyDescent="0.4">
      <c r="B2663" s="1">
        <f t="shared" si="369"/>
        <v>85766.121000000014</v>
      </c>
      <c r="C2663" s="1">
        <f t="shared" si="370"/>
        <v>1944.8100000000002</v>
      </c>
      <c r="D2663" s="1">
        <f>'1.Time_constants_calculation'!C2657</f>
        <v>44.1</v>
      </c>
      <c r="E2663" s="1">
        <f>'1.Time_constants_calculation'!E2657</f>
        <v>21.687000000000001</v>
      </c>
      <c r="F2663" s="1">
        <f>'1.Time_constants_calculation'!H2657</f>
        <v>21.695</v>
      </c>
      <c r="G2663" s="1">
        <f t="shared" si="362"/>
        <v>1.1610441832669733E-2</v>
      </c>
      <c r="H2663" s="1">
        <f t="shared" si="363"/>
        <v>-1.5482263380867349</v>
      </c>
      <c r="I2663" s="1">
        <f t="shared" si="364"/>
        <v>68.817587964420753</v>
      </c>
      <c r="J2663" s="1">
        <f t="shared" si="365"/>
        <v>-997.94525296811639</v>
      </c>
      <c r="K2663" s="1">
        <f t="shared" si="366"/>
        <v>21.686870772589828</v>
      </c>
      <c r="L2663" s="1">
        <f>K2663+'1.Time_constants_calculation'!$N$6*(3*G2663*C2663+2*H2663*D2663+I2663)</f>
        <v>21.686870772589828</v>
      </c>
      <c r="M2663" s="1">
        <f>K2663+('1.Time_constants_calculation'!$N$9)*(3*G2663*C2663+2*H2663*$D2663+I2663)+('1.Time_constants_calculation'!$N$10)*(6*G2663*D2663+2*H2663)</f>
        <v>21.686870772589828</v>
      </c>
      <c r="N2663" s="1">
        <f>K2663+('1.Time_constants_calculation'!$N$13)*(3*G2663*C2663+2*H2663*$D2663+I2663)+('1.Time_constants_calculation'!$N$14)*(6*G2663*D2663+2*H2663)+('1.Time_constants_calculation'!$N$15)*(6*G2663)</f>
        <v>21.686870772589828</v>
      </c>
      <c r="O2663" s="1">
        <f t="shared" si="367"/>
        <v>8.1292274101727457E-3</v>
      </c>
      <c r="P2663" s="1">
        <f t="shared" si="368"/>
        <v>8.1292274101727457E-3</v>
      </c>
      <c r="Q2663" s="1">
        <f t="shared" si="368"/>
        <v>8.1292274101727457E-3</v>
      </c>
      <c r="R2663" s="1">
        <f t="shared" si="368"/>
        <v>8.1292274101727457E-3</v>
      </c>
    </row>
    <row r="2664" spans="2:18" x14ac:dyDescent="0.4">
      <c r="B2664" s="1">
        <f t="shared" si="369"/>
        <v>85863.398254629632</v>
      </c>
      <c r="C2664" s="1">
        <f t="shared" si="370"/>
        <v>1946.2802777777779</v>
      </c>
      <c r="D2664" s="1">
        <f>'1.Time_constants_calculation'!C2658</f>
        <v>44.116666666666667</v>
      </c>
      <c r="E2664" s="1">
        <f>'1.Time_constants_calculation'!E2658</f>
        <v>21.687000000000001</v>
      </c>
      <c r="F2664" s="1">
        <f>'1.Time_constants_calculation'!H2658</f>
        <v>21.695</v>
      </c>
      <c r="G2664" s="1">
        <f t="shared" si="362"/>
        <v>1.5357346990064026E-2</v>
      </c>
      <c r="H2664" s="1">
        <f t="shared" si="363"/>
        <v>-2.0443837817385622</v>
      </c>
      <c r="I2664" s="1">
        <f t="shared" si="364"/>
        <v>90.717190716697019</v>
      </c>
      <c r="J2664" s="1">
        <f t="shared" si="365"/>
        <v>-1320.1432738920548</v>
      </c>
      <c r="K2664" s="1">
        <f t="shared" si="366"/>
        <v>21.68695602878779</v>
      </c>
      <c r="L2664" s="1">
        <f>K2664+'1.Time_constants_calculation'!$N$6*(3*G2664*C2664+2*H2664*D2664+I2664)</f>
        <v>21.68695602878779</v>
      </c>
      <c r="M2664" s="1">
        <f>K2664+('1.Time_constants_calculation'!$N$9)*(3*G2664*C2664+2*H2664*$D2664+I2664)+('1.Time_constants_calculation'!$N$10)*(6*G2664*D2664+2*H2664)</f>
        <v>21.68695602878779</v>
      </c>
      <c r="N2664" s="1">
        <f>K2664+('1.Time_constants_calculation'!$N$13)*(3*G2664*C2664+2*H2664*$D2664+I2664)+('1.Time_constants_calculation'!$N$14)*(6*G2664*D2664+2*H2664)+('1.Time_constants_calculation'!$N$15)*(6*G2664)</f>
        <v>21.68695602878779</v>
      </c>
      <c r="O2664" s="1">
        <f t="shared" si="367"/>
        <v>8.0439712122100104E-3</v>
      </c>
      <c r="P2664" s="1">
        <f t="shared" si="368"/>
        <v>8.0439712122100104E-3</v>
      </c>
      <c r="Q2664" s="1">
        <f t="shared" si="368"/>
        <v>8.0439712122100104E-3</v>
      </c>
      <c r="R2664" s="1">
        <f t="shared" si="368"/>
        <v>8.0439712122100104E-3</v>
      </c>
    </row>
    <row r="2665" spans="2:18" x14ac:dyDescent="0.4">
      <c r="B2665" s="1">
        <f t="shared" si="369"/>
        <v>85960.749037037036</v>
      </c>
      <c r="C2665" s="1">
        <f t="shared" si="370"/>
        <v>1947.751111111111</v>
      </c>
      <c r="D2665" s="1">
        <f>'1.Time_constants_calculation'!C2659</f>
        <v>44.133333333333333</v>
      </c>
      <c r="E2665" s="1">
        <f>'1.Time_constants_calculation'!E2659</f>
        <v>21.687000000000001</v>
      </c>
      <c r="F2665" s="1">
        <f>'1.Time_constants_calculation'!H2659</f>
        <v>21.695</v>
      </c>
      <c r="G2665" s="1">
        <f t="shared" si="362"/>
        <v>1.842840270749278E-2</v>
      </c>
      <c r="H2665" s="1">
        <f t="shared" si="363"/>
        <v>-2.4513327781106051</v>
      </c>
      <c r="I2665" s="1">
        <f t="shared" si="364"/>
        <v>108.69190090483043</v>
      </c>
      <c r="J2665" s="1">
        <f t="shared" si="365"/>
        <v>-1584.7820197313986</v>
      </c>
      <c r="K2665" s="1">
        <f t="shared" si="366"/>
        <v>21.687031559341449</v>
      </c>
      <c r="L2665" s="1">
        <f>K2665+'1.Time_constants_calculation'!$N$6*(3*G2665*C2665+2*H2665*D2665+I2665)</f>
        <v>21.687031559341449</v>
      </c>
      <c r="M2665" s="1">
        <f>K2665+('1.Time_constants_calculation'!$N$9)*(3*G2665*C2665+2*H2665*$D2665+I2665)+('1.Time_constants_calculation'!$N$10)*(6*G2665*D2665+2*H2665)</f>
        <v>21.687031559341449</v>
      </c>
      <c r="N2665" s="1">
        <f>K2665+('1.Time_constants_calculation'!$N$13)*(3*G2665*C2665+2*H2665*$D2665+I2665)+('1.Time_constants_calculation'!$N$14)*(6*G2665*D2665+2*H2665)+('1.Time_constants_calculation'!$N$15)*(6*G2665)</f>
        <v>21.687031559341449</v>
      </c>
      <c r="O2665" s="1">
        <f t="shared" si="367"/>
        <v>7.9684406585514012E-3</v>
      </c>
      <c r="P2665" s="1">
        <f t="shared" si="368"/>
        <v>7.9684406585514012E-3</v>
      </c>
      <c r="Q2665" s="1">
        <f t="shared" si="368"/>
        <v>7.9684406585514012E-3</v>
      </c>
      <c r="R2665" s="1">
        <f t="shared" si="368"/>
        <v>7.9684406585514012E-3</v>
      </c>
    </row>
    <row r="2666" spans="2:18" x14ac:dyDescent="0.4">
      <c r="B2666" s="1">
        <f t="shared" si="369"/>
        <v>86058.173374999984</v>
      </c>
      <c r="C2666" s="1">
        <f t="shared" si="370"/>
        <v>1949.2224999999999</v>
      </c>
      <c r="D2666" s="1">
        <f>'1.Time_constants_calculation'!C2660</f>
        <v>44.15</v>
      </c>
      <c r="E2666" s="1">
        <f>'1.Time_constants_calculation'!E2660</f>
        <v>21.687000000000001</v>
      </c>
      <c r="F2666" s="1">
        <f>'1.Time_constants_calculation'!H2660</f>
        <v>21.695</v>
      </c>
      <c r="G2666" s="1">
        <f t="shared" si="362"/>
        <v>2.0734150718681746E-2</v>
      </c>
      <c r="H2666" s="1">
        <f t="shared" si="363"/>
        <v>-2.7571155234865783</v>
      </c>
      <c r="I2666" s="1">
        <f t="shared" si="364"/>
        <v>122.20899148008039</v>
      </c>
      <c r="J2666" s="1">
        <f t="shared" si="365"/>
        <v>-1783.9514010957714</v>
      </c>
      <c r="K2666" s="1">
        <f t="shared" si="366"/>
        <v>21.687096602155634</v>
      </c>
      <c r="L2666" s="1">
        <f>K2666+'1.Time_constants_calculation'!$N$6*(3*G2666*C2666+2*H2666*D2666+I2666)</f>
        <v>21.687096602155634</v>
      </c>
      <c r="M2666" s="1">
        <f>K2666+('1.Time_constants_calculation'!$N$9)*(3*G2666*C2666+2*H2666*$D2666+I2666)+('1.Time_constants_calculation'!$N$10)*(6*G2666*D2666+2*H2666)</f>
        <v>21.687096602155634</v>
      </c>
      <c r="N2666" s="1">
        <f>K2666+('1.Time_constants_calculation'!$N$13)*(3*G2666*C2666+2*H2666*$D2666+I2666)+('1.Time_constants_calculation'!$N$14)*(6*G2666*D2666+2*H2666)+('1.Time_constants_calculation'!$N$15)*(6*G2666)</f>
        <v>21.687096602155634</v>
      </c>
      <c r="O2666" s="1">
        <f t="shared" si="367"/>
        <v>7.9033978443661113E-3</v>
      </c>
      <c r="P2666" s="1">
        <f t="shared" si="368"/>
        <v>7.9033978443661113E-3</v>
      </c>
      <c r="Q2666" s="1">
        <f t="shared" si="368"/>
        <v>7.9033978443661113E-3</v>
      </c>
      <c r="R2666" s="1">
        <f t="shared" si="368"/>
        <v>7.9033978443661113E-3</v>
      </c>
    </row>
    <row r="2667" spans="2:18" x14ac:dyDescent="0.4">
      <c r="B2667" s="1">
        <f t="shared" si="369"/>
        <v>86155.671296296292</v>
      </c>
      <c r="C2667" s="1">
        <f t="shared" si="370"/>
        <v>1950.6944444444443</v>
      </c>
      <c r="D2667" s="1">
        <f>'1.Time_constants_calculation'!C2661</f>
        <v>44.166666666666664</v>
      </c>
      <c r="E2667" s="1">
        <f>'1.Time_constants_calculation'!E2661</f>
        <v>21.687000000000001</v>
      </c>
      <c r="F2667" s="1">
        <f>'1.Time_constants_calculation'!H2661</f>
        <v>21.695</v>
      </c>
      <c r="G2667" s="1">
        <f t="shared" si="362"/>
        <v>2.2177893363595227E-2</v>
      </c>
      <c r="H2667" s="1">
        <f t="shared" si="363"/>
        <v>-2.9487972838093195</v>
      </c>
      <c r="I2667" s="1">
        <f t="shared" si="364"/>
        <v>130.69179908897726</v>
      </c>
      <c r="J2667" s="1">
        <f t="shared" si="365"/>
        <v>-1909.0827873835465</v>
      </c>
      <c r="K2667" s="1">
        <f t="shared" si="366"/>
        <v>21.687150404796284</v>
      </c>
      <c r="L2667" s="1">
        <f>K2667+'1.Time_constants_calculation'!$N$6*(3*G2667*C2667+2*H2667*D2667+I2667)</f>
        <v>21.687150404796284</v>
      </c>
      <c r="M2667" s="1">
        <f>K2667+('1.Time_constants_calculation'!$N$9)*(3*G2667*C2667+2*H2667*$D2667+I2667)+('1.Time_constants_calculation'!$N$10)*(6*G2667*D2667+2*H2667)</f>
        <v>21.687150404796284</v>
      </c>
      <c r="N2667" s="1">
        <f>K2667+('1.Time_constants_calculation'!$N$13)*(3*G2667*C2667+2*H2667*$D2667+I2667)+('1.Time_constants_calculation'!$N$14)*(6*G2667*D2667+2*H2667)+('1.Time_constants_calculation'!$N$15)*(6*G2667)</f>
        <v>21.687150404796284</v>
      </c>
      <c r="O2667" s="1">
        <f t="shared" si="367"/>
        <v>7.8495952037158645E-3</v>
      </c>
      <c r="P2667" s="1">
        <f t="shared" si="368"/>
        <v>7.8495952037158645E-3</v>
      </c>
      <c r="Q2667" s="1">
        <f t="shared" si="368"/>
        <v>7.8495952037158645E-3</v>
      </c>
      <c r="R2667" s="1">
        <f t="shared" si="368"/>
        <v>7.8495952037158645E-3</v>
      </c>
    </row>
    <row r="2668" spans="2:18" x14ac:dyDescent="0.4">
      <c r="B2668" s="1">
        <f t="shared" si="369"/>
        <v>86253.242828703689</v>
      </c>
      <c r="C2668" s="1">
        <f t="shared" si="370"/>
        <v>1952.1669444444442</v>
      </c>
      <c r="D2668" s="1">
        <f>'1.Time_constants_calculation'!C2662</f>
        <v>44.18333333333333</v>
      </c>
      <c r="E2668" s="1">
        <f>'1.Time_constants_calculation'!E2662</f>
        <v>21.687000000000001</v>
      </c>
      <c r="F2668" s="1">
        <f>'1.Time_constants_calculation'!H2662</f>
        <v>21.695</v>
      </c>
      <c r="G2668" s="1">
        <f t="shared" si="362"/>
        <v>2.2655693580524081E-2</v>
      </c>
      <c r="H2668" s="1">
        <f t="shared" si="363"/>
        <v>-3.0124645837812376</v>
      </c>
      <c r="I2668" s="1">
        <f t="shared" si="364"/>
        <v>133.51956266585924</v>
      </c>
      <c r="J2668" s="1">
        <f t="shared" si="365"/>
        <v>-1950.945409648391</v>
      </c>
      <c r="K2668" s="1">
        <f t="shared" si="366"/>
        <v>21.687192224480441</v>
      </c>
      <c r="L2668" s="1">
        <f>K2668+'1.Time_constants_calculation'!$N$6*(3*G2668*C2668+2*H2668*D2668+I2668)</f>
        <v>21.687192224480441</v>
      </c>
      <c r="M2668" s="1">
        <f>K2668+('1.Time_constants_calculation'!$N$9)*(3*G2668*C2668+2*H2668*$D2668+I2668)+('1.Time_constants_calculation'!$N$10)*(6*G2668*D2668+2*H2668)</f>
        <v>21.687192224480441</v>
      </c>
      <c r="N2668" s="1">
        <f>K2668+('1.Time_constants_calculation'!$N$13)*(3*G2668*C2668+2*H2668*$D2668+I2668)+('1.Time_constants_calculation'!$N$14)*(6*G2668*D2668+2*H2668)+('1.Time_constants_calculation'!$N$15)*(6*G2668)</f>
        <v>21.687192224480441</v>
      </c>
      <c r="O2668" s="1">
        <f t="shared" si="367"/>
        <v>7.8077755195593568E-3</v>
      </c>
      <c r="P2668" s="1">
        <f t="shared" si="368"/>
        <v>7.8077755195593568E-3</v>
      </c>
      <c r="Q2668" s="1">
        <f t="shared" si="368"/>
        <v>7.8077755195593568E-3</v>
      </c>
      <c r="R2668" s="1">
        <f t="shared" si="368"/>
        <v>7.8077755195593568E-3</v>
      </c>
    </row>
    <row r="2669" spans="2:18" x14ac:dyDescent="0.4">
      <c r="B2669" s="1">
        <f t="shared" si="369"/>
        <v>86350.888000000021</v>
      </c>
      <c r="C2669" s="1">
        <f t="shared" si="370"/>
        <v>1953.6400000000003</v>
      </c>
      <c r="D2669" s="1">
        <f>'1.Time_constants_calculation'!C2663</f>
        <v>44.2</v>
      </c>
      <c r="E2669" s="1">
        <f>'1.Time_constants_calculation'!E2663</f>
        <v>21.687000000000001</v>
      </c>
      <c r="F2669" s="1">
        <f>'1.Time_constants_calculation'!H2663</f>
        <v>21.695</v>
      </c>
      <c r="G2669" s="1">
        <f t="shared" si="362"/>
        <v>2.4315066842101652E-2</v>
      </c>
      <c r="H2669" s="1">
        <f t="shared" si="363"/>
        <v>-3.2331454190915601</v>
      </c>
      <c r="I2669" s="1">
        <f t="shared" si="364"/>
        <v>143.30208207924588</v>
      </c>
      <c r="J2669" s="1">
        <f t="shared" si="365"/>
        <v>-2095.4901796571266</v>
      </c>
      <c r="K2669" s="1">
        <f t="shared" si="366"/>
        <v>21.687245286339021</v>
      </c>
      <c r="L2669" s="1">
        <f>K2669+'1.Time_constants_calculation'!$N$6*(3*G2669*C2669+2*H2669*D2669+I2669)</f>
        <v>21.687245286339021</v>
      </c>
      <c r="M2669" s="1">
        <f>K2669+('1.Time_constants_calculation'!$N$9)*(3*G2669*C2669+2*H2669*$D2669+I2669)+('1.Time_constants_calculation'!$N$10)*(6*G2669*D2669+2*H2669)</f>
        <v>21.687245286339021</v>
      </c>
      <c r="N2669" s="1">
        <f>K2669+('1.Time_constants_calculation'!$N$13)*(3*G2669*C2669+2*H2669*$D2669+I2669)+('1.Time_constants_calculation'!$N$14)*(6*G2669*D2669+2*H2669)+('1.Time_constants_calculation'!$N$15)*(6*G2669)</f>
        <v>21.687245286339021</v>
      </c>
      <c r="O2669" s="1">
        <f t="shared" si="367"/>
        <v>7.754713660979462E-3</v>
      </c>
      <c r="P2669" s="1">
        <f t="shared" si="368"/>
        <v>7.754713660979462E-3</v>
      </c>
      <c r="Q2669" s="1">
        <f t="shared" si="368"/>
        <v>7.754713660979462E-3</v>
      </c>
      <c r="R2669" s="1">
        <f t="shared" si="368"/>
        <v>7.754713660979462E-3</v>
      </c>
    </row>
    <row r="2670" spans="2:18" x14ac:dyDescent="0.4">
      <c r="B2670" s="1">
        <f t="shared" si="369"/>
        <v>86448.606837962972</v>
      </c>
      <c r="C2670" s="1">
        <f t="shared" si="370"/>
        <v>1955.1136111111114</v>
      </c>
      <c r="D2670" s="1">
        <f>'1.Time_constants_calculation'!C2664</f>
        <v>44.216666666666669</v>
      </c>
      <c r="E2670" s="1">
        <f>'1.Time_constants_calculation'!E2664</f>
        <v>21.687000000000001</v>
      </c>
      <c r="F2670" s="1">
        <f>'1.Time_constants_calculation'!H2664</f>
        <v>21.695</v>
      </c>
      <c r="G2670" s="1">
        <f t="shared" si="362"/>
        <v>2.7070174580122782E-2</v>
      </c>
      <c r="H2670" s="1">
        <f t="shared" si="363"/>
        <v>-3.5987601313840125</v>
      </c>
      <c r="I2670" s="1">
        <f t="shared" si="364"/>
        <v>159.47464195117939</v>
      </c>
      <c r="J2670" s="1">
        <f t="shared" si="365"/>
        <v>-2333.9437838579597</v>
      </c>
      <c r="K2670" s="1">
        <f t="shared" si="366"/>
        <v>21.687264402516121</v>
      </c>
      <c r="L2670" s="1">
        <f>K2670+'1.Time_constants_calculation'!$N$6*(3*G2670*C2670+2*H2670*D2670+I2670)</f>
        <v>21.687264402516121</v>
      </c>
      <c r="M2670" s="1">
        <f>K2670+('1.Time_constants_calculation'!$N$9)*(3*G2670*C2670+2*H2670*$D2670+I2670)+('1.Time_constants_calculation'!$N$10)*(6*G2670*D2670+2*H2670)</f>
        <v>21.687264402516121</v>
      </c>
      <c r="N2670" s="1">
        <f>K2670+('1.Time_constants_calculation'!$N$13)*(3*G2670*C2670+2*H2670*$D2670+I2670)+('1.Time_constants_calculation'!$N$14)*(6*G2670*D2670+2*H2670)+('1.Time_constants_calculation'!$N$15)*(6*G2670)</f>
        <v>21.687264402516121</v>
      </c>
      <c r="O2670" s="1">
        <f t="shared" si="367"/>
        <v>7.7355974838795305E-3</v>
      </c>
      <c r="P2670" s="1">
        <f t="shared" si="368"/>
        <v>7.7355974838795305E-3</v>
      </c>
      <c r="Q2670" s="1">
        <f t="shared" si="368"/>
        <v>7.7355974838795305E-3</v>
      </c>
      <c r="R2670" s="1">
        <f t="shared" si="368"/>
        <v>7.7355974838795305E-3</v>
      </c>
    </row>
    <row r="2671" spans="2:18" x14ac:dyDescent="0.4">
      <c r="B2671" s="1">
        <f t="shared" si="369"/>
        <v>86546.399370370375</v>
      </c>
      <c r="C2671" s="1">
        <f t="shared" si="370"/>
        <v>1956.5877777777778</v>
      </c>
      <c r="D2671" s="1">
        <f>'1.Time_constants_calculation'!C2665</f>
        <v>44.233333333333334</v>
      </c>
      <c r="E2671" s="1">
        <f>'1.Time_constants_calculation'!E2665</f>
        <v>21.687000000000001</v>
      </c>
      <c r="F2671" s="1">
        <f>'1.Time_constants_calculation'!H2665</f>
        <v>21.695</v>
      </c>
      <c r="G2671" s="1">
        <f t="shared" si="362"/>
        <v>2.8601824190088065E-2</v>
      </c>
      <c r="H2671" s="1">
        <f t="shared" si="363"/>
        <v>-3.8022402252966163</v>
      </c>
      <c r="I2671" s="1">
        <f t="shared" si="364"/>
        <v>168.48524299905199</v>
      </c>
      <c r="J2671" s="1">
        <f t="shared" si="365"/>
        <v>-2466.944784243532</v>
      </c>
      <c r="K2671" s="1">
        <f t="shared" si="366"/>
        <v>21.687277167299726</v>
      </c>
      <c r="L2671" s="1">
        <f>K2671+'1.Time_constants_calculation'!$N$6*(3*G2671*C2671+2*H2671*D2671+I2671)</f>
        <v>21.687277167299726</v>
      </c>
      <c r="M2671" s="1">
        <f>K2671+('1.Time_constants_calculation'!$N$9)*(3*G2671*C2671+2*H2671*$D2671+I2671)+('1.Time_constants_calculation'!$N$10)*(6*G2671*D2671+2*H2671)</f>
        <v>21.687277167299726</v>
      </c>
      <c r="N2671" s="1">
        <f>K2671+('1.Time_constants_calculation'!$N$13)*(3*G2671*C2671+2*H2671*$D2671+I2671)+('1.Time_constants_calculation'!$N$14)*(6*G2671*D2671+2*H2671)+('1.Time_constants_calculation'!$N$15)*(6*G2671)</f>
        <v>21.687277167299726</v>
      </c>
      <c r="O2671" s="1">
        <f t="shared" si="367"/>
        <v>7.7228327002742958E-3</v>
      </c>
      <c r="P2671" s="1">
        <f t="shared" si="368"/>
        <v>7.7228327002742958E-3</v>
      </c>
      <c r="Q2671" s="1">
        <f t="shared" si="368"/>
        <v>7.7228327002742958E-3</v>
      </c>
      <c r="R2671" s="1">
        <f t="shared" si="368"/>
        <v>7.7228327002742958E-3</v>
      </c>
    </row>
    <row r="2672" spans="2:18" x14ac:dyDescent="0.4">
      <c r="B2672" s="1">
        <f t="shared" si="369"/>
        <v>86644.265625</v>
      </c>
      <c r="C2672" s="1">
        <f t="shared" si="370"/>
        <v>1958.0625</v>
      </c>
      <c r="D2672" s="1">
        <f>'1.Time_constants_calculation'!C2666</f>
        <v>44.25</v>
      </c>
      <c r="E2672" s="1">
        <f>'1.Time_constants_calculation'!E2666</f>
        <v>21.687000000000001</v>
      </c>
      <c r="F2672" s="1">
        <f>'1.Time_constants_calculation'!H2666</f>
        <v>21.695</v>
      </c>
      <c r="G2672" s="1">
        <f t="shared" si="362"/>
        <v>2.8842275598504413E-2</v>
      </c>
      <c r="H2672" s="1">
        <f t="shared" si="363"/>
        <v>-3.8344014654667968</v>
      </c>
      <c r="I2672" s="1">
        <f t="shared" si="364"/>
        <v>169.9190203911258</v>
      </c>
      <c r="J2672" s="1">
        <f t="shared" si="365"/>
        <v>-2488.2494382283739</v>
      </c>
      <c r="K2672" s="1">
        <f t="shared" si="366"/>
        <v>21.687282789634082</v>
      </c>
      <c r="L2672" s="1">
        <f>K2672+'1.Time_constants_calculation'!$N$6*(3*G2672*C2672+2*H2672*D2672+I2672)</f>
        <v>21.687282789634082</v>
      </c>
      <c r="M2672" s="1">
        <f>K2672+('1.Time_constants_calculation'!$N$9)*(3*G2672*C2672+2*H2672*$D2672+I2672)+('1.Time_constants_calculation'!$N$10)*(6*G2672*D2672+2*H2672)</f>
        <v>21.687282789634082</v>
      </c>
      <c r="N2672" s="1">
        <f>K2672+('1.Time_constants_calculation'!$N$13)*(3*G2672*C2672+2*H2672*$D2672+I2672)+('1.Time_constants_calculation'!$N$14)*(6*G2672*D2672+2*H2672)+('1.Time_constants_calculation'!$N$15)*(6*G2672)</f>
        <v>21.687282789634082</v>
      </c>
      <c r="O2672" s="1">
        <f t="shared" si="367"/>
        <v>7.7172103659179925E-3</v>
      </c>
      <c r="P2672" s="1">
        <f t="shared" si="368"/>
        <v>7.7172103659179925E-3</v>
      </c>
      <c r="Q2672" s="1">
        <f t="shared" si="368"/>
        <v>7.7172103659179925E-3</v>
      </c>
      <c r="R2672" s="1">
        <f t="shared" si="368"/>
        <v>7.7172103659179925E-3</v>
      </c>
    </row>
    <row r="2673" spans="2:18" x14ac:dyDescent="0.4">
      <c r="B2673" s="1">
        <f t="shared" si="369"/>
        <v>86742.205629629621</v>
      </c>
      <c r="C2673" s="1">
        <f t="shared" si="370"/>
        <v>1959.5377777777776</v>
      </c>
      <c r="D2673" s="1">
        <f>'1.Time_constants_calculation'!C2667</f>
        <v>44.266666666666666</v>
      </c>
      <c r="E2673" s="1">
        <f>'1.Time_constants_calculation'!E2667</f>
        <v>21.687000000000001</v>
      </c>
      <c r="F2673" s="1">
        <f>'1.Time_constants_calculation'!H2667</f>
        <v>21.695</v>
      </c>
      <c r="G2673" s="1">
        <f t="shared" ref="G2673:G2736" si="371">INDEX(LINEST(E2642:E2703,B2642:D2703),3)</f>
        <v>2.9975241262853534E-2</v>
      </c>
      <c r="H2673" s="1">
        <f t="shared" ref="H2673:H2736" si="372">INDEX(LINEST(E2642:E2703,B2642:D2703),2)</f>
        <v>-3.9854586169741628</v>
      </c>
      <c r="I2673" s="1">
        <f t="shared" ref="I2673:I2736" si="373">INDEX(LINEST(E2642:E2703,B2642:D2703),1)</f>
        <v>176.63219616420653</v>
      </c>
      <c r="J2673" s="1">
        <f t="shared" ref="J2673:J2736" si="374">INDEX(LINEST(E2642:E2703,B2642:D2703),4)</f>
        <v>-2587.6930654451671</v>
      </c>
      <c r="K2673" s="1">
        <f t="shared" ref="K2673:K2736" si="375">G2673*$B2673+H2673*$C2673+I2673*$D2673+J2673</f>
        <v>21.687304446396411</v>
      </c>
      <c r="L2673" s="1">
        <f>K2673+'1.Time_constants_calculation'!$N$6*(3*G2673*C2673+2*H2673*D2673+I2673)</f>
        <v>21.687304446396411</v>
      </c>
      <c r="M2673" s="1">
        <f>K2673+('1.Time_constants_calculation'!$N$9)*(3*G2673*C2673+2*H2673*$D2673+I2673)+('1.Time_constants_calculation'!$N$10)*(6*G2673*D2673+2*H2673)</f>
        <v>21.687304446396411</v>
      </c>
      <c r="N2673" s="1">
        <f>K2673+('1.Time_constants_calculation'!$N$13)*(3*G2673*C2673+2*H2673*$D2673+I2673)+('1.Time_constants_calculation'!$N$14)*(6*G2673*D2673+2*H2673)+('1.Time_constants_calculation'!$N$15)*(6*G2673)</f>
        <v>21.687304446396411</v>
      </c>
      <c r="O2673" s="1">
        <f t="shared" ref="O2673:O2736" si="376">ABS(K2673-$F2680)</f>
        <v>7.6955536035896444E-3</v>
      </c>
      <c r="P2673" s="1">
        <f t="shared" ref="P2673:R2736" si="377">ABS(L2673-$F2673)</f>
        <v>7.6955536035896444E-3</v>
      </c>
      <c r="Q2673" s="1">
        <f t="shared" si="377"/>
        <v>7.6955536035896444E-3</v>
      </c>
      <c r="R2673" s="1">
        <f t="shared" si="377"/>
        <v>7.6955536035896444E-3</v>
      </c>
    </row>
    <row r="2674" spans="2:18" x14ac:dyDescent="0.4">
      <c r="B2674" s="1">
        <f t="shared" si="369"/>
        <v>86840.219412037026</v>
      </c>
      <c r="C2674" s="1">
        <f t="shared" si="370"/>
        <v>1961.013611111111</v>
      </c>
      <c r="D2674" s="1">
        <f>'1.Time_constants_calculation'!C2668</f>
        <v>44.283333333333331</v>
      </c>
      <c r="E2674" s="1">
        <f>'1.Time_constants_calculation'!E2668</f>
        <v>21.687000000000001</v>
      </c>
      <c r="F2674" s="1">
        <f>'1.Time_constants_calculation'!H2668</f>
        <v>21.695</v>
      </c>
      <c r="G2674" s="1">
        <f t="shared" si="371"/>
        <v>3.195107960187514E-2</v>
      </c>
      <c r="H2674" s="1">
        <f t="shared" si="372"/>
        <v>-4.2480793597230502</v>
      </c>
      <c r="I2674" s="1">
        <f t="shared" si="373"/>
        <v>188.26747066467442</v>
      </c>
      <c r="J2674" s="1">
        <f t="shared" si="374"/>
        <v>-2759.5211799470881</v>
      </c>
      <c r="K2674" s="1">
        <f t="shared" si="375"/>
        <v>21.687296901466652</v>
      </c>
      <c r="L2674" s="1">
        <f>K2674+'1.Time_constants_calculation'!$N$6*(3*G2674*C2674+2*H2674*D2674+I2674)</f>
        <v>21.687296901466652</v>
      </c>
      <c r="M2674" s="1">
        <f>K2674+('1.Time_constants_calculation'!$N$9)*(3*G2674*C2674+2*H2674*$D2674+I2674)+('1.Time_constants_calculation'!$N$10)*(6*G2674*D2674+2*H2674)</f>
        <v>21.687296901466652</v>
      </c>
      <c r="N2674" s="1">
        <f>K2674+('1.Time_constants_calculation'!$N$13)*(3*G2674*C2674+2*H2674*$D2674+I2674)+('1.Time_constants_calculation'!$N$14)*(6*G2674*D2674+2*H2674)+('1.Time_constants_calculation'!$N$15)*(6*G2674)</f>
        <v>21.687296901466652</v>
      </c>
      <c r="O2674" s="1">
        <f t="shared" si="376"/>
        <v>7.7030985333479407E-3</v>
      </c>
      <c r="P2674" s="1">
        <f t="shared" si="377"/>
        <v>7.7030985333479407E-3</v>
      </c>
      <c r="Q2674" s="1">
        <f t="shared" si="377"/>
        <v>7.7030985333479407E-3</v>
      </c>
      <c r="R2674" s="1">
        <f t="shared" si="377"/>
        <v>7.7030985333479407E-3</v>
      </c>
    </row>
    <row r="2675" spans="2:18" x14ac:dyDescent="0.4">
      <c r="B2675" s="1">
        <f t="shared" si="369"/>
        <v>86938.306999999986</v>
      </c>
      <c r="C2675" s="1">
        <f t="shared" si="370"/>
        <v>1962.4899999999998</v>
      </c>
      <c r="D2675" s="1">
        <f>'1.Time_constants_calculation'!C2669</f>
        <v>44.3</v>
      </c>
      <c r="E2675" s="1">
        <f>'1.Time_constants_calculation'!E2669</f>
        <v>21.687000000000001</v>
      </c>
      <c r="F2675" s="1">
        <f>'1.Time_constants_calculation'!H2669</f>
        <v>21.695</v>
      </c>
      <c r="G2675" s="1">
        <f t="shared" si="371"/>
        <v>3.2486794996334972E-2</v>
      </c>
      <c r="H2675" s="1">
        <f t="shared" si="372"/>
        <v>-4.3195031049765964</v>
      </c>
      <c r="I2675" s="1">
        <f t="shared" si="373"/>
        <v>191.44153697987835</v>
      </c>
      <c r="J2675" s="1">
        <f t="shared" si="374"/>
        <v>-2806.5381088596569</v>
      </c>
      <c r="K2675" s="1">
        <f t="shared" si="375"/>
        <v>21.687287700866364</v>
      </c>
      <c r="L2675" s="1">
        <f>K2675+'1.Time_constants_calculation'!$N$6*(3*G2675*C2675+2*H2675*D2675+I2675)</f>
        <v>21.687287700866364</v>
      </c>
      <c r="M2675" s="1">
        <f>K2675+('1.Time_constants_calculation'!$N$9)*(3*G2675*C2675+2*H2675*$D2675+I2675)+('1.Time_constants_calculation'!$N$10)*(6*G2675*D2675+2*H2675)</f>
        <v>21.687287700866364</v>
      </c>
      <c r="N2675" s="1">
        <f>K2675+('1.Time_constants_calculation'!$N$13)*(3*G2675*C2675+2*H2675*$D2675+I2675)+('1.Time_constants_calculation'!$N$14)*(6*G2675*D2675+2*H2675)+('1.Time_constants_calculation'!$N$15)*(6*G2675)</f>
        <v>21.687287700866364</v>
      </c>
      <c r="O2675" s="1">
        <f t="shared" si="376"/>
        <v>7.7122991336366908E-3</v>
      </c>
      <c r="P2675" s="1">
        <f t="shared" si="377"/>
        <v>7.7122991336366908E-3</v>
      </c>
      <c r="Q2675" s="1">
        <f t="shared" si="377"/>
        <v>7.7122991336366908E-3</v>
      </c>
      <c r="R2675" s="1">
        <f t="shared" si="377"/>
        <v>7.7122991336366908E-3</v>
      </c>
    </row>
    <row r="2676" spans="2:18" x14ac:dyDescent="0.4">
      <c r="B2676" s="1">
        <f t="shared" si="369"/>
        <v>87036.468421296318</v>
      </c>
      <c r="C2676" s="1">
        <f t="shared" si="370"/>
        <v>1963.9669444444448</v>
      </c>
      <c r="D2676" s="1">
        <f>'1.Time_constants_calculation'!C2670</f>
        <v>44.31666666666667</v>
      </c>
      <c r="E2676" s="1">
        <f>'1.Time_constants_calculation'!E2670</f>
        <v>21.687000000000001</v>
      </c>
      <c r="F2676" s="1">
        <f>'1.Time_constants_calculation'!H2670</f>
        <v>21.695</v>
      </c>
      <c r="G2676" s="1">
        <f t="shared" si="371"/>
        <v>3.1550844357538195E-2</v>
      </c>
      <c r="H2676" s="1">
        <f t="shared" si="372"/>
        <v>-4.1953110538395162</v>
      </c>
      <c r="I2676" s="1">
        <f t="shared" si="373"/>
        <v>185.9486094480354</v>
      </c>
      <c r="J2676" s="1">
        <f t="shared" si="374"/>
        <v>-2725.5571032203952</v>
      </c>
      <c r="K2676" s="1">
        <f t="shared" si="375"/>
        <v>21.68727600528382</v>
      </c>
      <c r="L2676" s="1">
        <f>K2676+'1.Time_constants_calculation'!$N$6*(3*G2676*C2676+2*H2676*D2676+I2676)</f>
        <v>21.68727600528382</v>
      </c>
      <c r="M2676" s="1">
        <f>K2676+('1.Time_constants_calculation'!$N$9)*(3*G2676*C2676+2*H2676*$D2676+I2676)+('1.Time_constants_calculation'!$N$10)*(6*G2676*D2676+2*H2676)</f>
        <v>21.68727600528382</v>
      </c>
      <c r="N2676" s="1">
        <f>K2676+('1.Time_constants_calculation'!$N$13)*(3*G2676*C2676+2*H2676*$D2676+I2676)+('1.Time_constants_calculation'!$N$14)*(6*G2676*D2676+2*H2676)+('1.Time_constants_calculation'!$N$15)*(6*G2676)</f>
        <v>21.68727600528382</v>
      </c>
      <c r="O2676" s="1">
        <f t="shared" si="376"/>
        <v>7.723994716180016E-3</v>
      </c>
      <c r="P2676" s="1">
        <f t="shared" si="377"/>
        <v>7.723994716180016E-3</v>
      </c>
      <c r="Q2676" s="1">
        <f t="shared" si="377"/>
        <v>7.723994716180016E-3</v>
      </c>
      <c r="R2676" s="1">
        <f t="shared" si="377"/>
        <v>7.723994716180016E-3</v>
      </c>
    </row>
    <row r="2677" spans="2:18" x14ac:dyDescent="0.4">
      <c r="B2677" s="1">
        <f t="shared" si="369"/>
        <v>87134.703703703708</v>
      </c>
      <c r="C2677" s="1">
        <f t="shared" si="370"/>
        <v>1965.4444444444446</v>
      </c>
      <c r="D2677" s="1">
        <f>'1.Time_constants_calculation'!C2671</f>
        <v>44.333333333333336</v>
      </c>
      <c r="E2677" s="1">
        <f>'1.Time_constants_calculation'!E2671</f>
        <v>21.687999999999999</v>
      </c>
      <c r="F2677" s="1">
        <f>'1.Time_constants_calculation'!H2671</f>
        <v>21.695</v>
      </c>
      <c r="G2677" s="1">
        <f t="shared" si="371"/>
        <v>2.9104445199204791E-2</v>
      </c>
      <c r="H2677" s="1">
        <f t="shared" si="372"/>
        <v>-3.8701154399050859</v>
      </c>
      <c r="I2677" s="1">
        <f t="shared" si="373"/>
        <v>171.53965883361425</v>
      </c>
      <c r="J2677" s="1">
        <f t="shared" si="374"/>
        <v>-2512.7479321451065</v>
      </c>
      <c r="K2677" s="1">
        <f t="shared" si="375"/>
        <v>21.687260985064313</v>
      </c>
      <c r="L2677" s="1">
        <f>K2677+'1.Time_constants_calculation'!$N$6*(3*G2677*C2677+2*H2677*D2677+I2677)</f>
        <v>21.687260985064313</v>
      </c>
      <c r="M2677" s="1">
        <f>K2677+('1.Time_constants_calculation'!$N$9)*(3*G2677*C2677+2*H2677*$D2677+I2677)+('1.Time_constants_calculation'!$N$10)*(6*G2677*D2677+2*H2677)</f>
        <v>21.687260985064313</v>
      </c>
      <c r="N2677" s="1">
        <f>K2677+('1.Time_constants_calculation'!$N$13)*(3*G2677*C2677+2*H2677*$D2677+I2677)+('1.Time_constants_calculation'!$N$14)*(6*G2677*D2677+2*H2677)+('1.Time_constants_calculation'!$N$15)*(6*G2677)</f>
        <v>21.687260985064313</v>
      </c>
      <c r="O2677" s="1">
        <f t="shared" si="376"/>
        <v>7.7390149356872939E-3</v>
      </c>
      <c r="P2677" s="1">
        <f t="shared" si="377"/>
        <v>7.7390149356872939E-3</v>
      </c>
      <c r="Q2677" s="1">
        <f t="shared" si="377"/>
        <v>7.7390149356872939E-3</v>
      </c>
      <c r="R2677" s="1">
        <f t="shared" si="377"/>
        <v>7.7390149356872939E-3</v>
      </c>
    </row>
    <row r="2678" spans="2:18" x14ac:dyDescent="0.4">
      <c r="B2678" s="1">
        <f t="shared" si="369"/>
        <v>87233.012875000015</v>
      </c>
      <c r="C2678" s="1">
        <f t="shared" si="370"/>
        <v>1966.9225000000001</v>
      </c>
      <c r="D2678" s="1">
        <f>'1.Time_constants_calculation'!C2672</f>
        <v>44.35</v>
      </c>
      <c r="E2678" s="1">
        <f>'1.Time_constants_calculation'!E2672</f>
        <v>21.687999999999999</v>
      </c>
      <c r="F2678" s="1">
        <f>'1.Time_constants_calculation'!H2672</f>
        <v>21.695</v>
      </c>
      <c r="G2678" s="1">
        <f t="shared" si="371"/>
        <v>2.5101575639124126E-2</v>
      </c>
      <c r="H2678" s="1">
        <f t="shared" si="372"/>
        <v>-3.3375577196259378</v>
      </c>
      <c r="I2678" s="1">
        <f t="shared" si="373"/>
        <v>147.92225133807079</v>
      </c>
      <c r="J2678" s="1">
        <f t="shared" si="374"/>
        <v>-2163.6333021527953</v>
      </c>
      <c r="K2678" s="1">
        <f t="shared" si="375"/>
        <v>21.687241820196505</v>
      </c>
      <c r="L2678" s="1">
        <f>K2678+'1.Time_constants_calculation'!$N$6*(3*G2678*C2678+2*H2678*D2678+I2678)</f>
        <v>21.687241820196505</v>
      </c>
      <c r="M2678" s="1">
        <f>K2678+('1.Time_constants_calculation'!$N$9)*(3*G2678*C2678+2*H2678*$D2678+I2678)+('1.Time_constants_calculation'!$N$10)*(6*G2678*D2678+2*H2678)</f>
        <v>21.687241820196505</v>
      </c>
      <c r="N2678" s="1">
        <f>K2678+('1.Time_constants_calculation'!$N$13)*(3*G2678*C2678+2*H2678*$D2678+I2678)+('1.Time_constants_calculation'!$N$14)*(6*G2678*D2678+2*H2678)+('1.Time_constants_calculation'!$N$15)*(6*G2678)</f>
        <v>21.687241820196505</v>
      </c>
      <c r="O2678" s="1">
        <f t="shared" si="376"/>
        <v>7.7581798034955796E-3</v>
      </c>
      <c r="P2678" s="1">
        <f t="shared" si="377"/>
        <v>7.7581798034955796E-3</v>
      </c>
      <c r="Q2678" s="1">
        <f t="shared" si="377"/>
        <v>7.7581798034955796E-3</v>
      </c>
      <c r="R2678" s="1">
        <f t="shared" si="377"/>
        <v>7.7581798034955796E-3</v>
      </c>
    </row>
    <row r="2679" spans="2:18" x14ac:dyDescent="0.4">
      <c r="B2679" s="1">
        <f t="shared" si="369"/>
        <v>87331.395962962968</v>
      </c>
      <c r="C2679" s="1">
        <f t="shared" si="370"/>
        <v>1968.401111111111</v>
      </c>
      <c r="D2679" s="1">
        <f>'1.Time_constants_calculation'!C2673</f>
        <v>44.366666666666667</v>
      </c>
      <c r="E2679" s="1">
        <f>'1.Time_constants_calculation'!E2673</f>
        <v>21.687999999999999</v>
      </c>
      <c r="F2679" s="1">
        <f>'1.Time_constants_calculation'!H2673</f>
        <v>21.695</v>
      </c>
      <c r="G2679" s="1">
        <f t="shared" si="371"/>
        <v>2.1747666330648261E-2</v>
      </c>
      <c r="H2679" s="1">
        <f t="shared" si="372"/>
        <v>-2.8913581299043072</v>
      </c>
      <c r="I2679" s="1">
        <f t="shared" si="373"/>
        <v>128.13536981290181</v>
      </c>
      <c r="J2679" s="1">
        <f t="shared" si="374"/>
        <v>-1871.1535031089375</v>
      </c>
      <c r="K2679" s="1">
        <f t="shared" si="375"/>
        <v>21.68724165859885</v>
      </c>
      <c r="L2679" s="1">
        <f>K2679+'1.Time_constants_calculation'!$N$6*(3*G2679*C2679+2*H2679*D2679+I2679)</f>
        <v>21.68724165859885</v>
      </c>
      <c r="M2679" s="1">
        <f>K2679+('1.Time_constants_calculation'!$N$9)*(3*G2679*C2679+2*H2679*$D2679+I2679)+('1.Time_constants_calculation'!$N$10)*(6*G2679*D2679+2*H2679)</f>
        <v>21.68724165859885</v>
      </c>
      <c r="N2679" s="1">
        <f>K2679+('1.Time_constants_calculation'!$N$13)*(3*G2679*C2679+2*H2679*$D2679+I2679)+('1.Time_constants_calculation'!$N$14)*(6*G2679*D2679+2*H2679)+('1.Time_constants_calculation'!$N$15)*(6*G2679)</f>
        <v>21.68724165859885</v>
      </c>
      <c r="O2679" s="1">
        <f t="shared" si="376"/>
        <v>7.7583414011499485E-3</v>
      </c>
      <c r="P2679" s="1">
        <f t="shared" si="377"/>
        <v>7.7583414011499485E-3</v>
      </c>
      <c r="Q2679" s="1">
        <f t="shared" si="377"/>
        <v>7.7583414011499485E-3</v>
      </c>
      <c r="R2679" s="1">
        <f t="shared" si="377"/>
        <v>7.7583414011499485E-3</v>
      </c>
    </row>
    <row r="2680" spans="2:18" x14ac:dyDescent="0.4">
      <c r="B2680" s="1">
        <f t="shared" si="369"/>
        <v>87429.852995370369</v>
      </c>
      <c r="C2680" s="1">
        <f t="shared" si="370"/>
        <v>1969.8802777777778</v>
      </c>
      <c r="D2680" s="1">
        <f>'1.Time_constants_calculation'!C2674</f>
        <v>44.383333333333333</v>
      </c>
      <c r="E2680" s="1">
        <f>'1.Time_constants_calculation'!E2674</f>
        <v>21.687000000000001</v>
      </c>
      <c r="F2680" s="1">
        <f>'1.Time_constants_calculation'!H2674</f>
        <v>21.695</v>
      </c>
      <c r="G2680" s="1">
        <f t="shared" si="371"/>
        <v>1.9014793882250268E-2</v>
      </c>
      <c r="H2680" s="1">
        <f t="shared" si="372"/>
        <v>-2.5270241590770346</v>
      </c>
      <c r="I2680" s="1">
        <f t="shared" si="373"/>
        <v>111.94528173806827</v>
      </c>
      <c r="J2680" s="1">
        <f t="shared" si="374"/>
        <v>-1631.3431206679902</v>
      </c>
      <c r="K2680" s="1">
        <f t="shared" si="375"/>
        <v>21.687215235191161</v>
      </c>
      <c r="L2680" s="1">
        <f>K2680+'1.Time_constants_calculation'!$N$6*(3*G2680*C2680+2*H2680*D2680+I2680)</f>
        <v>21.687215235191161</v>
      </c>
      <c r="M2680" s="1">
        <f>K2680+('1.Time_constants_calculation'!$N$9)*(3*G2680*C2680+2*H2680*$D2680+I2680)+('1.Time_constants_calculation'!$N$10)*(6*G2680*D2680+2*H2680)</f>
        <v>21.687215235191161</v>
      </c>
      <c r="N2680" s="1">
        <f>K2680+('1.Time_constants_calculation'!$N$13)*(3*G2680*C2680+2*H2680*$D2680+I2680)+('1.Time_constants_calculation'!$N$14)*(6*G2680*D2680+2*H2680)+('1.Time_constants_calculation'!$N$15)*(6*G2680)</f>
        <v>21.687215235191161</v>
      </c>
      <c r="O2680" s="1">
        <f t="shared" si="376"/>
        <v>7.7847648088393839E-3</v>
      </c>
      <c r="P2680" s="1">
        <f t="shared" si="377"/>
        <v>7.7847648088393839E-3</v>
      </c>
      <c r="Q2680" s="1">
        <f t="shared" si="377"/>
        <v>7.7847648088393839E-3</v>
      </c>
      <c r="R2680" s="1">
        <f t="shared" si="377"/>
        <v>7.7847648088393839E-3</v>
      </c>
    </row>
    <row r="2681" spans="2:18" x14ac:dyDescent="0.4">
      <c r="B2681" s="1">
        <f t="shared" si="369"/>
        <v>87528.383999999991</v>
      </c>
      <c r="C2681" s="1">
        <f t="shared" si="370"/>
        <v>1971.36</v>
      </c>
      <c r="D2681" s="1">
        <f>'1.Time_constants_calculation'!C2675</f>
        <v>44.4</v>
      </c>
      <c r="E2681" s="1">
        <f>'1.Time_constants_calculation'!E2675</f>
        <v>21.687000000000001</v>
      </c>
      <c r="F2681" s="1">
        <f>'1.Time_constants_calculation'!H2675</f>
        <v>21.695</v>
      </c>
      <c r="G2681" s="1">
        <f t="shared" si="371"/>
        <v>1.6900372795765617E-2</v>
      </c>
      <c r="H2681" s="1">
        <f t="shared" si="372"/>
        <v>-2.2452466008801353</v>
      </c>
      <c r="I2681" s="1">
        <f t="shared" si="373"/>
        <v>99.42853782732054</v>
      </c>
      <c r="J2681" s="1">
        <f t="shared" si="374"/>
        <v>-1446.0128462075854</v>
      </c>
      <c r="K2681" s="1">
        <f t="shared" si="375"/>
        <v>21.687214025309459</v>
      </c>
      <c r="L2681" s="1">
        <f>K2681+'1.Time_constants_calculation'!$N$6*(3*G2681*C2681+2*H2681*D2681+I2681)</f>
        <v>21.687214025309459</v>
      </c>
      <c r="M2681" s="1">
        <f>K2681+('1.Time_constants_calculation'!$N$9)*(3*G2681*C2681+2*H2681*$D2681+I2681)+('1.Time_constants_calculation'!$N$10)*(6*G2681*D2681+2*H2681)</f>
        <v>21.687214025309459</v>
      </c>
      <c r="N2681" s="1">
        <f>K2681+('1.Time_constants_calculation'!$N$13)*(3*G2681*C2681+2*H2681*$D2681+I2681)+('1.Time_constants_calculation'!$N$14)*(6*G2681*D2681+2*H2681)+('1.Time_constants_calculation'!$N$15)*(6*G2681)</f>
        <v>21.687214025309459</v>
      </c>
      <c r="O2681" s="1">
        <f t="shared" si="376"/>
        <v>7.7859746905417637E-3</v>
      </c>
      <c r="P2681" s="1">
        <f t="shared" si="377"/>
        <v>7.7859746905417637E-3</v>
      </c>
      <c r="Q2681" s="1">
        <f t="shared" si="377"/>
        <v>7.7859746905417637E-3</v>
      </c>
      <c r="R2681" s="1">
        <f t="shared" si="377"/>
        <v>7.7859746905417637E-3</v>
      </c>
    </row>
    <row r="2682" spans="2:18" x14ac:dyDescent="0.4">
      <c r="B2682" s="1">
        <f t="shared" si="369"/>
        <v>87626.98900462962</v>
      </c>
      <c r="C2682" s="1">
        <f t="shared" si="370"/>
        <v>1972.8402777777776</v>
      </c>
      <c r="D2682" s="1">
        <f>'1.Time_constants_calculation'!C2676</f>
        <v>44.416666666666664</v>
      </c>
      <c r="E2682" s="1">
        <f>'1.Time_constants_calculation'!E2676</f>
        <v>21.687000000000001</v>
      </c>
      <c r="F2682" s="1">
        <f>'1.Time_constants_calculation'!H2676</f>
        <v>21.695</v>
      </c>
      <c r="G2682" s="1">
        <f t="shared" si="371"/>
        <v>1.5427155463122044E-2</v>
      </c>
      <c r="H2682" s="1">
        <f t="shared" si="372"/>
        <v>-2.0482768562278242</v>
      </c>
      <c r="I2682" s="1">
        <f t="shared" si="373"/>
        <v>90.650517915609129</v>
      </c>
      <c r="J2682" s="1">
        <f t="shared" si="374"/>
        <v>-1315.6187448554142</v>
      </c>
      <c r="K2682" s="1">
        <f t="shared" si="375"/>
        <v>21.687192696304464</v>
      </c>
      <c r="L2682" s="1">
        <f>K2682+'1.Time_constants_calculation'!$N$6*(3*G2682*C2682+2*H2682*D2682+I2682)</f>
        <v>21.687192696304464</v>
      </c>
      <c r="M2682" s="1">
        <f>K2682+('1.Time_constants_calculation'!$N$9)*(3*G2682*C2682+2*H2682*$D2682+I2682)+('1.Time_constants_calculation'!$N$10)*(6*G2682*D2682+2*H2682)</f>
        <v>21.687192696304464</v>
      </c>
      <c r="N2682" s="1">
        <f>K2682+('1.Time_constants_calculation'!$N$13)*(3*G2682*C2682+2*H2682*$D2682+I2682)+('1.Time_constants_calculation'!$N$14)*(6*G2682*D2682+2*H2682)+('1.Time_constants_calculation'!$N$15)*(6*G2682)</f>
        <v>21.687192696304464</v>
      </c>
      <c r="O2682" s="1">
        <f t="shared" si="376"/>
        <v>7.8073036955359498E-3</v>
      </c>
      <c r="P2682" s="1">
        <f t="shared" si="377"/>
        <v>7.8073036955359498E-3</v>
      </c>
      <c r="Q2682" s="1">
        <f t="shared" si="377"/>
        <v>7.8073036955359498E-3</v>
      </c>
      <c r="R2682" s="1">
        <f t="shared" si="377"/>
        <v>7.8073036955359498E-3</v>
      </c>
    </row>
    <row r="2683" spans="2:18" x14ac:dyDescent="0.4">
      <c r="B2683" s="1">
        <f t="shared" si="369"/>
        <v>87725.668037037016</v>
      </c>
      <c r="C2683" s="1">
        <f t="shared" si="370"/>
        <v>1974.3211111111109</v>
      </c>
      <c r="D2683" s="1">
        <f>'1.Time_constants_calculation'!C2677</f>
        <v>44.43333333333333</v>
      </c>
      <c r="E2683" s="1">
        <f>'1.Time_constants_calculation'!E2677</f>
        <v>21.687000000000001</v>
      </c>
      <c r="F2683" s="1">
        <f>'1.Time_constants_calculation'!H2677</f>
        <v>21.695</v>
      </c>
      <c r="G2683" s="1">
        <f t="shared" si="371"/>
        <v>1.6504274348514779E-2</v>
      </c>
      <c r="H2683" s="1">
        <f t="shared" si="372"/>
        <v>-2.1911606691245806</v>
      </c>
      <c r="I2683" s="1">
        <f t="shared" si="373"/>
        <v>96.968289717615065</v>
      </c>
      <c r="J2683" s="1">
        <f t="shared" si="374"/>
        <v>-1408.7308869178391</v>
      </c>
      <c r="K2683" s="1">
        <f t="shared" si="375"/>
        <v>21.687178669174955</v>
      </c>
      <c r="L2683" s="1">
        <f>K2683+'1.Time_constants_calculation'!$N$6*(3*G2683*C2683+2*H2683*D2683+I2683)</f>
        <v>21.687178669174955</v>
      </c>
      <c r="M2683" s="1">
        <f>K2683+('1.Time_constants_calculation'!$N$9)*(3*G2683*C2683+2*H2683*$D2683+I2683)+('1.Time_constants_calculation'!$N$10)*(6*G2683*D2683+2*H2683)</f>
        <v>21.687178669174955</v>
      </c>
      <c r="N2683" s="1">
        <f>K2683+('1.Time_constants_calculation'!$N$13)*(3*G2683*C2683+2*H2683*$D2683+I2683)+('1.Time_constants_calculation'!$N$14)*(6*G2683*D2683+2*H2683)+('1.Time_constants_calculation'!$N$15)*(6*G2683)</f>
        <v>21.687178669174955</v>
      </c>
      <c r="O2683" s="1">
        <f t="shared" si="376"/>
        <v>7.8213308250454361E-3</v>
      </c>
      <c r="P2683" s="1">
        <f t="shared" si="377"/>
        <v>7.8213308250454361E-3</v>
      </c>
      <c r="Q2683" s="1">
        <f t="shared" si="377"/>
        <v>7.8213308250454361E-3</v>
      </c>
      <c r="R2683" s="1">
        <f t="shared" si="377"/>
        <v>7.8213308250454361E-3</v>
      </c>
    </row>
    <row r="2684" spans="2:18" x14ac:dyDescent="0.4">
      <c r="B2684" s="1">
        <f t="shared" si="369"/>
        <v>87824.421125000023</v>
      </c>
      <c r="C2684" s="1">
        <f t="shared" si="370"/>
        <v>1975.8025000000002</v>
      </c>
      <c r="D2684" s="1">
        <f>'1.Time_constants_calculation'!C2678</f>
        <v>44.45</v>
      </c>
      <c r="E2684" s="1">
        <f>'1.Time_constants_calculation'!E2678</f>
        <v>21.687000000000001</v>
      </c>
      <c r="F2684" s="1">
        <f>'1.Time_constants_calculation'!H2678</f>
        <v>21.695</v>
      </c>
      <c r="G2684" s="1">
        <f t="shared" si="371"/>
        <v>1.6116966597621647E-2</v>
      </c>
      <c r="H2684" s="1">
        <f t="shared" si="372"/>
        <v>-2.1390463280683862</v>
      </c>
      <c r="I2684" s="1">
        <f t="shared" si="373"/>
        <v>94.631115782681363</v>
      </c>
      <c r="J2684" s="1">
        <f t="shared" si="374"/>
        <v>-1373.796096896438</v>
      </c>
      <c r="K2684" s="1">
        <f t="shared" si="375"/>
        <v>21.687178757493257</v>
      </c>
      <c r="L2684" s="1">
        <f>K2684+'1.Time_constants_calculation'!$N$6*(3*G2684*C2684+2*H2684*D2684+I2684)</f>
        <v>21.687178757493257</v>
      </c>
      <c r="M2684" s="1">
        <f>K2684+('1.Time_constants_calculation'!$N$9)*(3*G2684*C2684+2*H2684*$D2684+I2684)+('1.Time_constants_calculation'!$N$10)*(6*G2684*D2684+2*H2684)</f>
        <v>21.687178757493257</v>
      </c>
      <c r="N2684" s="1">
        <f>K2684+('1.Time_constants_calculation'!$N$13)*(3*G2684*C2684+2*H2684*$D2684+I2684)+('1.Time_constants_calculation'!$N$14)*(6*G2684*D2684+2*H2684)+('1.Time_constants_calculation'!$N$15)*(6*G2684)</f>
        <v>21.687178757493257</v>
      </c>
      <c r="O2684" s="1">
        <f t="shared" si="376"/>
        <v>7.821242506743431E-3</v>
      </c>
      <c r="P2684" s="1">
        <f t="shared" si="377"/>
        <v>7.821242506743431E-3</v>
      </c>
      <c r="Q2684" s="1">
        <f t="shared" si="377"/>
        <v>7.821242506743431E-3</v>
      </c>
      <c r="R2684" s="1">
        <f t="shared" si="377"/>
        <v>7.821242506743431E-3</v>
      </c>
    </row>
    <row r="2685" spans="2:18" x14ac:dyDescent="0.4">
      <c r="B2685" s="1">
        <f t="shared" si="369"/>
        <v>87923.248296296311</v>
      </c>
      <c r="C2685" s="1">
        <f t="shared" si="370"/>
        <v>1977.2844444444447</v>
      </c>
      <c r="D2685" s="1">
        <f>'1.Time_constants_calculation'!C2679</f>
        <v>44.466666666666669</v>
      </c>
      <c r="E2685" s="1">
        <f>'1.Time_constants_calculation'!E2679</f>
        <v>21.687000000000001</v>
      </c>
      <c r="F2685" s="1">
        <f>'1.Time_constants_calculation'!H2679</f>
        <v>21.695</v>
      </c>
      <c r="G2685" s="1">
        <f t="shared" si="371"/>
        <v>1.6621656003620686E-2</v>
      </c>
      <c r="H2685" s="1">
        <f t="shared" si="372"/>
        <v>-2.2064682157474791</v>
      </c>
      <c r="I2685" s="1">
        <f t="shared" si="373"/>
        <v>97.633364188329011</v>
      </c>
      <c r="J2685" s="1">
        <f t="shared" si="374"/>
        <v>-1418.3577527432371</v>
      </c>
      <c r="K2685" s="1">
        <f t="shared" si="375"/>
        <v>21.687215907846166</v>
      </c>
      <c r="L2685" s="1">
        <f>K2685+'1.Time_constants_calculation'!$N$6*(3*G2685*C2685+2*H2685*D2685+I2685)</f>
        <v>21.687215907846166</v>
      </c>
      <c r="M2685" s="1">
        <f>K2685+('1.Time_constants_calculation'!$N$9)*(3*G2685*C2685+2*H2685*$D2685+I2685)+('1.Time_constants_calculation'!$N$10)*(6*G2685*D2685+2*H2685)</f>
        <v>21.687215907846166</v>
      </c>
      <c r="N2685" s="1">
        <f>K2685+('1.Time_constants_calculation'!$N$13)*(3*G2685*C2685+2*H2685*$D2685+I2685)+('1.Time_constants_calculation'!$N$14)*(6*G2685*D2685+2*H2685)+('1.Time_constants_calculation'!$N$15)*(6*G2685)</f>
        <v>21.687215907846166</v>
      </c>
      <c r="O2685" s="1">
        <f t="shared" si="376"/>
        <v>7.7840921538339103E-3</v>
      </c>
      <c r="P2685" s="1">
        <f t="shared" si="377"/>
        <v>7.7840921538339103E-3</v>
      </c>
      <c r="Q2685" s="1">
        <f t="shared" si="377"/>
        <v>7.7840921538339103E-3</v>
      </c>
      <c r="R2685" s="1">
        <f t="shared" si="377"/>
        <v>7.7840921538339103E-3</v>
      </c>
    </row>
    <row r="2686" spans="2:18" x14ac:dyDescent="0.4">
      <c r="B2686" s="1">
        <f t="shared" si="369"/>
        <v>88022.149578703713</v>
      </c>
      <c r="C2686" s="1">
        <f t="shared" si="370"/>
        <v>1978.7669444444446</v>
      </c>
      <c r="D2686" s="1">
        <f>'1.Time_constants_calculation'!C2680</f>
        <v>44.483333333333334</v>
      </c>
      <c r="E2686" s="1">
        <f>'1.Time_constants_calculation'!E2680</f>
        <v>21.687000000000001</v>
      </c>
      <c r="F2686" s="1">
        <f>'1.Time_constants_calculation'!H2680</f>
        <v>21.695</v>
      </c>
      <c r="G2686" s="1">
        <f t="shared" si="371"/>
        <v>1.6280370135139419E-2</v>
      </c>
      <c r="H2686" s="1">
        <f t="shared" si="372"/>
        <v>-2.1612306335246072</v>
      </c>
      <c r="I2686" s="1">
        <f t="shared" si="373"/>
        <v>95.634731902891403</v>
      </c>
      <c r="J2686" s="1">
        <f t="shared" si="374"/>
        <v>-1388.9258271323688</v>
      </c>
      <c r="K2686" s="1">
        <f t="shared" si="375"/>
        <v>21.687268640602269</v>
      </c>
      <c r="L2686" s="1">
        <f>K2686+'1.Time_constants_calculation'!$N$6*(3*G2686*C2686+2*H2686*D2686+I2686)</f>
        <v>21.687268640602269</v>
      </c>
      <c r="M2686" s="1">
        <f>K2686+('1.Time_constants_calculation'!$N$9)*(3*G2686*C2686+2*H2686*$D2686+I2686)+('1.Time_constants_calculation'!$N$10)*(6*G2686*D2686+2*H2686)</f>
        <v>21.687268640602269</v>
      </c>
      <c r="N2686" s="1">
        <f>K2686+('1.Time_constants_calculation'!$N$13)*(3*G2686*C2686+2*H2686*$D2686+I2686)+('1.Time_constants_calculation'!$N$14)*(6*G2686*D2686+2*H2686)+('1.Time_constants_calculation'!$N$15)*(6*G2686)</f>
        <v>21.687268640602269</v>
      </c>
      <c r="O2686" s="1">
        <f t="shared" si="376"/>
        <v>7.7313593977308415E-3</v>
      </c>
      <c r="P2686" s="1">
        <f t="shared" si="377"/>
        <v>7.7313593977308415E-3</v>
      </c>
      <c r="Q2686" s="1">
        <f t="shared" si="377"/>
        <v>7.7313593977308415E-3</v>
      </c>
      <c r="R2686" s="1">
        <f t="shared" si="377"/>
        <v>7.7313593977308415E-3</v>
      </c>
    </row>
    <row r="2687" spans="2:18" x14ac:dyDescent="0.4">
      <c r="B2687" s="1">
        <f t="shared" si="369"/>
        <v>88121.125</v>
      </c>
      <c r="C2687" s="1">
        <f t="shared" si="370"/>
        <v>1980.25</v>
      </c>
      <c r="D2687" s="1">
        <f>'1.Time_constants_calculation'!C2681</f>
        <v>44.5</v>
      </c>
      <c r="E2687" s="1">
        <f>'1.Time_constants_calculation'!E2681</f>
        <v>21.687000000000001</v>
      </c>
      <c r="F2687" s="1">
        <f>'1.Time_constants_calculation'!H2681</f>
        <v>21.695</v>
      </c>
      <c r="G2687" s="1">
        <f t="shared" si="371"/>
        <v>1.5209973547257177E-2</v>
      </c>
      <c r="H2687" s="1">
        <f t="shared" si="372"/>
        <v>-2.0187966826938624</v>
      </c>
      <c r="I2687" s="1">
        <f t="shared" si="373"/>
        <v>89.317176480045191</v>
      </c>
      <c r="J2687" s="1">
        <f t="shared" si="374"/>
        <v>-1295.5248666175544</v>
      </c>
      <c r="K2687" s="1">
        <f t="shared" si="375"/>
        <v>21.687336044478798</v>
      </c>
      <c r="L2687" s="1">
        <f>K2687+'1.Time_constants_calculation'!$N$6*(3*G2687*C2687+2*H2687*D2687+I2687)</f>
        <v>21.687336044478798</v>
      </c>
      <c r="M2687" s="1">
        <f>K2687+('1.Time_constants_calculation'!$N$9)*(3*G2687*C2687+2*H2687*$D2687+I2687)+('1.Time_constants_calculation'!$N$10)*(6*G2687*D2687+2*H2687)</f>
        <v>21.687336044478798</v>
      </c>
      <c r="N2687" s="1">
        <f>K2687+('1.Time_constants_calculation'!$N$13)*(3*G2687*C2687+2*H2687*$D2687+I2687)+('1.Time_constants_calculation'!$N$14)*(6*G2687*D2687+2*H2687)+('1.Time_constants_calculation'!$N$15)*(6*G2687)</f>
        <v>21.687336044478798</v>
      </c>
      <c r="O2687" s="1">
        <f t="shared" si="376"/>
        <v>7.6639555212025812E-3</v>
      </c>
      <c r="P2687" s="1">
        <f t="shared" si="377"/>
        <v>7.6639555212025812E-3</v>
      </c>
      <c r="Q2687" s="1">
        <f t="shared" si="377"/>
        <v>7.6639555212025812E-3</v>
      </c>
      <c r="R2687" s="1">
        <f t="shared" si="377"/>
        <v>7.6639555212025812E-3</v>
      </c>
    </row>
    <row r="2688" spans="2:18" x14ac:dyDescent="0.4">
      <c r="B2688" s="1">
        <f t="shared" si="369"/>
        <v>88220.17458796296</v>
      </c>
      <c r="C2688" s="1">
        <f t="shared" si="370"/>
        <v>1981.733611111111</v>
      </c>
      <c r="D2688" s="1">
        <f>'1.Time_constants_calculation'!C2682</f>
        <v>44.516666666666666</v>
      </c>
      <c r="E2688" s="1">
        <f>'1.Time_constants_calculation'!E2682</f>
        <v>21.687000000000001</v>
      </c>
      <c r="F2688" s="1">
        <f>'1.Time_constants_calculation'!H2682</f>
        <v>21.695</v>
      </c>
      <c r="G2688" s="1">
        <f t="shared" si="371"/>
        <v>1.5382167780957317E-2</v>
      </c>
      <c r="H2688" s="1">
        <f t="shared" si="372"/>
        <v>-2.0418879183524234</v>
      </c>
      <c r="I2688" s="1">
        <f t="shared" si="373"/>
        <v>90.34931389412823</v>
      </c>
      <c r="J2688" s="1">
        <f t="shared" si="374"/>
        <v>-1310.9025062139299</v>
      </c>
      <c r="K2688" s="1">
        <f t="shared" si="375"/>
        <v>21.687393229707595</v>
      </c>
      <c r="L2688" s="1">
        <f>K2688+'1.Time_constants_calculation'!$N$6*(3*G2688*C2688+2*H2688*D2688+I2688)</f>
        <v>21.687393229707595</v>
      </c>
      <c r="M2688" s="1">
        <f>K2688+('1.Time_constants_calculation'!$N$9)*(3*G2688*C2688+2*H2688*$D2688+I2688)+('1.Time_constants_calculation'!$N$10)*(6*G2688*D2688+2*H2688)</f>
        <v>21.687393229707595</v>
      </c>
      <c r="N2688" s="1">
        <f>K2688+('1.Time_constants_calculation'!$N$13)*(3*G2688*C2688+2*H2688*$D2688+I2688)+('1.Time_constants_calculation'!$N$14)*(6*G2688*D2688+2*H2688)+('1.Time_constants_calculation'!$N$15)*(6*G2688)</f>
        <v>21.687393229707595</v>
      </c>
      <c r="O2688" s="1">
        <f t="shared" si="376"/>
        <v>7.606770292404974E-3</v>
      </c>
      <c r="P2688" s="1">
        <f t="shared" si="377"/>
        <v>7.606770292404974E-3</v>
      </c>
      <c r="Q2688" s="1">
        <f t="shared" si="377"/>
        <v>7.606770292404974E-3</v>
      </c>
      <c r="R2688" s="1">
        <f t="shared" si="377"/>
        <v>7.606770292404974E-3</v>
      </c>
    </row>
    <row r="2689" spans="2:18" x14ac:dyDescent="0.4">
      <c r="B2689" s="1">
        <f t="shared" si="369"/>
        <v>88319.298370370365</v>
      </c>
      <c r="C2689" s="1">
        <f t="shared" si="370"/>
        <v>1983.2177777777777</v>
      </c>
      <c r="D2689" s="1">
        <f>'1.Time_constants_calculation'!C2683</f>
        <v>44.533333333333331</v>
      </c>
      <c r="E2689" s="1">
        <f>'1.Time_constants_calculation'!E2683</f>
        <v>21.687000000000001</v>
      </c>
      <c r="F2689" s="1">
        <f>'1.Time_constants_calculation'!H2683</f>
        <v>21.695</v>
      </c>
      <c r="G2689" s="1">
        <f t="shared" si="371"/>
        <v>1.4674258153717864E-2</v>
      </c>
      <c r="H2689" s="1">
        <f t="shared" si="372"/>
        <v>-1.9476178101737338</v>
      </c>
      <c r="I2689" s="1">
        <f t="shared" si="373"/>
        <v>86.164877682848271</v>
      </c>
      <c r="J2689" s="1">
        <f t="shared" si="374"/>
        <v>-1248.9916707364741</v>
      </c>
      <c r="K2689" s="1">
        <f t="shared" si="375"/>
        <v>21.68746752857669</v>
      </c>
      <c r="L2689" s="1">
        <f>K2689+'1.Time_constants_calculation'!$N$6*(3*G2689*C2689+2*H2689*D2689+I2689)</f>
        <v>21.68746752857669</v>
      </c>
      <c r="M2689" s="1">
        <f>K2689+('1.Time_constants_calculation'!$N$9)*(3*G2689*C2689+2*H2689*$D2689+I2689)+('1.Time_constants_calculation'!$N$10)*(6*G2689*D2689+2*H2689)</f>
        <v>21.68746752857669</v>
      </c>
      <c r="N2689" s="1">
        <f>K2689+('1.Time_constants_calculation'!$N$13)*(3*G2689*C2689+2*H2689*$D2689+I2689)+('1.Time_constants_calculation'!$N$14)*(6*G2689*D2689+2*H2689)+('1.Time_constants_calculation'!$N$15)*(6*G2689)</f>
        <v>21.68746752857669</v>
      </c>
      <c r="O2689" s="1">
        <f t="shared" si="376"/>
        <v>7.5324714233104828E-3</v>
      </c>
      <c r="P2689" s="1">
        <f t="shared" si="377"/>
        <v>7.5324714233104828E-3</v>
      </c>
      <c r="Q2689" s="1">
        <f t="shared" si="377"/>
        <v>7.5324714233104828E-3</v>
      </c>
      <c r="R2689" s="1">
        <f t="shared" si="377"/>
        <v>7.5324714233104828E-3</v>
      </c>
    </row>
    <row r="2690" spans="2:18" x14ac:dyDescent="0.4">
      <c r="B2690" s="1">
        <f t="shared" si="369"/>
        <v>88418.496374999973</v>
      </c>
      <c r="C2690" s="1">
        <f t="shared" si="370"/>
        <v>1984.7024999999996</v>
      </c>
      <c r="D2690" s="1">
        <f>'1.Time_constants_calculation'!C2684</f>
        <v>44.55</v>
      </c>
      <c r="E2690" s="1">
        <f>'1.Time_constants_calculation'!E2684</f>
        <v>21.687999999999999</v>
      </c>
      <c r="F2690" s="1">
        <f>'1.Time_constants_calculation'!H2684</f>
        <v>21.695</v>
      </c>
      <c r="G2690" s="1">
        <f t="shared" si="371"/>
        <v>1.3215002515800928E-2</v>
      </c>
      <c r="H2690" s="1">
        <f t="shared" si="372"/>
        <v>-1.7530496949314724</v>
      </c>
      <c r="I2690" s="1">
        <f t="shared" si="373"/>
        <v>77.517576045181073</v>
      </c>
      <c r="J2690" s="1">
        <f t="shared" si="374"/>
        <v>-1120.888994809005</v>
      </c>
      <c r="K2690" s="1">
        <f t="shared" si="375"/>
        <v>21.687557888041738</v>
      </c>
      <c r="L2690" s="1">
        <f>K2690+'1.Time_constants_calculation'!$N$6*(3*G2690*C2690+2*H2690*D2690+I2690)</f>
        <v>21.687557888041738</v>
      </c>
      <c r="M2690" s="1">
        <f>K2690+('1.Time_constants_calculation'!$N$9)*(3*G2690*C2690+2*H2690*$D2690+I2690)+('1.Time_constants_calculation'!$N$10)*(6*G2690*D2690+2*H2690)</f>
        <v>21.687557888041738</v>
      </c>
      <c r="N2690" s="1">
        <f>K2690+('1.Time_constants_calculation'!$N$13)*(3*G2690*C2690+2*H2690*$D2690+I2690)+('1.Time_constants_calculation'!$N$14)*(6*G2690*D2690+2*H2690)+('1.Time_constants_calculation'!$N$15)*(6*G2690)</f>
        <v>21.687557888041738</v>
      </c>
      <c r="O2690" s="1">
        <f t="shared" si="376"/>
        <v>7.4421119582623874E-3</v>
      </c>
      <c r="P2690" s="1">
        <f t="shared" si="377"/>
        <v>7.4421119582623874E-3</v>
      </c>
      <c r="Q2690" s="1">
        <f t="shared" si="377"/>
        <v>7.4421119582623874E-3</v>
      </c>
      <c r="R2690" s="1">
        <f t="shared" si="377"/>
        <v>7.4421119582623874E-3</v>
      </c>
    </row>
    <row r="2691" spans="2:18" x14ac:dyDescent="0.4">
      <c r="B2691" s="1">
        <f t="shared" si="369"/>
        <v>88517.768629629645</v>
      </c>
      <c r="C2691" s="1">
        <f t="shared" si="370"/>
        <v>1986.1877777777781</v>
      </c>
      <c r="D2691" s="1">
        <f>'1.Time_constants_calculation'!C2685</f>
        <v>44.56666666666667</v>
      </c>
      <c r="E2691" s="1">
        <f>'1.Time_constants_calculation'!E2685</f>
        <v>21.687999999999999</v>
      </c>
      <c r="F2691" s="1">
        <f>'1.Time_constants_calculation'!H2685</f>
        <v>21.695</v>
      </c>
      <c r="G2691" s="1">
        <f t="shared" si="371"/>
        <v>1.1125919320510111E-2</v>
      </c>
      <c r="H2691" s="1">
        <f t="shared" si="372"/>
        <v>-1.4743049345806871</v>
      </c>
      <c r="I2691" s="1">
        <f t="shared" si="373"/>
        <v>65.120282405696187</v>
      </c>
      <c r="J2691" s="1">
        <f t="shared" si="374"/>
        <v>-937.10136637236565</v>
      </c>
      <c r="K2691" s="1">
        <f t="shared" si="375"/>
        <v>21.687663264707226</v>
      </c>
      <c r="L2691" s="1">
        <f>K2691+'1.Time_constants_calculation'!$N$6*(3*G2691*C2691+2*H2691*D2691+I2691)</f>
        <v>21.687663264707226</v>
      </c>
      <c r="M2691" s="1">
        <f>K2691+('1.Time_constants_calculation'!$N$9)*(3*G2691*C2691+2*H2691*$D2691+I2691)+('1.Time_constants_calculation'!$N$10)*(6*G2691*D2691+2*H2691)</f>
        <v>21.687663264707226</v>
      </c>
      <c r="N2691" s="1">
        <f>K2691+('1.Time_constants_calculation'!$N$13)*(3*G2691*C2691+2*H2691*$D2691+I2691)+('1.Time_constants_calculation'!$N$14)*(6*G2691*D2691+2*H2691)+('1.Time_constants_calculation'!$N$15)*(6*G2691)</f>
        <v>21.687663264707226</v>
      </c>
      <c r="O2691" s="1">
        <f t="shared" si="376"/>
        <v>7.3367352927746765E-3</v>
      </c>
      <c r="P2691" s="1">
        <f t="shared" si="377"/>
        <v>7.3367352927746765E-3</v>
      </c>
      <c r="Q2691" s="1">
        <f t="shared" si="377"/>
        <v>7.3367352927746765E-3</v>
      </c>
      <c r="R2691" s="1">
        <f t="shared" si="377"/>
        <v>7.3367352927746765E-3</v>
      </c>
    </row>
    <row r="2692" spans="2:18" x14ac:dyDescent="0.4">
      <c r="B2692" s="1">
        <f t="shared" si="369"/>
        <v>88617.115162037051</v>
      </c>
      <c r="C2692" s="1">
        <f t="shared" si="370"/>
        <v>1987.6736111111113</v>
      </c>
      <c r="D2692" s="1">
        <f>'1.Time_constants_calculation'!C2686</f>
        <v>44.583333333333336</v>
      </c>
      <c r="E2692" s="1">
        <f>'1.Time_constants_calculation'!E2686</f>
        <v>21.687999999999999</v>
      </c>
      <c r="F2692" s="1">
        <f>'1.Time_constants_calculation'!H2686</f>
        <v>21.695</v>
      </c>
      <c r="G2692" s="1">
        <f t="shared" si="371"/>
        <v>8.5212876222059437E-3</v>
      </c>
      <c r="H2692" s="1">
        <f t="shared" si="372"/>
        <v>-1.1265611061432359</v>
      </c>
      <c r="I2692" s="1">
        <f t="shared" si="373"/>
        <v>49.644876230801579</v>
      </c>
      <c r="J2692" s="1">
        <f t="shared" si="374"/>
        <v>-707.54242722587878</v>
      </c>
      <c r="K2692" s="1">
        <f t="shared" si="375"/>
        <v>21.687782624836473</v>
      </c>
      <c r="L2692" s="1">
        <f>K2692+'1.Time_constants_calculation'!$N$6*(3*G2692*C2692+2*H2692*D2692+I2692)</f>
        <v>21.687782624836473</v>
      </c>
      <c r="M2692" s="1">
        <f>K2692+('1.Time_constants_calculation'!$N$9)*(3*G2692*C2692+2*H2692*$D2692+I2692)+('1.Time_constants_calculation'!$N$10)*(6*G2692*D2692+2*H2692)</f>
        <v>21.687782624836473</v>
      </c>
      <c r="N2692" s="1">
        <f>K2692+('1.Time_constants_calculation'!$N$13)*(3*G2692*C2692+2*H2692*$D2692+I2692)+('1.Time_constants_calculation'!$N$14)*(6*G2692*D2692+2*H2692)+('1.Time_constants_calculation'!$N$15)*(6*G2692)</f>
        <v>21.687782624836473</v>
      </c>
      <c r="O2692" s="1">
        <f t="shared" si="376"/>
        <v>7.2173751635276062E-3</v>
      </c>
      <c r="P2692" s="1">
        <f t="shared" si="377"/>
        <v>7.2173751635276062E-3</v>
      </c>
      <c r="Q2692" s="1">
        <f t="shared" si="377"/>
        <v>7.2173751635276062E-3</v>
      </c>
      <c r="R2692" s="1">
        <f t="shared" si="377"/>
        <v>7.2173751635276062E-3</v>
      </c>
    </row>
    <row r="2693" spans="2:18" x14ac:dyDescent="0.4">
      <c r="B2693" s="1">
        <f t="shared" si="369"/>
        <v>88716.536000000007</v>
      </c>
      <c r="C2693" s="1">
        <f t="shared" si="370"/>
        <v>1989.16</v>
      </c>
      <c r="D2693" s="1">
        <f>'1.Time_constants_calculation'!C2687</f>
        <v>44.6</v>
      </c>
      <c r="E2693" s="1">
        <f>'1.Time_constants_calculation'!E2687</f>
        <v>21.687999999999999</v>
      </c>
      <c r="F2693" s="1">
        <f>'1.Time_constants_calculation'!H2687</f>
        <v>21.695</v>
      </c>
      <c r="G2693" s="1">
        <f t="shared" si="371"/>
        <v>5.5081470823178762E-3</v>
      </c>
      <c r="H2693" s="1">
        <f t="shared" si="372"/>
        <v>-0.72405019266284398</v>
      </c>
      <c r="I2693" s="1">
        <f t="shared" si="373"/>
        <v>31.722083711694435</v>
      </c>
      <c r="J2693" s="1">
        <f t="shared" si="374"/>
        <v>-441.52906628175924</v>
      </c>
      <c r="K2693" s="1">
        <f t="shared" si="375"/>
        <v>21.687914944338786</v>
      </c>
      <c r="L2693" s="1">
        <f>K2693+'1.Time_constants_calculation'!$N$6*(3*G2693*C2693+2*H2693*D2693+I2693)</f>
        <v>21.687914944338786</v>
      </c>
      <c r="M2693" s="1">
        <f>K2693+('1.Time_constants_calculation'!$N$9)*(3*G2693*C2693+2*H2693*$D2693+I2693)+('1.Time_constants_calculation'!$N$10)*(6*G2693*D2693+2*H2693)</f>
        <v>21.687914944338786</v>
      </c>
      <c r="N2693" s="1">
        <f>K2693+('1.Time_constants_calculation'!$N$13)*(3*G2693*C2693+2*H2693*$D2693+I2693)+('1.Time_constants_calculation'!$N$14)*(6*G2693*D2693+2*H2693)+('1.Time_constants_calculation'!$N$15)*(6*G2693)</f>
        <v>21.687914944338786</v>
      </c>
      <c r="O2693" s="1">
        <f t="shared" si="376"/>
        <v>7.0850556612143123E-3</v>
      </c>
      <c r="P2693" s="1">
        <f t="shared" si="377"/>
        <v>7.0850556612143123E-3</v>
      </c>
      <c r="Q2693" s="1">
        <f t="shared" si="377"/>
        <v>7.0850556612143123E-3</v>
      </c>
      <c r="R2693" s="1">
        <f t="shared" si="377"/>
        <v>7.0850556612143123E-3</v>
      </c>
    </row>
    <row r="2694" spans="2:18" x14ac:dyDescent="0.4">
      <c r="B2694" s="1">
        <f t="shared" si="369"/>
        <v>88816.031171296301</v>
      </c>
      <c r="C2694" s="1">
        <f t="shared" si="370"/>
        <v>1990.6469444444444</v>
      </c>
      <c r="D2694" s="1">
        <f>'1.Time_constants_calculation'!C2688</f>
        <v>44.616666666666667</v>
      </c>
      <c r="E2694" s="1">
        <f>'1.Time_constants_calculation'!E2688</f>
        <v>21.687999999999999</v>
      </c>
      <c r="F2694" s="1">
        <f>'1.Time_constants_calculation'!H2688</f>
        <v>21.695</v>
      </c>
      <c r="G2694" s="1">
        <f t="shared" si="371"/>
        <v>2.1862979607701061E-3</v>
      </c>
      <c r="H2694" s="1">
        <f t="shared" si="372"/>
        <v>-0.28005677220900749</v>
      </c>
      <c r="I2694" s="1">
        <f t="shared" si="373"/>
        <v>11.941318179326917</v>
      </c>
      <c r="J2694" s="1">
        <f t="shared" si="374"/>
        <v>-147.77790352351991</v>
      </c>
      <c r="K2694" s="1">
        <f t="shared" si="375"/>
        <v>21.688059208780771</v>
      </c>
      <c r="L2694" s="1">
        <f>K2694+'1.Time_constants_calculation'!$N$6*(3*G2694*C2694+2*H2694*D2694+I2694)</f>
        <v>21.688059208780771</v>
      </c>
      <c r="M2694" s="1">
        <f>K2694+('1.Time_constants_calculation'!$N$9)*(3*G2694*C2694+2*H2694*$D2694+I2694)+('1.Time_constants_calculation'!$N$10)*(6*G2694*D2694+2*H2694)</f>
        <v>21.688059208780771</v>
      </c>
      <c r="N2694" s="1">
        <f>K2694+('1.Time_constants_calculation'!$N$13)*(3*G2694*C2694+2*H2694*$D2694+I2694)+('1.Time_constants_calculation'!$N$14)*(6*G2694*D2694+2*H2694)+('1.Time_constants_calculation'!$N$15)*(6*G2694)</f>
        <v>21.688059208780771</v>
      </c>
      <c r="O2694" s="1">
        <f t="shared" si="376"/>
        <v>6.94079121922897E-3</v>
      </c>
      <c r="P2694" s="1">
        <f t="shared" si="377"/>
        <v>6.94079121922897E-3</v>
      </c>
      <c r="Q2694" s="1">
        <f t="shared" si="377"/>
        <v>6.94079121922897E-3</v>
      </c>
      <c r="R2694" s="1">
        <f t="shared" si="377"/>
        <v>6.94079121922897E-3</v>
      </c>
    </row>
    <row r="2695" spans="2:18" x14ac:dyDescent="0.4">
      <c r="B2695" s="1">
        <f t="shared" si="369"/>
        <v>88915.600703703705</v>
      </c>
      <c r="C2695" s="1">
        <f t="shared" si="370"/>
        <v>1992.1344444444444</v>
      </c>
      <c r="D2695" s="1">
        <f>'1.Time_constants_calculation'!C2689</f>
        <v>44.633333333333333</v>
      </c>
      <c r="E2695" s="1">
        <f>'1.Time_constants_calculation'!E2689</f>
        <v>21.687999999999999</v>
      </c>
      <c r="F2695" s="1">
        <f>'1.Time_constants_calculation'!H2689</f>
        <v>21.695</v>
      </c>
      <c r="G2695" s="1">
        <f t="shared" si="371"/>
        <v>-1.3516988775381703E-3</v>
      </c>
      <c r="H2695" s="1">
        <f t="shared" si="372"/>
        <v>0.19308379110590029</v>
      </c>
      <c r="I2695" s="1">
        <f t="shared" si="373"/>
        <v>-9.1494795718735187</v>
      </c>
      <c r="J2695" s="1">
        <f t="shared" si="374"/>
        <v>165.59823271218374</v>
      </c>
      <c r="K2695" s="1">
        <f t="shared" si="375"/>
        <v>21.688214413380422</v>
      </c>
      <c r="L2695" s="1">
        <f>K2695+'1.Time_constants_calculation'!$N$6*(3*G2695*C2695+2*H2695*D2695+I2695)</f>
        <v>21.688214413380422</v>
      </c>
      <c r="M2695" s="1">
        <f>K2695+('1.Time_constants_calculation'!$N$9)*(3*G2695*C2695+2*H2695*$D2695+I2695)+('1.Time_constants_calculation'!$N$10)*(6*G2695*D2695+2*H2695)</f>
        <v>21.688214413380422</v>
      </c>
      <c r="N2695" s="1">
        <f>K2695+('1.Time_constants_calculation'!$N$13)*(3*G2695*C2695+2*H2695*$D2695+I2695)+('1.Time_constants_calculation'!$N$14)*(6*G2695*D2695+2*H2695)+('1.Time_constants_calculation'!$N$15)*(6*G2695)</f>
        <v>21.688214413380422</v>
      </c>
      <c r="O2695" s="1">
        <f t="shared" si="376"/>
        <v>6.7855866195785097E-3</v>
      </c>
      <c r="P2695" s="1">
        <f t="shared" si="377"/>
        <v>6.7855866195785097E-3</v>
      </c>
      <c r="Q2695" s="1">
        <f t="shared" si="377"/>
        <v>6.7855866195785097E-3</v>
      </c>
      <c r="R2695" s="1">
        <f t="shared" si="377"/>
        <v>6.7855866195785097E-3</v>
      </c>
    </row>
    <row r="2696" spans="2:18" x14ac:dyDescent="0.4">
      <c r="B2696" s="1">
        <f t="shared" si="369"/>
        <v>89015.244624999992</v>
      </c>
      <c r="C2696" s="1">
        <f t="shared" si="370"/>
        <v>1993.6224999999999</v>
      </c>
      <c r="D2696" s="1">
        <f>'1.Time_constants_calculation'!C2690</f>
        <v>44.65</v>
      </c>
      <c r="E2696" s="1">
        <f>'1.Time_constants_calculation'!E2690</f>
        <v>21.687999999999999</v>
      </c>
      <c r="F2696" s="1">
        <f>'1.Time_constants_calculation'!H2690</f>
        <v>21.695</v>
      </c>
      <c r="G2696" s="1">
        <f t="shared" si="371"/>
        <v>-5.0205219663752914E-3</v>
      </c>
      <c r="H2696" s="1">
        <f t="shared" si="372"/>
        <v>0.68398715746303862</v>
      </c>
      <c r="I2696" s="1">
        <f t="shared" si="373"/>
        <v>-31.044001201593368</v>
      </c>
      <c r="J2696" s="1">
        <f t="shared" si="374"/>
        <v>491.09383736687721</v>
      </c>
      <c r="K2696" s="1">
        <f t="shared" si="375"/>
        <v>21.688379563007629</v>
      </c>
      <c r="L2696" s="1">
        <f>K2696+'1.Time_constants_calculation'!$N$6*(3*G2696*C2696+2*H2696*D2696+I2696)</f>
        <v>21.688379563007629</v>
      </c>
      <c r="M2696" s="1">
        <f>K2696+('1.Time_constants_calculation'!$N$9)*(3*G2696*C2696+2*H2696*$D2696+I2696)+('1.Time_constants_calculation'!$N$10)*(6*G2696*D2696+2*H2696)</f>
        <v>21.688379563007629</v>
      </c>
      <c r="N2696" s="1">
        <f>K2696+('1.Time_constants_calculation'!$N$13)*(3*G2696*C2696+2*H2696*$D2696+I2696)+('1.Time_constants_calculation'!$N$14)*(6*G2696*D2696+2*H2696)+('1.Time_constants_calculation'!$N$15)*(6*G2696)</f>
        <v>21.688379563007629</v>
      </c>
      <c r="O2696" s="1">
        <f t="shared" si="376"/>
        <v>6.620436992371026E-3</v>
      </c>
      <c r="P2696" s="1">
        <f t="shared" si="377"/>
        <v>6.620436992371026E-3</v>
      </c>
      <c r="Q2696" s="1">
        <f t="shared" si="377"/>
        <v>6.620436992371026E-3</v>
      </c>
      <c r="R2696" s="1">
        <f t="shared" si="377"/>
        <v>6.620436992371026E-3</v>
      </c>
    </row>
    <row r="2697" spans="2:18" x14ac:dyDescent="0.4">
      <c r="B2697" s="1">
        <f t="shared" si="369"/>
        <v>89114.962962962949</v>
      </c>
      <c r="C2697" s="1">
        <f t="shared" si="370"/>
        <v>1995.1111111111109</v>
      </c>
      <c r="D2697" s="1">
        <f>'1.Time_constants_calculation'!C2691</f>
        <v>44.666666666666664</v>
      </c>
      <c r="E2697" s="1">
        <f>'1.Time_constants_calculation'!E2691</f>
        <v>21.687999999999999</v>
      </c>
      <c r="F2697" s="1">
        <f>'1.Time_constants_calculation'!H2691</f>
        <v>21.695</v>
      </c>
      <c r="G2697" s="1">
        <f t="shared" si="371"/>
        <v>-8.7420892330419206E-3</v>
      </c>
      <c r="H2697" s="1">
        <f t="shared" si="372"/>
        <v>1.1822218204986055</v>
      </c>
      <c r="I2697" s="1">
        <f t="shared" si="373"/>
        <v>-53.277730869788321</v>
      </c>
      <c r="J2697" s="1">
        <f t="shared" si="374"/>
        <v>821.81426753607093</v>
      </c>
      <c r="K2697" s="1">
        <f t="shared" si="375"/>
        <v>21.688553672184526</v>
      </c>
      <c r="L2697" s="1">
        <f>K2697+'1.Time_constants_calculation'!$N$6*(3*G2697*C2697+2*H2697*D2697+I2697)</f>
        <v>21.688553672184526</v>
      </c>
      <c r="M2697" s="1">
        <f>K2697+('1.Time_constants_calculation'!$N$9)*(3*G2697*C2697+2*H2697*$D2697+I2697)+('1.Time_constants_calculation'!$N$10)*(6*G2697*D2697+2*H2697)</f>
        <v>21.688553672184526</v>
      </c>
      <c r="N2697" s="1">
        <f>K2697+('1.Time_constants_calculation'!$N$13)*(3*G2697*C2697+2*H2697*$D2697+I2697)+('1.Time_constants_calculation'!$N$14)*(6*G2697*D2697+2*H2697)+('1.Time_constants_calculation'!$N$15)*(6*G2697)</f>
        <v>21.688553672184526</v>
      </c>
      <c r="O2697" s="1">
        <f t="shared" si="376"/>
        <v>6.4463278154747172E-3</v>
      </c>
      <c r="P2697" s="1">
        <f t="shared" si="377"/>
        <v>6.4463278154747172E-3</v>
      </c>
      <c r="Q2697" s="1">
        <f t="shared" si="377"/>
        <v>6.4463278154747172E-3</v>
      </c>
      <c r="R2697" s="1">
        <f t="shared" si="377"/>
        <v>6.4463278154747172E-3</v>
      </c>
    </row>
    <row r="2698" spans="2:18" x14ac:dyDescent="0.4">
      <c r="B2698" s="1">
        <f t="shared" si="369"/>
        <v>89214.755745370348</v>
      </c>
      <c r="C2698" s="1">
        <f t="shared" si="370"/>
        <v>1996.6002777777776</v>
      </c>
      <c r="D2698" s="1">
        <f>'1.Time_constants_calculation'!C2692</f>
        <v>44.68333333333333</v>
      </c>
      <c r="E2698" s="1">
        <f>'1.Time_constants_calculation'!E2692</f>
        <v>21.687999999999999</v>
      </c>
      <c r="F2698" s="1">
        <f>'1.Time_constants_calculation'!H2692</f>
        <v>21.695</v>
      </c>
      <c r="G2698" s="1">
        <f t="shared" si="371"/>
        <v>-1.2445558008098736E-2</v>
      </c>
      <c r="H2698" s="1">
        <f t="shared" si="372"/>
        <v>1.6783109184567337</v>
      </c>
      <c r="I2698" s="1">
        <f t="shared" si="373"/>
        <v>-75.428105552759547</v>
      </c>
      <c r="J2698" s="1">
        <f t="shared" si="374"/>
        <v>1151.4792907000678</v>
      </c>
      <c r="K2698" s="1">
        <f t="shared" si="375"/>
        <v>21.688735765087586</v>
      </c>
      <c r="L2698" s="1">
        <f>K2698+'1.Time_constants_calculation'!$N$6*(3*G2698*C2698+2*H2698*D2698+I2698)</f>
        <v>21.688735765087586</v>
      </c>
      <c r="M2698" s="1">
        <f>K2698+('1.Time_constants_calculation'!$N$9)*(3*G2698*C2698+2*H2698*$D2698+I2698)+('1.Time_constants_calculation'!$N$10)*(6*G2698*D2698+2*H2698)</f>
        <v>21.688735765087586</v>
      </c>
      <c r="N2698" s="1">
        <f>K2698+('1.Time_constants_calculation'!$N$13)*(3*G2698*C2698+2*H2698*$D2698+I2698)+('1.Time_constants_calculation'!$N$14)*(6*G2698*D2698+2*H2698)+('1.Time_constants_calculation'!$N$15)*(6*G2698)</f>
        <v>21.688735765087586</v>
      </c>
      <c r="O2698" s="1">
        <f t="shared" si="376"/>
        <v>6.264234912414679E-3</v>
      </c>
      <c r="P2698" s="1">
        <f t="shared" si="377"/>
        <v>6.264234912414679E-3</v>
      </c>
      <c r="Q2698" s="1">
        <f t="shared" si="377"/>
        <v>6.264234912414679E-3</v>
      </c>
      <c r="R2698" s="1">
        <f t="shared" si="377"/>
        <v>6.264234912414679E-3</v>
      </c>
    </row>
    <row r="2699" spans="2:18" x14ac:dyDescent="0.4">
      <c r="B2699" s="1">
        <f t="shared" si="369"/>
        <v>89314.623000000007</v>
      </c>
      <c r="C2699" s="1">
        <f t="shared" si="370"/>
        <v>1998.0900000000001</v>
      </c>
      <c r="D2699" s="1">
        <f>'1.Time_constants_calculation'!C2693</f>
        <v>44.7</v>
      </c>
      <c r="E2699" s="1">
        <f>'1.Time_constants_calculation'!E2693</f>
        <v>21.687999999999999</v>
      </c>
      <c r="F2699" s="1">
        <f>'1.Time_constants_calculation'!H2693</f>
        <v>21.695</v>
      </c>
      <c r="G2699" s="1">
        <f t="shared" si="371"/>
        <v>-1.6067325013907945E-2</v>
      </c>
      <c r="H2699" s="1">
        <f t="shared" si="372"/>
        <v>2.1637340425026945</v>
      </c>
      <c r="I2699" s="1">
        <f t="shared" si="373"/>
        <v>-97.114675413344315</v>
      </c>
      <c r="J2699" s="1">
        <f t="shared" si="374"/>
        <v>1474.4266391034826</v>
      </c>
      <c r="K2699" s="1">
        <f t="shared" si="375"/>
        <v>21.688924875542398</v>
      </c>
      <c r="L2699" s="1">
        <f>K2699+'1.Time_constants_calculation'!$N$6*(3*G2699*C2699+2*H2699*D2699+I2699)</f>
        <v>21.688924875542398</v>
      </c>
      <c r="M2699" s="1">
        <f>K2699+('1.Time_constants_calculation'!$N$9)*(3*G2699*C2699+2*H2699*$D2699+I2699)+('1.Time_constants_calculation'!$N$10)*(6*G2699*D2699+2*H2699)</f>
        <v>21.688924875542398</v>
      </c>
      <c r="N2699" s="1">
        <f>K2699+('1.Time_constants_calculation'!$N$13)*(3*G2699*C2699+2*H2699*$D2699+I2699)+('1.Time_constants_calculation'!$N$14)*(6*G2699*D2699+2*H2699)+('1.Time_constants_calculation'!$N$15)*(6*G2699)</f>
        <v>21.688924875542398</v>
      </c>
      <c r="O2699" s="1">
        <f t="shared" si="376"/>
        <v>6.0751244576024988E-3</v>
      </c>
      <c r="P2699" s="1">
        <f t="shared" si="377"/>
        <v>6.0751244576024988E-3</v>
      </c>
      <c r="Q2699" s="1">
        <f t="shared" si="377"/>
        <v>6.0751244576024988E-3</v>
      </c>
      <c r="R2699" s="1">
        <f t="shared" si="377"/>
        <v>6.0751244576024988E-3</v>
      </c>
    </row>
    <row r="2700" spans="2:18" x14ac:dyDescent="0.4">
      <c r="B2700" s="1">
        <f t="shared" si="369"/>
        <v>89414.564754629639</v>
      </c>
      <c r="C2700" s="1">
        <f t="shared" si="370"/>
        <v>1999.5802777777778</v>
      </c>
      <c r="D2700" s="1">
        <f>'1.Time_constants_calculation'!C2694</f>
        <v>44.716666666666669</v>
      </c>
      <c r="E2700" s="1">
        <f>'1.Time_constants_calculation'!E2694</f>
        <v>21.689</v>
      </c>
      <c r="F2700" s="1">
        <f>'1.Time_constants_calculation'!H2694</f>
        <v>21.695</v>
      </c>
      <c r="G2700" s="1">
        <f t="shared" si="371"/>
        <v>-1.9551026373044959E-2</v>
      </c>
      <c r="H2700" s="1">
        <f t="shared" si="372"/>
        <v>2.6309290477004974</v>
      </c>
      <c r="I2700" s="1">
        <f t="shared" si="373"/>
        <v>-117.99926447117976</v>
      </c>
      <c r="J2700" s="1">
        <f t="shared" si="374"/>
        <v>1785.6155739541373</v>
      </c>
      <c r="K2700" s="1">
        <f t="shared" si="375"/>
        <v>21.689120047034521</v>
      </c>
      <c r="L2700" s="1">
        <f>K2700+'1.Time_constants_calculation'!$N$6*(3*G2700*C2700+2*H2700*D2700+I2700)</f>
        <v>21.689120047034521</v>
      </c>
      <c r="M2700" s="1">
        <f>K2700+('1.Time_constants_calculation'!$N$9)*(3*G2700*C2700+2*H2700*$D2700+I2700)+('1.Time_constants_calculation'!$N$10)*(6*G2700*D2700+2*H2700)</f>
        <v>21.689120047034521</v>
      </c>
      <c r="N2700" s="1">
        <f>K2700+('1.Time_constants_calculation'!$N$13)*(3*G2700*C2700+2*H2700*$D2700+I2700)+('1.Time_constants_calculation'!$N$14)*(6*G2700*D2700+2*H2700)+('1.Time_constants_calculation'!$N$15)*(6*G2700)</f>
        <v>21.689120047034521</v>
      </c>
      <c r="O2700" s="1">
        <f t="shared" si="376"/>
        <v>5.8799529654791627E-3</v>
      </c>
      <c r="P2700" s="1">
        <f t="shared" si="377"/>
        <v>5.8799529654791627E-3</v>
      </c>
      <c r="Q2700" s="1">
        <f t="shared" si="377"/>
        <v>5.8799529654791627E-3</v>
      </c>
      <c r="R2700" s="1">
        <f t="shared" si="377"/>
        <v>5.8799529654791627E-3</v>
      </c>
    </row>
    <row r="2701" spans="2:18" x14ac:dyDescent="0.4">
      <c r="B2701" s="1">
        <f t="shared" si="369"/>
        <v>89514.581037037045</v>
      </c>
      <c r="C2701" s="1">
        <f t="shared" si="370"/>
        <v>2001.0711111111111</v>
      </c>
      <c r="D2701" s="1">
        <f>'1.Time_constants_calculation'!C2695</f>
        <v>44.733333333333334</v>
      </c>
      <c r="E2701" s="1">
        <f>'1.Time_constants_calculation'!E2695</f>
        <v>21.689</v>
      </c>
      <c r="F2701" s="1">
        <f>'1.Time_constants_calculation'!H2695</f>
        <v>21.695</v>
      </c>
      <c r="G2701" s="1">
        <f t="shared" si="371"/>
        <v>-2.2847537603974136E-2</v>
      </c>
      <c r="H2701" s="1">
        <f t="shared" si="372"/>
        <v>3.0732938622815147</v>
      </c>
      <c r="I2701" s="1">
        <f t="shared" si="373"/>
        <v>-137.78613137751248</v>
      </c>
      <c r="J2701" s="1">
        <f t="shared" si="374"/>
        <v>2080.630456534479</v>
      </c>
      <c r="K2701" s="1">
        <f t="shared" si="375"/>
        <v>21.689320332689022</v>
      </c>
      <c r="L2701" s="1">
        <f>K2701+'1.Time_constants_calculation'!$N$6*(3*G2701*C2701+2*H2701*D2701+I2701)</f>
        <v>21.689320332689022</v>
      </c>
      <c r="M2701" s="1">
        <f>K2701+('1.Time_constants_calculation'!$N$9)*(3*G2701*C2701+2*H2701*$D2701+I2701)+('1.Time_constants_calculation'!$N$10)*(6*G2701*D2701+2*H2701)</f>
        <v>21.689320332689022</v>
      </c>
      <c r="N2701" s="1">
        <f>K2701+('1.Time_constants_calculation'!$N$13)*(3*G2701*C2701+2*H2701*$D2701+I2701)+('1.Time_constants_calculation'!$N$14)*(6*G2701*D2701+2*H2701)+('1.Time_constants_calculation'!$N$15)*(6*G2701)</f>
        <v>21.689320332689022</v>
      </c>
      <c r="O2701" s="1">
        <f t="shared" si="376"/>
        <v>5.6796673109786866E-3</v>
      </c>
      <c r="P2701" s="1">
        <f t="shared" si="377"/>
        <v>5.6796673109786866E-3</v>
      </c>
      <c r="Q2701" s="1">
        <f t="shared" si="377"/>
        <v>5.6796673109786866E-3</v>
      </c>
      <c r="R2701" s="1">
        <f t="shared" si="377"/>
        <v>5.6796673109786866E-3</v>
      </c>
    </row>
    <row r="2702" spans="2:18" x14ac:dyDescent="0.4">
      <c r="B2702" s="1">
        <f t="shared" si="369"/>
        <v>89614.671875</v>
      </c>
      <c r="C2702" s="1">
        <f t="shared" si="370"/>
        <v>2002.5625</v>
      </c>
      <c r="D2702" s="1">
        <f>'1.Time_constants_calculation'!C2696</f>
        <v>44.75</v>
      </c>
      <c r="E2702" s="1">
        <f>'1.Time_constants_calculation'!E2696</f>
        <v>21.689</v>
      </c>
      <c r="F2702" s="1">
        <f>'1.Time_constants_calculation'!H2696</f>
        <v>21.695</v>
      </c>
      <c r="G2702" s="1">
        <f t="shared" si="371"/>
        <v>-2.5914973624604237E-2</v>
      </c>
      <c r="H2702" s="1">
        <f t="shared" si="372"/>
        <v>3.4851882979718525</v>
      </c>
      <c r="I2702" s="1">
        <f t="shared" si="373"/>
        <v>-156.22213041841178</v>
      </c>
      <c r="J2702" s="1">
        <f t="shared" si="374"/>
        <v>2355.684328080154</v>
      </c>
      <c r="K2702" s="1">
        <f t="shared" si="375"/>
        <v>21.689524795296165</v>
      </c>
      <c r="L2702" s="1">
        <f>K2702+'1.Time_constants_calculation'!$N$6*(3*G2702*C2702+2*H2702*D2702+I2702)</f>
        <v>21.689524795296165</v>
      </c>
      <c r="M2702" s="1">
        <f>K2702+('1.Time_constants_calculation'!$N$9)*(3*G2702*C2702+2*H2702*$D2702+I2702)+('1.Time_constants_calculation'!$N$10)*(6*G2702*D2702+2*H2702)</f>
        <v>21.689524795296165</v>
      </c>
      <c r="N2702" s="1">
        <f>K2702+('1.Time_constants_calculation'!$N$13)*(3*G2702*C2702+2*H2702*$D2702+I2702)+('1.Time_constants_calculation'!$N$14)*(6*G2702*D2702+2*H2702)+('1.Time_constants_calculation'!$N$15)*(6*G2702)</f>
        <v>21.689524795296165</v>
      </c>
      <c r="O2702" s="1">
        <f t="shared" si="376"/>
        <v>5.4752047038348906E-3</v>
      </c>
      <c r="P2702" s="1">
        <f t="shared" si="377"/>
        <v>5.4752047038348906E-3</v>
      </c>
      <c r="Q2702" s="1">
        <f t="shared" si="377"/>
        <v>5.4752047038348906E-3</v>
      </c>
      <c r="R2702" s="1">
        <f t="shared" si="377"/>
        <v>5.4752047038348906E-3</v>
      </c>
    </row>
    <row r="2703" spans="2:18" x14ac:dyDescent="0.4">
      <c r="B2703" s="1">
        <f t="shared" si="369"/>
        <v>89714.837296296289</v>
      </c>
      <c r="C2703" s="1">
        <f t="shared" si="370"/>
        <v>2004.0544444444445</v>
      </c>
      <c r="D2703" s="1">
        <f>'1.Time_constants_calculation'!C2697</f>
        <v>44.766666666666666</v>
      </c>
      <c r="E2703" s="1">
        <f>'1.Time_constants_calculation'!E2697</f>
        <v>21.689</v>
      </c>
      <c r="F2703" s="1">
        <f>'1.Time_constants_calculation'!H2697</f>
        <v>21.695</v>
      </c>
      <c r="G2703" s="1">
        <f t="shared" si="371"/>
        <v>-2.8718688743718628E-2</v>
      </c>
      <c r="H2703" s="1">
        <f t="shared" si="372"/>
        <v>3.8619358586901238</v>
      </c>
      <c r="I2703" s="1">
        <f t="shared" si="373"/>
        <v>-173.09687262596455</v>
      </c>
      <c r="J2703" s="1">
        <f t="shared" si="374"/>
        <v>2607.6224966346863</v>
      </c>
      <c r="K2703" s="1">
        <f t="shared" si="375"/>
        <v>21.689732507295048</v>
      </c>
      <c r="L2703" s="1">
        <f>K2703+'1.Time_constants_calculation'!$N$6*(3*G2703*C2703+2*H2703*D2703+I2703)</f>
        <v>21.689732507295048</v>
      </c>
      <c r="M2703" s="1">
        <f>K2703+('1.Time_constants_calculation'!$N$9)*(3*G2703*C2703+2*H2703*$D2703+I2703)+('1.Time_constants_calculation'!$N$10)*(6*G2703*D2703+2*H2703)</f>
        <v>21.689732507295048</v>
      </c>
      <c r="N2703" s="1">
        <f>K2703+('1.Time_constants_calculation'!$N$13)*(3*G2703*C2703+2*H2703*$D2703+I2703)+('1.Time_constants_calculation'!$N$14)*(6*G2703*D2703+2*H2703)+('1.Time_constants_calculation'!$N$15)*(6*G2703)</f>
        <v>21.689732507295048</v>
      </c>
      <c r="O2703" s="1">
        <f t="shared" si="376"/>
        <v>5.2674927049523035E-3</v>
      </c>
      <c r="P2703" s="1">
        <f t="shared" si="377"/>
        <v>5.2674927049523035E-3</v>
      </c>
      <c r="Q2703" s="1">
        <f t="shared" si="377"/>
        <v>5.2674927049523035E-3</v>
      </c>
      <c r="R2703" s="1">
        <f t="shared" si="377"/>
        <v>5.2674927049523035E-3</v>
      </c>
    </row>
    <row r="2704" spans="2:18" x14ac:dyDescent="0.4">
      <c r="B2704" s="1">
        <f t="shared" si="369"/>
        <v>89815.077328703701</v>
      </c>
      <c r="C2704" s="1">
        <f t="shared" si="370"/>
        <v>2005.5469444444443</v>
      </c>
      <c r="D2704" s="1">
        <f>'1.Time_constants_calculation'!C2698</f>
        <v>44.783333333333331</v>
      </c>
      <c r="E2704" s="1">
        <f>'1.Time_constants_calculation'!E2698</f>
        <v>21.69</v>
      </c>
      <c r="F2704" s="1">
        <f>'1.Time_constants_calculation'!H2698</f>
        <v>21.695</v>
      </c>
      <c r="G2704" s="1">
        <f t="shared" si="371"/>
        <v>-3.1231276676055453E-2</v>
      </c>
      <c r="H2704" s="1">
        <f t="shared" si="372"/>
        <v>4.1998255524221983</v>
      </c>
      <c r="I2704" s="1">
        <f t="shared" si="373"/>
        <v>-188.24288721271014</v>
      </c>
      <c r="J2704" s="1">
        <f t="shared" si="374"/>
        <v>2833.9261341006613</v>
      </c>
      <c r="K2704" s="1">
        <f t="shared" si="375"/>
        <v>21.689942550772685</v>
      </c>
      <c r="L2704" s="1">
        <f>K2704+'1.Time_constants_calculation'!$N$6*(3*G2704*C2704+2*H2704*D2704+I2704)</f>
        <v>21.689942550772685</v>
      </c>
      <c r="M2704" s="1">
        <f>K2704+('1.Time_constants_calculation'!$N$9)*(3*G2704*C2704+2*H2704*$D2704+I2704)+('1.Time_constants_calculation'!$N$10)*(6*G2704*D2704+2*H2704)</f>
        <v>21.689942550772685</v>
      </c>
      <c r="N2704" s="1">
        <f>K2704+('1.Time_constants_calculation'!$N$13)*(3*G2704*C2704+2*H2704*$D2704+I2704)+('1.Time_constants_calculation'!$N$14)*(6*G2704*D2704+2*H2704)+('1.Time_constants_calculation'!$N$15)*(6*G2704)</f>
        <v>21.689942550772685</v>
      </c>
      <c r="O2704" s="1">
        <f t="shared" si="376"/>
        <v>5.0574492273156579E-3</v>
      </c>
      <c r="P2704" s="1">
        <f t="shared" si="377"/>
        <v>5.0574492273156579E-3</v>
      </c>
      <c r="Q2704" s="1">
        <f t="shared" si="377"/>
        <v>5.0574492273156579E-3</v>
      </c>
      <c r="R2704" s="1">
        <f t="shared" si="377"/>
        <v>5.0574492273156579E-3</v>
      </c>
    </row>
    <row r="2705" spans="2:18" x14ac:dyDescent="0.4">
      <c r="B2705" s="1">
        <f t="shared" ref="B2705:B2768" si="378">D2705^3</f>
        <v>89915.391999999978</v>
      </c>
      <c r="C2705" s="1">
        <f t="shared" ref="C2705:C2768" si="379">D2705^2</f>
        <v>2007.0399999999997</v>
      </c>
      <c r="D2705" s="1">
        <f>'1.Time_constants_calculation'!C2699</f>
        <v>44.8</v>
      </c>
      <c r="E2705" s="1">
        <f>'1.Time_constants_calculation'!E2699</f>
        <v>21.69</v>
      </c>
      <c r="F2705" s="1">
        <f>'1.Time_constants_calculation'!H2699</f>
        <v>21.695</v>
      </c>
      <c r="G2705" s="1">
        <f t="shared" si="371"/>
        <v>-3.3432570527095994E-2</v>
      </c>
      <c r="H2705" s="1">
        <f t="shared" si="372"/>
        <v>4.496113699027581</v>
      </c>
      <c r="I2705" s="1">
        <f t="shared" si="373"/>
        <v>-201.53578300492859</v>
      </c>
      <c r="J2705" s="1">
        <f t="shared" si="374"/>
        <v>3032.7158786534419</v>
      </c>
      <c r="K2705" s="1">
        <f t="shared" si="375"/>
        <v>21.690154017474015</v>
      </c>
      <c r="L2705" s="1">
        <f>K2705+'1.Time_constants_calculation'!$N$6*(3*G2705*C2705+2*H2705*D2705+I2705)</f>
        <v>21.690154017474015</v>
      </c>
      <c r="M2705" s="1">
        <f>K2705+('1.Time_constants_calculation'!$N$9)*(3*G2705*C2705+2*H2705*$D2705+I2705)+('1.Time_constants_calculation'!$N$10)*(6*G2705*D2705+2*H2705)</f>
        <v>21.690154017474015</v>
      </c>
      <c r="N2705" s="1">
        <f>K2705+('1.Time_constants_calculation'!$N$13)*(3*G2705*C2705+2*H2705*$D2705+I2705)+('1.Time_constants_calculation'!$N$14)*(6*G2705*D2705+2*H2705)+('1.Time_constants_calculation'!$N$15)*(6*G2705)</f>
        <v>21.690154017474015</v>
      </c>
      <c r="O2705" s="1">
        <f t="shared" si="376"/>
        <v>4.8459825259854483E-3</v>
      </c>
      <c r="P2705" s="1">
        <f t="shared" si="377"/>
        <v>4.8459825259854483E-3</v>
      </c>
      <c r="Q2705" s="1">
        <f t="shared" si="377"/>
        <v>4.8459825259854483E-3</v>
      </c>
      <c r="R2705" s="1">
        <f t="shared" si="377"/>
        <v>4.8459825259854483E-3</v>
      </c>
    </row>
    <row r="2706" spans="2:18" x14ac:dyDescent="0.4">
      <c r="B2706" s="1">
        <f t="shared" si="378"/>
        <v>90015.781337962981</v>
      </c>
      <c r="C2706" s="1">
        <f t="shared" si="379"/>
        <v>2008.5336111111114</v>
      </c>
      <c r="D2706" s="1">
        <f>'1.Time_constants_calculation'!C2700</f>
        <v>44.81666666666667</v>
      </c>
      <c r="E2706" s="1">
        <f>'1.Time_constants_calculation'!E2700</f>
        <v>21.69</v>
      </c>
      <c r="F2706" s="1">
        <f>'1.Time_constants_calculation'!H2700</f>
        <v>21.695</v>
      </c>
      <c r="G2706" s="1">
        <f t="shared" si="371"/>
        <v>-3.5309642806043623E-2</v>
      </c>
      <c r="H2706" s="1">
        <f t="shared" si="372"/>
        <v>4.7490257418329636</v>
      </c>
      <c r="I2706" s="1">
        <f t="shared" si="373"/>
        <v>-212.89441022650169</v>
      </c>
      <c r="J2706" s="1">
        <f t="shared" si="374"/>
        <v>3202.7554477735202</v>
      </c>
      <c r="K2706" s="1">
        <f t="shared" si="375"/>
        <v>21.69036600878735</v>
      </c>
      <c r="L2706" s="1">
        <f>K2706+'1.Time_constants_calculation'!$N$6*(3*G2706*C2706+2*H2706*D2706+I2706)</f>
        <v>21.69036600878735</v>
      </c>
      <c r="M2706" s="1">
        <f>K2706+('1.Time_constants_calculation'!$N$9)*(3*G2706*C2706+2*H2706*$D2706+I2706)+('1.Time_constants_calculation'!$N$10)*(6*G2706*D2706+2*H2706)</f>
        <v>21.69036600878735</v>
      </c>
      <c r="N2706" s="1">
        <f>K2706+('1.Time_constants_calculation'!$N$13)*(3*G2706*C2706+2*H2706*$D2706+I2706)+('1.Time_constants_calculation'!$N$14)*(6*G2706*D2706+2*H2706)+('1.Time_constants_calculation'!$N$15)*(6*G2706)</f>
        <v>21.69036600878735</v>
      </c>
      <c r="O2706" s="1">
        <f t="shared" si="376"/>
        <v>4.6339912126498461E-3</v>
      </c>
      <c r="P2706" s="1">
        <f t="shared" si="377"/>
        <v>4.6339912126498461E-3</v>
      </c>
      <c r="Q2706" s="1">
        <f t="shared" si="377"/>
        <v>4.6339912126498461E-3</v>
      </c>
      <c r="R2706" s="1">
        <f t="shared" si="377"/>
        <v>4.6339912126498461E-3</v>
      </c>
    </row>
    <row r="2707" spans="2:18" x14ac:dyDescent="0.4">
      <c r="B2707" s="1">
        <f t="shared" si="378"/>
        <v>90116.245370370394</v>
      </c>
      <c r="C2707" s="1">
        <f t="shared" si="379"/>
        <v>2010.0277777777781</v>
      </c>
      <c r="D2707" s="1">
        <f>'1.Time_constants_calculation'!C2701</f>
        <v>44.833333333333336</v>
      </c>
      <c r="E2707" s="1">
        <f>'1.Time_constants_calculation'!E2701</f>
        <v>21.69</v>
      </c>
      <c r="F2707" s="1">
        <f>'1.Time_constants_calculation'!H2701</f>
        <v>21.695</v>
      </c>
      <c r="G2707" s="1">
        <f t="shared" si="371"/>
        <v>-3.6856805409805467E-2</v>
      </c>
      <c r="H2707" s="1">
        <f t="shared" si="372"/>
        <v>4.9577580553270186</v>
      </c>
      <c r="I2707" s="1">
        <f t="shared" si="373"/>
        <v>-222.28102228902998</v>
      </c>
      <c r="J2707" s="1">
        <f t="shared" si="374"/>
        <v>3343.4552567631308</v>
      </c>
      <c r="K2707" s="1">
        <f t="shared" si="375"/>
        <v>21.690577635775298</v>
      </c>
      <c r="L2707" s="1">
        <f>K2707+'1.Time_constants_calculation'!$N$6*(3*G2707*C2707+2*H2707*D2707+I2707)</f>
        <v>21.690577635775298</v>
      </c>
      <c r="M2707" s="1">
        <f>K2707+('1.Time_constants_calculation'!$N$9)*(3*G2707*C2707+2*H2707*$D2707+I2707)+('1.Time_constants_calculation'!$N$10)*(6*G2707*D2707+2*H2707)</f>
        <v>21.690577635775298</v>
      </c>
      <c r="N2707" s="1">
        <f>K2707+('1.Time_constants_calculation'!$N$13)*(3*G2707*C2707+2*H2707*$D2707+I2707)+('1.Time_constants_calculation'!$N$14)*(6*G2707*D2707+2*H2707)+('1.Time_constants_calculation'!$N$15)*(6*G2707)</f>
        <v>21.690577635775298</v>
      </c>
      <c r="O2707" s="1">
        <f t="shared" si="376"/>
        <v>4.4223642247018802E-3</v>
      </c>
      <c r="P2707" s="1">
        <f t="shared" si="377"/>
        <v>4.4223642247018802E-3</v>
      </c>
      <c r="Q2707" s="1">
        <f t="shared" si="377"/>
        <v>4.4223642247018802E-3</v>
      </c>
      <c r="R2707" s="1">
        <f t="shared" si="377"/>
        <v>4.4223642247018802E-3</v>
      </c>
    </row>
    <row r="2708" spans="2:18" x14ac:dyDescent="0.4">
      <c r="B2708" s="1">
        <f t="shared" si="378"/>
        <v>90216.784125000006</v>
      </c>
      <c r="C2708" s="1">
        <f t="shared" si="379"/>
        <v>2011.5225</v>
      </c>
      <c r="D2708" s="1">
        <f>'1.Time_constants_calculation'!C2702</f>
        <v>44.85</v>
      </c>
      <c r="E2708" s="1">
        <f>'1.Time_constants_calculation'!E2702</f>
        <v>21.69</v>
      </c>
      <c r="F2708" s="1">
        <f>'1.Time_constants_calculation'!H2702</f>
        <v>21.695</v>
      </c>
      <c r="G2708" s="1">
        <f t="shared" si="371"/>
        <v>-3.807560964063169E-2</v>
      </c>
      <c r="H2708" s="1">
        <f t="shared" si="372"/>
        <v>5.1224797573834424</v>
      </c>
      <c r="I2708" s="1">
        <f t="shared" si="373"/>
        <v>-229.70143796600621</v>
      </c>
      <c r="J2708" s="1">
        <f t="shared" si="374"/>
        <v>3454.8760483998058</v>
      </c>
      <c r="K2708" s="1">
        <f t="shared" si="375"/>
        <v>21.690788019125648</v>
      </c>
      <c r="L2708" s="1">
        <f>K2708+'1.Time_constants_calculation'!$N$6*(3*G2708*C2708+2*H2708*D2708+I2708)</f>
        <v>21.690788019125648</v>
      </c>
      <c r="M2708" s="1">
        <f>K2708+('1.Time_constants_calculation'!$N$9)*(3*G2708*C2708+2*H2708*$D2708+I2708)+('1.Time_constants_calculation'!$N$10)*(6*G2708*D2708+2*H2708)</f>
        <v>21.690788019125648</v>
      </c>
      <c r="N2708" s="1">
        <f>K2708+('1.Time_constants_calculation'!$N$13)*(3*G2708*C2708+2*H2708*$D2708+I2708)+('1.Time_constants_calculation'!$N$14)*(6*G2708*D2708+2*H2708)+('1.Time_constants_calculation'!$N$15)*(6*G2708)</f>
        <v>21.690788019125648</v>
      </c>
      <c r="O2708" s="1">
        <f t="shared" si="376"/>
        <v>4.2119808743521503E-3</v>
      </c>
      <c r="P2708" s="1">
        <f t="shared" si="377"/>
        <v>4.2119808743521503E-3</v>
      </c>
      <c r="Q2708" s="1">
        <f t="shared" si="377"/>
        <v>4.2119808743521503E-3</v>
      </c>
      <c r="R2708" s="1">
        <f t="shared" si="377"/>
        <v>4.2119808743521503E-3</v>
      </c>
    </row>
    <row r="2709" spans="2:18" x14ac:dyDescent="0.4">
      <c r="B2709" s="1">
        <f t="shared" si="378"/>
        <v>90317.397629629631</v>
      </c>
      <c r="C2709" s="1">
        <f t="shared" si="379"/>
        <v>2013.0177777777778</v>
      </c>
      <c r="D2709" s="1">
        <f>'1.Time_constants_calculation'!C2703</f>
        <v>44.866666666666667</v>
      </c>
      <c r="E2709" s="1">
        <f>'1.Time_constants_calculation'!E2703</f>
        <v>21.69</v>
      </c>
      <c r="F2709" s="1">
        <f>'1.Time_constants_calculation'!H2703</f>
        <v>21.695</v>
      </c>
      <c r="G2709" s="1">
        <f t="shared" si="371"/>
        <v>-3.6716154263557343E-2</v>
      </c>
      <c r="H2709" s="1">
        <f t="shared" si="372"/>
        <v>4.9398951122815813</v>
      </c>
      <c r="I2709" s="1">
        <f t="shared" si="373"/>
        <v>-221.52747579499786</v>
      </c>
      <c r="J2709" s="1">
        <f t="shared" si="374"/>
        <v>3332.9012569218557</v>
      </c>
      <c r="K2709" s="1">
        <f t="shared" si="375"/>
        <v>21.691020247462802</v>
      </c>
      <c r="L2709" s="1">
        <f>K2709+'1.Time_constants_calculation'!$N$6*(3*G2709*C2709+2*H2709*D2709+I2709)</f>
        <v>21.691020247462802</v>
      </c>
      <c r="M2709" s="1">
        <f>K2709+('1.Time_constants_calculation'!$N$9)*(3*G2709*C2709+2*H2709*$D2709+I2709)+('1.Time_constants_calculation'!$N$10)*(6*G2709*D2709+2*H2709)</f>
        <v>21.691020247462802</v>
      </c>
      <c r="N2709" s="1">
        <f>K2709+('1.Time_constants_calculation'!$N$13)*(3*G2709*C2709+2*H2709*$D2709+I2709)+('1.Time_constants_calculation'!$N$14)*(6*G2709*D2709+2*H2709)+('1.Time_constants_calculation'!$N$15)*(6*G2709)</f>
        <v>21.691020247462802</v>
      </c>
      <c r="O2709" s="1">
        <f t="shared" si="376"/>
        <v>3.9797525371980669E-3</v>
      </c>
      <c r="P2709" s="1">
        <f t="shared" si="377"/>
        <v>3.9797525371980669E-3</v>
      </c>
      <c r="Q2709" s="1">
        <f t="shared" si="377"/>
        <v>3.9797525371980669E-3</v>
      </c>
      <c r="R2709" s="1">
        <f t="shared" si="377"/>
        <v>3.9797525371980669E-3</v>
      </c>
    </row>
    <row r="2710" spans="2:18" x14ac:dyDescent="0.4">
      <c r="B2710" s="1">
        <f t="shared" si="378"/>
        <v>90418.08591203703</v>
      </c>
      <c r="C2710" s="1">
        <f t="shared" si="379"/>
        <v>2014.513611111111</v>
      </c>
      <c r="D2710" s="1">
        <f>'1.Time_constants_calculation'!C2704</f>
        <v>44.883333333333333</v>
      </c>
      <c r="E2710" s="1">
        <f>'1.Time_constants_calculation'!E2704</f>
        <v>21.690999999999999</v>
      </c>
      <c r="F2710" s="1">
        <f>'1.Time_constants_calculation'!H2704</f>
        <v>21.695</v>
      </c>
      <c r="G2710" s="1">
        <f t="shared" si="371"/>
        <v>-3.4622934269382934E-2</v>
      </c>
      <c r="H2710" s="1">
        <f t="shared" si="372"/>
        <v>4.6583730457716728</v>
      </c>
      <c r="I2710" s="1">
        <f t="shared" si="373"/>
        <v>-208.90686860240805</v>
      </c>
      <c r="J2710" s="1">
        <f t="shared" si="374"/>
        <v>3144.3114110436491</v>
      </c>
      <c r="K2710" s="1">
        <f t="shared" si="375"/>
        <v>21.691252983180675</v>
      </c>
      <c r="L2710" s="1">
        <f>K2710+'1.Time_constants_calculation'!$N$6*(3*G2710*C2710+2*H2710*D2710+I2710)</f>
        <v>21.691252983180675</v>
      </c>
      <c r="M2710" s="1">
        <f>K2710+('1.Time_constants_calculation'!$N$9)*(3*G2710*C2710+2*H2710*$D2710+I2710)+('1.Time_constants_calculation'!$N$10)*(6*G2710*D2710+2*H2710)</f>
        <v>21.691252983180675</v>
      </c>
      <c r="N2710" s="1">
        <f>K2710+('1.Time_constants_calculation'!$N$13)*(3*G2710*C2710+2*H2710*$D2710+I2710)+('1.Time_constants_calculation'!$N$14)*(6*G2710*D2710+2*H2710)+('1.Time_constants_calculation'!$N$15)*(6*G2710)</f>
        <v>21.691252983180675</v>
      </c>
      <c r="O2710" s="1">
        <f t="shared" si="376"/>
        <v>3.7470168193252107E-3</v>
      </c>
      <c r="P2710" s="1">
        <f t="shared" si="377"/>
        <v>3.7470168193252107E-3</v>
      </c>
      <c r="Q2710" s="1">
        <f t="shared" si="377"/>
        <v>3.7470168193252107E-3</v>
      </c>
      <c r="R2710" s="1">
        <f t="shared" si="377"/>
        <v>3.7470168193252107E-3</v>
      </c>
    </row>
    <row r="2711" spans="2:18" x14ac:dyDescent="0.4">
      <c r="B2711" s="1">
        <f t="shared" si="378"/>
        <v>90518.848999999987</v>
      </c>
      <c r="C2711" s="1">
        <f t="shared" si="379"/>
        <v>2016.0099999999998</v>
      </c>
      <c r="D2711" s="1">
        <f>'1.Time_constants_calculation'!C2705</f>
        <v>44.9</v>
      </c>
      <c r="E2711" s="1">
        <f>'1.Time_constants_calculation'!E2705</f>
        <v>21.690999999999999</v>
      </c>
      <c r="F2711" s="1">
        <f>'1.Time_constants_calculation'!H2705</f>
        <v>21.695</v>
      </c>
      <c r="G2711" s="1">
        <f t="shared" si="371"/>
        <v>-3.178560766238521E-2</v>
      </c>
      <c r="H2711" s="1">
        <f t="shared" si="372"/>
        <v>4.2764191837913819</v>
      </c>
      <c r="I2711" s="1">
        <f t="shared" si="373"/>
        <v>-191.76796683958455</v>
      </c>
      <c r="J2711" s="1">
        <f t="shared" si="374"/>
        <v>2887.9659782038088</v>
      </c>
      <c r="K2711" s="1">
        <f t="shared" si="375"/>
        <v>21.691485457036833</v>
      </c>
      <c r="L2711" s="1">
        <f>K2711+'1.Time_constants_calculation'!$N$6*(3*G2711*C2711+2*H2711*D2711+I2711)</f>
        <v>21.691485457036833</v>
      </c>
      <c r="M2711" s="1">
        <f>K2711+('1.Time_constants_calculation'!$N$9)*(3*G2711*C2711+2*H2711*$D2711+I2711)+('1.Time_constants_calculation'!$N$10)*(6*G2711*D2711+2*H2711)</f>
        <v>21.691485457036833</v>
      </c>
      <c r="N2711" s="1">
        <f>K2711+('1.Time_constants_calculation'!$N$13)*(3*G2711*C2711+2*H2711*$D2711+I2711)+('1.Time_constants_calculation'!$N$14)*(6*G2711*D2711+2*H2711)+('1.Time_constants_calculation'!$N$15)*(6*G2711)</f>
        <v>21.691485457036833</v>
      </c>
      <c r="O2711" s="1">
        <f t="shared" si="376"/>
        <v>3.514542963166889E-3</v>
      </c>
      <c r="P2711" s="1">
        <f t="shared" si="377"/>
        <v>3.514542963166889E-3</v>
      </c>
      <c r="Q2711" s="1">
        <f t="shared" si="377"/>
        <v>3.514542963166889E-3</v>
      </c>
      <c r="R2711" s="1">
        <f t="shared" si="377"/>
        <v>3.514542963166889E-3</v>
      </c>
    </row>
    <row r="2712" spans="2:18" x14ac:dyDescent="0.4">
      <c r="B2712" s="1">
        <f t="shared" si="378"/>
        <v>90619.686921296292</v>
      </c>
      <c r="C2712" s="1">
        <f t="shared" si="379"/>
        <v>2017.5069444444443</v>
      </c>
      <c r="D2712" s="1">
        <f>'1.Time_constants_calculation'!C2706</f>
        <v>44.916666666666664</v>
      </c>
      <c r="E2712" s="1">
        <f>'1.Time_constants_calculation'!E2706</f>
        <v>21.692</v>
      </c>
      <c r="F2712" s="1">
        <f>'1.Time_constants_calculation'!H2706</f>
        <v>21.695</v>
      </c>
      <c r="G2712" s="1">
        <f t="shared" si="371"/>
        <v>-3.0458729573168176E-2</v>
      </c>
      <c r="H2712" s="1">
        <f t="shared" si="372"/>
        <v>4.0981512878812723</v>
      </c>
      <c r="I2712" s="1">
        <f t="shared" si="373"/>
        <v>-183.78465981468617</v>
      </c>
      <c r="J2712" s="1">
        <f t="shared" si="374"/>
        <v>2768.7978515492869</v>
      </c>
      <c r="K2712" s="1">
        <f t="shared" si="375"/>
        <v>21.691692949782009</v>
      </c>
      <c r="L2712" s="1">
        <f>K2712+'1.Time_constants_calculation'!$N$6*(3*G2712*C2712+2*H2712*D2712+I2712)</f>
        <v>21.691692949782009</v>
      </c>
      <c r="M2712" s="1">
        <f>K2712+('1.Time_constants_calculation'!$N$9)*(3*G2712*C2712+2*H2712*$D2712+I2712)+('1.Time_constants_calculation'!$N$10)*(6*G2712*D2712+2*H2712)</f>
        <v>21.691692949782009</v>
      </c>
      <c r="N2712" s="1">
        <f>K2712+('1.Time_constants_calculation'!$N$13)*(3*G2712*C2712+2*H2712*$D2712+I2712)+('1.Time_constants_calculation'!$N$14)*(6*G2712*D2712+2*H2712)+('1.Time_constants_calculation'!$N$15)*(6*G2712)</f>
        <v>21.691692949782009</v>
      </c>
      <c r="O2712" s="1">
        <f t="shared" si="376"/>
        <v>3.3070502179910477E-3</v>
      </c>
      <c r="P2712" s="1">
        <f t="shared" si="377"/>
        <v>3.3070502179910477E-3</v>
      </c>
      <c r="Q2712" s="1">
        <f t="shared" si="377"/>
        <v>3.3070502179910477E-3</v>
      </c>
      <c r="R2712" s="1">
        <f t="shared" si="377"/>
        <v>3.3070502179910477E-3</v>
      </c>
    </row>
    <row r="2713" spans="2:18" x14ac:dyDescent="0.4">
      <c r="B2713" s="1">
        <f t="shared" si="378"/>
        <v>90720.599703703687</v>
      </c>
      <c r="C2713" s="1">
        <f t="shared" si="379"/>
        <v>2019.0044444444441</v>
      </c>
      <c r="D2713" s="1">
        <f>'1.Time_constants_calculation'!C2707</f>
        <v>44.93333333333333</v>
      </c>
      <c r="E2713" s="1">
        <f>'1.Time_constants_calculation'!E2707</f>
        <v>21.693000000000001</v>
      </c>
      <c r="F2713" s="1">
        <f>'1.Time_constants_calculation'!H2707</f>
        <v>21.695</v>
      </c>
      <c r="G2713" s="1">
        <f t="shared" si="371"/>
        <v>-2.8815903508556014E-2</v>
      </c>
      <c r="H2713" s="1">
        <f t="shared" si="372"/>
        <v>3.8772212256896927</v>
      </c>
      <c r="I2713" s="1">
        <f t="shared" si="373"/>
        <v>-173.88120249725117</v>
      </c>
      <c r="J2713" s="1">
        <f t="shared" si="374"/>
        <v>2620.8230879345874</v>
      </c>
      <c r="K2713" s="1">
        <f t="shared" si="375"/>
        <v>21.691895186332658</v>
      </c>
      <c r="L2713" s="1">
        <f>K2713+'1.Time_constants_calculation'!$N$6*(3*G2713*C2713+2*H2713*D2713+I2713)</f>
        <v>21.691895186332658</v>
      </c>
      <c r="M2713" s="1">
        <f>K2713+('1.Time_constants_calculation'!$N$9)*(3*G2713*C2713+2*H2713*$D2713+I2713)+('1.Time_constants_calculation'!$N$10)*(6*G2713*D2713+2*H2713)</f>
        <v>21.691895186332658</v>
      </c>
      <c r="N2713" s="1">
        <f>K2713+('1.Time_constants_calculation'!$N$13)*(3*G2713*C2713+2*H2713*$D2713+I2713)+('1.Time_constants_calculation'!$N$14)*(6*G2713*D2713+2*H2713)+('1.Time_constants_calculation'!$N$15)*(6*G2713)</f>
        <v>21.691895186332658</v>
      </c>
      <c r="O2713" s="1">
        <f t="shared" si="376"/>
        <v>3.1048136673419435E-3</v>
      </c>
      <c r="P2713" s="1">
        <f t="shared" si="377"/>
        <v>3.1048136673419435E-3</v>
      </c>
      <c r="Q2713" s="1">
        <f t="shared" si="377"/>
        <v>3.1048136673419435E-3</v>
      </c>
      <c r="R2713" s="1">
        <f t="shared" si="377"/>
        <v>3.1048136673419435E-3</v>
      </c>
    </row>
    <row r="2714" spans="2:18" x14ac:dyDescent="0.4">
      <c r="B2714" s="1">
        <f t="shared" si="378"/>
        <v>90821.587375000017</v>
      </c>
      <c r="C2714" s="1">
        <f t="shared" si="379"/>
        <v>2020.5025000000003</v>
      </c>
      <c r="D2714" s="1">
        <f>'1.Time_constants_calculation'!C2708</f>
        <v>44.95</v>
      </c>
      <c r="E2714" s="1">
        <f>'1.Time_constants_calculation'!E2708</f>
        <v>21.693000000000001</v>
      </c>
      <c r="F2714" s="1">
        <f>'1.Time_constants_calculation'!H2708</f>
        <v>21.695</v>
      </c>
      <c r="G2714" s="1">
        <f t="shared" si="371"/>
        <v>-2.6899014547949449E-2</v>
      </c>
      <c r="H2714" s="1">
        <f t="shared" si="372"/>
        <v>3.6192386762397466</v>
      </c>
      <c r="I2714" s="1">
        <f t="shared" si="373"/>
        <v>-162.30801163381958</v>
      </c>
      <c r="J2714" s="1">
        <f t="shared" si="374"/>
        <v>2447.7676209102419</v>
      </c>
      <c r="K2714" s="1">
        <f t="shared" si="375"/>
        <v>21.692091341164087</v>
      </c>
      <c r="L2714" s="1">
        <f>K2714+'1.Time_constants_calculation'!$N$6*(3*G2714*C2714+2*H2714*D2714+I2714)</f>
        <v>21.692091341164087</v>
      </c>
      <c r="M2714" s="1">
        <f>K2714+('1.Time_constants_calculation'!$N$9)*(3*G2714*C2714+2*H2714*$D2714+I2714)+('1.Time_constants_calculation'!$N$10)*(6*G2714*D2714+2*H2714)</f>
        <v>21.692091341164087</v>
      </c>
      <c r="N2714" s="1">
        <f>K2714+('1.Time_constants_calculation'!$N$13)*(3*G2714*C2714+2*H2714*$D2714+I2714)+('1.Time_constants_calculation'!$N$14)*(6*G2714*D2714+2*H2714)+('1.Time_constants_calculation'!$N$15)*(6*G2714)</f>
        <v>21.692091341164087</v>
      </c>
      <c r="O2714" s="1">
        <f t="shared" si="376"/>
        <v>2.9086588359135135E-3</v>
      </c>
      <c r="P2714" s="1">
        <f t="shared" si="377"/>
        <v>2.9086588359135135E-3</v>
      </c>
      <c r="Q2714" s="1">
        <f t="shared" si="377"/>
        <v>2.9086588359135135E-3</v>
      </c>
      <c r="R2714" s="1">
        <f t="shared" si="377"/>
        <v>2.9086588359135135E-3</v>
      </c>
    </row>
    <row r="2715" spans="2:18" x14ac:dyDescent="0.4">
      <c r="B2715" s="1">
        <f t="shared" si="378"/>
        <v>90922.649962962969</v>
      </c>
      <c r="C2715" s="1">
        <f t="shared" si="379"/>
        <v>2022.0011111111112</v>
      </c>
      <c r="D2715" s="1">
        <f>'1.Time_constants_calculation'!C2709</f>
        <v>44.966666666666669</v>
      </c>
      <c r="E2715" s="1">
        <f>'1.Time_constants_calculation'!E2709</f>
        <v>21.693000000000001</v>
      </c>
      <c r="F2715" s="1">
        <f>'1.Time_constants_calculation'!H2709</f>
        <v>21.695</v>
      </c>
      <c r="G2715" s="1">
        <f t="shared" si="371"/>
        <v>-2.4757187172906904E-2</v>
      </c>
      <c r="H2715" s="1">
        <f t="shared" si="372"/>
        <v>3.3307981099361026</v>
      </c>
      <c r="I2715" s="1">
        <f t="shared" si="373"/>
        <v>-149.36015203093291</v>
      </c>
      <c r="J2715" s="1">
        <f t="shared" si="374"/>
        <v>2254.0320344682114</v>
      </c>
      <c r="K2715" s="1">
        <f t="shared" si="375"/>
        <v>21.692280598412253</v>
      </c>
      <c r="L2715" s="1">
        <f>K2715+'1.Time_constants_calculation'!$N$6*(3*G2715*C2715+2*H2715*D2715+I2715)</f>
        <v>21.692280598412253</v>
      </c>
      <c r="M2715" s="1">
        <f>K2715+('1.Time_constants_calculation'!$N$9)*(3*G2715*C2715+2*H2715*$D2715+I2715)+('1.Time_constants_calculation'!$N$10)*(6*G2715*D2715+2*H2715)</f>
        <v>21.692280598412253</v>
      </c>
      <c r="N2715" s="1">
        <f>K2715+('1.Time_constants_calculation'!$N$13)*(3*G2715*C2715+2*H2715*$D2715+I2715)+('1.Time_constants_calculation'!$N$14)*(6*G2715*D2715+2*H2715)+('1.Time_constants_calculation'!$N$15)*(6*G2715)</f>
        <v>21.692280598412253</v>
      </c>
      <c r="O2715" s="1">
        <f t="shared" si="376"/>
        <v>2.7194015877469724E-3</v>
      </c>
      <c r="P2715" s="1">
        <f t="shared" si="377"/>
        <v>2.7194015877469724E-3</v>
      </c>
      <c r="Q2715" s="1">
        <f t="shared" si="377"/>
        <v>2.7194015877469724E-3</v>
      </c>
      <c r="R2715" s="1">
        <f t="shared" si="377"/>
        <v>2.7194015877469724E-3</v>
      </c>
    </row>
    <row r="2716" spans="2:18" x14ac:dyDescent="0.4">
      <c r="B2716" s="1">
        <f t="shared" si="378"/>
        <v>91023.787495370372</v>
      </c>
      <c r="C2716" s="1">
        <f t="shared" si="379"/>
        <v>2023.5002777777779</v>
      </c>
      <c r="D2716" s="1">
        <f>'1.Time_constants_calculation'!C2710</f>
        <v>44.983333333333334</v>
      </c>
      <c r="E2716" s="1">
        <f>'1.Time_constants_calculation'!E2710</f>
        <v>21.693000000000001</v>
      </c>
      <c r="F2716" s="1">
        <f>'1.Time_constants_calculation'!H2710</f>
        <v>21.695</v>
      </c>
      <c r="G2716" s="1">
        <f t="shared" si="371"/>
        <v>-2.2446785261627297E-2</v>
      </c>
      <c r="H2716" s="1">
        <f t="shared" si="372"/>
        <v>3.0194805976703973</v>
      </c>
      <c r="I2716" s="1">
        <f t="shared" si="373"/>
        <v>-135.37749998556637</v>
      </c>
      <c r="J2716" s="1">
        <f t="shared" si="374"/>
        <v>2044.6952533138319</v>
      </c>
      <c r="K2716" s="1">
        <f t="shared" si="375"/>
        <v>21.692462151856489</v>
      </c>
      <c r="L2716" s="1">
        <f>K2716+'1.Time_constants_calculation'!$N$6*(3*G2716*C2716+2*H2716*D2716+I2716)</f>
        <v>21.692462151856489</v>
      </c>
      <c r="M2716" s="1">
        <f>K2716+('1.Time_constants_calculation'!$N$9)*(3*G2716*C2716+2*H2716*$D2716+I2716)+('1.Time_constants_calculation'!$N$10)*(6*G2716*D2716+2*H2716)</f>
        <v>21.692462151856489</v>
      </c>
      <c r="N2716" s="1">
        <f>K2716+('1.Time_constants_calculation'!$N$13)*(3*G2716*C2716+2*H2716*$D2716+I2716)+('1.Time_constants_calculation'!$N$14)*(6*G2716*D2716+2*H2716)+('1.Time_constants_calculation'!$N$15)*(6*G2716)</f>
        <v>21.692462151856489</v>
      </c>
      <c r="O2716" s="1">
        <f t="shared" si="376"/>
        <v>2.5378481435112121E-3</v>
      </c>
      <c r="P2716" s="1">
        <f t="shared" si="377"/>
        <v>2.5378481435112121E-3</v>
      </c>
      <c r="Q2716" s="1">
        <f t="shared" si="377"/>
        <v>2.5378481435112121E-3</v>
      </c>
      <c r="R2716" s="1">
        <f t="shared" si="377"/>
        <v>2.5378481435112121E-3</v>
      </c>
    </row>
    <row r="2717" spans="2:18" x14ac:dyDescent="0.4">
      <c r="B2717" s="1">
        <f t="shared" si="378"/>
        <v>91125</v>
      </c>
      <c r="C2717" s="1">
        <f t="shared" si="379"/>
        <v>2025</v>
      </c>
      <c r="D2717" s="1">
        <f>'1.Time_constants_calculation'!C2711</f>
        <v>45</v>
      </c>
      <c r="E2717" s="1">
        <f>'1.Time_constants_calculation'!E2711</f>
        <v>21.693000000000001</v>
      </c>
      <c r="F2717" s="1">
        <f>'1.Time_constants_calculation'!H2711</f>
        <v>21.695</v>
      </c>
      <c r="G2717" s="1">
        <f t="shared" si="371"/>
        <v>-1.8170369908033841E-2</v>
      </c>
      <c r="H2717" s="1">
        <f t="shared" si="372"/>
        <v>2.4430934799535535</v>
      </c>
      <c r="I2717" s="1">
        <f t="shared" si="373"/>
        <v>-109.48234365642823</v>
      </c>
      <c r="J2717" s="1">
        <f t="shared" si="374"/>
        <v>1656.9087367210795</v>
      </c>
      <c r="K2717" s="1">
        <f t="shared" si="375"/>
        <v>21.692611218171805</v>
      </c>
      <c r="L2717" s="1">
        <f>K2717+'1.Time_constants_calculation'!$N$6*(3*G2717*C2717+2*H2717*D2717+I2717)</f>
        <v>21.692611218171805</v>
      </c>
      <c r="M2717" s="1">
        <f>K2717+('1.Time_constants_calculation'!$N$9)*(3*G2717*C2717+2*H2717*$D2717+I2717)+('1.Time_constants_calculation'!$N$10)*(6*G2717*D2717+2*H2717)</f>
        <v>21.692611218171805</v>
      </c>
      <c r="N2717" s="1">
        <f>K2717+('1.Time_constants_calculation'!$N$13)*(3*G2717*C2717+2*H2717*$D2717+I2717)+('1.Time_constants_calculation'!$N$14)*(6*G2717*D2717+2*H2717)+('1.Time_constants_calculation'!$N$15)*(6*G2717)</f>
        <v>21.692611218171805</v>
      </c>
      <c r="O2717" s="1">
        <f t="shared" si="376"/>
        <v>2.388781828194908E-3</v>
      </c>
      <c r="P2717" s="1">
        <f t="shared" si="377"/>
        <v>2.388781828194908E-3</v>
      </c>
      <c r="Q2717" s="1">
        <f t="shared" si="377"/>
        <v>2.388781828194908E-3</v>
      </c>
      <c r="R2717" s="1">
        <f t="shared" si="377"/>
        <v>2.388781828194908E-3</v>
      </c>
    </row>
    <row r="2718" spans="2:18" x14ac:dyDescent="0.4">
      <c r="B2718" s="1">
        <f t="shared" si="378"/>
        <v>91226.287504629625</v>
      </c>
      <c r="C2718" s="1">
        <f t="shared" si="379"/>
        <v>2026.5002777777777</v>
      </c>
      <c r="D2718" s="1">
        <f>'1.Time_constants_calculation'!C2712</f>
        <v>45.016666666666666</v>
      </c>
      <c r="E2718" s="1">
        <f>'1.Time_constants_calculation'!E2712</f>
        <v>21.693999999999999</v>
      </c>
      <c r="F2718" s="1">
        <f>'1.Time_constants_calculation'!H2712</f>
        <v>21.695</v>
      </c>
      <c r="G2718" s="1">
        <f t="shared" si="371"/>
        <v>-1.4225932627923753E-2</v>
      </c>
      <c r="H2718" s="1">
        <f t="shared" si="372"/>
        <v>1.9111635524053807</v>
      </c>
      <c r="I2718" s="1">
        <f t="shared" si="373"/>
        <v>-85.571557133542797</v>
      </c>
      <c r="J2718" s="1">
        <f t="shared" si="374"/>
        <v>1298.6445689739726</v>
      </c>
      <c r="K2718" s="1">
        <f t="shared" si="375"/>
        <v>21.692755237459096</v>
      </c>
      <c r="L2718" s="1">
        <f>K2718+'1.Time_constants_calculation'!$N$6*(3*G2718*C2718+2*H2718*D2718+I2718)</f>
        <v>21.692755237459096</v>
      </c>
      <c r="M2718" s="1">
        <f>K2718+('1.Time_constants_calculation'!$N$9)*(3*G2718*C2718+2*H2718*$D2718+I2718)+('1.Time_constants_calculation'!$N$10)*(6*G2718*D2718+2*H2718)</f>
        <v>21.692755237459096</v>
      </c>
      <c r="N2718" s="1">
        <f>K2718+('1.Time_constants_calculation'!$N$13)*(3*G2718*C2718+2*H2718*$D2718+I2718)+('1.Time_constants_calculation'!$N$14)*(6*G2718*D2718+2*H2718)+('1.Time_constants_calculation'!$N$15)*(6*G2718)</f>
        <v>21.692755237459096</v>
      </c>
      <c r="O2718" s="1">
        <f t="shared" si="376"/>
        <v>2.2447625409043326E-3</v>
      </c>
      <c r="P2718" s="1">
        <f t="shared" si="377"/>
        <v>2.2447625409043326E-3</v>
      </c>
      <c r="Q2718" s="1">
        <f t="shared" si="377"/>
        <v>2.2447625409043326E-3</v>
      </c>
      <c r="R2718" s="1">
        <f t="shared" si="377"/>
        <v>2.2447625409043326E-3</v>
      </c>
    </row>
    <row r="2719" spans="2:18" x14ac:dyDescent="0.4">
      <c r="B2719" s="1">
        <f t="shared" si="378"/>
        <v>91327.65003703702</v>
      </c>
      <c r="C2719" s="1">
        <f t="shared" si="379"/>
        <v>2028.001111111111</v>
      </c>
      <c r="D2719" s="1">
        <f>'1.Time_constants_calculation'!C2713</f>
        <v>45.033333333333331</v>
      </c>
      <c r="E2719" s="1">
        <f>'1.Time_constants_calculation'!E2713</f>
        <v>21.693999999999999</v>
      </c>
      <c r="F2719" s="1">
        <f>'1.Time_constants_calculation'!H2713</f>
        <v>21.695</v>
      </c>
      <c r="G2719" s="1">
        <f t="shared" si="371"/>
        <v>-1.252208878398561E-2</v>
      </c>
      <c r="H2719" s="1">
        <f t="shared" si="372"/>
        <v>1.6811261360752601</v>
      </c>
      <c r="I2719" s="1">
        <f t="shared" si="373"/>
        <v>-75.219236408831136</v>
      </c>
      <c r="J2719" s="1">
        <f t="shared" si="374"/>
        <v>1143.353133848324</v>
      </c>
      <c r="K2719" s="1">
        <f t="shared" si="375"/>
        <v>21.6929172526402</v>
      </c>
      <c r="L2719" s="1">
        <f>K2719+'1.Time_constants_calculation'!$N$6*(3*G2719*C2719+2*H2719*D2719+I2719)</f>
        <v>21.6929172526402</v>
      </c>
      <c r="M2719" s="1">
        <f>K2719+('1.Time_constants_calculation'!$N$9)*(3*G2719*C2719+2*H2719*$D2719+I2719)+('1.Time_constants_calculation'!$N$10)*(6*G2719*D2719+2*H2719)</f>
        <v>21.6929172526402</v>
      </c>
      <c r="N2719" s="1">
        <f>K2719+('1.Time_constants_calculation'!$N$13)*(3*G2719*C2719+2*H2719*$D2719+I2719)+('1.Time_constants_calculation'!$N$14)*(6*G2719*D2719+2*H2719)+('1.Time_constants_calculation'!$N$15)*(6*G2719)</f>
        <v>21.6929172526402</v>
      </c>
      <c r="O2719" s="1">
        <f t="shared" si="376"/>
        <v>2.0827473598004076E-3</v>
      </c>
      <c r="P2719" s="1">
        <f t="shared" si="377"/>
        <v>2.0827473598004076E-3</v>
      </c>
      <c r="Q2719" s="1">
        <f t="shared" si="377"/>
        <v>2.0827473598004076E-3</v>
      </c>
      <c r="R2719" s="1">
        <f t="shared" si="377"/>
        <v>2.0827473598004076E-3</v>
      </c>
    </row>
    <row r="2720" spans="2:18" x14ac:dyDescent="0.4">
      <c r="B2720" s="1">
        <f t="shared" si="378"/>
        <v>91429.087624999986</v>
      </c>
      <c r="C2720" s="1">
        <f t="shared" si="379"/>
        <v>2029.5024999999998</v>
      </c>
      <c r="D2720" s="1">
        <f>'1.Time_constants_calculation'!C2714</f>
        <v>45.05</v>
      </c>
      <c r="E2720" s="1">
        <f>'1.Time_constants_calculation'!E2714</f>
        <v>21.693999999999999</v>
      </c>
      <c r="F2720" s="1">
        <f>'1.Time_constants_calculation'!H2714</f>
        <v>21.695</v>
      </c>
      <c r="G2720" s="1">
        <f t="shared" si="371"/>
        <v>-9.0264941286020937E-3</v>
      </c>
      <c r="H2720" s="1">
        <f t="shared" si="372"/>
        <v>1.209364685214716</v>
      </c>
      <c r="I2720" s="1">
        <f t="shared" si="373"/>
        <v>-53.996863822430889</v>
      </c>
      <c r="J2720" s="1">
        <f t="shared" si="374"/>
        <v>825.12722989315898</v>
      </c>
      <c r="K2720" s="1">
        <f t="shared" si="375"/>
        <v>21.693044117118006</v>
      </c>
      <c r="L2720" s="1">
        <f>K2720+'1.Time_constants_calculation'!$N$6*(3*G2720*C2720+2*H2720*D2720+I2720)</f>
        <v>21.693044117118006</v>
      </c>
      <c r="M2720" s="1">
        <f>K2720+('1.Time_constants_calculation'!$N$9)*(3*G2720*C2720+2*H2720*$D2720+I2720)+('1.Time_constants_calculation'!$N$10)*(6*G2720*D2720+2*H2720)</f>
        <v>21.693044117118006</v>
      </c>
      <c r="N2720" s="1">
        <f>K2720+('1.Time_constants_calculation'!$N$13)*(3*G2720*C2720+2*H2720*$D2720+I2720)+('1.Time_constants_calculation'!$N$14)*(6*G2720*D2720+2*H2720)+('1.Time_constants_calculation'!$N$15)*(6*G2720)</f>
        <v>21.693044117118006</v>
      </c>
      <c r="O2720" s="1">
        <f t="shared" si="376"/>
        <v>1.9558828819938867E-3</v>
      </c>
      <c r="P2720" s="1">
        <f t="shared" si="377"/>
        <v>1.9558828819938867E-3</v>
      </c>
      <c r="Q2720" s="1">
        <f t="shared" si="377"/>
        <v>1.9558828819938867E-3</v>
      </c>
      <c r="R2720" s="1">
        <f t="shared" si="377"/>
        <v>1.9558828819938867E-3</v>
      </c>
    </row>
    <row r="2721" spans="2:18" x14ac:dyDescent="0.4">
      <c r="B2721" s="1">
        <f t="shared" si="378"/>
        <v>91530.60029629631</v>
      </c>
      <c r="C2721" s="1">
        <f t="shared" si="379"/>
        <v>2031.0044444444447</v>
      </c>
      <c r="D2721" s="1">
        <f>'1.Time_constants_calculation'!C2715</f>
        <v>45.06666666666667</v>
      </c>
      <c r="E2721" s="1">
        <f>'1.Time_constants_calculation'!E2715</f>
        <v>21.693999999999999</v>
      </c>
      <c r="F2721" s="1">
        <f>'1.Time_constants_calculation'!H2715</f>
        <v>21.695</v>
      </c>
      <c r="G2721" s="1">
        <f t="shared" si="371"/>
        <v>-6.060926769456903E-3</v>
      </c>
      <c r="H2721" s="1">
        <f t="shared" si="372"/>
        <v>0.80899218612393176</v>
      </c>
      <c r="I2721" s="1">
        <f t="shared" si="373"/>
        <v>-35.979519448883281</v>
      </c>
      <c r="J2721" s="1">
        <f t="shared" si="374"/>
        <v>554.86371315413362</v>
      </c>
      <c r="K2721" s="1">
        <f t="shared" si="375"/>
        <v>21.6931633027109</v>
      </c>
      <c r="L2721" s="1">
        <f>K2721+'1.Time_constants_calculation'!$N$6*(3*G2721*C2721+2*H2721*D2721+I2721)</f>
        <v>21.6931633027109</v>
      </c>
      <c r="M2721" s="1">
        <f>K2721+('1.Time_constants_calculation'!$N$9)*(3*G2721*C2721+2*H2721*$D2721+I2721)+('1.Time_constants_calculation'!$N$10)*(6*G2721*D2721+2*H2721)</f>
        <v>21.6931633027109</v>
      </c>
      <c r="N2721" s="1">
        <f>K2721+('1.Time_constants_calculation'!$N$13)*(3*G2721*C2721+2*H2721*$D2721+I2721)+('1.Time_constants_calculation'!$N$14)*(6*G2721*D2721+2*H2721)+('1.Time_constants_calculation'!$N$15)*(6*G2721)</f>
        <v>21.6931633027109</v>
      </c>
      <c r="O2721" s="1">
        <f t="shared" si="376"/>
        <v>1.8366972891001865E-3</v>
      </c>
      <c r="P2721" s="1">
        <f t="shared" si="377"/>
        <v>1.8366972891001865E-3</v>
      </c>
      <c r="Q2721" s="1">
        <f t="shared" si="377"/>
        <v>1.8366972891001865E-3</v>
      </c>
      <c r="R2721" s="1">
        <f t="shared" si="377"/>
        <v>1.8366972891001865E-3</v>
      </c>
    </row>
    <row r="2722" spans="2:18" x14ac:dyDescent="0.4">
      <c r="B2722" s="1">
        <f t="shared" si="378"/>
        <v>91632.188078703708</v>
      </c>
      <c r="C2722" s="1">
        <f t="shared" si="379"/>
        <v>2032.5069444444446</v>
      </c>
      <c r="D2722" s="1">
        <f>'1.Time_constants_calculation'!C2716</f>
        <v>45.083333333333336</v>
      </c>
      <c r="E2722" s="1">
        <f>'1.Time_constants_calculation'!E2716</f>
        <v>21.693999999999999</v>
      </c>
      <c r="F2722" s="1">
        <f>'1.Time_constants_calculation'!H2716</f>
        <v>21.695</v>
      </c>
      <c r="G2722" s="1">
        <f t="shared" si="371"/>
        <v>-1.4380545476221879E-3</v>
      </c>
      <c r="H2722" s="1">
        <f t="shared" si="372"/>
        <v>0.18384154492245178</v>
      </c>
      <c r="I2722" s="1">
        <f t="shared" si="373"/>
        <v>-7.8003583692178049</v>
      </c>
      <c r="J2722" s="1">
        <f t="shared" si="374"/>
        <v>131.4723223773349</v>
      </c>
      <c r="K2722" s="1">
        <f t="shared" si="375"/>
        <v>21.693297855559223</v>
      </c>
      <c r="L2722" s="1">
        <f>K2722+'1.Time_constants_calculation'!$N$6*(3*G2722*C2722+2*H2722*D2722+I2722)</f>
        <v>21.693297855559223</v>
      </c>
      <c r="M2722" s="1">
        <f>K2722+('1.Time_constants_calculation'!$N$9)*(3*G2722*C2722+2*H2722*$D2722+I2722)+('1.Time_constants_calculation'!$N$10)*(6*G2722*D2722+2*H2722)</f>
        <v>21.693297855559223</v>
      </c>
      <c r="N2722" s="1">
        <f>K2722+('1.Time_constants_calculation'!$N$13)*(3*G2722*C2722+2*H2722*$D2722+I2722)+('1.Time_constants_calculation'!$N$14)*(6*G2722*D2722+2*H2722)+('1.Time_constants_calculation'!$N$15)*(6*G2722)</f>
        <v>21.693297855559223</v>
      </c>
      <c r="O2722" s="1">
        <f t="shared" si="376"/>
        <v>1.7021444407774311E-3</v>
      </c>
      <c r="P2722" s="1">
        <f t="shared" si="377"/>
        <v>1.7021444407774311E-3</v>
      </c>
      <c r="Q2722" s="1">
        <f t="shared" si="377"/>
        <v>1.7021444407774311E-3</v>
      </c>
      <c r="R2722" s="1">
        <f t="shared" si="377"/>
        <v>1.7021444407774311E-3</v>
      </c>
    </row>
    <row r="2723" spans="2:18" x14ac:dyDescent="0.4">
      <c r="B2723" s="1">
        <f t="shared" si="378"/>
        <v>91733.85100000001</v>
      </c>
      <c r="C2723" s="1">
        <f t="shared" si="379"/>
        <v>2034.0100000000002</v>
      </c>
      <c r="D2723" s="1">
        <f>'1.Time_constants_calculation'!C2717</f>
        <v>45.1</v>
      </c>
      <c r="E2723" s="1">
        <f>'1.Time_constants_calculation'!E2717</f>
        <v>21.693999999999999</v>
      </c>
      <c r="F2723" s="1">
        <f>'1.Time_constants_calculation'!H2717</f>
        <v>21.695</v>
      </c>
      <c r="G2723" s="1">
        <f t="shared" si="371"/>
        <v>2.9340242703415793E-3</v>
      </c>
      <c r="H2723" s="1">
        <f t="shared" si="372"/>
        <v>-0.40777589807185938</v>
      </c>
      <c r="I2723" s="1">
        <f t="shared" si="373"/>
        <v>18.884473410766191</v>
      </c>
      <c r="J2723" s="1">
        <f t="shared" si="374"/>
        <v>-269.72541523736038</v>
      </c>
      <c r="K2723" s="1">
        <f t="shared" si="375"/>
        <v>21.693426396950258</v>
      </c>
      <c r="L2723" s="1">
        <f>K2723+'1.Time_constants_calculation'!$N$6*(3*G2723*C2723+2*H2723*D2723+I2723)</f>
        <v>21.693426396950258</v>
      </c>
      <c r="M2723" s="1">
        <f>K2723+('1.Time_constants_calculation'!$N$9)*(3*G2723*C2723+2*H2723*$D2723+I2723)+('1.Time_constants_calculation'!$N$10)*(6*G2723*D2723+2*H2723)</f>
        <v>21.693426396950258</v>
      </c>
      <c r="N2723" s="1">
        <f>K2723+('1.Time_constants_calculation'!$N$13)*(3*G2723*C2723+2*H2723*$D2723+I2723)+('1.Time_constants_calculation'!$N$14)*(6*G2723*D2723+2*H2723)+('1.Time_constants_calculation'!$N$15)*(6*G2723)</f>
        <v>21.693426396950258</v>
      </c>
      <c r="O2723" s="1">
        <f t="shared" si="376"/>
        <v>1.5736030497421893E-3</v>
      </c>
      <c r="P2723" s="1">
        <f t="shared" si="377"/>
        <v>1.5736030497421893E-3</v>
      </c>
      <c r="Q2723" s="1">
        <f t="shared" si="377"/>
        <v>1.5736030497421893E-3</v>
      </c>
      <c r="R2723" s="1">
        <f t="shared" si="377"/>
        <v>1.5736030497421893E-3</v>
      </c>
    </row>
    <row r="2724" spans="2:18" x14ac:dyDescent="0.4">
      <c r="B2724" s="1">
        <f t="shared" si="378"/>
        <v>91835.589087962973</v>
      </c>
      <c r="C2724" s="1">
        <f t="shared" si="379"/>
        <v>2035.5136111111112</v>
      </c>
      <c r="D2724" s="1">
        <f>'1.Time_constants_calculation'!C2718</f>
        <v>45.116666666666667</v>
      </c>
      <c r="E2724" s="1">
        <f>'1.Time_constants_calculation'!E2718</f>
        <v>21.693999999999999</v>
      </c>
      <c r="F2724" s="1">
        <f>'1.Time_constants_calculation'!H2718</f>
        <v>21.695</v>
      </c>
      <c r="G2724" s="1">
        <f t="shared" si="371"/>
        <v>7.0010142053435823E-3</v>
      </c>
      <c r="H2724" s="1">
        <f t="shared" si="372"/>
        <v>-0.95846507275172244</v>
      </c>
      <c r="I2724" s="1">
        <f t="shared" si="373"/>
        <v>43.739277897736812</v>
      </c>
      <c r="J2724" s="1">
        <f t="shared" si="374"/>
        <v>-643.65043543517572</v>
      </c>
      <c r="K2724" s="1">
        <f t="shared" si="375"/>
        <v>21.693548117909131</v>
      </c>
      <c r="L2724" s="1">
        <f>K2724+'1.Time_constants_calculation'!$N$6*(3*G2724*C2724+2*H2724*D2724+I2724)</f>
        <v>21.693548117909131</v>
      </c>
      <c r="M2724" s="1">
        <f>K2724+('1.Time_constants_calculation'!$N$9)*(3*G2724*C2724+2*H2724*$D2724+I2724)+('1.Time_constants_calculation'!$N$10)*(6*G2724*D2724+2*H2724)</f>
        <v>21.693548117909131</v>
      </c>
      <c r="N2724" s="1">
        <f>K2724+('1.Time_constants_calculation'!$N$13)*(3*G2724*C2724+2*H2724*$D2724+I2724)+('1.Time_constants_calculation'!$N$14)*(6*G2724*D2724+2*H2724)+('1.Time_constants_calculation'!$N$15)*(6*G2724)</f>
        <v>21.693548117909131</v>
      </c>
      <c r="O2724" s="1">
        <f t="shared" si="376"/>
        <v>1.4518820908691055E-3</v>
      </c>
      <c r="P2724" s="1">
        <f t="shared" si="377"/>
        <v>1.4518820908691055E-3</v>
      </c>
      <c r="Q2724" s="1">
        <f t="shared" si="377"/>
        <v>1.4518820908691055E-3</v>
      </c>
      <c r="R2724" s="1">
        <f t="shared" si="377"/>
        <v>1.4518820908691055E-3</v>
      </c>
    </row>
    <row r="2725" spans="2:18" x14ac:dyDescent="0.4">
      <c r="B2725" s="1">
        <f t="shared" si="378"/>
        <v>91937.402370370372</v>
      </c>
      <c r="C2725" s="1">
        <f t="shared" si="379"/>
        <v>2037.0177777777778</v>
      </c>
      <c r="D2725" s="1">
        <f>'1.Time_constants_calculation'!C2719</f>
        <v>45.133333333333333</v>
      </c>
      <c r="E2725" s="1">
        <f>'1.Time_constants_calculation'!E2719</f>
        <v>21.693999999999999</v>
      </c>
      <c r="F2725" s="1">
        <f>'1.Time_constants_calculation'!H2719</f>
        <v>21.695</v>
      </c>
      <c r="G2725" s="1">
        <f t="shared" si="371"/>
        <v>1.0701380380761048E-2</v>
      </c>
      <c r="H2725" s="1">
        <f t="shared" si="372"/>
        <v>-1.4598400164730521</v>
      </c>
      <c r="I2725" s="1">
        <f t="shared" si="373"/>
        <v>66.383150565740905</v>
      </c>
      <c r="J2725" s="1">
        <f t="shared" si="374"/>
        <v>-984.53624769872772</v>
      </c>
      <c r="K2725" s="1">
        <f t="shared" si="375"/>
        <v>21.693662219116277</v>
      </c>
      <c r="L2725" s="1">
        <f>K2725+'1.Time_constants_calculation'!$N$6*(3*G2725*C2725+2*H2725*D2725+I2725)</f>
        <v>21.693662219116277</v>
      </c>
      <c r="M2725" s="1">
        <f>K2725+('1.Time_constants_calculation'!$N$9)*(3*G2725*C2725+2*H2725*$D2725+I2725)+('1.Time_constants_calculation'!$N$10)*(6*G2725*D2725+2*H2725)</f>
        <v>21.693662219116277</v>
      </c>
      <c r="N2725" s="1">
        <f>K2725+('1.Time_constants_calculation'!$N$13)*(3*G2725*C2725+2*H2725*$D2725+I2725)+('1.Time_constants_calculation'!$N$14)*(6*G2725*D2725+2*H2725)+('1.Time_constants_calculation'!$N$15)*(6*G2725)</f>
        <v>21.693662219116277</v>
      </c>
      <c r="O2725" s="1">
        <f t="shared" si="376"/>
        <v>1.3377808837233829E-3</v>
      </c>
      <c r="P2725" s="1">
        <f t="shared" si="377"/>
        <v>1.3377808837233829E-3</v>
      </c>
      <c r="Q2725" s="1">
        <f t="shared" si="377"/>
        <v>1.3377808837233829E-3</v>
      </c>
      <c r="R2725" s="1">
        <f t="shared" si="377"/>
        <v>1.3377808837233829E-3</v>
      </c>
    </row>
    <row r="2726" spans="2:18" x14ac:dyDescent="0.4">
      <c r="B2726" s="1">
        <f t="shared" si="378"/>
        <v>92039.290874999992</v>
      </c>
      <c r="C2726" s="1">
        <f t="shared" si="379"/>
        <v>2038.5224999999998</v>
      </c>
      <c r="D2726" s="1">
        <f>'1.Time_constants_calculation'!C2720</f>
        <v>45.15</v>
      </c>
      <c r="E2726" s="1">
        <f>'1.Time_constants_calculation'!E2720</f>
        <v>21.693999999999999</v>
      </c>
      <c r="F2726" s="1">
        <f>'1.Time_constants_calculation'!H2720</f>
        <v>21.695</v>
      </c>
      <c r="G2726" s="1">
        <f t="shared" si="371"/>
        <v>1.3966348523534572E-2</v>
      </c>
      <c r="H2726" s="1">
        <f t="shared" si="372"/>
        <v>-1.9025220643544869</v>
      </c>
      <c r="I2726" s="1">
        <f t="shared" si="373"/>
        <v>86.389816088956692</v>
      </c>
      <c r="J2726" s="1">
        <f t="shared" si="374"/>
        <v>-1285.925207791649</v>
      </c>
      <c r="K2726" s="1">
        <f t="shared" si="375"/>
        <v>21.693767910900988</v>
      </c>
      <c r="L2726" s="1">
        <f>K2726+'1.Time_constants_calculation'!$N$6*(3*G2726*C2726+2*H2726*D2726+I2726)</f>
        <v>21.693767910900988</v>
      </c>
      <c r="M2726" s="1">
        <f>K2726+('1.Time_constants_calculation'!$N$9)*(3*G2726*C2726+2*H2726*$D2726+I2726)+('1.Time_constants_calculation'!$N$10)*(6*G2726*D2726+2*H2726)</f>
        <v>21.693767910900988</v>
      </c>
      <c r="N2726" s="1">
        <f>K2726+('1.Time_constants_calculation'!$N$13)*(3*G2726*C2726+2*H2726*$D2726+I2726)+('1.Time_constants_calculation'!$N$14)*(6*G2726*D2726+2*H2726)+('1.Time_constants_calculation'!$N$15)*(6*G2726)</f>
        <v>21.693767910900988</v>
      </c>
      <c r="O2726" s="1">
        <f t="shared" si="376"/>
        <v>1.2320890990125122E-3</v>
      </c>
      <c r="P2726" s="1">
        <f t="shared" si="377"/>
        <v>1.2320890990125122E-3</v>
      </c>
      <c r="Q2726" s="1">
        <f t="shared" si="377"/>
        <v>1.2320890990125122E-3</v>
      </c>
      <c r="R2726" s="1">
        <f t="shared" si="377"/>
        <v>1.2320890990125122E-3</v>
      </c>
    </row>
    <row r="2727" spans="2:18" x14ac:dyDescent="0.4">
      <c r="B2727" s="1">
        <f t="shared" si="378"/>
        <v>92141.25462962962</v>
      </c>
      <c r="C2727" s="1">
        <f t="shared" si="379"/>
        <v>2040.0277777777776</v>
      </c>
      <c r="D2727" s="1">
        <f>'1.Time_constants_calculation'!C2721</f>
        <v>45.166666666666664</v>
      </c>
      <c r="E2727" s="1">
        <f>'1.Time_constants_calculation'!E2721</f>
        <v>21.693999999999999</v>
      </c>
      <c r="F2727" s="1">
        <f>'1.Time_constants_calculation'!H2721</f>
        <v>21.695</v>
      </c>
      <c r="G2727" s="1">
        <f t="shared" si="371"/>
        <v>1.4858862779694365E-2</v>
      </c>
      <c r="H2727" s="1">
        <f t="shared" si="372"/>
        <v>-2.0244453771353155</v>
      </c>
      <c r="I2727" s="1">
        <f t="shared" si="373"/>
        <v>91.941158124013143</v>
      </c>
      <c r="J2727" s="1">
        <f t="shared" si="374"/>
        <v>-1370.1712084752708</v>
      </c>
      <c r="K2727" s="1">
        <f t="shared" si="375"/>
        <v>21.693888400015567</v>
      </c>
      <c r="L2727" s="1">
        <f>K2727+'1.Time_constants_calculation'!$N$6*(3*G2727*C2727+2*H2727*D2727+I2727)</f>
        <v>21.693888400015567</v>
      </c>
      <c r="M2727" s="1">
        <f>K2727+('1.Time_constants_calculation'!$N$9)*(3*G2727*C2727+2*H2727*$D2727+I2727)+('1.Time_constants_calculation'!$N$10)*(6*G2727*D2727+2*H2727)</f>
        <v>21.693888400015567</v>
      </c>
      <c r="N2727" s="1">
        <f>K2727+('1.Time_constants_calculation'!$N$13)*(3*G2727*C2727+2*H2727*$D2727+I2727)+('1.Time_constants_calculation'!$N$14)*(6*G2727*D2727+2*H2727)+('1.Time_constants_calculation'!$N$15)*(6*G2727)</f>
        <v>21.693888400015567</v>
      </c>
      <c r="O2727" s="1">
        <f t="shared" si="376"/>
        <v>1.1115999844335533E-3</v>
      </c>
      <c r="P2727" s="1">
        <f t="shared" si="377"/>
        <v>1.1115999844335533E-3</v>
      </c>
      <c r="Q2727" s="1">
        <f t="shared" si="377"/>
        <v>1.1115999844335533E-3</v>
      </c>
      <c r="R2727" s="1">
        <f t="shared" si="377"/>
        <v>1.1115999844335533E-3</v>
      </c>
    </row>
    <row r="2728" spans="2:18" x14ac:dyDescent="0.4">
      <c r="B2728" s="1">
        <f t="shared" si="378"/>
        <v>92243.293662037016</v>
      </c>
      <c r="C2728" s="1">
        <f t="shared" si="379"/>
        <v>2041.5336111111108</v>
      </c>
      <c r="D2728" s="1">
        <f>'1.Time_constants_calculation'!C2722</f>
        <v>45.18333333333333</v>
      </c>
      <c r="E2728" s="1">
        <f>'1.Time_constants_calculation'!E2722</f>
        <v>21.693999999999999</v>
      </c>
      <c r="F2728" s="1">
        <f>'1.Time_constants_calculation'!H2722</f>
        <v>21.695</v>
      </c>
      <c r="G2728" s="1">
        <f t="shared" si="371"/>
        <v>1.5522818923330805E-2</v>
      </c>
      <c r="H2728" s="1">
        <f t="shared" si="372"/>
        <v>-2.1153211239551792</v>
      </c>
      <c r="I2728" s="1">
        <f t="shared" si="373"/>
        <v>96.086724496666662</v>
      </c>
      <c r="J2728" s="1">
        <f t="shared" si="374"/>
        <v>-1433.2012787115791</v>
      </c>
      <c r="K2728" s="1">
        <f t="shared" si="375"/>
        <v>21.693994689073406</v>
      </c>
      <c r="L2728" s="1">
        <f>K2728+'1.Time_constants_calculation'!$N$6*(3*G2728*C2728+2*H2728*D2728+I2728)</f>
        <v>21.693994689073406</v>
      </c>
      <c r="M2728" s="1">
        <f>K2728+('1.Time_constants_calculation'!$N$9)*(3*G2728*C2728+2*H2728*$D2728+I2728)+('1.Time_constants_calculation'!$N$10)*(6*G2728*D2728+2*H2728)</f>
        <v>21.693994689073406</v>
      </c>
      <c r="N2728" s="1">
        <f>K2728+('1.Time_constants_calculation'!$N$13)*(3*G2728*C2728+2*H2728*$D2728+I2728)+('1.Time_constants_calculation'!$N$14)*(6*G2728*D2728+2*H2728)+('1.Time_constants_calculation'!$N$15)*(6*G2728)</f>
        <v>21.693994689073406</v>
      </c>
      <c r="O2728" s="1">
        <f t="shared" si="376"/>
        <v>1.0053109265939497E-3</v>
      </c>
      <c r="P2728" s="1">
        <f t="shared" si="377"/>
        <v>1.0053109265939497E-3</v>
      </c>
      <c r="Q2728" s="1">
        <f t="shared" si="377"/>
        <v>1.0053109265939497E-3</v>
      </c>
      <c r="R2728" s="1">
        <f t="shared" si="377"/>
        <v>1.0053109265939497E-3</v>
      </c>
    </row>
    <row r="2729" spans="2:18" x14ac:dyDescent="0.4">
      <c r="B2729" s="1">
        <f t="shared" si="378"/>
        <v>92345.40800000001</v>
      </c>
      <c r="C2729" s="1">
        <f t="shared" si="379"/>
        <v>2043.0400000000002</v>
      </c>
      <c r="D2729" s="1">
        <f>'1.Time_constants_calculation'!C2723</f>
        <v>45.2</v>
      </c>
      <c r="E2729" s="1">
        <f>'1.Time_constants_calculation'!E2723</f>
        <v>21.693999999999999</v>
      </c>
      <c r="F2729" s="1">
        <f>'1.Time_constants_calculation'!H2723</f>
        <v>21.695</v>
      </c>
      <c r="G2729" s="1">
        <f t="shared" si="371"/>
        <v>1.5837215601721893E-2</v>
      </c>
      <c r="H2729" s="1">
        <f t="shared" si="372"/>
        <v>-2.1587017637967723</v>
      </c>
      <c r="I2729" s="1">
        <f t="shared" si="373"/>
        <v>98.081298252450452</v>
      </c>
      <c r="J2729" s="1">
        <f t="shared" si="374"/>
        <v>-1463.7606796444179</v>
      </c>
      <c r="K2729" s="1">
        <f t="shared" si="375"/>
        <v>21.694086183958461</v>
      </c>
      <c r="L2729" s="1">
        <f>K2729+'1.Time_constants_calculation'!$N$6*(3*G2729*C2729+2*H2729*D2729+I2729)</f>
        <v>21.694086183958461</v>
      </c>
      <c r="M2729" s="1">
        <f>K2729+('1.Time_constants_calculation'!$N$9)*(3*G2729*C2729+2*H2729*$D2729+I2729)+('1.Time_constants_calculation'!$N$10)*(6*G2729*D2729+2*H2729)</f>
        <v>21.694086183958461</v>
      </c>
      <c r="N2729" s="1">
        <f>K2729+('1.Time_constants_calculation'!$N$13)*(3*G2729*C2729+2*H2729*$D2729+I2729)+('1.Time_constants_calculation'!$N$14)*(6*G2729*D2729+2*H2729)+('1.Time_constants_calculation'!$N$15)*(6*G2729)</f>
        <v>21.694086183958461</v>
      </c>
      <c r="O2729" s="1">
        <f t="shared" si="376"/>
        <v>9.1381604153895069E-4</v>
      </c>
      <c r="P2729" s="1">
        <f t="shared" si="377"/>
        <v>9.1381604153895069E-4</v>
      </c>
      <c r="Q2729" s="1">
        <f t="shared" si="377"/>
        <v>9.1381604153895069E-4</v>
      </c>
      <c r="R2729" s="1">
        <f t="shared" si="377"/>
        <v>9.1381604153895069E-4</v>
      </c>
    </row>
    <row r="2730" spans="2:18" x14ac:dyDescent="0.4">
      <c r="B2730" s="1">
        <f t="shared" si="378"/>
        <v>92447.597671296302</v>
      </c>
      <c r="C2730" s="1">
        <f t="shared" si="379"/>
        <v>2044.5469444444445</v>
      </c>
      <c r="D2730" s="1">
        <f>'1.Time_constants_calculation'!C2724</f>
        <v>45.216666666666669</v>
      </c>
      <c r="E2730" s="1">
        <f>'1.Time_constants_calculation'!E2724</f>
        <v>21.693999999999999</v>
      </c>
      <c r="F2730" s="1">
        <f>'1.Time_constants_calculation'!H2724</f>
        <v>21.695</v>
      </c>
      <c r="G2730" s="1">
        <f t="shared" si="371"/>
        <v>1.5674846266685138E-2</v>
      </c>
      <c r="H2730" s="1">
        <f t="shared" si="372"/>
        <v>-2.1372739757387942</v>
      </c>
      <c r="I2730" s="1">
        <f t="shared" si="373"/>
        <v>97.139425894378732</v>
      </c>
      <c r="J2730" s="1">
        <f t="shared" si="374"/>
        <v>-1449.9717832432225</v>
      </c>
      <c r="K2730" s="1">
        <f t="shared" si="375"/>
        <v>21.694162298815627</v>
      </c>
      <c r="L2730" s="1">
        <f>K2730+'1.Time_constants_calculation'!$N$6*(3*G2730*C2730+2*H2730*D2730+I2730)</f>
        <v>21.694162298815627</v>
      </c>
      <c r="M2730" s="1">
        <f>K2730+('1.Time_constants_calculation'!$N$9)*(3*G2730*C2730+2*H2730*$D2730+I2730)+('1.Time_constants_calculation'!$N$10)*(6*G2730*D2730+2*H2730)</f>
        <v>21.694162298815627</v>
      </c>
      <c r="N2730" s="1">
        <f>K2730+('1.Time_constants_calculation'!$N$13)*(3*G2730*C2730+2*H2730*$D2730+I2730)+('1.Time_constants_calculation'!$N$14)*(6*G2730*D2730+2*H2730)+('1.Time_constants_calculation'!$N$15)*(6*G2730)</f>
        <v>21.694162298815627</v>
      </c>
      <c r="O2730" s="1">
        <f t="shared" si="376"/>
        <v>8.3770118437342944E-4</v>
      </c>
      <c r="P2730" s="1">
        <f t="shared" si="377"/>
        <v>8.3770118437342944E-4</v>
      </c>
      <c r="Q2730" s="1">
        <f t="shared" si="377"/>
        <v>8.3770118437342944E-4</v>
      </c>
      <c r="R2730" s="1">
        <f t="shared" si="377"/>
        <v>8.3770118437342944E-4</v>
      </c>
    </row>
    <row r="2731" spans="2:18" x14ac:dyDescent="0.4">
      <c r="B2731" s="1">
        <f t="shared" si="378"/>
        <v>92549.862703703708</v>
      </c>
      <c r="C2731" s="1">
        <f t="shared" si="379"/>
        <v>2046.0544444444445</v>
      </c>
      <c r="D2731" s="1">
        <f>'1.Time_constants_calculation'!C2725</f>
        <v>45.233333333333334</v>
      </c>
      <c r="E2731" s="1">
        <f>'1.Time_constants_calculation'!E2725</f>
        <v>21.693999999999999</v>
      </c>
      <c r="F2731" s="1">
        <f>'1.Time_constants_calculation'!H2725</f>
        <v>21.695</v>
      </c>
      <c r="G2731" s="1">
        <f t="shared" si="371"/>
        <v>1.4902299164575188E-2</v>
      </c>
      <c r="H2731" s="1">
        <f t="shared" si="372"/>
        <v>-2.032857106298803</v>
      </c>
      <c r="I2731" s="1">
        <f t="shared" si="373"/>
        <v>92.435275015647875</v>
      </c>
      <c r="J2731" s="1">
        <f t="shared" si="374"/>
        <v>-1379.3308084728797</v>
      </c>
      <c r="K2731" s="1">
        <f t="shared" si="375"/>
        <v>21.694222456073476</v>
      </c>
      <c r="L2731" s="1">
        <f>K2731+'1.Time_constants_calculation'!$N$6*(3*G2731*C2731+2*H2731*D2731+I2731)</f>
        <v>21.694222456073476</v>
      </c>
      <c r="M2731" s="1">
        <f>K2731+('1.Time_constants_calculation'!$N$9)*(3*G2731*C2731+2*H2731*$D2731+I2731)+('1.Time_constants_calculation'!$N$10)*(6*G2731*D2731+2*H2731)</f>
        <v>21.694222456073476</v>
      </c>
      <c r="N2731" s="1">
        <f>K2731+('1.Time_constants_calculation'!$N$13)*(3*G2731*C2731+2*H2731*$D2731+I2731)+('1.Time_constants_calculation'!$N$14)*(6*G2731*D2731+2*H2731)+('1.Time_constants_calculation'!$N$15)*(6*G2731)</f>
        <v>21.694222456073476</v>
      </c>
      <c r="O2731" s="1">
        <f t="shared" si="376"/>
        <v>7.7754392652451543E-4</v>
      </c>
      <c r="P2731" s="1">
        <f t="shared" si="377"/>
        <v>7.7754392652451543E-4</v>
      </c>
      <c r="Q2731" s="1">
        <f t="shared" si="377"/>
        <v>7.7754392652451543E-4</v>
      </c>
      <c r="R2731" s="1">
        <f t="shared" si="377"/>
        <v>7.7754392652451543E-4</v>
      </c>
    </row>
    <row r="2732" spans="2:18" x14ac:dyDescent="0.4">
      <c r="B2732" s="1">
        <f t="shared" si="378"/>
        <v>92652.203125</v>
      </c>
      <c r="C2732" s="1">
        <f t="shared" si="379"/>
        <v>2047.5625</v>
      </c>
      <c r="D2732" s="1">
        <f>'1.Time_constants_calculation'!C2726</f>
        <v>45.25</v>
      </c>
      <c r="E2732" s="1">
        <f>'1.Time_constants_calculation'!E2726</f>
        <v>21.693999999999999</v>
      </c>
      <c r="F2732" s="1">
        <f>'1.Time_constants_calculation'!H2726</f>
        <v>21.695</v>
      </c>
      <c r="G2732" s="1">
        <f t="shared" si="371"/>
        <v>1.5638649280120195E-2</v>
      </c>
      <c r="H2732" s="1">
        <f t="shared" si="372"/>
        <v>-2.1334385208660533</v>
      </c>
      <c r="I2732" s="1">
        <f t="shared" si="373"/>
        <v>97.014618944572589</v>
      </c>
      <c r="J2732" s="1">
        <f t="shared" si="374"/>
        <v>-1448.8238155187501</v>
      </c>
      <c r="K2732" s="1">
        <f t="shared" si="375"/>
        <v>21.69429004469248</v>
      </c>
      <c r="L2732" s="1">
        <f>K2732+'1.Time_constants_calculation'!$N$6*(3*G2732*C2732+2*H2732*D2732+I2732)</f>
        <v>21.69429004469248</v>
      </c>
      <c r="M2732" s="1">
        <f>K2732+('1.Time_constants_calculation'!$N$9)*(3*G2732*C2732+2*H2732*$D2732+I2732)+('1.Time_constants_calculation'!$N$10)*(6*G2732*D2732+2*H2732)</f>
        <v>21.69429004469248</v>
      </c>
      <c r="N2732" s="1">
        <f>K2732+('1.Time_constants_calculation'!$N$13)*(3*G2732*C2732+2*H2732*$D2732+I2732)+('1.Time_constants_calculation'!$N$14)*(6*G2732*D2732+2*H2732)+('1.Time_constants_calculation'!$N$15)*(6*G2732)</f>
        <v>21.69429004469248</v>
      </c>
      <c r="O2732" s="1">
        <f t="shared" si="376"/>
        <v>7.0995530752071545E-4</v>
      </c>
      <c r="P2732" s="1">
        <f t="shared" si="377"/>
        <v>7.0995530752071545E-4</v>
      </c>
      <c r="Q2732" s="1">
        <f t="shared" si="377"/>
        <v>7.0995530752071545E-4</v>
      </c>
      <c r="R2732" s="1">
        <f t="shared" si="377"/>
        <v>7.0995530752071545E-4</v>
      </c>
    </row>
    <row r="2733" spans="2:18" x14ac:dyDescent="0.4">
      <c r="B2733" s="1">
        <f t="shared" si="378"/>
        <v>92754.618962962952</v>
      </c>
      <c r="C2733" s="1">
        <f t="shared" si="379"/>
        <v>2049.0711111111109</v>
      </c>
      <c r="D2733" s="1">
        <f>'1.Time_constants_calculation'!C2727</f>
        <v>45.266666666666666</v>
      </c>
      <c r="E2733" s="1">
        <f>'1.Time_constants_calculation'!E2727</f>
        <v>21.693999999999999</v>
      </c>
      <c r="F2733" s="1">
        <f>'1.Time_constants_calculation'!H2727</f>
        <v>21.695</v>
      </c>
      <c r="G2733" s="1">
        <f t="shared" si="371"/>
        <v>1.5909609575707546E-2</v>
      </c>
      <c r="H2733" s="1">
        <f t="shared" si="372"/>
        <v>-2.1707466214211206</v>
      </c>
      <c r="I2733" s="1">
        <f t="shared" si="373"/>
        <v>98.726546678719387</v>
      </c>
      <c r="J2733" s="1">
        <f t="shared" si="374"/>
        <v>-1475.0029181788555</v>
      </c>
      <c r="K2733" s="1">
        <f t="shared" si="375"/>
        <v>21.694344026036106</v>
      </c>
      <c r="L2733" s="1">
        <f>K2733+'1.Time_constants_calculation'!$N$6*(3*G2733*C2733+2*H2733*D2733+I2733)</f>
        <v>21.694344026036106</v>
      </c>
      <c r="M2733" s="1">
        <f>K2733+('1.Time_constants_calculation'!$N$9)*(3*G2733*C2733+2*H2733*$D2733+I2733)+('1.Time_constants_calculation'!$N$10)*(6*G2733*D2733+2*H2733)</f>
        <v>21.694344026036106</v>
      </c>
      <c r="N2733" s="1">
        <f>K2733+('1.Time_constants_calculation'!$N$13)*(3*G2733*C2733+2*H2733*$D2733+I2733)+('1.Time_constants_calculation'!$N$14)*(6*G2733*D2733+2*H2733)+('1.Time_constants_calculation'!$N$15)*(6*G2733)</f>
        <v>21.694344026036106</v>
      </c>
      <c r="O2733" s="1">
        <f t="shared" si="376"/>
        <v>6.5597396389449614E-4</v>
      </c>
      <c r="P2733" s="1">
        <f t="shared" si="377"/>
        <v>6.5597396389449614E-4</v>
      </c>
      <c r="Q2733" s="1">
        <f t="shared" si="377"/>
        <v>6.5597396389449614E-4</v>
      </c>
      <c r="R2733" s="1">
        <f t="shared" si="377"/>
        <v>6.5597396389449614E-4</v>
      </c>
    </row>
    <row r="2734" spans="2:18" x14ac:dyDescent="0.4">
      <c r="B2734" s="1">
        <f t="shared" si="378"/>
        <v>92857.110245370364</v>
      </c>
      <c r="C2734" s="1">
        <f t="shared" si="379"/>
        <v>2050.5802777777776</v>
      </c>
      <c r="D2734" s="1">
        <f>'1.Time_constants_calculation'!C2728</f>
        <v>45.283333333333331</v>
      </c>
      <c r="E2734" s="1">
        <f>'1.Time_constants_calculation'!E2728</f>
        <v>21.693999999999999</v>
      </c>
      <c r="F2734" s="1">
        <f>'1.Time_constants_calculation'!H2728</f>
        <v>21.695</v>
      </c>
      <c r="G2734" s="1">
        <f t="shared" si="371"/>
        <v>1.559676419512045E-2</v>
      </c>
      <c r="H2734" s="1">
        <f t="shared" si="372"/>
        <v>-2.1286206834001193</v>
      </c>
      <c r="I2734" s="1">
        <f t="shared" si="373"/>
        <v>96.835908113630168</v>
      </c>
      <c r="J2734" s="1">
        <f t="shared" si="374"/>
        <v>-1446.7211819043114</v>
      </c>
      <c r="K2734" s="1">
        <f t="shared" si="375"/>
        <v>21.694383928446769</v>
      </c>
      <c r="L2734" s="1">
        <f>K2734+'1.Time_constants_calculation'!$N$6*(3*G2734*C2734+2*H2734*D2734+I2734)</f>
        <v>21.694383928446769</v>
      </c>
      <c r="M2734" s="1">
        <f>K2734+('1.Time_constants_calculation'!$N$9)*(3*G2734*C2734+2*H2734*$D2734+I2734)+('1.Time_constants_calculation'!$N$10)*(6*G2734*D2734+2*H2734)</f>
        <v>21.694383928446769</v>
      </c>
      <c r="N2734" s="1">
        <f>K2734+('1.Time_constants_calculation'!$N$13)*(3*G2734*C2734+2*H2734*$D2734+I2734)+('1.Time_constants_calculation'!$N$14)*(6*G2734*D2734+2*H2734)+('1.Time_constants_calculation'!$N$15)*(6*G2734)</f>
        <v>21.694383928446769</v>
      </c>
      <c r="O2734" s="1">
        <f t="shared" si="376"/>
        <v>6.1607155323173401E-4</v>
      </c>
      <c r="P2734" s="1">
        <f t="shared" si="377"/>
        <v>6.1607155323173401E-4</v>
      </c>
      <c r="Q2734" s="1">
        <f t="shared" si="377"/>
        <v>6.1607155323173401E-4</v>
      </c>
      <c r="R2734" s="1">
        <f t="shared" si="377"/>
        <v>6.1607155323173401E-4</v>
      </c>
    </row>
    <row r="2735" spans="2:18" x14ac:dyDescent="0.4">
      <c r="B2735" s="1">
        <f t="shared" si="378"/>
        <v>92959.676999999981</v>
      </c>
      <c r="C2735" s="1">
        <f t="shared" si="379"/>
        <v>2052.0899999999997</v>
      </c>
      <c r="D2735" s="1">
        <f>'1.Time_constants_calculation'!C2729</f>
        <v>45.3</v>
      </c>
      <c r="E2735" s="1">
        <f>'1.Time_constants_calculation'!E2729</f>
        <v>21.693999999999999</v>
      </c>
      <c r="F2735" s="1">
        <f>'1.Time_constants_calculation'!H2729</f>
        <v>21.695</v>
      </c>
      <c r="G2735" s="1">
        <f t="shared" si="371"/>
        <v>1.4576526288743157E-2</v>
      </c>
      <c r="H2735" s="1">
        <f t="shared" si="372"/>
        <v>-1.9901736903393661</v>
      </c>
      <c r="I2735" s="1">
        <f t="shared" si="373"/>
        <v>90.573581148116915</v>
      </c>
      <c r="J2735" s="1">
        <f t="shared" si="374"/>
        <v>-1352.3024640976073</v>
      </c>
      <c r="K2735" s="1">
        <f t="shared" si="375"/>
        <v>21.694409287152212</v>
      </c>
      <c r="L2735" s="1">
        <f>K2735+'1.Time_constants_calculation'!$N$6*(3*G2735*C2735+2*H2735*D2735+I2735)</f>
        <v>21.694409287152212</v>
      </c>
      <c r="M2735" s="1">
        <f>K2735+('1.Time_constants_calculation'!$N$9)*(3*G2735*C2735+2*H2735*$D2735+I2735)+('1.Time_constants_calculation'!$N$10)*(6*G2735*D2735+2*H2735)</f>
        <v>21.694409287152212</v>
      </c>
      <c r="N2735" s="1">
        <f>K2735+('1.Time_constants_calculation'!$N$13)*(3*G2735*C2735+2*H2735*$D2735+I2735)+('1.Time_constants_calculation'!$N$14)*(6*G2735*D2735+2*H2735)+('1.Time_constants_calculation'!$N$15)*(6*G2735)</f>
        <v>21.694409287152212</v>
      </c>
      <c r="O2735" s="1">
        <f t="shared" si="376"/>
        <v>5.9071284778866584E-4</v>
      </c>
      <c r="P2735" s="1">
        <f t="shared" si="377"/>
        <v>5.9071284778866584E-4</v>
      </c>
      <c r="Q2735" s="1">
        <f t="shared" si="377"/>
        <v>5.9071284778866584E-4</v>
      </c>
      <c r="R2735" s="1">
        <f t="shared" si="377"/>
        <v>5.9071284778866584E-4</v>
      </c>
    </row>
    <row r="2736" spans="2:18" x14ac:dyDescent="0.4">
      <c r="B2736" s="1">
        <f t="shared" si="378"/>
        <v>93062.319254629649</v>
      </c>
      <c r="C2736" s="1">
        <f t="shared" si="379"/>
        <v>2053.600277777778</v>
      </c>
      <c r="D2736" s="1">
        <f>'1.Time_constants_calculation'!C2730</f>
        <v>45.31666666666667</v>
      </c>
      <c r="E2736" s="1">
        <f>'1.Time_constants_calculation'!E2730</f>
        <v>21.693999999999999</v>
      </c>
      <c r="F2736" s="1">
        <f>'1.Time_constants_calculation'!H2730</f>
        <v>21.695</v>
      </c>
      <c r="G2736" s="1">
        <f t="shared" si="371"/>
        <v>1.4978829933881353E-2</v>
      </c>
      <c r="H2736" s="1">
        <f t="shared" si="372"/>
        <v>-2.0452796790542855</v>
      </c>
      <c r="I2736" s="1">
        <f t="shared" si="373"/>
        <v>93.089447918603227</v>
      </c>
      <c r="J2736" s="1">
        <f t="shared" si="374"/>
        <v>-1390.5867742373634</v>
      </c>
      <c r="K2736" s="1">
        <f t="shared" si="375"/>
        <v>21.694443602550109</v>
      </c>
      <c r="L2736" s="1">
        <f>K2736+'1.Time_constants_calculation'!$N$6*(3*G2736*C2736+2*H2736*D2736+I2736)</f>
        <v>21.694443602550109</v>
      </c>
      <c r="M2736" s="1">
        <f>K2736+('1.Time_constants_calculation'!$N$9)*(3*G2736*C2736+2*H2736*$D2736+I2736)+('1.Time_constants_calculation'!$N$10)*(6*G2736*D2736+2*H2736)</f>
        <v>21.694443602550109</v>
      </c>
      <c r="N2736" s="1">
        <f>K2736+('1.Time_constants_calculation'!$N$13)*(3*G2736*C2736+2*H2736*$D2736+I2736)+('1.Time_constants_calculation'!$N$14)*(6*G2736*D2736+2*H2736)+('1.Time_constants_calculation'!$N$15)*(6*G2736)</f>
        <v>21.694443602550109</v>
      </c>
      <c r="O2736" s="1">
        <f t="shared" si="376"/>
        <v>5.5639744989122164E-4</v>
      </c>
      <c r="P2736" s="1">
        <f t="shared" si="377"/>
        <v>5.5639744989122164E-4</v>
      </c>
      <c r="Q2736" s="1">
        <f t="shared" si="377"/>
        <v>5.5639744989122164E-4</v>
      </c>
      <c r="R2736" s="1">
        <f t="shared" si="377"/>
        <v>5.5639744989122164E-4</v>
      </c>
    </row>
    <row r="2737" spans="2:18" x14ac:dyDescent="0.4">
      <c r="B2737" s="1">
        <f t="shared" si="378"/>
        <v>93165.037037037051</v>
      </c>
      <c r="C2737" s="1">
        <f t="shared" si="379"/>
        <v>2055.1111111111113</v>
      </c>
      <c r="D2737" s="1">
        <f>'1.Time_constants_calculation'!C2731</f>
        <v>45.333333333333336</v>
      </c>
      <c r="E2737" s="1">
        <f>'1.Time_constants_calculation'!E2731</f>
        <v>21.693999999999999</v>
      </c>
      <c r="F2737" s="1">
        <f>'1.Time_constants_calculation'!H2731</f>
        <v>21.695</v>
      </c>
      <c r="G2737" s="1">
        <f t="shared" ref="G2737:G2800" si="380">INDEX(LINEST(E2706:E2767,B2706:D2767),3)</f>
        <v>1.4841281386907898E-2</v>
      </c>
      <c r="H2737" s="1">
        <f t="shared" ref="H2737:H2800" si="381">INDEX(LINEST(E2706:E2767,B2706:D2767),2)</f>
        <v>-2.0268778479012641</v>
      </c>
      <c r="I2737" s="1">
        <f t="shared" ref="I2737:I2800" si="382">INDEX(LINEST(E2706:E2767,B2706:D2767),1)</f>
        <v>92.269053533502827</v>
      </c>
      <c r="J2737" s="1">
        <f t="shared" ref="J2737:J2800" si="383">INDEX(LINEST(E2706:E2767,B2706:D2767),4)</f>
        <v>-1378.3986382409034</v>
      </c>
      <c r="K2737" s="1">
        <f t="shared" ref="K2737:K2800" si="384">G2737*$B2737+H2737*$C2737+I2737*$D2737+J2737</f>
        <v>21.694465946056425</v>
      </c>
      <c r="L2737" s="1">
        <f>K2737+'1.Time_constants_calculation'!$N$6*(3*G2737*C2737+2*H2737*D2737+I2737)</f>
        <v>21.694465946056425</v>
      </c>
      <c r="M2737" s="1">
        <f>K2737+('1.Time_constants_calculation'!$N$9)*(3*G2737*C2737+2*H2737*$D2737+I2737)+('1.Time_constants_calculation'!$N$10)*(6*G2737*D2737+2*H2737)</f>
        <v>21.694465946056425</v>
      </c>
      <c r="N2737" s="1">
        <f>K2737+('1.Time_constants_calculation'!$N$13)*(3*G2737*C2737+2*H2737*$D2737+I2737)+('1.Time_constants_calculation'!$N$14)*(6*G2737*D2737+2*H2737)+('1.Time_constants_calculation'!$N$15)*(6*G2737)</f>
        <v>21.694465946056425</v>
      </c>
      <c r="O2737" s="1">
        <f t="shared" ref="O2737:O2800" si="385">ABS(K2737-$F2744)</f>
        <v>5.3405394357497471E-4</v>
      </c>
      <c r="P2737" s="1">
        <f t="shared" ref="P2737:R2800" si="386">ABS(L2737-$F2737)</f>
        <v>5.3405394357497471E-4</v>
      </c>
      <c r="Q2737" s="1">
        <f t="shared" si="386"/>
        <v>5.3405394357497471E-4</v>
      </c>
      <c r="R2737" s="1">
        <f t="shared" si="386"/>
        <v>5.3405394357497471E-4</v>
      </c>
    </row>
    <row r="2738" spans="2:18" x14ac:dyDescent="0.4">
      <c r="B2738" s="1">
        <f t="shared" si="378"/>
        <v>93267.830375000005</v>
      </c>
      <c r="C2738" s="1">
        <f t="shared" si="379"/>
        <v>2056.6224999999999</v>
      </c>
      <c r="D2738" s="1">
        <f>'1.Time_constants_calculation'!C2732</f>
        <v>45.35</v>
      </c>
      <c r="E2738" s="1">
        <f>'1.Time_constants_calculation'!E2732</f>
        <v>21.693999999999999</v>
      </c>
      <c r="F2738" s="1">
        <f>'1.Time_constants_calculation'!H2732</f>
        <v>21.695</v>
      </c>
      <c r="G2738" s="1">
        <f t="shared" si="380"/>
        <v>1.405839228899494E-2</v>
      </c>
      <c r="H2738" s="1">
        <f t="shared" si="381"/>
        <v>-1.9205324991059436</v>
      </c>
      <c r="I2738" s="1">
        <f t="shared" si="382"/>
        <v>87.453936905298789</v>
      </c>
      <c r="J2738" s="1">
        <f t="shared" si="383"/>
        <v>-1305.7269604132948</v>
      </c>
      <c r="K2738" s="1">
        <f t="shared" si="384"/>
        <v>21.694475954680001</v>
      </c>
      <c r="L2738" s="1">
        <f>K2738+'1.Time_constants_calculation'!$N$6*(3*G2738*C2738+2*H2738*D2738+I2738)</f>
        <v>21.694475954680001</v>
      </c>
      <c r="M2738" s="1">
        <f>K2738+('1.Time_constants_calculation'!$N$9)*(3*G2738*C2738+2*H2738*$D2738+I2738)+('1.Time_constants_calculation'!$N$10)*(6*G2738*D2738+2*H2738)</f>
        <v>21.694475954680001</v>
      </c>
      <c r="N2738" s="1">
        <f>K2738+('1.Time_constants_calculation'!$N$13)*(3*G2738*C2738+2*H2738*$D2738+I2738)+('1.Time_constants_calculation'!$N$14)*(6*G2738*D2738+2*H2738)+('1.Time_constants_calculation'!$N$15)*(6*G2738)</f>
        <v>21.694475954680001</v>
      </c>
      <c r="O2738" s="1">
        <f t="shared" si="385"/>
        <v>5.2404531999883375E-4</v>
      </c>
      <c r="P2738" s="1">
        <f t="shared" si="386"/>
        <v>5.2404531999883375E-4</v>
      </c>
      <c r="Q2738" s="1">
        <f t="shared" si="386"/>
        <v>5.2404531999883375E-4</v>
      </c>
      <c r="R2738" s="1">
        <f t="shared" si="386"/>
        <v>5.2404531999883375E-4</v>
      </c>
    </row>
    <row r="2739" spans="2:18" x14ac:dyDescent="0.4">
      <c r="B2739" s="1">
        <f t="shared" si="378"/>
        <v>93370.699296296298</v>
      </c>
      <c r="C2739" s="1">
        <f t="shared" si="379"/>
        <v>2058.1344444444444</v>
      </c>
      <c r="D2739" s="1">
        <f>'1.Time_constants_calculation'!C2733</f>
        <v>45.366666666666667</v>
      </c>
      <c r="E2739" s="1">
        <f>'1.Time_constants_calculation'!E2733</f>
        <v>21.693999999999999</v>
      </c>
      <c r="F2739" s="1">
        <f>'1.Time_constants_calculation'!H2733</f>
        <v>21.695</v>
      </c>
      <c r="G2739" s="1">
        <f t="shared" si="380"/>
        <v>1.2520537480643265E-2</v>
      </c>
      <c r="H2739" s="1">
        <f t="shared" si="381"/>
        <v>-1.711223922070469</v>
      </c>
      <c r="I2739" s="1">
        <f t="shared" si="382"/>
        <v>77.958185002732321</v>
      </c>
      <c r="J2739" s="1">
        <f t="shared" si="383"/>
        <v>-1162.1309636489427</v>
      </c>
      <c r="K2739" s="1">
        <f t="shared" si="384"/>
        <v>21.694473270948492</v>
      </c>
      <c r="L2739" s="1">
        <f>K2739+'1.Time_constants_calculation'!$N$6*(3*G2739*C2739+2*H2739*D2739+I2739)</f>
        <v>21.694473270948492</v>
      </c>
      <c r="M2739" s="1">
        <f>K2739+('1.Time_constants_calculation'!$N$9)*(3*G2739*C2739+2*H2739*$D2739+I2739)+('1.Time_constants_calculation'!$N$10)*(6*G2739*D2739+2*H2739)</f>
        <v>21.694473270948492</v>
      </c>
      <c r="N2739" s="1">
        <f>K2739+('1.Time_constants_calculation'!$N$13)*(3*G2739*C2739+2*H2739*$D2739+I2739)+('1.Time_constants_calculation'!$N$14)*(6*G2739*D2739+2*H2739)+('1.Time_constants_calculation'!$N$15)*(6*G2739)</f>
        <v>21.694473270948492</v>
      </c>
      <c r="O2739" s="1">
        <f t="shared" si="385"/>
        <v>5.2672905150785709E-4</v>
      </c>
      <c r="P2739" s="1">
        <f t="shared" si="386"/>
        <v>5.2672905150785709E-4</v>
      </c>
      <c r="Q2739" s="1">
        <f t="shared" si="386"/>
        <v>5.2672905150785709E-4</v>
      </c>
      <c r="R2739" s="1">
        <f t="shared" si="386"/>
        <v>5.2672905150785709E-4</v>
      </c>
    </row>
    <row r="2740" spans="2:18" x14ac:dyDescent="0.4">
      <c r="B2740" s="1">
        <f t="shared" si="378"/>
        <v>93473.643828703687</v>
      </c>
      <c r="C2740" s="1">
        <f t="shared" si="379"/>
        <v>2059.6469444444442</v>
      </c>
      <c r="D2740" s="1">
        <f>'1.Time_constants_calculation'!C2734</f>
        <v>45.383333333333333</v>
      </c>
      <c r="E2740" s="1">
        <f>'1.Time_constants_calculation'!E2734</f>
        <v>21.693999999999999</v>
      </c>
      <c r="F2740" s="1">
        <f>'1.Time_constants_calculation'!H2734</f>
        <v>21.695</v>
      </c>
      <c r="G2740" s="1">
        <f t="shared" si="380"/>
        <v>1.0113955006907793E-2</v>
      </c>
      <c r="H2740" s="1">
        <f t="shared" si="381"/>
        <v>-1.3833473598847987</v>
      </c>
      <c r="I2740" s="1">
        <f t="shared" si="382"/>
        <v>63.068337288524781</v>
      </c>
      <c r="J2740" s="1">
        <f t="shared" si="383"/>
        <v>-936.737981524529</v>
      </c>
      <c r="K2740" s="1">
        <f t="shared" si="384"/>
        <v>21.694457542905639</v>
      </c>
      <c r="L2740" s="1">
        <f>K2740+'1.Time_constants_calculation'!$N$6*(3*G2740*C2740+2*H2740*D2740+I2740)</f>
        <v>21.694457542905639</v>
      </c>
      <c r="M2740" s="1">
        <f>K2740+('1.Time_constants_calculation'!$N$9)*(3*G2740*C2740+2*H2740*$D2740+I2740)+('1.Time_constants_calculation'!$N$10)*(6*G2740*D2740+2*H2740)</f>
        <v>21.694457542905639</v>
      </c>
      <c r="N2740" s="1">
        <f>K2740+('1.Time_constants_calculation'!$N$13)*(3*G2740*C2740+2*H2740*$D2740+I2740)+('1.Time_constants_calculation'!$N$14)*(6*G2740*D2740+2*H2740)+('1.Time_constants_calculation'!$N$15)*(6*G2740)</f>
        <v>21.694457542905639</v>
      </c>
      <c r="O2740" s="1">
        <f t="shared" si="385"/>
        <v>5.4245709436173684E-4</v>
      </c>
      <c r="P2740" s="1">
        <f t="shared" si="386"/>
        <v>5.4245709436173684E-4</v>
      </c>
      <c r="Q2740" s="1">
        <f t="shared" si="386"/>
        <v>5.4245709436173684E-4</v>
      </c>
      <c r="R2740" s="1">
        <f t="shared" si="386"/>
        <v>5.4245709436173684E-4</v>
      </c>
    </row>
    <row r="2741" spans="2:18" x14ac:dyDescent="0.4">
      <c r="B2741" s="1">
        <f t="shared" si="378"/>
        <v>93576.66399999999</v>
      </c>
      <c r="C2741" s="1">
        <f t="shared" si="379"/>
        <v>2061.16</v>
      </c>
      <c r="D2741" s="1">
        <f>'1.Time_constants_calculation'!C2735</f>
        <v>45.4</v>
      </c>
      <c r="E2741" s="1">
        <f>'1.Time_constants_calculation'!E2735</f>
        <v>21.693999999999999</v>
      </c>
      <c r="F2741" s="1">
        <f>'1.Time_constants_calculation'!H2735</f>
        <v>21.695</v>
      </c>
      <c r="G2741" s="1">
        <f t="shared" si="380"/>
        <v>6.720746112506156E-3</v>
      </c>
      <c r="H2741" s="1">
        <f t="shared" si="381"/>
        <v>-0.9207119744623421</v>
      </c>
      <c r="I2741" s="1">
        <f t="shared" si="382"/>
        <v>42.043289991327832</v>
      </c>
      <c r="J2741" s="1">
        <f t="shared" si="383"/>
        <v>-618.24124469866388</v>
      </c>
      <c r="K2741" s="1">
        <f t="shared" si="384"/>
        <v>21.694428424113312</v>
      </c>
      <c r="L2741" s="1">
        <f>K2741+'1.Time_constants_calculation'!$N$6*(3*G2741*C2741+2*H2741*D2741+I2741)</f>
        <v>21.694428424113312</v>
      </c>
      <c r="M2741" s="1">
        <f>K2741+('1.Time_constants_calculation'!$N$9)*(3*G2741*C2741+2*H2741*$D2741+I2741)+('1.Time_constants_calculation'!$N$10)*(6*G2741*D2741+2*H2741)</f>
        <v>21.694428424113312</v>
      </c>
      <c r="N2741" s="1">
        <f>K2741+('1.Time_constants_calculation'!$N$13)*(3*G2741*C2741+2*H2741*$D2741+I2741)+('1.Time_constants_calculation'!$N$14)*(6*G2741*D2741+2*H2741)+('1.Time_constants_calculation'!$N$15)*(6*G2741)</f>
        <v>21.694428424113312</v>
      </c>
      <c r="O2741" s="1">
        <f t="shared" si="385"/>
        <v>5.7157588668843573E-4</v>
      </c>
      <c r="P2741" s="1">
        <f t="shared" si="386"/>
        <v>5.7157588668843573E-4</v>
      </c>
      <c r="Q2741" s="1">
        <f t="shared" si="386"/>
        <v>5.7157588668843573E-4</v>
      </c>
      <c r="R2741" s="1">
        <f t="shared" si="386"/>
        <v>5.7157588668843573E-4</v>
      </c>
    </row>
    <row r="2742" spans="2:18" x14ac:dyDescent="0.4">
      <c r="B2742" s="1">
        <f t="shared" si="378"/>
        <v>93679.759837962949</v>
      </c>
      <c r="C2742" s="1">
        <f t="shared" si="379"/>
        <v>2062.6736111111109</v>
      </c>
      <c r="D2742" s="1">
        <f>'1.Time_constants_calculation'!C2736</f>
        <v>45.416666666666664</v>
      </c>
      <c r="E2742" s="1">
        <f>'1.Time_constants_calculation'!E2736</f>
        <v>21.693999999999999</v>
      </c>
      <c r="F2742" s="1">
        <f>'1.Time_constants_calculation'!H2736</f>
        <v>21.695</v>
      </c>
      <c r="G2742" s="1">
        <f t="shared" si="380"/>
        <v>2.6165249910934892E-3</v>
      </c>
      <c r="H2742" s="1">
        <f t="shared" si="381"/>
        <v>-0.36161761574070661</v>
      </c>
      <c r="I2742" s="1">
        <f t="shared" si="382"/>
        <v>16.656360167346751</v>
      </c>
      <c r="J2742" s="1">
        <f t="shared" si="383"/>
        <v>-233.99824355604574</v>
      </c>
      <c r="K2742" s="1">
        <f t="shared" si="384"/>
        <v>21.694433518678693</v>
      </c>
      <c r="L2742" s="1">
        <f>K2742+'1.Time_constants_calculation'!$N$6*(3*G2742*C2742+2*H2742*D2742+I2742)</f>
        <v>21.694433518678693</v>
      </c>
      <c r="M2742" s="1">
        <f>K2742+('1.Time_constants_calculation'!$N$9)*(3*G2742*C2742+2*H2742*$D2742+I2742)+('1.Time_constants_calculation'!$N$10)*(6*G2742*D2742+2*H2742)</f>
        <v>21.694433518678693</v>
      </c>
      <c r="N2742" s="1">
        <f>K2742+('1.Time_constants_calculation'!$N$13)*(3*G2742*C2742+2*H2742*$D2742+I2742)+('1.Time_constants_calculation'!$N$14)*(6*G2742*D2742+2*H2742)+('1.Time_constants_calculation'!$N$15)*(6*G2742)</f>
        <v>21.694433518678693</v>
      </c>
      <c r="O2742" s="1">
        <f t="shared" si="385"/>
        <v>5.6648132130732165E-4</v>
      </c>
      <c r="P2742" s="1">
        <f t="shared" si="386"/>
        <v>5.6648132130732165E-4</v>
      </c>
      <c r="Q2742" s="1">
        <f t="shared" si="386"/>
        <v>5.6648132130732165E-4</v>
      </c>
      <c r="R2742" s="1">
        <f t="shared" si="386"/>
        <v>5.6648132130732165E-4</v>
      </c>
    </row>
    <row r="2743" spans="2:18" x14ac:dyDescent="0.4">
      <c r="B2743" s="1">
        <f t="shared" si="378"/>
        <v>93782.931370370352</v>
      </c>
      <c r="C2743" s="1">
        <f t="shared" si="379"/>
        <v>2064.1877777777777</v>
      </c>
      <c r="D2743" s="1">
        <f>'1.Time_constants_calculation'!C2737</f>
        <v>45.43333333333333</v>
      </c>
      <c r="E2743" s="1">
        <f>'1.Time_constants_calculation'!E2737</f>
        <v>21.693999999999999</v>
      </c>
      <c r="F2743" s="1">
        <f>'1.Time_constants_calculation'!H2737</f>
        <v>21.695</v>
      </c>
      <c r="G2743" s="1">
        <f t="shared" si="380"/>
        <v>-1.9261967598336661E-3</v>
      </c>
      <c r="H2743" s="1">
        <f t="shared" si="381"/>
        <v>0.25781664944011534</v>
      </c>
      <c r="I2743" s="1">
        <f t="shared" si="382"/>
        <v>-11.497943277470934</v>
      </c>
      <c r="J2743" s="1">
        <f t="shared" si="383"/>
        <v>192.54671521106718</v>
      </c>
      <c r="K2743" s="1">
        <f t="shared" si="384"/>
        <v>21.694423786564698</v>
      </c>
      <c r="L2743" s="1">
        <f>K2743+'1.Time_constants_calculation'!$N$6*(3*G2743*C2743+2*H2743*D2743+I2743)</f>
        <v>21.694423786564698</v>
      </c>
      <c r="M2743" s="1">
        <f>K2743+('1.Time_constants_calculation'!$N$9)*(3*G2743*C2743+2*H2743*$D2743+I2743)+('1.Time_constants_calculation'!$N$10)*(6*G2743*D2743+2*H2743)</f>
        <v>21.694423786564698</v>
      </c>
      <c r="N2743" s="1">
        <f>K2743+('1.Time_constants_calculation'!$N$13)*(3*G2743*C2743+2*H2743*$D2743+I2743)+('1.Time_constants_calculation'!$N$14)*(6*G2743*D2743+2*H2743)+('1.Time_constants_calculation'!$N$15)*(6*G2743)</f>
        <v>21.694423786564698</v>
      </c>
      <c r="O2743" s="1">
        <f t="shared" si="385"/>
        <v>5.7621343530200875E-4</v>
      </c>
      <c r="P2743" s="1">
        <f t="shared" si="386"/>
        <v>5.7621343530200875E-4</v>
      </c>
      <c r="Q2743" s="1">
        <f t="shared" si="386"/>
        <v>5.7621343530200875E-4</v>
      </c>
      <c r="R2743" s="1">
        <f t="shared" si="386"/>
        <v>5.7621343530200875E-4</v>
      </c>
    </row>
    <row r="2744" spans="2:18" x14ac:dyDescent="0.4">
      <c r="B2744" s="1">
        <f t="shared" si="378"/>
        <v>93886.178625000015</v>
      </c>
      <c r="C2744" s="1">
        <f t="shared" si="379"/>
        <v>2065.7025000000003</v>
      </c>
      <c r="D2744" s="1">
        <f>'1.Time_constants_calculation'!C2738</f>
        <v>45.45</v>
      </c>
      <c r="E2744" s="1">
        <f>'1.Time_constants_calculation'!E2738</f>
        <v>21.693999999999999</v>
      </c>
      <c r="F2744" s="1">
        <f>'1.Time_constants_calculation'!H2738</f>
        <v>21.695</v>
      </c>
      <c r="G2744" s="1">
        <f t="shared" si="380"/>
        <v>-4.7759337625768485E-3</v>
      </c>
      <c r="H2744" s="1">
        <f t="shared" si="381"/>
        <v>0.64660874637125243</v>
      </c>
      <c r="I2744" s="1">
        <f t="shared" si="382"/>
        <v>-29.178682821057013</v>
      </c>
      <c r="J2744" s="1">
        <f t="shared" si="383"/>
        <v>460.55842375436555</v>
      </c>
      <c r="K2744" s="1">
        <f t="shared" si="384"/>
        <v>21.694423103828171</v>
      </c>
      <c r="L2744" s="1">
        <f>K2744+'1.Time_constants_calculation'!$N$6*(3*G2744*C2744+2*H2744*D2744+I2744)</f>
        <v>21.694423103828171</v>
      </c>
      <c r="M2744" s="1">
        <f>K2744+('1.Time_constants_calculation'!$N$9)*(3*G2744*C2744+2*H2744*$D2744+I2744)+('1.Time_constants_calculation'!$N$10)*(6*G2744*D2744+2*H2744)</f>
        <v>21.694423103828171</v>
      </c>
      <c r="N2744" s="1">
        <f>K2744+('1.Time_constants_calculation'!$N$13)*(3*G2744*C2744+2*H2744*$D2744+I2744)+('1.Time_constants_calculation'!$N$14)*(6*G2744*D2744+2*H2744)+('1.Time_constants_calculation'!$N$15)*(6*G2744)</f>
        <v>21.694423103828171</v>
      </c>
      <c r="O2744" s="1">
        <f t="shared" si="385"/>
        <v>5.7689617182887787E-4</v>
      </c>
      <c r="P2744" s="1">
        <f t="shared" si="386"/>
        <v>5.7689617182887787E-4</v>
      </c>
      <c r="Q2744" s="1">
        <f t="shared" si="386"/>
        <v>5.7689617182887787E-4</v>
      </c>
      <c r="R2744" s="1">
        <f t="shared" si="386"/>
        <v>5.7689617182887787E-4</v>
      </c>
    </row>
    <row r="2745" spans="2:18" x14ac:dyDescent="0.4">
      <c r="B2745" s="1">
        <f t="shared" si="378"/>
        <v>93989.501629629638</v>
      </c>
      <c r="C2745" s="1">
        <f t="shared" si="379"/>
        <v>2067.2177777777779</v>
      </c>
      <c r="D2745" s="1">
        <f>'1.Time_constants_calculation'!C2739</f>
        <v>45.466666666666669</v>
      </c>
      <c r="E2745" s="1">
        <f>'1.Time_constants_calculation'!E2739</f>
        <v>21.693999999999999</v>
      </c>
      <c r="F2745" s="1">
        <f>'1.Time_constants_calculation'!H2739</f>
        <v>21.695</v>
      </c>
      <c r="G2745" s="1">
        <f t="shared" si="380"/>
        <v>-5.6317339324451427E-3</v>
      </c>
      <c r="H2745" s="1">
        <f t="shared" si="381"/>
        <v>0.7634198922676585</v>
      </c>
      <c r="I2745" s="1">
        <f t="shared" si="382"/>
        <v>-34.493232594035192</v>
      </c>
      <c r="J2745" s="1">
        <f t="shared" si="383"/>
        <v>541.15543589676759</v>
      </c>
      <c r="K2745" s="1">
        <f t="shared" si="384"/>
        <v>21.69443487167382</v>
      </c>
      <c r="L2745" s="1">
        <f>K2745+'1.Time_constants_calculation'!$N$6*(3*G2745*C2745+2*H2745*D2745+I2745)</f>
        <v>21.69443487167382</v>
      </c>
      <c r="M2745" s="1">
        <f>K2745+('1.Time_constants_calculation'!$N$9)*(3*G2745*C2745+2*H2745*$D2745+I2745)+('1.Time_constants_calculation'!$N$10)*(6*G2745*D2745+2*H2745)</f>
        <v>21.69443487167382</v>
      </c>
      <c r="N2745" s="1">
        <f>K2745+('1.Time_constants_calculation'!$N$13)*(3*G2745*C2745+2*H2745*$D2745+I2745)+('1.Time_constants_calculation'!$N$14)*(6*G2745*D2745+2*H2745)+('1.Time_constants_calculation'!$N$15)*(6*G2745)</f>
        <v>21.69443487167382</v>
      </c>
      <c r="O2745" s="1">
        <f t="shared" si="385"/>
        <v>5.6512832617983122E-4</v>
      </c>
      <c r="P2745" s="1">
        <f t="shared" si="386"/>
        <v>5.6512832617983122E-4</v>
      </c>
      <c r="Q2745" s="1">
        <f t="shared" si="386"/>
        <v>5.6512832617983122E-4</v>
      </c>
      <c r="R2745" s="1">
        <f t="shared" si="386"/>
        <v>5.6512832617983122E-4</v>
      </c>
    </row>
    <row r="2746" spans="2:18" x14ac:dyDescent="0.4">
      <c r="B2746" s="1">
        <f t="shared" si="378"/>
        <v>94092.900412037052</v>
      </c>
      <c r="C2746" s="1">
        <f t="shared" si="379"/>
        <v>2068.7336111111113</v>
      </c>
      <c r="D2746" s="1">
        <f>'1.Time_constants_calculation'!C2740</f>
        <v>45.483333333333334</v>
      </c>
      <c r="E2746" s="1">
        <f>'1.Time_constants_calculation'!E2740</f>
        <v>21.693999999999999</v>
      </c>
      <c r="F2746" s="1">
        <f>'1.Time_constants_calculation'!H2740</f>
        <v>21.695</v>
      </c>
      <c r="G2746" s="1">
        <f t="shared" si="380"/>
        <v>-6.4197940286260672E-3</v>
      </c>
      <c r="H2746" s="1">
        <f t="shared" si="381"/>
        <v>0.87116441712650206</v>
      </c>
      <c r="I2746" s="1">
        <f t="shared" si="382"/>
        <v>-39.403435864052099</v>
      </c>
      <c r="J2746" s="1">
        <f t="shared" si="383"/>
        <v>615.74397618787839</v>
      </c>
      <c r="K2746" s="1">
        <f t="shared" si="384"/>
        <v>21.69443861688751</v>
      </c>
      <c r="L2746" s="1">
        <f>K2746+'1.Time_constants_calculation'!$N$6*(3*G2746*C2746+2*H2746*D2746+I2746)</f>
        <v>21.69443861688751</v>
      </c>
      <c r="M2746" s="1">
        <f>K2746+('1.Time_constants_calculation'!$N$9)*(3*G2746*C2746+2*H2746*$D2746+I2746)+('1.Time_constants_calculation'!$N$10)*(6*G2746*D2746+2*H2746)</f>
        <v>21.69443861688751</v>
      </c>
      <c r="N2746" s="1">
        <f>K2746+('1.Time_constants_calculation'!$N$13)*(3*G2746*C2746+2*H2746*$D2746+I2746)+('1.Time_constants_calculation'!$N$14)*(6*G2746*D2746+2*H2746)+('1.Time_constants_calculation'!$N$15)*(6*G2746)</f>
        <v>21.69443861688751</v>
      </c>
      <c r="O2746" s="1">
        <f t="shared" si="385"/>
        <v>5.6138311249043227E-4</v>
      </c>
      <c r="P2746" s="1">
        <f t="shared" si="386"/>
        <v>5.6138311249043227E-4</v>
      </c>
      <c r="Q2746" s="1">
        <f t="shared" si="386"/>
        <v>5.6138311249043227E-4</v>
      </c>
      <c r="R2746" s="1">
        <f t="shared" si="386"/>
        <v>5.6138311249043227E-4</v>
      </c>
    </row>
    <row r="2747" spans="2:18" x14ac:dyDescent="0.4">
      <c r="B2747" s="1">
        <f t="shared" si="378"/>
        <v>94196.375</v>
      </c>
      <c r="C2747" s="1">
        <f t="shared" si="379"/>
        <v>2070.25</v>
      </c>
      <c r="D2747" s="1">
        <f>'1.Time_constants_calculation'!C2741</f>
        <v>45.5</v>
      </c>
      <c r="E2747" s="1">
        <f>'1.Time_constants_calculation'!E2741</f>
        <v>21.695</v>
      </c>
      <c r="F2747" s="1">
        <f>'1.Time_constants_calculation'!H2741</f>
        <v>21.695</v>
      </c>
      <c r="G2747" s="1">
        <f t="shared" si="380"/>
        <v>-7.2052686261834765E-3</v>
      </c>
      <c r="H2747" s="1">
        <f t="shared" si="381"/>
        <v>0.97872413056843965</v>
      </c>
      <c r="I2747" s="1">
        <f t="shared" si="382"/>
        <v>-44.312881655377922</v>
      </c>
      <c r="J2747" s="1">
        <f t="shared" si="383"/>
        <v>690.43710392444109</v>
      </c>
      <c r="K2747" s="1">
        <f t="shared" si="384"/>
        <v>21.69443442634406</v>
      </c>
      <c r="L2747" s="1">
        <f>K2747+'1.Time_constants_calculation'!$N$6*(3*G2747*C2747+2*H2747*D2747+I2747)</f>
        <v>21.69443442634406</v>
      </c>
      <c r="M2747" s="1">
        <f>K2747+('1.Time_constants_calculation'!$N$9)*(3*G2747*C2747+2*H2747*$D2747+I2747)+('1.Time_constants_calculation'!$N$10)*(6*G2747*D2747+2*H2747)</f>
        <v>21.69443442634406</v>
      </c>
      <c r="N2747" s="1">
        <f>K2747+('1.Time_constants_calculation'!$N$13)*(3*G2747*C2747+2*H2747*$D2747+I2747)+('1.Time_constants_calculation'!$N$14)*(6*G2747*D2747+2*H2747)+('1.Time_constants_calculation'!$N$15)*(6*G2747)</f>
        <v>21.69443442634406</v>
      </c>
      <c r="O2747" s="1">
        <f t="shared" si="385"/>
        <v>5.655736559404545E-4</v>
      </c>
      <c r="P2747" s="1">
        <f t="shared" si="386"/>
        <v>5.655736559404545E-4</v>
      </c>
      <c r="Q2747" s="1">
        <f t="shared" si="386"/>
        <v>5.655736559404545E-4</v>
      </c>
      <c r="R2747" s="1">
        <f t="shared" si="386"/>
        <v>5.655736559404545E-4</v>
      </c>
    </row>
    <row r="2748" spans="2:18" x14ac:dyDescent="0.4">
      <c r="B2748" s="1">
        <f t="shared" si="378"/>
        <v>94299.925421296299</v>
      </c>
      <c r="C2748" s="1">
        <f t="shared" si="379"/>
        <v>2071.7669444444446</v>
      </c>
      <c r="D2748" s="1">
        <f>'1.Time_constants_calculation'!C2742</f>
        <v>45.516666666666666</v>
      </c>
      <c r="E2748" s="1">
        <f>'1.Time_constants_calculation'!E2742</f>
        <v>21.695</v>
      </c>
      <c r="F2748" s="1">
        <f>'1.Time_constants_calculation'!H2742</f>
        <v>21.695</v>
      </c>
      <c r="G2748" s="1">
        <f t="shared" si="380"/>
        <v>-8.0533122995097486E-3</v>
      </c>
      <c r="H2748" s="1">
        <f t="shared" si="381"/>
        <v>1.0949938730376023</v>
      </c>
      <c r="I2748" s="1">
        <f t="shared" si="382"/>
        <v>-49.626344123988666</v>
      </c>
      <c r="J2748" s="1">
        <f t="shared" si="383"/>
        <v>771.37482447347656</v>
      </c>
      <c r="K2748" s="1">
        <f t="shared" si="384"/>
        <v>21.694422386916585</v>
      </c>
      <c r="L2748" s="1">
        <f>K2748+'1.Time_constants_calculation'!$N$6*(3*G2748*C2748+2*H2748*D2748+I2748)</f>
        <v>21.694422386916585</v>
      </c>
      <c r="M2748" s="1">
        <f>K2748+('1.Time_constants_calculation'!$N$9)*(3*G2748*C2748+2*H2748*$D2748+I2748)+('1.Time_constants_calculation'!$N$10)*(6*G2748*D2748+2*H2748)</f>
        <v>21.694422386916585</v>
      </c>
      <c r="N2748" s="1">
        <f>K2748+('1.Time_constants_calculation'!$N$13)*(3*G2748*C2748+2*H2748*$D2748+I2748)+('1.Time_constants_calculation'!$N$14)*(6*G2748*D2748+2*H2748)+('1.Time_constants_calculation'!$N$15)*(6*G2748)</f>
        <v>21.694422386916585</v>
      </c>
      <c r="O2748" s="1">
        <f t="shared" si="385"/>
        <v>5.7761308341497397E-4</v>
      </c>
      <c r="P2748" s="1">
        <f t="shared" si="386"/>
        <v>5.7761308341497397E-4</v>
      </c>
      <c r="Q2748" s="1">
        <f t="shared" si="386"/>
        <v>5.7761308341497397E-4</v>
      </c>
      <c r="R2748" s="1">
        <f t="shared" si="386"/>
        <v>5.7761308341497397E-4</v>
      </c>
    </row>
    <row r="2749" spans="2:18" x14ac:dyDescent="0.4">
      <c r="B2749" s="1">
        <f t="shared" si="378"/>
        <v>94403.551703703706</v>
      </c>
      <c r="C2749" s="1">
        <f t="shared" si="379"/>
        <v>2073.2844444444445</v>
      </c>
      <c r="D2749" s="1">
        <f>'1.Time_constants_calculation'!C2743</f>
        <v>45.533333333333331</v>
      </c>
      <c r="E2749" s="1">
        <f>'1.Time_constants_calculation'!E2743</f>
        <v>21.693999999999999</v>
      </c>
      <c r="F2749" s="1">
        <f>'1.Time_constants_calculation'!H2743</f>
        <v>21.695</v>
      </c>
      <c r="G2749" s="1">
        <f t="shared" si="380"/>
        <v>-9.0290796242565533E-3</v>
      </c>
      <c r="H2749" s="1">
        <f t="shared" si="381"/>
        <v>1.2288815160649162</v>
      </c>
      <c r="I2749" s="1">
        <f t="shared" si="382"/>
        <v>-55.749783655446386</v>
      </c>
      <c r="J2749" s="1">
        <f t="shared" si="383"/>
        <v>864.7241388527973</v>
      </c>
      <c r="K2749" s="1">
        <f t="shared" si="384"/>
        <v>21.694402585474108</v>
      </c>
      <c r="L2749" s="1">
        <f>K2749+'1.Time_constants_calculation'!$N$6*(3*G2749*C2749+2*H2749*D2749+I2749)</f>
        <v>21.694402585474108</v>
      </c>
      <c r="M2749" s="1">
        <f>K2749+('1.Time_constants_calculation'!$N$9)*(3*G2749*C2749+2*H2749*$D2749+I2749)+('1.Time_constants_calculation'!$N$10)*(6*G2749*D2749+2*H2749)</f>
        <v>21.694402585474108</v>
      </c>
      <c r="N2749" s="1">
        <f>K2749+('1.Time_constants_calculation'!$N$13)*(3*G2749*C2749+2*H2749*$D2749+I2749)+('1.Time_constants_calculation'!$N$14)*(6*G2749*D2749+2*H2749)+('1.Time_constants_calculation'!$N$15)*(6*G2749)</f>
        <v>21.694402585474108</v>
      </c>
      <c r="O2749" s="1">
        <f t="shared" si="385"/>
        <v>5.9741452589179289E-4</v>
      </c>
      <c r="P2749" s="1">
        <f t="shared" si="386"/>
        <v>5.9741452589179289E-4</v>
      </c>
      <c r="Q2749" s="1">
        <f t="shared" si="386"/>
        <v>5.9741452589179289E-4</v>
      </c>
      <c r="R2749" s="1">
        <f t="shared" si="386"/>
        <v>5.9741452589179289E-4</v>
      </c>
    </row>
    <row r="2750" spans="2:18" x14ac:dyDescent="0.4">
      <c r="B2750" s="1">
        <f t="shared" si="378"/>
        <v>94507.25387499998</v>
      </c>
      <c r="C2750" s="1">
        <f t="shared" si="379"/>
        <v>2074.8024999999998</v>
      </c>
      <c r="D2750" s="1">
        <f>'1.Time_constants_calculation'!C2744</f>
        <v>45.55</v>
      </c>
      <c r="E2750" s="1">
        <f>'1.Time_constants_calculation'!E2744</f>
        <v>21.695</v>
      </c>
      <c r="F2750" s="1">
        <f>'1.Time_constants_calculation'!H2744</f>
        <v>21.695</v>
      </c>
      <c r="G2750" s="1">
        <f t="shared" si="380"/>
        <v>-6.0779910624232398E-3</v>
      </c>
      <c r="H2750" s="1">
        <f t="shared" si="381"/>
        <v>0.82640537781185897</v>
      </c>
      <c r="I2750" s="1">
        <f t="shared" si="382"/>
        <v>-37.453298393199553</v>
      </c>
      <c r="J2750" s="1">
        <f t="shared" si="383"/>
        <v>587.47841737955696</v>
      </c>
      <c r="K2750" s="1">
        <f t="shared" si="384"/>
        <v>21.694375080392774</v>
      </c>
      <c r="L2750" s="1">
        <f>K2750+'1.Time_constants_calculation'!$N$6*(3*G2750*C2750+2*H2750*D2750+I2750)</f>
        <v>21.694375080392774</v>
      </c>
      <c r="M2750" s="1">
        <f>K2750+('1.Time_constants_calculation'!$N$9)*(3*G2750*C2750+2*H2750*$D2750+I2750)+('1.Time_constants_calculation'!$N$10)*(6*G2750*D2750+2*H2750)</f>
        <v>21.694375080392774</v>
      </c>
      <c r="N2750" s="1">
        <f>K2750+('1.Time_constants_calculation'!$N$13)*(3*G2750*C2750+2*H2750*$D2750+I2750)+('1.Time_constants_calculation'!$N$14)*(6*G2750*D2750+2*H2750)+('1.Time_constants_calculation'!$N$15)*(6*G2750)</f>
        <v>21.694375080392774</v>
      </c>
      <c r="O2750" s="1">
        <f t="shared" si="385"/>
        <v>6.2491960722610429E-4</v>
      </c>
      <c r="P2750" s="1">
        <f t="shared" si="386"/>
        <v>6.2491960722610429E-4</v>
      </c>
      <c r="Q2750" s="1">
        <f t="shared" si="386"/>
        <v>6.2491960722610429E-4</v>
      </c>
      <c r="R2750" s="1">
        <f t="shared" si="386"/>
        <v>6.2491960722610429E-4</v>
      </c>
    </row>
    <row r="2751" spans="2:18" x14ac:dyDescent="0.4">
      <c r="B2751" s="1">
        <f t="shared" si="378"/>
        <v>94611.031962962981</v>
      </c>
      <c r="C2751" s="1">
        <f t="shared" si="379"/>
        <v>2076.3211111111113</v>
      </c>
      <c r="D2751" s="1">
        <f>'1.Time_constants_calculation'!C2745</f>
        <v>45.56666666666667</v>
      </c>
      <c r="E2751" s="1">
        <f>'1.Time_constants_calculation'!E2745</f>
        <v>21.695</v>
      </c>
      <c r="F2751" s="1">
        <f>'1.Time_constants_calculation'!H2745</f>
        <v>21.695</v>
      </c>
      <c r="G2751" s="1">
        <f t="shared" si="380"/>
        <v>-3.3208149236344069E-3</v>
      </c>
      <c r="H2751" s="1">
        <f t="shared" si="381"/>
        <v>0.45013852760643858</v>
      </c>
      <c r="I2751" s="1">
        <f t="shared" si="382"/>
        <v>-20.337491063604908</v>
      </c>
      <c r="J2751" s="1">
        <f t="shared" si="383"/>
        <v>327.95962292888908</v>
      </c>
      <c r="K2751" s="1">
        <f t="shared" si="384"/>
        <v>21.694347707952943</v>
      </c>
      <c r="L2751" s="1">
        <f>K2751+'1.Time_constants_calculation'!$N$6*(3*G2751*C2751+2*H2751*D2751+I2751)</f>
        <v>21.694347707952943</v>
      </c>
      <c r="M2751" s="1">
        <f>K2751+('1.Time_constants_calculation'!$N$9)*(3*G2751*C2751+2*H2751*$D2751+I2751)+('1.Time_constants_calculation'!$N$10)*(6*G2751*D2751+2*H2751)</f>
        <v>21.694347707952943</v>
      </c>
      <c r="N2751" s="1">
        <f>K2751+('1.Time_constants_calculation'!$N$13)*(3*G2751*C2751+2*H2751*$D2751+I2751)+('1.Time_constants_calculation'!$N$14)*(6*G2751*D2751+2*H2751)+('1.Time_constants_calculation'!$N$15)*(6*G2751)</f>
        <v>21.694347707952943</v>
      </c>
      <c r="O2751" s="1">
        <f t="shared" si="385"/>
        <v>6.5229204705730126E-4</v>
      </c>
      <c r="P2751" s="1">
        <f t="shared" si="386"/>
        <v>6.5229204705730126E-4</v>
      </c>
      <c r="Q2751" s="1">
        <f t="shared" si="386"/>
        <v>6.5229204705730126E-4</v>
      </c>
      <c r="R2751" s="1">
        <f t="shared" si="386"/>
        <v>6.5229204705730126E-4</v>
      </c>
    </row>
    <row r="2752" spans="2:18" x14ac:dyDescent="0.4">
      <c r="B2752" s="1">
        <f t="shared" si="378"/>
        <v>94714.88599537038</v>
      </c>
      <c r="C2752" s="1">
        <f t="shared" si="379"/>
        <v>2077.8402777777778</v>
      </c>
      <c r="D2752" s="1">
        <f>'1.Time_constants_calculation'!C2746</f>
        <v>45.583333333333336</v>
      </c>
      <c r="E2752" s="1">
        <f>'1.Time_constants_calculation'!E2746</f>
        <v>21.695</v>
      </c>
      <c r="F2752" s="1">
        <f>'1.Time_constants_calculation'!H2746</f>
        <v>21.695</v>
      </c>
      <c r="G2752" s="1">
        <f t="shared" si="380"/>
        <v>-7.5858541015910155E-4</v>
      </c>
      <c r="H2752" s="1">
        <f t="shared" si="381"/>
        <v>0.10025145361716578</v>
      </c>
      <c r="I2752" s="1">
        <f t="shared" si="382"/>
        <v>-4.4114420346165755</v>
      </c>
      <c r="J2752" s="1">
        <f t="shared" si="383"/>
        <v>86.325375623590332</v>
      </c>
      <c r="K2752" s="1">
        <f t="shared" si="384"/>
        <v>21.694320469531959</v>
      </c>
      <c r="L2752" s="1">
        <f>K2752+'1.Time_constants_calculation'!$N$6*(3*G2752*C2752+2*H2752*D2752+I2752)</f>
        <v>21.694320469531959</v>
      </c>
      <c r="M2752" s="1">
        <f>K2752+('1.Time_constants_calculation'!$N$9)*(3*G2752*C2752+2*H2752*$D2752+I2752)+('1.Time_constants_calculation'!$N$10)*(6*G2752*D2752+2*H2752)</f>
        <v>21.694320469531959</v>
      </c>
      <c r="N2752" s="1">
        <f>K2752+('1.Time_constants_calculation'!$N$13)*(3*G2752*C2752+2*H2752*$D2752+I2752)+('1.Time_constants_calculation'!$N$14)*(6*G2752*D2752+2*H2752)+('1.Time_constants_calculation'!$N$15)*(6*G2752)</f>
        <v>21.694320469531959</v>
      </c>
      <c r="O2752" s="1">
        <f t="shared" si="385"/>
        <v>6.795304680409231E-4</v>
      </c>
      <c r="P2752" s="1">
        <f t="shared" si="386"/>
        <v>6.795304680409231E-4</v>
      </c>
      <c r="Q2752" s="1">
        <f t="shared" si="386"/>
        <v>6.795304680409231E-4</v>
      </c>
      <c r="R2752" s="1">
        <f t="shared" si="386"/>
        <v>6.795304680409231E-4</v>
      </c>
    </row>
    <row r="2753" spans="2:18" x14ac:dyDescent="0.4">
      <c r="B2753" s="1">
        <f t="shared" si="378"/>
        <v>94818.816000000006</v>
      </c>
      <c r="C2753" s="1">
        <f t="shared" si="379"/>
        <v>2079.36</v>
      </c>
      <c r="D2753" s="1">
        <f>'1.Time_constants_calculation'!C2747</f>
        <v>45.6</v>
      </c>
      <c r="E2753" s="1">
        <f>'1.Time_constants_calculation'!E2747</f>
        <v>21.695</v>
      </c>
      <c r="F2753" s="1">
        <f>'1.Time_constants_calculation'!H2747</f>
        <v>21.695</v>
      </c>
      <c r="G2753" s="1">
        <f t="shared" si="380"/>
        <v>1.6076632791576786E-3</v>
      </c>
      <c r="H2753" s="1">
        <f t="shared" si="381"/>
        <v>-0.22308514961510306</v>
      </c>
      <c r="I2753" s="1">
        <f t="shared" si="382"/>
        <v>10.315747551063966</v>
      </c>
      <c r="J2753" s="1">
        <f t="shared" si="383"/>
        <v>-137.26618691475562</v>
      </c>
      <c r="K2753" s="1">
        <f t="shared" si="384"/>
        <v>21.694293366509044</v>
      </c>
      <c r="L2753" s="1">
        <f>K2753+'1.Time_constants_calculation'!$N$6*(3*G2753*C2753+2*H2753*D2753+I2753)</f>
        <v>21.694293366509044</v>
      </c>
      <c r="M2753" s="1">
        <f>K2753+('1.Time_constants_calculation'!$N$9)*(3*G2753*C2753+2*H2753*$D2753+I2753)+('1.Time_constants_calculation'!$N$10)*(6*G2753*D2753+2*H2753)</f>
        <v>21.694293366509044</v>
      </c>
      <c r="N2753" s="1">
        <f>K2753+('1.Time_constants_calculation'!$N$13)*(3*G2753*C2753+2*H2753*$D2753+I2753)+('1.Time_constants_calculation'!$N$14)*(6*G2753*D2753+2*H2753)+('1.Time_constants_calculation'!$N$15)*(6*G2753)</f>
        <v>21.694293366509044</v>
      </c>
      <c r="O2753" s="1">
        <f t="shared" si="385"/>
        <v>7.0663349095667627E-4</v>
      </c>
      <c r="P2753" s="1">
        <f t="shared" si="386"/>
        <v>7.0663349095667627E-4</v>
      </c>
      <c r="Q2753" s="1">
        <f t="shared" si="386"/>
        <v>7.0663349095667627E-4</v>
      </c>
      <c r="R2753" s="1">
        <f t="shared" si="386"/>
        <v>7.0663349095667627E-4</v>
      </c>
    </row>
    <row r="2754" spans="2:18" x14ac:dyDescent="0.4">
      <c r="B2754" s="1">
        <f t="shared" si="378"/>
        <v>94922.822004629634</v>
      </c>
      <c r="C2754" s="1">
        <f t="shared" si="379"/>
        <v>2080.8802777777778</v>
      </c>
      <c r="D2754" s="1">
        <f>'1.Time_constants_calculation'!C2748</f>
        <v>45.616666666666667</v>
      </c>
      <c r="E2754" s="1">
        <f>'1.Time_constants_calculation'!E2748</f>
        <v>21.695</v>
      </c>
      <c r="F2754" s="1">
        <f>'1.Time_constants_calculation'!H2748</f>
        <v>21.695</v>
      </c>
      <c r="G2754" s="1">
        <f t="shared" si="380"/>
        <v>1.9158547604589567E-3</v>
      </c>
      <c r="H2754" s="1">
        <f t="shared" si="381"/>
        <v>-0.26549531139522181</v>
      </c>
      <c r="I2754" s="1">
        <f t="shared" si="382"/>
        <v>12.260995992310983</v>
      </c>
      <c r="J2754" s="1">
        <f t="shared" si="383"/>
        <v>-167.00585988453787</v>
      </c>
      <c r="K2754" s="1">
        <f t="shared" si="384"/>
        <v>21.694290387029298</v>
      </c>
      <c r="L2754" s="1">
        <f>K2754+'1.Time_constants_calculation'!$N$6*(3*G2754*C2754+2*H2754*D2754+I2754)</f>
        <v>21.694290387029298</v>
      </c>
      <c r="M2754" s="1">
        <f>K2754+('1.Time_constants_calculation'!$N$9)*(3*G2754*C2754+2*H2754*$D2754+I2754)+('1.Time_constants_calculation'!$N$10)*(6*G2754*D2754+2*H2754)</f>
        <v>21.694290387029298</v>
      </c>
      <c r="N2754" s="1">
        <f>K2754+('1.Time_constants_calculation'!$N$13)*(3*G2754*C2754+2*H2754*$D2754+I2754)+('1.Time_constants_calculation'!$N$14)*(6*G2754*D2754+2*H2754)+('1.Time_constants_calculation'!$N$15)*(6*G2754)</f>
        <v>21.694290387029298</v>
      </c>
      <c r="O2754" s="1">
        <f t="shared" si="385"/>
        <v>7.0961297070226692E-4</v>
      </c>
      <c r="P2754" s="1">
        <f t="shared" si="386"/>
        <v>7.0961297070226692E-4</v>
      </c>
      <c r="Q2754" s="1">
        <f t="shared" si="386"/>
        <v>7.0961297070226692E-4</v>
      </c>
      <c r="R2754" s="1">
        <f t="shared" si="386"/>
        <v>7.0961297070226692E-4</v>
      </c>
    </row>
    <row r="2755" spans="2:18" x14ac:dyDescent="0.4">
      <c r="B2755" s="1">
        <f t="shared" si="378"/>
        <v>95026.904037037049</v>
      </c>
      <c r="C2755" s="1">
        <f t="shared" si="379"/>
        <v>2082.4011111111113</v>
      </c>
      <c r="D2755" s="1">
        <f>'1.Time_constants_calculation'!C2749</f>
        <v>45.633333333333333</v>
      </c>
      <c r="E2755" s="1">
        <f>'1.Time_constants_calculation'!E2749</f>
        <v>21.695</v>
      </c>
      <c r="F2755" s="1">
        <f>'1.Time_constants_calculation'!H2749</f>
        <v>21.695</v>
      </c>
      <c r="G2755" s="1">
        <f t="shared" si="380"/>
        <v>5.3106149412187784E-4</v>
      </c>
      <c r="H2755" s="1">
        <f t="shared" si="381"/>
        <v>-7.659712163323025E-2</v>
      </c>
      <c r="I2755" s="1">
        <f t="shared" si="382"/>
        <v>3.672109622036174</v>
      </c>
      <c r="J2755" s="1">
        <f t="shared" si="383"/>
        <v>-36.835493569430781</v>
      </c>
      <c r="K2755" s="1">
        <f t="shared" si="384"/>
        <v>21.694307292220216</v>
      </c>
      <c r="L2755" s="1">
        <f>K2755+'1.Time_constants_calculation'!$N$6*(3*G2755*C2755+2*H2755*D2755+I2755)</f>
        <v>21.694307292220216</v>
      </c>
      <c r="M2755" s="1">
        <f>K2755+('1.Time_constants_calculation'!$N$9)*(3*G2755*C2755+2*H2755*$D2755+I2755)+('1.Time_constants_calculation'!$N$10)*(6*G2755*D2755+2*H2755)</f>
        <v>21.694307292220216</v>
      </c>
      <c r="N2755" s="1">
        <f>K2755+('1.Time_constants_calculation'!$N$13)*(3*G2755*C2755+2*H2755*$D2755+I2755)+('1.Time_constants_calculation'!$N$14)*(6*G2755*D2755+2*H2755)+('1.Time_constants_calculation'!$N$15)*(6*G2755)</f>
        <v>21.694307292220216</v>
      </c>
      <c r="O2755" s="1">
        <f t="shared" si="385"/>
        <v>6.9270777978402975E-4</v>
      </c>
      <c r="P2755" s="1">
        <f t="shared" si="386"/>
        <v>6.9270777978402975E-4</v>
      </c>
      <c r="Q2755" s="1">
        <f t="shared" si="386"/>
        <v>6.9270777978402975E-4</v>
      </c>
      <c r="R2755" s="1">
        <f t="shared" si="386"/>
        <v>6.9270777978402975E-4</v>
      </c>
    </row>
    <row r="2756" spans="2:18" x14ac:dyDescent="0.4">
      <c r="B2756" s="1">
        <f t="shared" si="378"/>
        <v>95131.062124999982</v>
      </c>
      <c r="C2756" s="1">
        <f t="shared" si="379"/>
        <v>2083.9224999999997</v>
      </c>
      <c r="D2756" s="1">
        <f>'1.Time_constants_calculation'!C2750</f>
        <v>45.65</v>
      </c>
      <c r="E2756" s="1">
        <f>'1.Time_constants_calculation'!E2750</f>
        <v>21.695</v>
      </c>
      <c r="F2756" s="1">
        <f>'1.Time_constants_calculation'!H2750</f>
        <v>21.695</v>
      </c>
      <c r="G2756" s="1">
        <f t="shared" si="380"/>
        <v>-3.5111076653036155E-4</v>
      </c>
      <c r="H2756" s="1">
        <f t="shared" si="381"/>
        <v>4.3703155297871207E-2</v>
      </c>
      <c r="I2756" s="1">
        <f t="shared" si="382"/>
        <v>-1.7960854155482129</v>
      </c>
      <c r="J2756" s="1">
        <f t="shared" si="383"/>
        <v>46.01316674013583</v>
      </c>
      <c r="K2756" s="1">
        <f t="shared" si="384"/>
        <v>21.694316023031732</v>
      </c>
      <c r="L2756" s="1">
        <f>K2756+'1.Time_constants_calculation'!$N$6*(3*G2756*C2756+2*H2756*D2756+I2756)</f>
        <v>21.694316023031732</v>
      </c>
      <c r="M2756" s="1">
        <f>K2756+('1.Time_constants_calculation'!$N$9)*(3*G2756*C2756+2*H2756*$D2756+I2756)+('1.Time_constants_calculation'!$N$10)*(6*G2756*D2756+2*H2756)</f>
        <v>21.694316023031732</v>
      </c>
      <c r="N2756" s="1">
        <f>K2756+('1.Time_constants_calculation'!$N$13)*(3*G2756*C2756+2*H2756*$D2756+I2756)+('1.Time_constants_calculation'!$N$14)*(6*G2756*D2756+2*H2756)+('1.Time_constants_calculation'!$N$15)*(6*G2756)</f>
        <v>21.694316023031732</v>
      </c>
      <c r="O2756" s="1">
        <f t="shared" si="385"/>
        <v>6.8397696826849597E-4</v>
      </c>
      <c r="P2756" s="1">
        <f t="shared" si="386"/>
        <v>6.8397696826849597E-4</v>
      </c>
      <c r="Q2756" s="1">
        <f t="shared" si="386"/>
        <v>6.8397696826849597E-4</v>
      </c>
      <c r="R2756" s="1">
        <f t="shared" si="386"/>
        <v>6.8397696826849597E-4</v>
      </c>
    </row>
    <row r="2757" spans="2:18" x14ac:dyDescent="0.4">
      <c r="B2757" s="1">
        <f t="shared" si="378"/>
        <v>95235.296296296292</v>
      </c>
      <c r="C2757" s="1">
        <f t="shared" si="379"/>
        <v>2085.4444444444443</v>
      </c>
      <c r="D2757" s="1">
        <f>'1.Time_constants_calculation'!C2751</f>
        <v>45.666666666666664</v>
      </c>
      <c r="E2757" s="1">
        <f>'1.Time_constants_calculation'!E2751</f>
        <v>21.693999999999999</v>
      </c>
      <c r="F2757" s="1">
        <f>'1.Time_constants_calculation'!H2751</f>
        <v>21.695</v>
      </c>
      <c r="G2757" s="1">
        <f t="shared" si="380"/>
        <v>-7.9167979674730615E-4</v>
      </c>
      <c r="H2757" s="1">
        <f t="shared" si="381"/>
        <v>0.10368520304382876</v>
      </c>
      <c r="I2757" s="1">
        <f t="shared" si="382"/>
        <v>-4.5180609143568278</v>
      </c>
      <c r="J2757" s="1">
        <f t="shared" si="383"/>
        <v>87.185228024443234</v>
      </c>
      <c r="K2757" s="1">
        <f t="shared" si="384"/>
        <v>21.694316912640318</v>
      </c>
      <c r="L2757" s="1">
        <f>K2757+'1.Time_constants_calculation'!$N$6*(3*G2757*C2757+2*H2757*D2757+I2757)</f>
        <v>21.694316912640318</v>
      </c>
      <c r="M2757" s="1">
        <f>K2757+('1.Time_constants_calculation'!$N$9)*(3*G2757*C2757+2*H2757*$D2757+I2757)+('1.Time_constants_calculation'!$N$10)*(6*G2757*D2757+2*H2757)</f>
        <v>21.694316912640318</v>
      </c>
      <c r="N2757" s="1">
        <f>K2757+('1.Time_constants_calculation'!$N$13)*(3*G2757*C2757+2*H2757*$D2757+I2757)+('1.Time_constants_calculation'!$N$14)*(6*G2757*D2757+2*H2757)+('1.Time_constants_calculation'!$N$15)*(6*G2757)</f>
        <v>21.694316912640318</v>
      </c>
      <c r="O2757" s="1">
        <f t="shared" si="385"/>
        <v>6.8308735968258816E-4</v>
      </c>
      <c r="P2757" s="1">
        <f t="shared" si="386"/>
        <v>6.8308735968258816E-4</v>
      </c>
      <c r="Q2757" s="1">
        <f t="shared" si="386"/>
        <v>6.8308735968258816E-4</v>
      </c>
      <c r="R2757" s="1">
        <f t="shared" si="386"/>
        <v>6.8308735968258816E-4</v>
      </c>
    </row>
    <row r="2758" spans="2:18" x14ac:dyDescent="0.4">
      <c r="B2758" s="1">
        <f t="shared" si="378"/>
        <v>95339.606578703679</v>
      </c>
      <c r="C2758" s="1">
        <f t="shared" si="379"/>
        <v>2086.9669444444439</v>
      </c>
      <c r="D2758" s="1">
        <f>'1.Time_constants_calculation'!C2752</f>
        <v>45.68333333333333</v>
      </c>
      <c r="E2758" s="1">
        <f>'1.Time_constants_calculation'!E2752</f>
        <v>21.693999999999999</v>
      </c>
      <c r="F2758" s="1">
        <f>'1.Time_constants_calculation'!H2752</f>
        <v>21.695</v>
      </c>
      <c r="G2758" s="1">
        <f t="shared" si="380"/>
        <v>-8.4959497442218884E-4</v>
      </c>
      <c r="H2758" s="1">
        <f t="shared" si="381"/>
        <v>0.11135748665768275</v>
      </c>
      <c r="I2758" s="1">
        <f t="shared" si="382"/>
        <v>-4.8564528802145261</v>
      </c>
      <c r="J2758" s="1">
        <f t="shared" si="383"/>
        <v>92.153922977589815</v>
      </c>
      <c r="K2758" s="1">
        <f t="shared" si="384"/>
        <v>21.694310291464689</v>
      </c>
      <c r="L2758" s="1">
        <f>K2758+'1.Time_constants_calculation'!$N$6*(3*G2758*C2758+2*H2758*D2758+I2758)</f>
        <v>21.694310291464689</v>
      </c>
      <c r="M2758" s="1">
        <f>K2758+('1.Time_constants_calculation'!$N$9)*(3*G2758*C2758+2*H2758*$D2758+I2758)+('1.Time_constants_calculation'!$N$10)*(6*G2758*D2758+2*H2758)</f>
        <v>21.694310291464689</v>
      </c>
      <c r="N2758" s="1">
        <f>K2758+('1.Time_constants_calculation'!$N$13)*(3*G2758*C2758+2*H2758*$D2758+I2758)+('1.Time_constants_calculation'!$N$14)*(6*G2758*D2758+2*H2758)+('1.Time_constants_calculation'!$N$15)*(6*G2758)</f>
        <v>21.694310291464689</v>
      </c>
      <c r="O2758" s="1">
        <f t="shared" si="385"/>
        <v>6.8970853531169496E-4</v>
      </c>
      <c r="P2758" s="1">
        <f t="shared" si="386"/>
        <v>6.8970853531169496E-4</v>
      </c>
      <c r="Q2758" s="1">
        <f t="shared" si="386"/>
        <v>6.8970853531169496E-4</v>
      </c>
      <c r="R2758" s="1">
        <f t="shared" si="386"/>
        <v>6.8970853531169496E-4</v>
      </c>
    </row>
    <row r="2759" spans="2:18" x14ac:dyDescent="0.4">
      <c r="B2759" s="1">
        <f t="shared" si="378"/>
        <v>95443.993000000017</v>
      </c>
      <c r="C2759" s="1">
        <f t="shared" si="379"/>
        <v>2088.4900000000002</v>
      </c>
      <c r="D2759" s="1">
        <f>'1.Time_constants_calculation'!C2753</f>
        <v>45.7</v>
      </c>
      <c r="E2759" s="1">
        <f>'1.Time_constants_calculation'!E2753</f>
        <v>21.693999999999999</v>
      </c>
      <c r="F2759" s="1">
        <f>'1.Time_constants_calculation'!H2753</f>
        <v>21.695</v>
      </c>
      <c r="G2759" s="1">
        <f t="shared" si="380"/>
        <v>-5.817372776495799E-4</v>
      </c>
      <c r="H2759" s="1">
        <f t="shared" si="381"/>
        <v>7.4456735165673069E-2</v>
      </c>
      <c r="I2759" s="1">
        <f t="shared" si="382"/>
        <v>-3.1620152868825944</v>
      </c>
      <c r="J2759" s="1">
        <f t="shared" si="383"/>
        <v>66.219576927368976</v>
      </c>
      <c r="K2759" s="1">
        <f t="shared" si="384"/>
        <v>21.694296487165403</v>
      </c>
      <c r="L2759" s="1">
        <f>K2759+'1.Time_constants_calculation'!$N$6*(3*G2759*C2759+2*H2759*D2759+I2759)</f>
        <v>21.694296487165403</v>
      </c>
      <c r="M2759" s="1">
        <f>K2759+('1.Time_constants_calculation'!$N$9)*(3*G2759*C2759+2*H2759*$D2759+I2759)+('1.Time_constants_calculation'!$N$10)*(6*G2759*D2759+2*H2759)</f>
        <v>21.694296487165403</v>
      </c>
      <c r="N2759" s="1">
        <f>K2759+('1.Time_constants_calculation'!$N$13)*(3*G2759*C2759+2*H2759*$D2759+I2759)+('1.Time_constants_calculation'!$N$14)*(6*G2759*D2759+2*H2759)+('1.Time_constants_calculation'!$N$15)*(6*G2759)</f>
        <v>21.694296487165403</v>
      </c>
      <c r="O2759" s="1">
        <f t="shared" si="385"/>
        <v>7.0351283459757497E-4</v>
      </c>
      <c r="P2759" s="1">
        <f t="shared" si="386"/>
        <v>7.0351283459757497E-4</v>
      </c>
      <c r="Q2759" s="1">
        <f t="shared" si="386"/>
        <v>7.0351283459757497E-4</v>
      </c>
      <c r="R2759" s="1">
        <f t="shared" si="386"/>
        <v>7.0351283459757497E-4</v>
      </c>
    </row>
    <row r="2760" spans="2:18" x14ac:dyDescent="0.4">
      <c r="B2760" s="1">
        <f t="shared" si="378"/>
        <v>95548.455587962977</v>
      </c>
      <c r="C2760" s="1">
        <f t="shared" si="379"/>
        <v>2090.0136111111115</v>
      </c>
      <c r="D2760" s="1">
        <f>'1.Time_constants_calculation'!C2754</f>
        <v>45.716666666666669</v>
      </c>
      <c r="E2760" s="1">
        <f>'1.Time_constants_calculation'!E2754</f>
        <v>21.693999999999999</v>
      </c>
      <c r="F2760" s="1">
        <f>'1.Time_constants_calculation'!H2754</f>
        <v>21.695</v>
      </c>
      <c r="G2760" s="1">
        <f t="shared" si="380"/>
        <v>-4.291928500927518E-5</v>
      </c>
      <c r="H2760" s="1">
        <f t="shared" si="381"/>
        <v>4.4742450619056291E-4</v>
      </c>
      <c r="I2760" s="1">
        <f t="shared" si="382"/>
        <v>0.22642620261022631</v>
      </c>
      <c r="J2760" s="1">
        <f t="shared" si="383"/>
        <v>14.508572685007378</v>
      </c>
      <c r="K2760" s="1">
        <f t="shared" si="384"/>
        <v>21.694275824645317</v>
      </c>
      <c r="L2760" s="1">
        <f>K2760+'1.Time_constants_calculation'!$N$6*(3*G2760*C2760+2*H2760*D2760+I2760)</f>
        <v>21.694275824645317</v>
      </c>
      <c r="M2760" s="1">
        <f>K2760+('1.Time_constants_calculation'!$N$9)*(3*G2760*C2760+2*H2760*$D2760+I2760)+('1.Time_constants_calculation'!$N$10)*(6*G2760*D2760+2*H2760)</f>
        <v>21.694275824645317</v>
      </c>
      <c r="N2760" s="1">
        <f>K2760+('1.Time_constants_calculation'!$N$13)*(3*G2760*C2760+2*H2760*$D2760+I2760)+('1.Time_constants_calculation'!$N$14)*(6*G2760*D2760+2*H2760)+('1.Time_constants_calculation'!$N$15)*(6*G2760)</f>
        <v>21.694275824645317</v>
      </c>
      <c r="O2760" s="1">
        <f t="shared" si="385"/>
        <v>7.2417535468360938E-4</v>
      </c>
      <c r="P2760" s="1">
        <f t="shared" si="386"/>
        <v>7.2417535468360938E-4</v>
      </c>
      <c r="Q2760" s="1">
        <f t="shared" si="386"/>
        <v>7.2417535468360938E-4</v>
      </c>
      <c r="R2760" s="1">
        <f t="shared" si="386"/>
        <v>7.2417535468360938E-4</v>
      </c>
    </row>
    <row r="2761" spans="2:18" x14ac:dyDescent="0.4">
      <c r="B2761" s="1">
        <f t="shared" si="378"/>
        <v>95652.99437037039</v>
      </c>
      <c r="C2761" s="1">
        <f t="shared" si="379"/>
        <v>2091.537777777778</v>
      </c>
      <c r="D2761" s="1">
        <f>'1.Time_constants_calculation'!C2755</f>
        <v>45.733333333333334</v>
      </c>
      <c r="E2761" s="1">
        <f>'1.Time_constants_calculation'!E2755</f>
        <v>21.693999999999999</v>
      </c>
      <c r="F2761" s="1">
        <f>'1.Time_constants_calculation'!H2755</f>
        <v>21.695</v>
      </c>
      <c r="G2761" s="1">
        <f t="shared" si="380"/>
        <v>-1.1469273598803762E-3</v>
      </c>
      <c r="H2761" s="1">
        <f t="shared" si="381"/>
        <v>0.15137769441348325</v>
      </c>
      <c r="I2761" s="1">
        <f t="shared" si="382"/>
        <v>-6.6513296814099938</v>
      </c>
      <c r="J2761" s="1">
        <f t="shared" si="383"/>
        <v>118.97661976179347</v>
      </c>
      <c r="K2761" s="1">
        <f t="shared" si="384"/>
        <v>21.694272612815325</v>
      </c>
      <c r="L2761" s="1">
        <f>K2761+'1.Time_constants_calculation'!$N$6*(3*G2761*C2761+2*H2761*D2761+I2761)</f>
        <v>21.694272612815325</v>
      </c>
      <c r="M2761" s="1">
        <f>K2761+('1.Time_constants_calculation'!$N$9)*(3*G2761*C2761+2*H2761*$D2761+I2761)+('1.Time_constants_calculation'!$N$10)*(6*G2761*D2761+2*H2761)</f>
        <v>21.694272612815325</v>
      </c>
      <c r="N2761" s="1">
        <f>K2761+('1.Time_constants_calculation'!$N$13)*(3*G2761*C2761+2*H2761*$D2761+I2761)+('1.Time_constants_calculation'!$N$14)*(6*G2761*D2761+2*H2761)+('1.Time_constants_calculation'!$N$15)*(6*G2761)</f>
        <v>21.694272612815325</v>
      </c>
      <c r="O2761" s="1">
        <f t="shared" si="385"/>
        <v>7.2738718467491026E-4</v>
      </c>
      <c r="P2761" s="1">
        <f t="shared" si="386"/>
        <v>7.2738718467491026E-4</v>
      </c>
      <c r="Q2761" s="1">
        <f t="shared" si="386"/>
        <v>7.2738718467491026E-4</v>
      </c>
      <c r="R2761" s="1">
        <f t="shared" si="386"/>
        <v>7.2738718467491026E-4</v>
      </c>
    </row>
    <row r="2762" spans="2:18" x14ac:dyDescent="0.4">
      <c r="B2762" s="1">
        <f t="shared" si="378"/>
        <v>95757.609375</v>
      </c>
      <c r="C2762" s="1">
        <f t="shared" si="379"/>
        <v>2093.0625</v>
      </c>
      <c r="D2762" s="1">
        <f>'1.Time_constants_calculation'!C2756</f>
        <v>45.75</v>
      </c>
      <c r="E2762" s="1">
        <f>'1.Time_constants_calculation'!E2756</f>
        <v>21.693999999999999</v>
      </c>
      <c r="F2762" s="1">
        <f>'1.Time_constants_calculation'!H2756</f>
        <v>21.695</v>
      </c>
      <c r="G2762" s="1">
        <f t="shared" si="380"/>
        <v>-1.7172884402689118E-3</v>
      </c>
      <c r="H2762" s="1">
        <f t="shared" si="381"/>
        <v>0.22929914206999866</v>
      </c>
      <c r="I2762" s="1">
        <f t="shared" si="382"/>
        <v>-10.199684381715583</v>
      </c>
      <c r="J2762" s="1">
        <f t="shared" si="383"/>
        <v>172.83581950612029</v>
      </c>
      <c r="K2762" s="1">
        <f t="shared" si="384"/>
        <v>21.69425894404543</v>
      </c>
      <c r="L2762" s="1">
        <f>K2762+'1.Time_constants_calculation'!$N$6*(3*G2762*C2762+2*H2762*D2762+I2762)</f>
        <v>21.69425894404543</v>
      </c>
      <c r="M2762" s="1">
        <f>K2762+('1.Time_constants_calculation'!$N$9)*(3*G2762*C2762+2*H2762*$D2762+I2762)+('1.Time_constants_calculation'!$N$10)*(6*G2762*D2762+2*H2762)</f>
        <v>21.69425894404543</v>
      </c>
      <c r="N2762" s="1">
        <f>K2762+('1.Time_constants_calculation'!$N$13)*(3*G2762*C2762+2*H2762*$D2762+I2762)+('1.Time_constants_calculation'!$N$14)*(6*G2762*D2762+2*H2762)+('1.Time_constants_calculation'!$N$15)*(6*G2762)</f>
        <v>21.69425894404543</v>
      </c>
      <c r="O2762" s="1">
        <f t="shared" si="385"/>
        <v>7.4105595457041318E-4</v>
      </c>
      <c r="P2762" s="1">
        <f t="shared" si="386"/>
        <v>7.4105595457041318E-4</v>
      </c>
      <c r="Q2762" s="1">
        <f t="shared" si="386"/>
        <v>7.4105595457041318E-4</v>
      </c>
      <c r="R2762" s="1">
        <f t="shared" si="386"/>
        <v>7.4105595457041318E-4</v>
      </c>
    </row>
    <row r="2763" spans="2:18" x14ac:dyDescent="0.4">
      <c r="B2763" s="1">
        <f t="shared" si="378"/>
        <v>95862.300629629623</v>
      </c>
      <c r="C2763" s="1">
        <f t="shared" si="379"/>
        <v>2094.5877777777778</v>
      </c>
      <c r="D2763" s="1">
        <f>'1.Time_constants_calculation'!C2757</f>
        <v>45.766666666666666</v>
      </c>
      <c r="E2763" s="1">
        <f>'1.Time_constants_calculation'!E2757</f>
        <v>21.693999999999999</v>
      </c>
      <c r="F2763" s="1">
        <f>'1.Time_constants_calculation'!H2757</f>
        <v>21.695</v>
      </c>
      <c r="G2763" s="1">
        <f t="shared" si="380"/>
        <v>-1.8331187957978886E-3</v>
      </c>
      <c r="H2763" s="1">
        <f t="shared" si="381"/>
        <v>0.24498815688676409</v>
      </c>
      <c r="I2763" s="1">
        <f t="shared" si="382"/>
        <v>-10.907895488329475</v>
      </c>
      <c r="J2763" s="1">
        <f t="shared" si="383"/>
        <v>183.49003812804665</v>
      </c>
      <c r="K2763" s="1">
        <f t="shared" si="384"/>
        <v>21.694235301553363</v>
      </c>
      <c r="L2763" s="1">
        <f>K2763+'1.Time_constants_calculation'!$N$6*(3*G2763*C2763+2*H2763*D2763+I2763)</f>
        <v>21.694235301553363</v>
      </c>
      <c r="M2763" s="1">
        <f>K2763+('1.Time_constants_calculation'!$N$9)*(3*G2763*C2763+2*H2763*$D2763+I2763)+('1.Time_constants_calculation'!$N$10)*(6*G2763*D2763+2*H2763)</f>
        <v>21.694235301553363</v>
      </c>
      <c r="N2763" s="1">
        <f>K2763+('1.Time_constants_calculation'!$N$13)*(3*G2763*C2763+2*H2763*$D2763+I2763)+('1.Time_constants_calculation'!$N$14)*(6*G2763*D2763+2*H2763)+('1.Time_constants_calculation'!$N$15)*(6*G2763)</f>
        <v>21.694235301553363</v>
      </c>
      <c r="O2763" s="1">
        <f t="shared" si="385"/>
        <v>7.6469844663762387E-4</v>
      </c>
      <c r="P2763" s="1">
        <f t="shared" si="386"/>
        <v>7.6469844663762387E-4</v>
      </c>
      <c r="Q2763" s="1">
        <f t="shared" si="386"/>
        <v>7.6469844663762387E-4</v>
      </c>
      <c r="R2763" s="1">
        <f t="shared" si="386"/>
        <v>7.6469844663762387E-4</v>
      </c>
    </row>
    <row r="2764" spans="2:18" x14ac:dyDescent="0.4">
      <c r="B2764" s="1">
        <f t="shared" si="378"/>
        <v>95967.068162037031</v>
      </c>
      <c r="C2764" s="1">
        <f t="shared" si="379"/>
        <v>2096.1136111111109</v>
      </c>
      <c r="D2764" s="1">
        <f>'1.Time_constants_calculation'!C2758</f>
        <v>45.783333333333331</v>
      </c>
      <c r="E2764" s="1">
        <f>'1.Time_constants_calculation'!E2758</f>
        <v>21.693999999999999</v>
      </c>
      <c r="F2764" s="1">
        <f>'1.Time_constants_calculation'!H2758</f>
        <v>21.695</v>
      </c>
      <c r="G2764" s="1">
        <f t="shared" si="380"/>
        <v>-1.5704320968418328E-3</v>
      </c>
      <c r="H2764" s="1">
        <f t="shared" si="381"/>
        <v>0.20881088708693532</v>
      </c>
      <c r="I2764" s="1">
        <f t="shared" si="382"/>
        <v>-9.2471604401951186</v>
      </c>
      <c r="J2764" s="1">
        <f t="shared" si="383"/>
        <v>158.07845249504612</v>
      </c>
      <c r="K2764" s="1">
        <f t="shared" si="384"/>
        <v>21.69420216441921</v>
      </c>
      <c r="L2764" s="1">
        <f>K2764+'1.Time_constants_calculation'!$N$6*(3*G2764*C2764+2*H2764*D2764+I2764)</f>
        <v>21.69420216441921</v>
      </c>
      <c r="M2764" s="1">
        <f>K2764+('1.Time_constants_calculation'!$N$9)*(3*G2764*C2764+2*H2764*$D2764+I2764)+('1.Time_constants_calculation'!$N$10)*(6*G2764*D2764+2*H2764)</f>
        <v>21.69420216441921</v>
      </c>
      <c r="N2764" s="1">
        <f>K2764+('1.Time_constants_calculation'!$N$13)*(3*G2764*C2764+2*H2764*$D2764+I2764)+('1.Time_constants_calculation'!$N$14)*(6*G2764*D2764+2*H2764)+('1.Time_constants_calculation'!$N$15)*(6*G2764)</f>
        <v>21.69420216441921</v>
      </c>
      <c r="O2764" s="1">
        <f t="shared" si="385"/>
        <v>7.9783558079071781E-4</v>
      </c>
      <c r="P2764" s="1">
        <f t="shared" si="386"/>
        <v>7.9783558079071781E-4</v>
      </c>
      <c r="Q2764" s="1">
        <f t="shared" si="386"/>
        <v>7.9783558079071781E-4</v>
      </c>
      <c r="R2764" s="1">
        <f t="shared" si="386"/>
        <v>7.9783558079071781E-4</v>
      </c>
    </row>
    <row r="2765" spans="2:18" x14ac:dyDescent="0.4">
      <c r="B2765" s="1">
        <f t="shared" si="378"/>
        <v>96071.911999999982</v>
      </c>
      <c r="C2765" s="1">
        <f t="shared" si="379"/>
        <v>2097.64</v>
      </c>
      <c r="D2765" s="1">
        <f>'1.Time_constants_calculation'!C2759</f>
        <v>45.8</v>
      </c>
      <c r="E2765" s="1">
        <f>'1.Time_constants_calculation'!E2759</f>
        <v>21.693999999999999</v>
      </c>
      <c r="F2765" s="1">
        <f>'1.Time_constants_calculation'!H2759</f>
        <v>21.695</v>
      </c>
      <c r="G2765" s="1">
        <f t="shared" si="380"/>
        <v>-1.0021394154884847E-3</v>
      </c>
      <c r="H2765" s="1">
        <f t="shared" si="381"/>
        <v>0.13072246418811051</v>
      </c>
      <c r="I2765" s="1">
        <f t="shared" si="382"/>
        <v>-5.6705468261639016</v>
      </c>
      <c r="J2765" s="1">
        <f t="shared" si="383"/>
        <v>103.47398460288662</v>
      </c>
      <c r="K2765" s="1">
        <f t="shared" si="384"/>
        <v>21.694160007586902</v>
      </c>
      <c r="L2765" s="1">
        <f>K2765+'1.Time_constants_calculation'!$N$6*(3*G2765*C2765+2*H2765*D2765+I2765)</f>
        <v>21.694160007586902</v>
      </c>
      <c r="M2765" s="1">
        <f>K2765+('1.Time_constants_calculation'!$N$9)*(3*G2765*C2765+2*H2765*$D2765+I2765)+('1.Time_constants_calculation'!$N$10)*(6*G2765*D2765+2*H2765)</f>
        <v>21.694160007586902</v>
      </c>
      <c r="N2765" s="1">
        <f>K2765+('1.Time_constants_calculation'!$N$13)*(3*G2765*C2765+2*H2765*$D2765+I2765)+('1.Time_constants_calculation'!$N$14)*(6*G2765*D2765+2*H2765)+('1.Time_constants_calculation'!$N$15)*(6*G2765)</f>
        <v>21.694160007586902</v>
      </c>
      <c r="O2765" s="1">
        <f t="shared" si="385"/>
        <v>8.3999241309840045E-4</v>
      </c>
      <c r="P2765" s="1">
        <f t="shared" si="386"/>
        <v>8.3999241309840045E-4</v>
      </c>
      <c r="Q2765" s="1">
        <f t="shared" si="386"/>
        <v>8.3999241309840045E-4</v>
      </c>
      <c r="R2765" s="1">
        <f t="shared" si="386"/>
        <v>8.3999241309840045E-4</v>
      </c>
    </row>
    <row r="2766" spans="2:18" x14ac:dyDescent="0.4">
      <c r="B2766" s="1">
        <f t="shared" si="378"/>
        <v>96176.832171296308</v>
      </c>
      <c r="C2766" s="1">
        <f t="shared" si="379"/>
        <v>2099.1669444444447</v>
      </c>
      <c r="D2766" s="1">
        <f>'1.Time_constants_calculation'!C2760</f>
        <v>45.81666666666667</v>
      </c>
      <c r="E2766" s="1">
        <f>'1.Time_constants_calculation'!E2760</f>
        <v>21.693999999999999</v>
      </c>
      <c r="F2766" s="1">
        <f>'1.Time_constants_calculation'!H2760</f>
        <v>21.695</v>
      </c>
      <c r="G2766" s="1">
        <f t="shared" si="380"/>
        <v>1.6629929588350377E-3</v>
      </c>
      <c r="H2766" s="1">
        <f t="shared" si="381"/>
        <v>-0.23505546718515419</v>
      </c>
      <c r="I2766" s="1">
        <f t="shared" si="382"/>
        <v>11.062942491560527</v>
      </c>
      <c r="J2766" s="1">
        <f t="shared" si="383"/>
        <v>-151.69379105113734</v>
      </c>
      <c r="K2766" s="1">
        <f t="shared" si="384"/>
        <v>21.694085315097539</v>
      </c>
      <c r="L2766" s="1">
        <f>K2766+'1.Time_constants_calculation'!$N$6*(3*G2766*C2766+2*H2766*D2766+I2766)</f>
        <v>21.694085315097539</v>
      </c>
      <c r="M2766" s="1">
        <f>K2766+('1.Time_constants_calculation'!$N$9)*(3*G2766*C2766+2*H2766*$D2766+I2766)+('1.Time_constants_calculation'!$N$10)*(6*G2766*D2766+2*H2766)</f>
        <v>21.694085315097539</v>
      </c>
      <c r="N2766" s="1">
        <f>K2766+('1.Time_constants_calculation'!$N$13)*(3*G2766*C2766+2*H2766*$D2766+I2766)+('1.Time_constants_calculation'!$N$14)*(6*G2766*D2766+2*H2766)+('1.Time_constants_calculation'!$N$15)*(6*G2766)</f>
        <v>21.694085315097539</v>
      </c>
      <c r="O2766" s="1">
        <f t="shared" si="385"/>
        <v>9.1468490246171541E-4</v>
      </c>
      <c r="P2766" s="1">
        <f t="shared" si="386"/>
        <v>9.1468490246171541E-4</v>
      </c>
      <c r="Q2766" s="1">
        <f t="shared" si="386"/>
        <v>9.1468490246171541E-4</v>
      </c>
      <c r="R2766" s="1">
        <f t="shared" si="386"/>
        <v>9.1468490246171541E-4</v>
      </c>
    </row>
    <row r="2767" spans="2:18" x14ac:dyDescent="0.4">
      <c r="B2767" s="1">
        <f t="shared" si="378"/>
        <v>96281.828703703723</v>
      </c>
      <c r="C2767" s="1">
        <f t="shared" si="379"/>
        <v>2100.6944444444448</v>
      </c>
      <c r="D2767" s="1">
        <f>'1.Time_constants_calculation'!C2761</f>
        <v>45.833333333333336</v>
      </c>
      <c r="E2767" s="1">
        <f>'1.Time_constants_calculation'!E2761</f>
        <v>21.693999999999999</v>
      </c>
      <c r="F2767" s="1">
        <f>'1.Time_constants_calculation'!H2761</f>
        <v>21.695</v>
      </c>
      <c r="G2767" s="1">
        <f t="shared" si="380"/>
        <v>4.1311103090849437E-3</v>
      </c>
      <c r="H2767" s="1">
        <f t="shared" si="381"/>
        <v>-0.57396852738611148</v>
      </c>
      <c r="I2767" s="1">
        <f t="shared" si="382"/>
        <v>26.575422963339669</v>
      </c>
      <c r="J2767" s="1">
        <f t="shared" si="383"/>
        <v>-388.36457074188684</v>
      </c>
      <c r="K2767" s="1">
        <f t="shared" si="384"/>
        <v>21.694006780638802</v>
      </c>
      <c r="L2767" s="1">
        <f>K2767+'1.Time_constants_calculation'!$N$6*(3*G2767*C2767+2*H2767*D2767+I2767)</f>
        <v>21.694006780638802</v>
      </c>
      <c r="M2767" s="1">
        <f>K2767+('1.Time_constants_calculation'!$N$9)*(3*G2767*C2767+2*H2767*$D2767+I2767)+('1.Time_constants_calculation'!$N$10)*(6*G2767*D2767+2*H2767)</f>
        <v>21.694006780638802</v>
      </c>
      <c r="N2767" s="1">
        <f>K2767+('1.Time_constants_calculation'!$N$13)*(3*G2767*C2767+2*H2767*$D2767+I2767)+('1.Time_constants_calculation'!$N$14)*(6*G2767*D2767+2*H2767)+('1.Time_constants_calculation'!$N$15)*(6*G2767)</f>
        <v>21.694006780638802</v>
      </c>
      <c r="O2767" s="1">
        <f t="shared" si="385"/>
        <v>9.9321936119878274E-4</v>
      </c>
      <c r="P2767" s="1">
        <f t="shared" si="386"/>
        <v>9.9321936119878274E-4</v>
      </c>
      <c r="Q2767" s="1">
        <f t="shared" si="386"/>
        <v>9.9321936119878274E-4</v>
      </c>
      <c r="R2767" s="1">
        <f t="shared" si="386"/>
        <v>9.9321936119878274E-4</v>
      </c>
    </row>
    <row r="2768" spans="2:18" x14ac:dyDescent="0.4">
      <c r="B2768" s="1">
        <f t="shared" si="378"/>
        <v>96386.901625000013</v>
      </c>
      <c r="C2768" s="1">
        <f t="shared" si="379"/>
        <v>2102.2225000000003</v>
      </c>
      <c r="D2768" s="1">
        <f>'1.Time_constants_calculation'!C2762</f>
        <v>45.85</v>
      </c>
      <c r="E2768" s="1">
        <f>'1.Time_constants_calculation'!E2762</f>
        <v>21.693999999999999</v>
      </c>
      <c r="F2768" s="1">
        <f>'1.Time_constants_calculation'!H2762</f>
        <v>21.695</v>
      </c>
      <c r="G2768" s="1">
        <f t="shared" si="380"/>
        <v>4.5080760640527906E-3</v>
      </c>
      <c r="H2768" s="1">
        <f t="shared" si="381"/>
        <v>-0.62593089282354897</v>
      </c>
      <c r="I2768" s="1">
        <f t="shared" si="382"/>
        <v>28.96292714160181</v>
      </c>
      <c r="J2768" s="1">
        <f t="shared" si="383"/>
        <v>-424.92973852064097</v>
      </c>
      <c r="K2768" s="1">
        <f t="shared" si="384"/>
        <v>21.69394868692234</v>
      </c>
      <c r="L2768" s="1">
        <f>K2768+'1.Time_constants_calculation'!$N$6*(3*G2768*C2768+2*H2768*D2768+I2768)</f>
        <v>21.69394868692234</v>
      </c>
      <c r="M2768" s="1">
        <f>K2768+('1.Time_constants_calculation'!$N$9)*(3*G2768*C2768+2*H2768*$D2768+I2768)+('1.Time_constants_calculation'!$N$10)*(6*G2768*D2768+2*H2768)</f>
        <v>21.69394868692234</v>
      </c>
      <c r="N2768" s="1">
        <f>K2768+('1.Time_constants_calculation'!$N$13)*(3*G2768*C2768+2*H2768*$D2768+I2768)+('1.Time_constants_calculation'!$N$14)*(6*G2768*D2768+2*H2768)+('1.Time_constants_calculation'!$N$15)*(6*G2768)</f>
        <v>21.69394868692234</v>
      </c>
      <c r="O2768" s="1">
        <f t="shared" si="385"/>
        <v>1.0513130776601542E-3</v>
      </c>
      <c r="P2768" s="1">
        <f t="shared" si="386"/>
        <v>1.0513130776601542E-3</v>
      </c>
      <c r="Q2768" s="1">
        <f t="shared" si="386"/>
        <v>1.0513130776601542E-3</v>
      </c>
      <c r="R2768" s="1">
        <f t="shared" si="386"/>
        <v>1.0513130776601542E-3</v>
      </c>
    </row>
    <row r="2769" spans="2:18" x14ac:dyDescent="0.4">
      <c r="B2769" s="1">
        <f t="shared" ref="B2769:B2832" si="387">D2769^3</f>
        <v>96492.050962962967</v>
      </c>
      <c r="C2769" s="1">
        <f t="shared" ref="C2769:C2832" si="388">D2769^2</f>
        <v>2103.7511111111112</v>
      </c>
      <c r="D2769" s="1">
        <f>'1.Time_constants_calculation'!C2763</f>
        <v>45.866666666666667</v>
      </c>
      <c r="E2769" s="1">
        <f>'1.Time_constants_calculation'!E2763</f>
        <v>21.693999999999999</v>
      </c>
      <c r="F2769" s="1">
        <f>'1.Time_constants_calculation'!H2763</f>
        <v>21.695</v>
      </c>
      <c r="G2769" s="1">
        <f t="shared" si="380"/>
        <v>4.9900130788878456E-3</v>
      </c>
      <c r="H2769" s="1">
        <f t="shared" si="381"/>
        <v>-0.69228880335094645</v>
      </c>
      <c r="I2769" s="1">
        <f t="shared" si="382"/>
        <v>32.0084759881899</v>
      </c>
      <c r="J2769" s="1">
        <f t="shared" si="383"/>
        <v>-471.52147261275502</v>
      </c>
      <c r="K2769" s="1">
        <f t="shared" si="384"/>
        <v>21.69388310011766</v>
      </c>
      <c r="L2769" s="1">
        <f>K2769+'1.Time_constants_calculation'!$N$6*(3*G2769*C2769+2*H2769*D2769+I2769)</f>
        <v>21.69388310011766</v>
      </c>
      <c r="M2769" s="1">
        <f>K2769+('1.Time_constants_calculation'!$N$9)*(3*G2769*C2769+2*H2769*$D2769+I2769)+('1.Time_constants_calculation'!$N$10)*(6*G2769*D2769+2*H2769)</f>
        <v>21.69388310011766</v>
      </c>
      <c r="N2769" s="1">
        <f>K2769+('1.Time_constants_calculation'!$N$13)*(3*G2769*C2769+2*H2769*$D2769+I2769)+('1.Time_constants_calculation'!$N$14)*(6*G2769*D2769+2*H2769)+('1.Time_constants_calculation'!$N$15)*(6*G2769)</f>
        <v>21.69388310011766</v>
      </c>
      <c r="O2769" s="1">
        <f t="shared" si="385"/>
        <v>1.1168998823407605E-3</v>
      </c>
      <c r="P2769" s="1">
        <f t="shared" si="386"/>
        <v>1.1168998823407605E-3</v>
      </c>
      <c r="Q2769" s="1">
        <f t="shared" si="386"/>
        <v>1.1168998823407605E-3</v>
      </c>
      <c r="R2769" s="1">
        <f t="shared" si="386"/>
        <v>1.1168998823407605E-3</v>
      </c>
    </row>
    <row r="2770" spans="2:18" x14ac:dyDescent="0.4">
      <c r="B2770" s="1">
        <f t="shared" si="387"/>
        <v>96597.276745370371</v>
      </c>
      <c r="C2770" s="1">
        <f t="shared" si="388"/>
        <v>2105.2802777777779</v>
      </c>
      <c r="D2770" s="1">
        <f>'1.Time_constants_calculation'!C2764</f>
        <v>45.883333333333333</v>
      </c>
      <c r="E2770" s="1">
        <f>'1.Time_constants_calculation'!E2764</f>
        <v>21.693999999999999</v>
      </c>
      <c r="F2770" s="1">
        <f>'1.Time_constants_calculation'!H2764</f>
        <v>21.695</v>
      </c>
      <c r="G2770" s="1">
        <f t="shared" si="380"/>
        <v>5.5174548756211196E-3</v>
      </c>
      <c r="H2770" s="1">
        <f t="shared" si="381"/>
        <v>-0.76487818007906172</v>
      </c>
      <c r="I2770" s="1">
        <f t="shared" si="382"/>
        <v>35.338462445074768</v>
      </c>
      <c r="J2770" s="1">
        <f t="shared" si="383"/>
        <v>-522.44080950506259</v>
      </c>
      <c r="K2770" s="1">
        <f t="shared" si="384"/>
        <v>21.693810477242778</v>
      </c>
      <c r="L2770" s="1">
        <f>K2770+'1.Time_constants_calculation'!$N$6*(3*G2770*C2770+2*H2770*D2770+I2770)</f>
        <v>21.693810477242778</v>
      </c>
      <c r="M2770" s="1">
        <f>K2770+('1.Time_constants_calculation'!$N$9)*(3*G2770*C2770+2*H2770*$D2770+I2770)+('1.Time_constants_calculation'!$N$10)*(6*G2770*D2770+2*H2770)</f>
        <v>21.693810477242778</v>
      </c>
      <c r="N2770" s="1">
        <f>K2770+('1.Time_constants_calculation'!$N$13)*(3*G2770*C2770+2*H2770*$D2770+I2770)+('1.Time_constants_calculation'!$N$14)*(6*G2770*D2770+2*H2770)+('1.Time_constants_calculation'!$N$15)*(6*G2770)</f>
        <v>21.693810477242778</v>
      </c>
      <c r="O2770" s="1">
        <f t="shared" si="385"/>
        <v>1.1895227572225053E-3</v>
      </c>
      <c r="P2770" s="1">
        <f t="shared" si="386"/>
        <v>1.1895227572225053E-3</v>
      </c>
      <c r="Q2770" s="1">
        <f t="shared" si="386"/>
        <v>1.1895227572225053E-3</v>
      </c>
      <c r="R2770" s="1">
        <f t="shared" si="386"/>
        <v>1.1895227572225053E-3</v>
      </c>
    </row>
    <row r="2771" spans="2:18" x14ac:dyDescent="0.4">
      <c r="B2771" s="1">
        <f t="shared" si="387"/>
        <v>96702.578999999998</v>
      </c>
      <c r="C2771" s="1">
        <f t="shared" si="388"/>
        <v>2106.81</v>
      </c>
      <c r="D2771" s="1">
        <f>'1.Time_constants_calculation'!C2765</f>
        <v>45.9</v>
      </c>
      <c r="E2771" s="1">
        <f>'1.Time_constants_calculation'!E2765</f>
        <v>21.693999999999999</v>
      </c>
      <c r="F2771" s="1">
        <f>'1.Time_constants_calculation'!H2765</f>
        <v>21.695</v>
      </c>
      <c r="G2771" s="1">
        <f t="shared" si="380"/>
        <v>6.0340375768825347E-3</v>
      </c>
      <c r="H2771" s="1">
        <f t="shared" si="381"/>
        <v>-0.83595020136062137</v>
      </c>
      <c r="I2771" s="1">
        <f t="shared" si="382"/>
        <v>38.59779181590109</v>
      </c>
      <c r="J2771" s="1">
        <f t="shared" si="383"/>
        <v>-572.26366481756213</v>
      </c>
      <c r="K2771" s="1">
        <f t="shared" si="384"/>
        <v>21.693731271179331</v>
      </c>
      <c r="L2771" s="1">
        <f>K2771+'1.Time_constants_calculation'!$N$6*(3*G2771*C2771+2*H2771*D2771+I2771)</f>
        <v>21.693731271179331</v>
      </c>
      <c r="M2771" s="1">
        <f>K2771+('1.Time_constants_calculation'!$N$9)*(3*G2771*C2771+2*H2771*$D2771+I2771)+('1.Time_constants_calculation'!$N$10)*(6*G2771*D2771+2*H2771)</f>
        <v>21.693731271179331</v>
      </c>
      <c r="N2771" s="1">
        <f>K2771+('1.Time_constants_calculation'!$N$13)*(3*G2771*C2771+2*H2771*$D2771+I2771)+('1.Time_constants_calculation'!$N$14)*(6*G2771*D2771+2*H2771)+('1.Time_constants_calculation'!$N$15)*(6*G2771)</f>
        <v>21.693731271179331</v>
      </c>
      <c r="O2771" s="1">
        <f t="shared" si="385"/>
        <v>1.268728820669196E-3</v>
      </c>
      <c r="P2771" s="1">
        <f t="shared" si="386"/>
        <v>1.268728820669196E-3</v>
      </c>
      <c r="Q2771" s="1">
        <f t="shared" si="386"/>
        <v>1.268728820669196E-3</v>
      </c>
      <c r="R2771" s="1">
        <f t="shared" si="386"/>
        <v>1.268728820669196E-3</v>
      </c>
    </row>
    <row r="2772" spans="2:18" x14ac:dyDescent="0.4">
      <c r="B2772" s="1">
        <f t="shared" si="387"/>
        <v>96807.957754629606</v>
      </c>
      <c r="C2772" s="1">
        <f t="shared" si="388"/>
        <v>2108.3402777777774</v>
      </c>
      <c r="D2772" s="1">
        <f>'1.Time_constants_calculation'!C2766</f>
        <v>45.916666666666664</v>
      </c>
      <c r="E2772" s="1">
        <f>'1.Time_constants_calculation'!E2766</f>
        <v>21.693000000000001</v>
      </c>
      <c r="F2772" s="1">
        <f>'1.Time_constants_calculation'!H2766</f>
        <v>21.695</v>
      </c>
      <c r="G2772" s="1">
        <f t="shared" si="380"/>
        <v>6.4864999027564466E-3</v>
      </c>
      <c r="H2772" s="1">
        <f t="shared" si="381"/>
        <v>-0.89817207800712096</v>
      </c>
      <c r="I2772" s="1">
        <f t="shared" si="382"/>
        <v>41.44995195965609</v>
      </c>
      <c r="J2772" s="1">
        <f t="shared" si="383"/>
        <v>-615.84242167388425</v>
      </c>
      <c r="K2772" s="1">
        <f t="shared" si="384"/>
        <v>21.693645930669391</v>
      </c>
      <c r="L2772" s="1">
        <f>K2772+'1.Time_constants_calculation'!$N$6*(3*G2772*C2772+2*H2772*D2772+I2772)</f>
        <v>21.693645930669391</v>
      </c>
      <c r="M2772" s="1">
        <f>K2772+('1.Time_constants_calculation'!$N$9)*(3*G2772*C2772+2*H2772*$D2772+I2772)+('1.Time_constants_calculation'!$N$10)*(6*G2772*D2772+2*H2772)</f>
        <v>21.693645930669391</v>
      </c>
      <c r="N2772" s="1">
        <f>K2772+('1.Time_constants_calculation'!$N$13)*(3*G2772*C2772+2*H2772*$D2772+I2772)+('1.Time_constants_calculation'!$N$14)*(6*G2772*D2772+2*H2772)+('1.Time_constants_calculation'!$N$15)*(6*G2772)</f>
        <v>21.693645930669391</v>
      </c>
      <c r="O2772" s="1">
        <f t="shared" si="385"/>
        <v>1.3540693306097751E-3</v>
      </c>
      <c r="P2772" s="1">
        <f t="shared" si="386"/>
        <v>1.3540693306097751E-3</v>
      </c>
      <c r="Q2772" s="1">
        <f t="shared" si="386"/>
        <v>1.3540693306097751E-3</v>
      </c>
      <c r="R2772" s="1">
        <f t="shared" si="386"/>
        <v>1.3540693306097751E-3</v>
      </c>
    </row>
    <row r="2773" spans="2:18" x14ac:dyDescent="0.4">
      <c r="B2773" s="1">
        <f t="shared" si="387"/>
        <v>96913.413037037011</v>
      </c>
      <c r="C2773" s="1">
        <f t="shared" si="388"/>
        <v>2109.8711111111106</v>
      </c>
      <c r="D2773" s="1">
        <f>'1.Time_constants_calculation'!C2767</f>
        <v>45.93333333333333</v>
      </c>
      <c r="E2773" s="1">
        <f>'1.Time_constants_calculation'!E2767</f>
        <v>21.693000000000001</v>
      </c>
      <c r="F2773" s="1">
        <f>'1.Time_constants_calculation'!H2767</f>
        <v>21.695</v>
      </c>
      <c r="G2773" s="1">
        <f t="shared" si="380"/>
        <v>6.8246831722706775E-3</v>
      </c>
      <c r="H2773" s="1">
        <f t="shared" si="381"/>
        <v>-0.94462782914372989</v>
      </c>
      <c r="I2773" s="1">
        <f t="shared" si="382"/>
        <v>43.577083591195759</v>
      </c>
      <c r="J2773" s="1">
        <f t="shared" si="383"/>
        <v>-648.30752304782936</v>
      </c>
      <c r="K2773" s="1">
        <f t="shared" si="384"/>
        <v>21.693554900322169</v>
      </c>
      <c r="L2773" s="1">
        <f>K2773+'1.Time_constants_calculation'!$N$6*(3*G2773*C2773+2*H2773*D2773+I2773)</f>
        <v>21.693554900322169</v>
      </c>
      <c r="M2773" s="1">
        <f>K2773+('1.Time_constants_calculation'!$N$9)*(3*G2773*C2773+2*H2773*$D2773+I2773)+('1.Time_constants_calculation'!$N$10)*(6*G2773*D2773+2*H2773)</f>
        <v>21.693554900322169</v>
      </c>
      <c r="N2773" s="1">
        <f>K2773+('1.Time_constants_calculation'!$N$13)*(3*G2773*C2773+2*H2773*$D2773+I2773)+('1.Time_constants_calculation'!$N$14)*(6*G2773*D2773+2*H2773)+('1.Time_constants_calculation'!$N$15)*(6*G2773)</f>
        <v>21.693554900322169</v>
      </c>
      <c r="O2773" s="1">
        <f t="shared" si="385"/>
        <v>1.4450996778307967E-3</v>
      </c>
      <c r="P2773" s="1">
        <f t="shared" si="386"/>
        <v>1.4450996778307967E-3</v>
      </c>
      <c r="Q2773" s="1">
        <f t="shared" si="386"/>
        <v>1.4450996778307967E-3</v>
      </c>
      <c r="R2773" s="1">
        <f t="shared" si="386"/>
        <v>1.4450996778307967E-3</v>
      </c>
    </row>
    <row r="2774" spans="2:18" x14ac:dyDescent="0.4">
      <c r="B2774" s="1">
        <f t="shared" si="387"/>
        <v>97018.944875000016</v>
      </c>
      <c r="C2774" s="1">
        <f t="shared" si="388"/>
        <v>2111.4025000000001</v>
      </c>
      <c r="D2774" s="1">
        <f>'1.Time_constants_calculation'!C2768</f>
        <v>45.95</v>
      </c>
      <c r="E2774" s="1">
        <f>'1.Time_constants_calculation'!E2768</f>
        <v>21.693000000000001</v>
      </c>
      <c r="F2774" s="1">
        <f>'1.Time_constants_calculation'!H2768</f>
        <v>21.695</v>
      </c>
      <c r="G2774" s="1">
        <f t="shared" si="380"/>
        <v>7.0015313041855484E-3</v>
      </c>
      <c r="H2774" s="1">
        <f t="shared" si="381"/>
        <v>-0.96881905796734868</v>
      </c>
      <c r="I2774" s="1">
        <f t="shared" si="382"/>
        <v>44.680050654869255</v>
      </c>
      <c r="J2774" s="1">
        <f t="shared" si="383"/>
        <v>-665.06906757209481</v>
      </c>
      <c r="K2774" s="1">
        <f t="shared" si="384"/>
        <v>21.693458620607089</v>
      </c>
      <c r="L2774" s="1">
        <f>K2774+'1.Time_constants_calculation'!$N$6*(3*G2774*C2774+2*H2774*D2774+I2774)</f>
        <v>21.693458620607089</v>
      </c>
      <c r="M2774" s="1">
        <f>K2774+('1.Time_constants_calculation'!$N$9)*(3*G2774*C2774+2*H2774*$D2774+I2774)+('1.Time_constants_calculation'!$N$10)*(6*G2774*D2774+2*H2774)</f>
        <v>21.693458620607089</v>
      </c>
      <c r="N2774" s="1">
        <f>K2774+('1.Time_constants_calculation'!$N$13)*(3*G2774*C2774+2*H2774*$D2774+I2774)+('1.Time_constants_calculation'!$N$14)*(6*G2774*D2774+2*H2774)+('1.Time_constants_calculation'!$N$15)*(6*G2774)</f>
        <v>21.693458620607089</v>
      </c>
      <c r="O2774" s="1">
        <f t="shared" si="385"/>
        <v>1.541379392911324E-3</v>
      </c>
      <c r="P2774" s="1">
        <f t="shared" si="386"/>
        <v>1.541379392911324E-3</v>
      </c>
      <c r="Q2774" s="1">
        <f t="shared" si="386"/>
        <v>1.541379392911324E-3</v>
      </c>
      <c r="R2774" s="1">
        <f t="shared" si="386"/>
        <v>1.541379392911324E-3</v>
      </c>
    </row>
    <row r="2775" spans="2:18" x14ac:dyDescent="0.4">
      <c r="B2775" s="1">
        <f t="shared" si="387"/>
        <v>97124.553296296304</v>
      </c>
      <c r="C2775" s="1">
        <f t="shared" si="388"/>
        <v>2112.9344444444446</v>
      </c>
      <c r="D2775" s="1">
        <f>'1.Time_constants_calculation'!C2769</f>
        <v>45.966666666666669</v>
      </c>
      <c r="E2775" s="1">
        <f>'1.Time_constants_calculation'!E2769</f>
        <v>21.693000000000001</v>
      </c>
      <c r="F2775" s="1">
        <f>'1.Time_constants_calculation'!H2769</f>
        <v>21.695</v>
      </c>
      <c r="G2775" s="1">
        <f t="shared" si="380"/>
        <v>6.973090815337547E-3</v>
      </c>
      <c r="H2775" s="1">
        <f t="shared" si="381"/>
        <v>-0.96466572716854215</v>
      </c>
      <c r="I2775" s="1">
        <f t="shared" si="382"/>
        <v>44.478510760308055</v>
      </c>
      <c r="J2775" s="1">
        <f t="shared" si="383"/>
        <v>-661.81840864567425</v>
      </c>
      <c r="K2775" s="1">
        <f t="shared" si="384"/>
        <v>21.69335752785878</v>
      </c>
      <c r="L2775" s="1">
        <f>K2775+'1.Time_constants_calculation'!$N$6*(3*G2775*C2775+2*H2775*D2775+I2775)</f>
        <v>21.69335752785878</v>
      </c>
      <c r="M2775" s="1">
        <f>K2775+('1.Time_constants_calculation'!$N$9)*(3*G2775*C2775+2*H2775*$D2775+I2775)+('1.Time_constants_calculation'!$N$10)*(6*G2775*D2775+2*H2775)</f>
        <v>21.69335752785878</v>
      </c>
      <c r="N2775" s="1">
        <f>K2775+('1.Time_constants_calculation'!$N$13)*(3*G2775*C2775+2*H2775*$D2775+I2775)+('1.Time_constants_calculation'!$N$14)*(6*G2775*D2775+2*H2775)+('1.Time_constants_calculation'!$N$15)*(6*G2775)</f>
        <v>21.69335752785878</v>
      </c>
      <c r="O2775" s="1">
        <f t="shared" si="385"/>
        <v>1.6424721412207077E-3</v>
      </c>
      <c r="P2775" s="1">
        <f t="shared" si="386"/>
        <v>1.6424721412207077E-3</v>
      </c>
      <c r="Q2775" s="1">
        <f t="shared" si="386"/>
        <v>1.6424721412207077E-3</v>
      </c>
      <c r="R2775" s="1">
        <f t="shared" si="386"/>
        <v>1.6424721412207077E-3</v>
      </c>
    </row>
    <row r="2776" spans="2:18" x14ac:dyDescent="0.4">
      <c r="B2776" s="1">
        <f t="shared" si="387"/>
        <v>97230.238328703708</v>
      </c>
      <c r="C2776" s="1">
        <f t="shared" si="388"/>
        <v>2114.4669444444444</v>
      </c>
      <c r="D2776" s="1">
        <f>'1.Time_constants_calculation'!C2770</f>
        <v>45.983333333333334</v>
      </c>
      <c r="E2776" s="1">
        <f>'1.Time_constants_calculation'!E2770</f>
        <v>21.693000000000001</v>
      </c>
      <c r="F2776" s="1">
        <f>'1.Time_constants_calculation'!H2770</f>
        <v>21.695</v>
      </c>
      <c r="G2776" s="1">
        <f t="shared" si="380"/>
        <v>6.6985108209530663E-3</v>
      </c>
      <c r="H2776" s="1">
        <f t="shared" si="381"/>
        <v>-0.92650693462402334</v>
      </c>
      <c r="I2776" s="1">
        <f t="shared" si="382"/>
        <v>42.710985708164976</v>
      </c>
      <c r="J2776" s="1">
        <f t="shared" si="383"/>
        <v>-634.52975726713248</v>
      </c>
      <c r="K2776" s="1">
        <f t="shared" si="384"/>
        <v>21.693252054273898</v>
      </c>
      <c r="L2776" s="1">
        <f>K2776+'1.Time_constants_calculation'!$N$6*(3*G2776*C2776+2*H2776*D2776+I2776)</f>
        <v>21.693252054273898</v>
      </c>
      <c r="M2776" s="1">
        <f>K2776+('1.Time_constants_calculation'!$N$9)*(3*G2776*C2776+2*H2776*$D2776+I2776)+('1.Time_constants_calculation'!$N$10)*(6*G2776*D2776+2*H2776)</f>
        <v>21.693252054273898</v>
      </c>
      <c r="N2776" s="1">
        <f>K2776+('1.Time_constants_calculation'!$N$13)*(3*G2776*C2776+2*H2776*$D2776+I2776)+('1.Time_constants_calculation'!$N$14)*(6*G2776*D2776+2*H2776)+('1.Time_constants_calculation'!$N$15)*(6*G2776)</f>
        <v>21.693252054273898</v>
      </c>
      <c r="O2776" s="1">
        <f t="shared" si="385"/>
        <v>1.7479457261018183E-3</v>
      </c>
      <c r="P2776" s="1">
        <f t="shared" si="386"/>
        <v>1.7479457261018183E-3</v>
      </c>
      <c r="Q2776" s="1">
        <f t="shared" si="386"/>
        <v>1.7479457261018183E-3</v>
      </c>
      <c r="R2776" s="1">
        <f t="shared" si="386"/>
        <v>1.7479457261018183E-3</v>
      </c>
    </row>
    <row r="2777" spans="2:18" x14ac:dyDescent="0.4">
      <c r="B2777" s="1">
        <f t="shared" si="387"/>
        <v>97336</v>
      </c>
      <c r="C2777" s="1">
        <f t="shared" si="388"/>
        <v>2116</v>
      </c>
      <c r="D2777" s="1">
        <f>'1.Time_constants_calculation'!C2771</f>
        <v>46</v>
      </c>
      <c r="E2777" s="1">
        <f>'1.Time_constants_calculation'!E2771</f>
        <v>21.693000000000001</v>
      </c>
      <c r="F2777" s="1">
        <f>'1.Time_constants_calculation'!H2771</f>
        <v>21.695</v>
      </c>
      <c r="G2777" s="1">
        <f t="shared" si="380"/>
        <v>6.140043035963768E-3</v>
      </c>
      <c r="H2777" s="1">
        <f t="shared" si="381"/>
        <v>-0.84910168922792495</v>
      </c>
      <c r="I2777" s="1">
        <f t="shared" si="382"/>
        <v>39.134932099828291</v>
      </c>
      <c r="J2777" s="1">
        <f t="shared" si="383"/>
        <v>-579.46178850646925</v>
      </c>
      <c r="K2777" s="1">
        <f t="shared" si="384"/>
        <v>21.693142627912266</v>
      </c>
      <c r="L2777" s="1">
        <f>K2777+'1.Time_constants_calculation'!$N$6*(3*G2777*C2777+2*H2777*D2777+I2777)</f>
        <v>21.693142627912266</v>
      </c>
      <c r="M2777" s="1">
        <f>K2777+('1.Time_constants_calculation'!$N$9)*(3*G2777*C2777+2*H2777*$D2777+I2777)+('1.Time_constants_calculation'!$N$10)*(6*G2777*D2777+2*H2777)</f>
        <v>21.693142627912266</v>
      </c>
      <c r="N2777" s="1">
        <f>K2777+('1.Time_constants_calculation'!$N$13)*(3*G2777*C2777+2*H2777*$D2777+I2777)+('1.Time_constants_calculation'!$N$14)*(6*G2777*D2777+2*H2777)+('1.Time_constants_calculation'!$N$15)*(6*G2777)</f>
        <v>21.693142627912266</v>
      </c>
      <c r="O2777" s="1">
        <f t="shared" si="385"/>
        <v>1.8573720877341771E-3</v>
      </c>
      <c r="P2777" s="1">
        <f t="shared" si="386"/>
        <v>1.8573720877341771E-3</v>
      </c>
      <c r="Q2777" s="1">
        <f t="shared" si="386"/>
        <v>1.8573720877341771E-3</v>
      </c>
      <c r="R2777" s="1">
        <f t="shared" si="386"/>
        <v>1.8573720877341771E-3</v>
      </c>
    </row>
    <row r="2778" spans="2:18" x14ac:dyDescent="0.4">
      <c r="B2778" s="1">
        <f t="shared" si="387"/>
        <v>97441.838337962952</v>
      </c>
      <c r="C2778" s="1">
        <f t="shared" si="388"/>
        <v>2117.533611111111</v>
      </c>
      <c r="D2778" s="1">
        <f>'1.Time_constants_calculation'!C2772</f>
        <v>46.016666666666666</v>
      </c>
      <c r="E2778" s="1">
        <f>'1.Time_constants_calculation'!E2772</f>
        <v>21.693000000000001</v>
      </c>
      <c r="F2778" s="1">
        <f>'1.Time_constants_calculation'!H2772</f>
        <v>21.695</v>
      </c>
      <c r="G2778" s="1">
        <f t="shared" si="380"/>
        <v>3.4019995898973503E-3</v>
      </c>
      <c r="H2778" s="1">
        <f t="shared" si="381"/>
        <v>-0.47119136659182825</v>
      </c>
      <c r="I2778" s="1">
        <f t="shared" si="382"/>
        <v>21.748594914882968</v>
      </c>
      <c r="J2778" s="1">
        <f t="shared" si="383"/>
        <v>-312.83832704808913</v>
      </c>
      <c r="K2778" s="1">
        <f t="shared" si="384"/>
        <v>21.693053659462521</v>
      </c>
      <c r="L2778" s="1">
        <f>K2778+'1.Time_constants_calculation'!$N$6*(3*G2778*C2778+2*H2778*D2778+I2778)</f>
        <v>21.693053659462521</v>
      </c>
      <c r="M2778" s="1">
        <f>K2778+('1.Time_constants_calculation'!$N$9)*(3*G2778*C2778+2*H2778*$D2778+I2778)+('1.Time_constants_calculation'!$N$10)*(6*G2778*D2778+2*H2778)</f>
        <v>21.693053659462521</v>
      </c>
      <c r="N2778" s="1">
        <f>K2778+('1.Time_constants_calculation'!$N$13)*(3*G2778*C2778+2*H2778*$D2778+I2778)+('1.Time_constants_calculation'!$N$14)*(6*G2778*D2778+2*H2778)+('1.Time_constants_calculation'!$N$15)*(6*G2778)</f>
        <v>21.693053659462521</v>
      </c>
      <c r="O2778" s="1">
        <f t="shared" si="385"/>
        <v>1.9463405374793297E-3</v>
      </c>
      <c r="P2778" s="1">
        <f t="shared" si="386"/>
        <v>1.9463405374793297E-3</v>
      </c>
      <c r="Q2778" s="1">
        <f t="shared" si="386"/>
        <v>1.9463405374793297E-3</v>
      </c>
      <c r="R2778" s="1">
        <f t="shared" si="386"/>
        <v>1.9463405374793297E-3</v>
      </c>
    </row>
    <row r="2779" spans="2:18" x14ac:dyDescent="0.4">
      <c r="B2779" s="1">
        <f t="shared" si="387"/>
        <v>97547.753370370367</v>
      </c>
      <c r="C2779" s="1">
        <f t="shared" si="388"/>
        <v>2119.0677777777778</v>
      </c>
      <c r="D2779" s="1">
        <f>'1.Time_constants_calculation'!C2773</f>
        <v>46.033333333333331</v>
      </c>
      <c r="E2779" s="1">
        <f>'1.Time_constants_calculation'!E2773</f>
        <v>21.693000000000001</v>
      </c>
      <c r="F2779" s="1">
        <f>'1.Time_constants_calculation'!H2773</f>
        <v>21.695</v>
      </c>
      <c r="G2779" s="1">
        <f t="shared" si="380"/>
        <v>2.9386781682671399E-3</v>
      </c>
      <c r="H2779" s="1">
        <f t="shared" si="381"/>
        <v>-0.40748184923016423</v>
      </c>
      <c r="I2779" s="1">
        <f t="shared" si="382"/>
        <v>18.828544630428478</v>
      </c>
      <c r="J2779" s="1">
        <f t="shared" si="383"/>
        <v>-268.22748631416516</v>
      </c>
      <c r="K2779" s="1">
        <f t="shared" si="384"/>
        <v>21.692981299963549</v>
      </c>
      <c r="L2779" s="1">
        <f>K2779+'1.Time_constants_calculation'!$N$6*(3*G2779*C2779+2*H2779*D2779+I2779)</f>
        <v>21.692981299963549</v>
      </c>
      <c r="M2779" s="1">
        <f>K2779+('1.Time_constants_calculation'!$N$9)*(3*G2779*C2779+2*H2779*$D2779+I2779)+('1.Time_constants_calculation'!$N$10)*(6*G2779*D2779+2*H2779)</f>
        <v>21.692981299963549</v>
      </c>
      <c r="N2779" s="1">
        <f>K2779+('1.Time_constants_calculation'!$N$13)*(3*G2779*C2779+2*H2779*$D2779+I2779)+('1.Time_constants_calculation'!$N$14)*(6*G2779*D2779+2*H2779)+('1.Time_constants_calculation'!$N$15)*(6*G2779)</f>
        <v>21.692981299963549</v>
      </c>
      <c r="O2779" s="1">
        <f t="shared" si="385"/>
        <v>2.0187000364515484E-3</v>
      </c>
      <c r="P2779" s="1">
        <f t="shared" si="386"/>
        <v>2.0187000364515484E-3</v>
      </c>
      <c r="Q2779" s="1">
        <f t="shared" si="386"/>
        <v>2.0187000364515484E-3</v>
      </c>
      <c r="R2779" s="1">
        <f t="shared" si="386"/>
        <v>2.0187000364515484E-3</v>
      </c>
    </row>
    <row r="2780" spans="2:18" x14ac:dyDescent="0.4">
      <c r="B2780" s="1">
        <f t="shared" si="387"/>
        <v>97653.745124999987</v>
      </c>
      <c r="C2780" s="1">
        <f t="shared" si="388"/>
        <v>2120.6025</v>
      </c>
      <c r="D2780" s="1">
        <f>'1.Time_constants_calculation'!C2774</f>
        <v>46.05</v>
      </c>
      <c r="E2780" s="1">
        <f>'1.Time_constants_calculation'!E2774</f>
        <v>21.693999999999999</v>
      </c>
      <c r="F2780" s="1">
        <f>'1.Time_constants_calculation'!H2774</f>
        <v>21.695</v>
      </c>
      <c r="G2780" s="1">
        <f t="shared" si="380"/>
        <v>1.0016223132623509E-3</v>
      </c>
      <c r="H2780" s="1">
        <f t="shared" si="381"/>
        <v>-0.14056587963208822</v>
      </c>
      <c r="I2780" s="1">
        <f t="shared" si="382"/>
        <v>6.5689601917990084</v>
      </c>
      <c r="J2780" s="1">
        <f t="shared" si="383"/>
        <v>-80.535501519866216</v>
      </c>
      <c r="K2780" s="1">
        <f t="shared" si="384"/>
        <v>21.692929640807222</v>
      </c>
      <c r="L2780" s="1">
        <f>K2780+'1.Time_constants_calculation'!$N$6*(3*G2780*C2780+2*H2780*D2780+I2780)</f>
        <v>21.692929640807222</v>
      </c>
      <c r="M2780" s="1">
        <f>K2780+('1.Time_constants_calculation'!$N$9)*(3*G2780*C2780+2*H2780*$D2780+I2780)+('1.Time_constants_calculation'!$N$10)*(6*G2780*D2780+2*H2780)</f>
        <v>21.692929640807222</v>
      </c>
      <c r="N2780" s="1">
        <f>K2780+('1.Time_constants_calculation'!$N$13)*(3*G2780*C2780+2*H2780*$D2780+I2780)+('1.Time_constants_calculation'!$N$14)*(6*G2780*D2780+2*H2780)+('1.Time_constants_calculation'!$N$15)*(6*G2780)</f>
        <v>21.692929640807222</v>
      </c>
      <c r="O2780" s="1">
        <f t="shared" si="385"/>
        <v>2.0703591927784259E-3</v>
      </c>
      <c r="P2780" s="1">
        <f t="shared" si="386"/>
        <v>2.0703591927784259E-3</v>
      </c>
      <c r="Q2780" s="1">
        <f t="shared" si="386"/>
        <v>2.0703591927784259E-3</v>
      </c>
      <c r="R2780" s="1">
        <f t="shared" si="386"/>
        <v>2.0703591927784259E-3</v>
      </c>
    </row>
    <row r="2781" spans="2:18" x14ac:dyDescent="0.4">
      <c r="B2781" s="1">
        <f t="shared" si="387"/>
        <v>97759.813629629643</v>
      </c>
      <c r="C2781" s="1">
        <f t="shared" si="388"/>
        <v>2122.137777777778</v>
      </c>
      <c r="D2781" s="1">
        <f>'1.Time_constants_calculation'!C2775</f>
        <v>46.06666666666667</v>
      </c>
      <c r="E2781" s="1">
        <f>'1.Time_constants_calculation'!E2775</f>
        <v>21.693999999999999</v>
      </c>
      <c r="F2781" s="1">
        <f>'1.Time_constants_calculation'!H2775</f>
        <v>21.695</v>
      </c>
      <c r="G2781" s="1">
        <f t="shared" si="380"/>
        <v>-4.3229543403088422E-3</v>
      </c>
      <c r="H2781" s="1">
        <f t="shared" si="381"/>
        <v>0.59472638413710111</v>
      </c>
      <c r="I2781" s="1">
        <f t="shared" si="382"/>
        <v>-27.276917511868376</v>
      </c>
      <c r="J2781" s="1">
        <f t="shared" si="383"/>
        <v>438.76942127416396</v>
      </c>
      <c r="K2781" s="1">
        <f t="shared" si="384"/>
        <v>21.692871141290652</v>
      </c>
      <c r="L2781" s="1">
        <f>K2781+'1.Time_constants_calculation'!$N$6*(3*G2781*C2781+2*H2781*D2781+I2781)</f>
        <v>21.692871141290652</v>
      </c>
      <c r="M2781" s="1">
        <f>K2781+('1.Time_constants_calculation'!$N$9)*(3*G2781*C2781+2*H2781*$D2781+I2781)+('1.Time_constants_calculation'!$N$10)*(6*G2781*D2781+2*H2781)</f>
        <v>21.692871141290652</v>
      </c>
      <c r="N2781" s="1">
        <f>K2781+('1.Time_constants_calculation'!$N$13)*(3*G2781*C2781+2*H2781*$D2781+I2781)+('1.Time_constants_calculation'!$N$14)*(6*G2781*D2781+2*H2781)+('1.Time_constants_calculation'!$N$15)*(6*G2781)</f>
        <v>21.692871141290652</v>
      </c>
      <c r="O2781" s="1">
        <f t="shared" si="385"/>
        <v>2.1288587093479805E-3</v>
      </c>
      <c r="P2781" s="1">
        <f t="shared" si="386"/>
        <v>2.1288587093479805E-3</v>
      </c>
      <c r="Q2781" s="1">
        <f t="shared" si="386"/>
        <v>2.1288587093479805E-3</v>
      </c>
      <c r="R2781" s="1">
        <f t="shared" si="386"/>
        <v>2.1288587093479805E-3</v>
      </c>
    </row>
    <row r="2782" spans="2:18" x14ac:dyDescent="0.4">
      <c r="B2782" s="1">
        <f t="shared" si="387"/>
        <v>97865.958912037051</v>
      </c>
      <c r="C2782" s="1">
        <f t="shared" si="388"/>
        <v>2123.6736111111113</v>
      </c>
      <c r="D2782" s="1">
        <f>'1.Time_constants_calculation'!C2776</f>
        <v>46.083333333333336</v>
      </c>
      <c r="E2782" s="1">
        <f>'1.Time_constants_calculation'!E2776</f>
        <v>21.693999999999999</v>
      </c>
      <c r="F2782" s="1">
        <f>'1.Time_constants_calculation'!H2776</f>
        <v>21.695</v>
      </c>
      <c r="G2782" s="1">
        <f t="shared" si="380"/>
        <v>-6.7672850994909654E-3</v>
      </c>
      <c r="H2782" s="1">
        <f t="shared" si="381"/>
        <v>0.93210049250914162</v>
      </c>
      <c r="I2782" s="1">
        <f t="shared" si="382"/>
        <v>-42.798419602119594</v>
      </c>
      <c r="J2782" s="1">
        <f t="shared" si="383"/>
        <v>676.79628613961995</v>
      </c>
      <c r="K2782" s="1">
        <f t="shared" si="384"/>
        <v>21.692822827785903</v>
      </c>
      <c r="L2782" s="1">
        <f>K2782+'1.Time_constants_calculation'!$N$6*(3*G2782*C2782+2*H2782*D2782+I2782)</f>
        <v>21.692822827785903</v>
      </c>
      <c r="M2782" s="1">
        <f>K2782+('1.Time_constants_calculation'!$N$9)*(3*G2782*C2782+2*H2782*$D2782+I2782)+('1.Time_constants_calculation'!$N$10)*(6*G2782*D2782+2*H2782)</f>
        <v>21.692822827785903</v>
      </c>
      <c r="N2782" s="1">
        <f>K2782+('1.Time_constants_calculation'!$N$13)*(3*G2782*C2782+2*H2782*$D2782+I2782)+('1.Time_constants_calculation'!$N$14)*(6*G2782*D2782+2*H2782)+('1.Time_constants_calculation'!$N$15)*(6*G2782)</f>
        <v>21.692822827785903</v>
      </c>
      <c r="O2782" s="1">
        <f t="shared" si="385"/>
        <v>2.1771722140968564E-3</v>
      </c>
      <c r="P2782" s="1">
        <f t="shared" si="386"/>
        <v>2.1771722140968564E-3</v>
      </c>
      <c r="Q2782" s="1">
        <f t="shared" si="386"/>
        <v>2.1771722140968564E-3</v>
      </c>
      <c r="R2782" s="1">
        <f t="shared" si="386"/>
        <v>2.1771722140968564E-3</v>
      </c>
    </row>
    <row r="2783" spans="2:18" x14ac:dyDescent="0.4">
      <c r="B2783" s="1">
        <f t="shared" si="387"/>
        <v>97972.181000000011</v>
      </c>
      <c r="C2783" s="1">
        <f t="shared" si="388"/>
        <v>2125.21</v>
      </c>
      <c r="D2783" s="1">
        <f>'1.Time_constants_calculation'!C2777</f>
        <v>46.1</v>
      </c>
      <c r="E2783" s="1">
        <f>'1.Time_constants_calculation'!E2777</f>
        <v>21.693999999999999</v>
      </c>
      <c r="F2783" s="1">
        <f>'1.Time_constants_calculation'!H2777</f>
        <v>21.695</v>
      </c>
      <c r="G2783" s="1">
        <f t="shared" si="380"/>
        <v>-1.0125331208250255E-2</v>
      </c>
      <c r="H2783" s="1">
        <f t="shared" si="381"/>
        <v>1.3957244842205829</v>
      </c>
      <c r="I2783" s="1">
        <f t="shared" si="382"/>
        <v>-64.134532276471433</v>
      </c>
      <c r="J2783" s="1">
        <f t="shared" si="383"/>
        <v>1004.0878777587295</v>
      </c>
      <c r="K2783" s="1">
        <f t="shared" si="384"/>
        <v>21.692789104178701</v>
      </c>
      <c r="L2783" s="1">
        <f>K2783+'1.Time_constants_calculation'!$N$6*(3*G2783*C2783+2*H2783*D2783+I2783)</f>
        <v>21.692789104178701</v>
      </c>
      <c r="M2783" s="1">
        <f>K2783+('1.Time_constants_calculation'!$N$9)*(3*G2783*C2783+2*H2783*$D2783+I2783)+('1.Time_constants_calculation'!$N$10)*(6*G2783*D2783+2*H2783)</f>
        <v>21.692789104178701</v>
      </c>
      <c r="N2783" s="1">
        <f>K2783+('1.Time_constants_calculation'!$N$13)*(3*G2783*C2783+2*H2783*$D2783+I2783)+('1.Time_constants_calculation'!$N$14)*(6*G2783*D2783+2*H2783)+('1.Time_constants_calculation'!$N$15)*(6*G2783)</f>
        <v>21.692789104178701</v>
      </c>
      <c r="O2783" s="1">
        <f t="shared" si="385"/>
        <v>2.2108958212996299E-3</v>
      </c>
      <c r="P2783" s="1">
        <f t="shared" si="386"/>
        <v>2.2108958212996299E-3</v>
      </c>
      <c r="Q2783" s="1">
        <f t="shared" si="386"/>
        <v>2.2108958212996299E-3</v>
      </c>
      <c r="R2783" s="1">
        <f t="shared" si="386"/>
        <v>2.2108958212996299E-3</v>
      </c>
    </row>
    <row r="2784" spans="2:18" x14ac:dyDescent="0.4">
      <c r="B2784" s="1">
        <f t="shared" si="387"/>
        <v>98078.479921296297</v>
      </c>
      <c r="C2784" s="1">
        <f t="shared" si="388"/>
        <v>2126.7469444444446</v>
      </c>
      <c r="D2784" s="1">
        <f>'1.Time_constants_calculation'!C2778</f>
        <v>46.116666666666667</v>
      </c>
      <c r="E2784" s="1">
        <f>'1.Time_constants_calculation'!E2778</f>
        <v>21.693000000000001</v>
      </c>
      <c r="F2784" s="1">
        <f>'1.Time_constants_calculation'!H2778</f>
        <v>21.695</v>
      </c>
      <c r="G2784" s="1">
        <f t="shared" si="380"/>
        <v>-1.409562347948796E-2</v>
      </c>
      <c r="H2784" s="1">
        <f t="shared" si="381"/>
        <v>1.9440672704023414</v>
      </c>
      <c r="I2784" s="1">
        <f t="shared" si="382"/>
        <v>-89.378169216572743</v>
      </c>
      <c r="J2784" s="1">
        <f t="shared" si="383"/>
        <v>1391.4542010238629</v>
      </c>
      <c r="K2784" s="1">
        <f t="shared" si="384"/>
        <v>21.692766697769457</v>
      </c>
      <c r="L2784" s="1">
        <f>K2784+'1.Time_constants_calculation'!$N$6*(3*G2784*C2784+2*H2784*D2784+I2784)</f>
        <v>21.692766697769457</v>
      </c>
      <c r="M2784" s="1">
        <f>K2784+('1.Time_constants_calculation'!$N$9)*(3*G2784*C2784+2*H2784*$D2784+I2784)+('1.Time_constants_calculation'!$N$10)*(6*G2784*D2784+2*H2784)</f>
        <v>21.692766697769457</v>
      </c>
      <c r="N2784" s="1">
        <f>K2784+('1.Time_constants_calculation'!$N$13)*(3*G2784*C2784+2*H2784*$D2784+I2784)+('1.Time_constants_calculation'!$N$14)*(6*G2784*D2784+2*H2784)+('1.Time_constants_calculation'!$N$15)*(6*G2784)</f>
        <v>21.692766697769457</v>
      </c>
      <c r="O2784" s="1">
        <f t="shared" si="385"/>
        <v>2.2333022305431882E-3</v>
      </c>
      <c r="P2784" s="1">
        <f t="shared" si="386"/>
        <v>2.2333022305431882E-3</v>
      </c>
      <c r="Q2784" s="1">
        <f t="shared" si="386"/>
        <v>2.2333022305431882E-3</v>
      </c>
      <c r="R2784" s="1">
        <f t="shared" si="386"/>
        <v>2.2333022305431882E-3</v>
      </c>
    </row>
    <row r="2785" spans="2:18" x14ac:dyDescent="0.4">
      <c r="B2785" s="1">
        <f t="shared" si="387"/>
        <v>98184.85570370371</v>
      </c>
      <c r="C2785" s="1">
        <f t="shared" si="388"/>
        <v>2128.2844444444445</v>
      </c>
      <c r="D2785" s="1">
        <f>'1.Time_constants_calculation'!C2779</f>
        <v>46.133333333333333</v>
      </c>
      <c r="E2785" s="1">
        <f>'1.Time_constants_calculation'!E2779</f>
        <v>21.692</v>
      </c>
      <c r="F2785" s="1">
        <f>'1.Time_constants_calculation'!H2779</f>
        <v>21.695</v>
      </c>
      <c r="G2785" s="1">
        <f t="shared" si="380"/>
        <v>-1.6538920039198206E-2</v>
      </c>
      <c r="H2785" s="1">
        <f t="shared" si="381"/>
        <v>2.2816662839637574</v>
      </c>
      <c r="I2785" s="1">
        <f t="shared" si="382"/>
        <v>-104.92695204920103</v>
      </c>
      <c r="J2785" s="1">
        <f t="shared" si="383"/>
        <v>1630.1594010128429</v>
      </c>
      <c r="K2785" s="1">
        <f t="shared" si="384"/>
        <v>21.69272850602465</v>
      </c>
      <c r="L2785" s="1">
        <f>K2785+'1.Time_constants_calculation'!$N$6*(3*G2785*C2785+2*H2785*D2785+I2785)</f>
        <v>21.69272850602465</v>
      </c>
      <c r="M2785" s="1">
        <f>K2785+('1.Time_constants_calculation'!$N$9)*(3*G2785*C2785+2*H2785*$D2785+I2785)+('1.Time_constants_calculation'!$N$10)*(6*G2785*D2785+2*H2785)</f>
        <v>21.69272850602465</v>
      </c>
      <c r="N2785" s="1">
        <f>K2785+('1.Time_constants_calculation'!$N$13)*(3*G2785*C2785+2*H2785*$D2785+I2785)+('1.Time_constants_calculation'!$N$14)*(6*G2785*D2785+2*H2785)+('1.Time_constants_calculation'!$N$15)*(6*G2785)</f>
        <v>21.69272850602465</v>
      </c>
      <c r="O2785" s="1">
        <f t="shared" si="385"/>
        <v>2.2714939753498697E-3</v>
      </c>
      <c r="P2785" s="1">
        <f t="shared" si="386"/>
        <v>2.2714939753498697E-3</v>
      </c>
      <c r="Q2785" s="1">
        <f t="shared" si="386"/>
        <v>2.2714939753498697E-3</v>
      </c>
      <c r="R2785" s="1">
        <f t="shared" si="386"/>
        <v>2.2714939753498697E-3</v>
      </c>
    </row>
    <row r="2786" spans="2:18" x14ac:dyDescent="0.4">
      <c r="B2786" s="1">
        <f t="shared" si="387"/>
        <v>98291.308374999993</v>
      </c>
      <c r="C2786" s="1">
        <f t="shared" si="388"/>
        <v>2129.8224999999998</v>
      </c>
      <c r="D2786" s="1">
        <f>'1.Time_constants_calculation'!C2780</f>
        <v>46.15</v>
      </c>
      <c r="E2786" s="1">
        <f>'1.Time_constants_calculation'!E2780</f>
        <v>21.692</v>
      </c>
      <c r="F2786" s="1">
        <f>'1.Time_constants_calculation'!H2780</f>
        <v>21.695</v>
      </c>
      <c r="G2786" s="1">
        <f t="shared" si="380"/>
        <v>-1.7565363143768952E-2</v>
      </c>
      <c r="H2786" s="1">
        <f t="shared" si="381"/>
        <v>2.4235261690314758</v>
      </c>
      <c r="I2786" s="1">
        <f t="shared" si="382"/>
        <v>-111.46208487410071</v>
      </c>
      <c r="J2786" s="1">
        <f t="shared" si="383"/>
        <v>1730.5098540897525</v>
      </c>
      <c r="K2786" s="1">
        <f t="shared" si="384"/>
        <v>21.692675808990771</v>
      </c>
      <c r="L2786" s="1">
        <f>K2786+'1.Time_constants_calculation'!$N$6*(3*G2786*C2786+2*H2786*D2786+I2786)</f>
        <v>21.692675808990771</v>
      </c>
      <c r="M2786" s="1">
        <f>K2786+('1.Time_constants_calculation'!$N$9)*(3*G2786*C2786+2*H2786*$D2786+I2786)+('1.Time_constants_calculation'!$N$10)*(6*G2786*D2786+2*H2786)</f>
        <v>21.692675808990771</v>
      </c>
      <c r="N2786" s="1">
        <f>K2786+('1.Time_constants_calculation'!$N$13)*(3*G2786*C2786+2*H2786*$D2786+I2786)+('1.Time_constants_calculation'!$N$14)*(6*G2786*D2786+2*H2786)+('1.Time_constants_calculation'!$N$15)*(6*G2786)</f>
        <v>21.692675808990771</v>
      </c>
      <c r="O2786" s="1">
        <f t="shared" si="385"/>
        <v>2.324191009229537E-3</v>
      </c>
      <c r="P2786" s="1">
        <f t="shared" si="386"/>
        <v>2.324191009229537E-3</v>
      </c>
      <c r="Q2786" s="1">
        <f t="shared" si="386"/>
        <v>2.324191009229537E-3</v>
      </c>
      <c r="R2786" s="1">
        <f t="shared" si="386"/>
        <v>2.324191009229537E-3</v>
      </c>
    </row>
    <row r="2787" spans="2:18" x14ac:dyDescent="0.4">
      <c r="B2787" s="1">
        <f t="shared" si="387"/>
        <v>98397.837962962949</v>
      </c>
      <c r="C2787" s="1">
        <f t="shared" si="388"/>
        <v>2131.3611111111109</v>
      </c>
      <c r="D2787" s="1">
        <f>'1.Time_constants_calculation'!C2781</f>
        <v>46.166666666666664</v>
      </c>
      <c r="E2787" s="1">
        <f>'1.Time_constants_calculation'!E2781</f>
        <v>21.692</v>
      </c>
      <c r="F2787" s="1">
        <f>'1.Time_constants_calculation'!H2781</f>
        <v>21.695</v>
      </c>
      <c r="G2787" s="1">
        <f t="shared" si="380"/>
        <v>-1.7275787255241957E-2</v>
      </c>
      <c r="H2787" s="1">
        <f t="shared" si="381"/>
        <v>2.3833847013617446</v>
      </c>
      <c r="I2787" s="1">
        <f t="shared" si="382"/>
        <v>-109.60729620811647</v>
      </c>
      <c r="J2787" s="1">
        <f t="shared" si="383"/>
        <v>1701.9427678733373</v>
      </c>
      <c r="K2787" s="1">
        <f t="shared" si="384"/>
        <v>21.692609874300615</v>
      </c>
      <c r="L2787" s="1">
        <f>K2787+'1.Time_constants_calculation'!$N$6*(3*G2787*C2787+2*H2787*D2787+I2787)</f>
        <v>21.692609874300615</v>
      </c>
      <c r="M2787" s="1">
        <f>K2787+('1.Time_constants_calculation'!$N$9)*(3*G2787*C2787+2*H2787*$D2787+I2787)+('1.Time_constants_calculation'!$N$10)*(6*G2787*D2787+2*H2787)</f>
        <v>21.692609874300615</v>
      </c>
      <c r="N2787" s="1">
        <f>K2787+('1.Time_constants_calculation'!$N$13)*(3*G2787*C2787+2*H2787*$D2787+I2787)+('1.Time_constants_calculation'!$N$14)*(6*G2787*D2787+2*H2787)+('1.Time_constants_calculation'!$N$15)*(6*G2787)</f>
        <v>21.692609874300615</v>
      </c>
      <c r="O2787" s="1">
        <f t="shared" si="385"/>
        <v>2.3901256993852371E-3</v>
      </c>
      <c r="P2787" s="1">
        <f t="shared" si="386"/>
        <v>2.3901256993852371E-3</v>
      </c>
      <c r="Q2787" s="1">
        <f t="shared" si="386"/>
        <v>2.3901256993852371E-3</v>
      </c>
      <c r="R2787" s="1">
        <f t="shared" si="386"/>
        <v>2.3901256993852371E-3</v>
      </c>
    </row>
    <row r="2788" spans="2:18" x14ac:dyDescent="0.4">
      <c r="B2788" s="1">
        <f t="shared" si="387"/>
        <v>98504.444495370335</v>
      </c>
      <c r="C2788" s="1">
        <f t="shared" si="388"/>
        <v>2132.9002777777773</v>
      </c>
      <c r="D2788" s="1">
        <f>'1.Time_constants_calculation'!C2782</f>
        <v>46.18333333333333</v>
      </c>
      <c r="E2788" s="1">
        <f>'1.Time_constants_calculation'!E2782</f>
        <v>21.692</v>
      </c>
      <c r="F2788" s="1">
        <f>'1.Time_constants_calculation'!H2782</f>
        <v>21.695</v>
      </c>
      <c r="G2788" s="1">
        <f t="shared" si="380"/>
        <v>-1.5761719036827836E-2</v>
      </c>
      <c r="H2788" s="1">
        <f t="shared" si="381"/>
        <v>2.1737104607693216</v>
      </c>
      <c r="I2788" s="1">
        <f t="shared" si="382"/>
        <v>-99.928625937177799</v>
      </c>
      <c r="J2788" s="1">
        <f t="shared" si="383"/>
        <v>1553.021305587321</v>
      </c>
      <c r="K2788" s="1">
        <f t="shared" si="384"/>
        <v>21.692531957176016</v>
      </c>
      <c r="L2788" s="1">
        <f>K2788+'1.Time_constants_calculation'!$N$6*(3*G2788*C2788+2*H2788*D2788+I2788)</f>
        <v>21.692531957176016</v>
      </c>
      <c r="M2788" s="1">
        <f>K2788+('1.Time_constants_calculation'!$N$9)*(3*G2788*C2788+2*H2788*$D2788+I2788)+('1.Time_constants_calculation'!$N$10)*(6*G2788*D2788+2*H2788)</f>
        <v>21.692531957176016</v>
      </c>
      <c r="N2788" s="1">
        <f>K2788+('1.Time_constants_calculation'!$N$13)*(3*G2788*C2788+2*H2788*$D2788+I2788)+('1.Time_constants_calculation'!$N$14)*(6*G2788*D2788+2*H2788)+('1.Time_constants_calculation'!$N$15)*(6*G2788)</f>
        <v>21.692531957176016</v>
      </c>
      <c r="O2788" s="1">
        <f t="shared" si="385"/>
        <v>2.4680428239847174E-3</v>
      </c>
      <c r="P2788" s="1">
        <f t="shared" si="386"/>
        <v>2.4680428239847174E-3</v>
      </c>
      <c r="Q2788" s="1">
        <f t="shared" si="386"/>
        <v>2.4680428239847174E-3</v>
      </c>
      <c r="R2788" s="1">
        <f t="shared" si="386"/>
        <v>2.4680428239847174E-3</v>
      </c>
    </row>
    <row r="2789" spans="2:18" x14ac:dyDescent="0.4">
      <c r="B2789" s="1">
        <f t="shared" si="387"/>
        <v>98611.128000000012</v>
      </c>
      <c r="C2789" s="1">
        <f t="shared" si="388"/>
        <v>2134.44</v>
      </c>
      <c r="D2789" s="1">
        <f>'1.Time_constants_calculation'!C2783</f>
        <v>46.2</v>
      </c>
      <c r="E2789" s="1">
        <f>'1.Time_constants_calculation'!E2783</f>
        <v>21.692</v>
      </c>
      <c r="F2789" s="1">
        <f>'1.Time_constants_calculation'!H2783</f>
        <v>21.695</v>
      </c>
      <c r="G2789" s="1">
        <f t="shared" si="380"/>
        <v>-1.7225111473131455E-2</v>
      </c>
      <c r="H2789" s="1">
        <f t="shared" si="381"/>
        <v>2.3766365708969839</v>
      </c>
      <c r="I2789" s="1">
        <f t="shared" si="382"/>
        <v>-109.3082567789256</v>
      </c>
      <c r="J2789" s="1">
        <f t="shared" si="383"/>
        <v>1697.5334164211695</v>
      </c>
      <c r="K2789" s="1">
        <f t="shared" si="384"/>
        <v>21.69244332893004</v>
      </c>
      <c r="L2789" s="1">
        <f>K2789+'1.Time_constants_calculation'!$N$6*(3*G2789*C2789+2*H2789*D2789+I2789)</f>
        <v>21.69244332893004</v>
      </c>
      <c r="M2789" s="1">
        <f>K2789+('1.Time_constants_calculation'!$N$9)*(3*G2789*C2789+2*H2789*$D2789+I2789)+('1.Time_constants_calculation'!$N$10)*(6*G2789*D2789+2*H2789)</f>
        <v>21.69244332893004</v>
      </c>
      <c r="N2789" s="1">
        <f>K2789+('1.Time_constants_calculation'!$N$13)*(3*G2789*C2789+2*H2789*$D2789+I2789)+('1.Time_constants_calculation'!$N$14)*(6*G2789*D2789+2*H2789)+('1.Time_constants_calculation'!$N$15)*(6*G2789)</f>
        <v>21.69244332893004</v>
      </c>
      <c r="O2789" s="1">
        <f t="shared" si="385"/>
        <v>2.5566710699607142E-3</v>
      </c>
      <c r="P2789" s="1">
        <f t="shared" si="386"/>
        <v>2.5566710699607142E-3</v>
      </c>
      <c r="Q2789" s="1">
        <f t="shared" si="386"/>
        <v>2.5566710699607142E-3</v>
      </c>
      <c r="R2789" s="1">
        <f t="shared" si="386"/>
        <v>2.5566710699607142E-3</v>
      </c>
    </row>
    <row r="2790" spans="2:18" x14ac:dyDescent="0.4">
      <c r="B2790" s="1">
        <f t="shared" si="387"/>
        <v>98717.888504629649</v>
      </c>
      <c r="C2790" s="1">
        <f t="shared" si="388"/>
        <v>2135.9802777777782</v>
      </c>
      <c r="D2790" s="1">
        <f>'1.Time_constants_calculation'!C2784</f>
        <v>46.216666666666669</v>
      </c>
      <c r="E2790" s="1">
        <f>'1.Time_constants_calculation'!E2784</f>
        <v>21.692</v>
      </c>
      <c r="F2790" s="1">
        <f>'1.Time_constants_calculation'!H2784</f>
        <v>21.695</v>
      </c>
      <c r="G2790" s="1">
        <f t="shared" si="380"/>
        <v>-1.7683261893721151E-2</v>
      </c>
      <c r="H2790" s="1">
        <f t="shared" si="381"/>
        <v>2.4405386558043638</v>
      </c>
      <c r="I2790" s="1">
        <f t="shared" si="382"/>
        <v>-112.27907334951021</v>
      </c>
      <c r="J2790" s="1">
        <f t="shared" si="383"/>
        <v>1743.5686841772103</v>
      </c>
      <c r="K2790" s="1">
        <f t="shared" si="384"/>
        <v>21.692337470558869</v>
      </c>
      <c r="L2790" s="1">
        <f>K2790+'1.Time_constants_calculation'!$N$6*(3*G2790*C2790+2*H2790*D2790+I2790)</f>
        <v>21.692337470558869</v>
      </c>
      <c r="M2790" s="1">
        <f>K2790+('1.Time_constants_calculation'!$N$9)*(3*G2790*C2790+2*H2790*$D2790+I2790)+('1.Time_constants_calculation'!$N$10)*(6*G2790*D2790+2*H2790)</f>
        <v>21.692337470558869</v>
      </c>
      <c r="N2790" s="1">
        <f>K2790+('1.Time_constants_calculation'!$N$13)*(3*G2790*C2790+2*H2790*$D2790+I2790)+('1.Time_constants_calculation'!$N$14)*(6*G2790*D2790+2*H2790)+('1.Time_constants_calculation'!$N$15)*(6*G2790)</f>
        <v>21.692337470558869</v>
      </c>
      <c r="O2790" s="1">
        <f t="shared" si="385"/>
        <v>2.6625294411317668E-3</v>
      </c>
      <c r="P2790" s="1">
        <f t="shared" si="386"/>
        <v>2.6625294411317668E-3</v>
      </c>
      <c r="Q2790" s="1">
        <f t="shared" si="386"/>
        <v>2.6625294411317668E-3</v>
      </c>
      <c r="R2790" s="1">
        <f t="shared" si="386"/>
        <v>2.6625294411317668E-3</v>
      </c>
    </row>
    <row r="2791" spans="2:18" x14ac:dyDescent="0.4">
      <c r="B2791" s="1">
        <f t="shared" si="387"/>
        <v>98824.726037037035</v>
      </c>
      <c r="C2791" s="1">
        <f t="shared" si="388"/>
        <v>2137.5211111111112</v>
      </c>
      <c r="D2791" s="1">
        <f>'1.Time_constants_calculation'!C2785</f>
        <v>46.233333333333334</v>
      </c>
      <c r="E2791" s="1">
        <f>'1.Time_constants_calculation'!E2785</f>
        <v>21.690999999999999</v>
      </c>
      <c r="F2791" s="1">
        <f>'1.Time_constants_calculation'!H2785</f>
        <v>21.695</v>
      </c>
      <c r="G2791" s="1">
        <f t="shared" si="380"/>
        <v>-1.7263893956272463E-2</v>
      </c>
      <c r="H2791" s="1">
        <f t="shared" si="381"/>
        <v>2.3829652590603265</v>
      </c>
      <c r="I2791" s="1">
        <f t="shared" si="382"/>
        <v>-109.64470520218562</v>
      </c>
      <c r="J2791" s="1">
        <f t="shared" si="383"/>
        <v>1703.3934618085382</v>
      </c>
      <c r="K2791" s="1">
        <f t="shared" si="384"/>
        <v>21.692215685543943</v>
      </c>
      <c r="L2791" s="1">
        <f>K2791+'1.Time_constants_calculation'!$N$6*(3*G2791*C2791+2*H2791*D2791+I2791)</f>
        <v>21.692215685543943</v>
      </c>
      <c r="M2791" s="1">
        <f>K2791+('1.Time_constants_calculation'!$N$9)*(3*G2791*C2791+2*H2791*$D2791+I2791)+('1.Time_constants_calculation'!$N$10)*(6*G2791*D2791+2*H2791)</f>
        <v>21.692215685543943</v>
      </c>
      <c r="N2791" s="1">
        <f>K2791+('1.Time_constants_calculation'!$N$13)*(3*G2791*C2791+2*H2791*$D2791+I2791)+('1.Time_constants_calculation'!$N$14)*(6*G2791*D2791+2*H2791)+('1.Time_constants_calculation'!$N$15)*(6*G2791)</f>
        <v>21.692215685543943</v>
      </c>
      <c r="O2791" s="1">
        <f t="shared" si="385"/>
        <v>2.7843144560577571E-3</v>
      </c>
      <c r="P2791" s="1">
        <f t="shared" si="386"/>
        <v>2.7843144560577571E-3</v>
      </c>
      <c r="Q2791" s="1">
        <f t="shared" si="386"/>
        <v>2.7843144560577571E-3</v>
      </c>
      <c r="R2791" s="1">
        <f t="shared" si="386"/>
        <v>2.7843144560577571E-3</v>
      </c>
    </row>
    <row r="2792" spans="2:18" x14ac:dyDescent="0.4">
      <c r="B2792" s="1">
        <f t="shared" si="387"/>
        <v>98931.640625</v>
      </c>
      <c r="C2792" s="1">
        <f t="shared" si="388"/>
        <v>2139.0625</v>
      </c>
      <c r="D2792" s="1">
        <f>'1.Time_constants_calculation'!C2786</f>
        <v>46.25</v>
      </c>
      <c r="E2792" s="1">
        <f>'1.Time_constants_calculation'!E2786</f>
        <v>21.690999999999999</v>
      </c>
      <c r="F2792" s="1">
        <f>'1.Time_constants_calculation'!H2786</f>
        <v>21.695</v>
      </c>
      <c r="G2792" s="1">
        <f t="shared" si="380"/>
        <v>-1.4224381327809498E-2</v>
      </c>
      <c r="H2792" s="1">
        <f t="shared" si="381"/>
        <v>1.9624581941625876</v>
      </c>
      <c r="I2792" s="1">
        <f t="shared" si="382"/>
        <v>-90.253232965433952</v>
      </c>
      <c r="J2792" s="1">
        <f t="shared" si="383"/>
        <v>1405.3247306144176</v>
      </c>
      <c r="K2792" s="1">
        <f t="shared" si="384"/>
        <v>21.692055278197586</v>
      </c>
      <c r="L2792" s="1">
        <f>K2792+'1.Time_constants_calculation'!$N$6*(3*G2792*C2792+2*H2792*D2792+I2792)</f>
        <v>21.692055278197586</v>
      </c>
      <c r="M2792" s="1">
        <f>K2792+('1.Time_constants_calculation'!$N$9)*(3*G2792*C2792+2*H2792*$D2792+I2792)+('1.Time_constants_calculation'!$N$10)*(6*G2792*D2792+2*H2792)</f>
        <v>21.692055278197586</v>
      </c>
      <c r="N2792" s="1">
        <f>K2792+('1.Time_constants_calculation'!$N$13)*(3*G2792*C2792+2*H2792*$D2792+I2792)+('1.Time_constants_calculation'!$N$14)*(6*G2792*D2792+2*H2792)+('1.Time_constants_calculation'!$N$15)*(6*G2792)</f>
        <v>21.692055278197586</v>
      </c>
      <c r="O2792" s="1">
        <f t="shared" si="385"/>
        <v>2.9447218024145627E-3</v>
      </c>
      <c r="P2792" s="1">
        <f t="shared" si="386"/>
        <v>2.9447218024145627E-3</v>
      </c>
      <c r="Q2792" s="1">
        <f t="shared" si="386"/>
        <v>2.9447218024145627E-3</v>
      </c>
      <c r="R2792" s="1">
        <f t="shared" si="386"/>
        <v>2.9447218024145627E-3</v>
      </c>
    </row>
    <row r="2793" spans="2:18" x14ac:dyDescent="0.4">
      <c r="B2793" s="1">
        <f t="shared" si="387"/>
        <v>99038.632296296288</v>
      </c>
      <c r="C2793" s="1">
        <f t="shared" si="388"/>
        <v>2140.6044444444442</v>
      </c>
      <c r="D2793" s="1">
        <f>'1.Time_constants_calculation'!C2787</f>
        <v>46.266666666666666</v>
      </c>
      <c r="E2793" s="1">
        <f>'1.Time_constants_calculation'!E2787</f>
        <v>21.690999999999999</v>
      </c>
      <c r="F2793" s="1">
        <f>'1.Time_constants_calculation'!H2787</f>
        <v>21.695</v>
      </c>
      <c r="G2793" s="1">
        <f t="shared" si="380"/>
        <v>-1.0900980908483165E-2</v>
      </c>
      <c r="H2793" s="1">
        <f t="shared" si="381"/>
        <v>1.5023512201957467</v>
      </c>
      <c r="I2793" s="1">
        <f t="shared" si="382"/>
        <v>-69.020601055325727</v>
      </c>
      <c r="J2793" s="1">
        <f t="shared" si="383"/>
        <v>1078.7235687106008</v>
      </c>
      <c r="K2793" s="1">
        <f t="shared" si="384"/>
        <v>21.691885754203213</v>
      </c>
      <c r="L2793" s="1">
        <f>K2793+'1.Time_constants_calculation'!$N$6*(3*G2793*C2793+2*H2793*D2793+I2793)</f>
        <v>21.691885754203213</v>
      </c>
      <c r="M2793" s="1">
        <f>K2793+('1.Time_constants_calculation'!$N$9)*(3*G2793*C2793+2*H2793*$D2793+I2793)+('1.Time_constants_calculation'!$N$10)*(6*G2793*D2793+2*H2793)</f>
        <v>21.691885754203213</v>
      </c>
      <c r="N2793" s="1">
        <f>K2793+('1.Time_constants_calculation'!$N$13)*(3*G2793*C2793+2*H2793*$D2793+I2793)+('1.Time_constants_calculation'!$N$14)*(6*G2793*D2793+2*H2793)+('1.Time_constants_calculation'!$N$15)*(6*G2793)</f>
        <v>21.691885754203213</v>
      </c>
      <c r="O2793" s="1">
        <f t="shared" si="385"/>
        <v>3.1142457967874293E-3</v>
      </c>
      <c r="P2793" s="1">
        <f t="shared" si="386"/>
        <v>3.1142457967874293E-3</v>
      </c>
      <c r="Q2793" s="1">
        <f t="shared" si="386"/>
        <v>3.1142457967874293E-3</v>
      </c>
      <c r="R2793" s="1">
        <f t="shared" si="386"/>
        <v>3.1142457967874293E-3</v>
      </c>
    </row>
    <row r="2794" spans="2:18" x14ac:dyDescent="0.4">
      <c r="B2794" s="1">
        <f t="shared" si="387"/>
        <v>99145.701078703685</v>
      </c>
      <c r="C2794" s="1">
        <f t="shared" si="388"/>
        <v>2142.1469444444442</v>
      </c>
      <c r="D2794" s="1">
        <f>'1.Time_constants_calculation'!C2788</f>
        <v>46.283333333333331</v>
      </c>
      <c r="E2794" s="1">
        <f>'1.Time_constants_calculation'!E2788</f>
        <v>21.690999999999999</v>
      </c>
      <c r="F2794" s="1">
        <f>'1.Time_constants_calculation'!H2788</f>
        <v>21.695</v>
      </c>
      <c r="G2794" s="1">
        <f t="shared" si="380"/>
        <v>-7.3629840700139941E-3</v>
      </c>
      <c r="H2794" s="1">
        <f t="shared" si="381"/>
        <v>1.0122097967975356</v>
      </c>
      <c r="I2794" s="1">
        <f t="shared" si="382"/>
        <v>-46.386940675819453</v>
      </c>
      <c r="J2794" s="1">
        <f t="shared" si="383"/>
        <v>730.34004013202502</v>
      </c>
      <c r="K2794" s="1">
        <f t="shared" si="384"/>
        <v>21.691708213223137</v>
      </c>
      <c r="L2794" s="1">
        <f>K2794+'1.Time_constants_calculation'!$N$6*(3*G2794*C2794+2*H2794*D2794+I2794)</f>
        <v>21.691708213223137</v>
      </c>
      <c r="M2794" s="1">
        <f>K2794+('1.Time_constants_calculation'!$N$9)*(3*G2794*C2794+2*H2794*$D2794+I2794)+('1.Time_constants_calculation'!$N$10)*(6*G2794*D2794+2*H2794)</f>
        <v>21.691708213223137</v>
      </c>
      <c r="N2794" s="1">
        <f>K2794+('1.Time_constants_calculation'!$N$13)*(3*G2794*C2794+2*H2794*$D2794+I2794)+('1.Time_constants_calculation'!$N$14)*(6*G2794*D2794+2*H2794)+('1.Time_constants_calculation'!$N$15)*(6*G2794)</f>
        <v>21.691708213223137</v>
      </c>
      <c r="O2794" s="1">
        <f t="shared" si="385"/>
        <v>3.2917867768631481E-3</v>
      </c>
      <c r="P2794" s="1">
        <f t="shared" si="386"/>
        <v>3.2917867768631481E-3</v>
      </c>
      <c r="Q2794" s="1">
        <f t="shared" si="386"/>
        <v>3.2917867768631481E-3</v>
      </c>
      <c r="R2794" s="1">
        <f t="shared" si="386"/>
        <v>3.2917867768631481E-3</v>
      </c>
    </row>
    <row r="2795" spans="2:18" x14ac:dyDescent="0.4">
      <c r="B2795" s="1">
        <f t="shared" si="387"/>
        <v>99252.84699999998</v>
      </c>
      <c r="C2795" s="1">
        <f t="shared" si="388"/>
        <v>2143.6899999999996</v>
      </c>
      <c r="D2795" s="1">
        <f>'1.Time_constants_calculation'!C2789</f>
        <v>46.3</v>
      </c>
      <c r="E2795" s="1">
        <f>'1.Time_constants_calculation'!E2789</f>
        <v>21.690999999999999</v>
      </c>
      <c r="F2795" s="1">
        <f>'1.Time_constants_calculation'!H2789</f>
        <v>21.695</v>
      </c>
      <c r="G2795" s="1">
        <f t="shared" si="380"/>
        <v>-3.6714085919599365E-3</v>
      </c>
      <c r="H2795" s="1">
        <f t="shared" si="381"/>
        <v>0.50046424676851509</v>
      </c>
      <c r="I2795" s="1">
        <f t="shared" si="382"/>
        <v>-22.740473920989899</v>
      </c>
      <c r="J2795" s="1">
        <f t="shared" si="383"/>
        <v>366.13302038281256</v>
      </c>
      <c r="K2795" s="1">
        <f t="shared" si="384"/>
        <v>21.691523743893299</v>
      </c>
      <c r="L2795" s="1">
        <f>K2795+'1.Time_constants_calculation'!$N$6*(3*G2795*C2795+2*H2795*D2795+I2795)</f>
        <v>21.691523743893299</v>
      </c>
      <c r="M2795" s="1">
        <f>K2795+('1.Time_constants_calculation'!$N$9)*(3*G2795*C2795+2*H2795*$D2795+I2795)+('1.Time_constants_calculation'!$N$10)*(6*G2795*D2795+2*H2795)</f>
        <v>21.691523743893299</v>
      </c>
      <c r="N2795" s="1">
        <f>K2795+('1.Time_constants_calculation'!$N$13)*(3*G2795*C2795+2*H2795*$D2795+I2795)+('1.Time_constants_calculation'!$N$14)*(6*G2795*D2795+2*H2795)+('1.Time_constants_calculation'!$N$15)*(6*G2795)</f>
        <v>21.691523743893299</v>
      </c>
      <c r="O2795" s="1">
        <f t="shared" si="385"/>
        <v>3.4762561067012143E-3</v>
      </c>
      <c r="P2795" s="1">
        <f t="shared" si="386"/>
        <v>3.4762561067012143E-3</v>
      </c>
      <c r="Q2795" s="1">
        <f t="shared" si="386"/>
        <v>3.4762561067012143E-3</v>
      </c>
      <c r="R2795" s="1">
        <f t="shared" si="386"/>
        <v>3.4762561067012143E-3</v>
      </c>
    </row>
    <row r="2796" spans="2:18" x14ac:dyDescent="0.4">
      <c r="B2796" s="1">
        <f t="shared" si="387"/>
        <v>99360.070087962973</v>
      </c>
      <c r="C2796" s="1">
        <f t="shared" si="388"/>
        <v>2145.2336111111113</v>
      </c>
      <c r="D2796" s="1">
        <f>'1.Time_constants_calculation'!C2790</f>
        <v>46.31666666666667</v>
      </c>
      <c r="E2796" s="1">
        <f>'1.Time_constants_calculation'!E2790</f>
        <v>21.692</v>
      </c>
      <c r="F2796" s="1">
        <f>'1.Time_constants_calculation'!H2790</f>
        <v>21.695</v>
      </c>
      <c r="G2796" s="1">
        <f t="shared" si="380"/>
        <v>1.2100134844135124E-4</v>
      </c>
      <c r="H2796" s="1">
        <f t="shared" si="381"/>
        <v>-2.5592313737362496E-2</v>
      </c>
      <c r="I2796" s="1">
        <f t="shared" si="382"/>
        <v>1.582676669143839</v>
      </c>
      <c r="J2796" s="1">
        <f t="shared" si="383"/>
        <v>-8.7341851484079456</v>
      </c>
      <c r="K2796" s="1">
        <f t="shared" si="384"/>
        <v>21.691333423817568</v>
      </c>
      <c r="L2796" s="1">
        <f>K2796+'1.Time_constants_calculation'!$N$6*(3*G2796*C2796+2*H2796*D2796+I2796)</f>
        <v>21.691333423817568</v>
      </c>
      <c r="M2796" s="1">
        <f>K2796+('1.Time_constants_calculation'!$N$9)*(3*G2796*C2796+2*H2796*$D2796+I2796)+('1.Time_constants_calculation'!$N$10)*(6*G2796*D2796+2*H2796)</f>
        <v>21.691333423817568</v>
      </c>
      <c r="N2796" s="1">
        <f>K2796+('1.Time_constants_calculation'!$N$13)*(3*G2796*C2796+2*H2796*$D2796+I2796)+('1.Time_constants_calculation'!$N$14)*(6*G2796*D2796+2*H2796)+('1.Time_constants_calculation'!$N$15)*(6*G2796)</f>
        <v>21.691333423817568</v>
      </c>
      <c r="O2796" s="1">
        <f t="shared" si="385"/>
        <v>3.6665761824323795E-3</v>
      </c>
      <c r="P2796" s="1">
        <f t="shared" si="386"/>
        <v>3.6665761824323795E-3</v>
      </c>
      <c r="Q2796" s="1">
        <f t="shared" si="386"/>
        <v>3.6665761824323795E-3</v>
      </c>
      <c r="R2796" s="1">
        <f t="shared" si="386"/>
        <v>3.6665761824323795E-3</v>
      </c>
    </row>
    <row r="2797" spans="2:18" x14ac:dyDescent="0.4">
      <c r="B2797" s="1">
        <f t="shared" si="387"/>
        <v>99467.37037037038</v>
      </c>
      <c r="C2797" s="1">
        <f t="shared" si="388"/>
        <v>2146.7777777777778</v>
      </c>
      <c r="D2797" s="1">
        <f>'1.Time_constants_calculation'!C2791</f>
        <v>46.333333333333336</v>
      </c>
      <c r="E2797" s="1">
        <f>'1.Time_constants_calculation'!E2791</f>
        <v>21.692</v>
      </c>
      <c r="F2797" s="1">
        <f>'1.Time_constants_calculation'!H2791</f>
        <v>21.695</v>
      </c>
      <c r="G2797" s="1">
        <f t="shared" si="380"/>
        <v>3.9697751655683603E-3</v>
      </c>
      <c r="H2797" s="1">
        <f t="shared" si="381"/>
        <v>-0.55980604212545604</v>
      </c>
      <c r="I2797" s="1">
        <f t="shared" si="382"/>
        <v>26.298678625558548</v>
      </c>
      <c r="J2797" s="1">
        <f t="shared" si="383"/>
        <v>-389.89823024467205</v>
      </c>
      <c r="K2797" s="1">
        <f t="shared" si="384"/>
        <v>21.691138319567699</v>
      </c>
      <c r="L2797" s="1">
        <f>K2797+'1.Time_constants_calculation'!$N$6*(3*G2797*C2797+2*H2797*D2797+I2797)</f>
        <v>21.691138319567699</v>
      </c>
      <c r="M2797" s="1">
        <f>K2797+('1.Time_constants_calculation'!$N$9)*(3*G2797*C2797+2*H2797*$D2797+I2797)+('1.Time_constants_calculation'!$N$10)*(6*G2797*D2797+2*H2797)</f>
        <v>21.691138319567699</v>
      </c>
      <c r="N2797" s="1">
        <f>K2797+('1.Time_constants_calculation'!$N$13)*(3*G2797*C2797+2*H2797*$D2797+I2797)+('1.Time_constants_calculation'!$N$14)*(6*G2797*D2797+2*H2797)+('1.Time_constants_calculation'!$N$15)*(6*G2797)</f>
        <v>21.691138319567699</v>
      </c>
      <c r="O2797" s="1">
        <f t="shared" si="385"/>
        <v>3.8616804323012843E-3</v>
      </c>
      <c r="P2797" s="1">
        <f t="shared" si="386"/>
        <v>3.8616804323012843E-3</v>
      </c>
      <c r="Q2797" s="1">
        <f t="shared" si="386"/>
        <v>3.8616804323012843E-3</v>
      </c>
      <c r="R2797" s="1">
        <f t="shared" si="386"/>
        <v>3.8616804323012843E-3</v>
      </c>
    </row>
    <row r="2798" spans="2:18" x14ac:dyDescent="0.4">
      <c r="B2798" s="1">
        <f t="shared" si="387"/>
        <v>99574.747875000015</v>
      </c>
      <c r="C2798" s="1">
        <f t="shared" si="388"/>
        <v>2148.3225000000002</v>
      </c>
      <c r="D2798" s="1">
        <f>'1.Time_constants_calculation'!C2792</f>
        <v>46.35</v>
      </c>
      <c r="E2798" s="1">
        <f>'1.Time_constants_calculation'!E2792</f>
        <v>21.690999999999999</v>
      </c>
      <c r="F2798" s="1">
        <f>'1.Time_constants_calculation'!H2792</f>
        <v>21.695</v>
      </c>
      <c r="G2798" s="1">
        <f t="shared" si="380"/>
        <v>7.8387158757408926E-3</v>
      </c>
      <c r="H2798" s="1">
        <f t="shared" si="381"/>
        <v>-1.0971644391939193</v>
      </c>
      <c r="I2798" s="1">
        <f t="shared" si="382"/>
        <v>51.176180409227932</v>
      </c>
      <c r="J2798" s="1">
        <f t="shared" si="383"/>
        <v>-773.80012855151199</v>
      </c>
      <c r="K2798" s="1">
        <f t="shared" si="384"/>
        <v>21.690939486683419</v>
      </c>
      <c r="L2798" s="1">
        <f>K2798+'1.Time_constants_calculation'!$N$6*(3*G2798*C2798+2*H2798*D2798+I2798)</f>
        <v>21.690939486683419</v>
      </c>
      <c r="M2798" s="1">
        <f>K2798+('1.Time_constants_calculation'!$N$9)*(3*G2798*C2798+2*H2798*$D2798+I2798)+('1.Time_constants_calculation'!$N$10)*(6*G2798*D2798+2*H2798)</f>
        <v>21.690939486683419</v>
      </c>
      <c r="N2798" s="1">
        <f>K2798+('1.Time_constants_calculation'!$N$13)*(3*G2798*C2798+2*H2798*$D2798+I2798)+('1.Time_constants_calculation'!$N$14)*(6*G2798*D2798+2*H2798)+('1.Time_constants_calculation'!$N$15)*(6*G2798)</f>
        <v>21.690939486683419</v>
      </c>
      <c r="O2798" s="1">
        <f t="shared" si="385"/>
        <v>4.0605133165811935E-3</v>
      </c>
      <c r="P2798" s="1">
        <f t="shared" si="386"/>
        <v>4.0605133165811935E-3</v>
      </c>
      <c r="Q2798" s="1">
        <f t="shared" si="386"/>
        <v>4.0605133165811935E-3</v>
      </c>
      <c r="R2798" s="1">
        <f t="shared" si="386"/>
        <v>4.0605133165811935E-3</v>
      </c>
    </row>
    <row r="2799" spans="2:18" x14ac:dyDescent="0.4">
      <c r="B2799" s="1">
        <f t="shared" si="387"/>
        <v>99682.202629629639</v>
      </c>
      <c r="C2799" s="1">
        <f t="shared" si="388"/>
        <v>2149.867777777778</v>
      </c>
      <c r="D2799" s="1">
        <f>'1.Time_constants_calculation'!C2793</f>
        <v>46.366666666666667</v>
      </c>
      <c r="E2799" s="1">
        <f>'1.Time_constants_calculation'!E2793</f>
        <v>21.690999999999999</v>
      </c>
      <c r="F2799" s="1">
        <f>'1.Time_constants_calculation'!H2793</f>
        <v>21.695</v>
      </c>
      <c r="G2799" s="1">
        <f t="shared" si="380"/>
        <v>1.1699900088725084E-2</v>
      </c>
      <c r="H2799" s="1">
        <f t="shared" si="381"/>
        <v>-1.6337984163527606</v>
      </c>
      <c r="I2799" s="1">
        <f t="shared" si="382"/>
        <v>76.03650235590375</v>
      </c>
      <c r="J2799" s="1">
        <f t="shared" si="383"/>
        <v>-1157.6896619552845</v>
      </c>
      <c r="K2799" s="1">
        <f t="shared" si="384"/>
        <v>21.690737969673137</v>
      </c>
      <c r="L2799" s="1">
        <f>K2799+'1.Time_constants_calculation'!$N$6*(3*G2799*C2799+2*H2799*D2799+I2799)</f>
        <v>21.690737969673137</v>
      </c>
      <c r="M2799" s="1">
        <f>K2799+('1.Time_constants_calculation'!$N$9)*(3*G2799*C2799+2*H2799*$D2799+I2799)+('1.Time_constants_calculation'!$N$10)*(6*G2799*D2799+2*H2799)</f>
        <v>21.690737969673137</v>
      </c>
      <c r="N2799" s="1">
        <f>K2799+('1.Time_constants_calculation'!$N$13)*(3*G2799*C2799+2*H2799*$D2799+I2799)+('1.Time_constants_calculation'!$N$14)*(6*G2799*D2799+2*H2799)+('1.Time_constants_calculation'!$N$15)*(6*G2799)</f>
        <v>21.690737969673137</v>
      </c>
      <c r="O2799" s="1">
        <f t="shared" si="385"/>
        <v>4.262030326863453E-3</v>
      </c>
      <c r="P2799" s="1">
        <f t="shared" si="386"/>
        <v>4.262030326863453E-3</v>
      </c>
      <c r="Q2799" s="1">
        <f t="shared" si="386"/>
        <v>4.262030326863453E-3</v>
      </c>
      <c r="R2799" s="1">
        <f t="shared" si="386"/>
        <v>4.262030326863453E-3</v>
      </c>
    </row>
    <row r="2800" spans="2:18" x14ac:dyDescent="0.4">
      <c r="B2800" s="1">
        <f t="shared" si="387"/>
        <v>99789.734662037037</v>
      </c>
      <c r="C2800" s="1">
        <f t="shared" si="388"/>
        <v>2151.4136111111111</v>
      </c>
      <c r="D2800" s="1">
        <f>'1.Time_constants_calculation'!C2794</f>
        <v>46.383333333333333</v>
      </c>
      <c r="E2800" s="1">
        <f>'1.Time_constants_calculation'!E2794</f>
        <v>21.690999999999999</v>
      </c>
      <c r="F2800" s="1">
        <f>'1.Time_constants_calculation'!H2794</f>
        <v>21.695</v>
      </c>
      <c r="G2800" s="1">
        <f t="shared" si="380"/>
        <v>1.7394720196858771E-2</v>
      </c>
      <c r="H2800" s="1">
        <f t="shared" si="381"/>
        <v>-2.4254698309345977</v>
      </c>
      <c r="I2800" s="1">
        <f t="shared" si="382"/>
        <v>112.72085039802603</v>
      </c>
      <c r="J2800" s="1">
        <f t="shared" si="383"/>
        <v>-1724.3039721660448</v>
      </c>
      <c r="K2800" s="1">
        <f t="shared" si="384"/>
        <v>21.690510815250946</v>
      </c>
      <c r="L2800" s="1">
        <f>K2800+'1.Time_constants_calculation'!$N$6*(3*G2800*C2800+2*H2800*D2800+I2800)</f>
        <v>21.690510815250946</v>
      </c>
      <c r="M2800" s="1">
        <f>K2800+('1.Time_constants_calculation'!$N$9)*(3*G2800*C2800+2*H2800*$D2800+I2800)+('1.Time_constants_calculation'!$N$10)*(6*G2800*D2800+2*H2800)</f>
        <v>21.690510815250946</v>
      </c>
      <c r="N2800" s="1">
        <f>K2800+('1.Time_constants_calculation'!$N$13)*(3*G2800*C2800+2*H2800*$D2800+I2800)+('1.Time_constants_calculation'!$N$14)*(6*G2800*D2800+2*H2800)+('1.Time_constants_calculation'!$N$15)*(6*G2800)</f>
        <v>21.690510815250946</v>
      </c>
      <c r="O2800" s="1">
        <f t="shared" si="385"/>
        <v>4.4891847490546866E-3</v>
      </c>
      <c r="P2800" s="1">
        <f t="shared" si="386"/>
        <v>4.4891847490546866E-3</v>
      </c>
      <c r="Q2800" s="1">
        <f t="shared" si="386"/>
        <v>4.4891847490546866E-3</v>
      </c>
      <c r="R2800" s="1">
        <f t="shared" si="386"/>
        <v>4.4891847490546866E-3</v>
      </c>
    </row>
    <row r="2801" spans="2:18" x14ac:dyDescent="0.4">
      <c r="B2801" s="1">
        <f t="shared" si="387"/>
        <v>99897.343999999997</v>
      </c>
      <c r="C2801" s="1">
        <f t="shared" si="388"/>
        <v>2152.96</v>
      </c>
      <c r="D2801" s="1">
        <f>'1.Time_constants_calculation'!C2795</f>
        <v>46.4</v>
      </c>
      <c r="E2801" s="1">
        <f>'1.Time_constants_calculation'!E2795</f>
        <v>21.690999999999999</v>
      </c>
      <c r="F2801" s="1">
        <f>'1.Time_constants_calculation'!H2795</f>
        <v>21.695</v>
      </c>
      <c r="G2801" s="1">
        <f t="shared" ref="G2801:G2864" si="389">INDEX(LINEST(E2770:E2831,B2770:D2831),3)</f>
        <v>2.2684651160501227E-2</v>
      </c>
      <c r="H2801" s="1">
        <f t="shared" ref="H2801:H2864" si="390">INDEX(LINEST(E2770:E2831,B2770:D2831),2)</f>
        <v>-3.1613928599769832</v>
      </c>
      <c r="I2801" s="1">
        <f t="shared" ref="I2801:I2864" si="391">INDEX(LINEST(E2770:E2831,B2770:D2831),1)</f>
        <v>146.8468841507663</v>
      </c>
      <c r="J2801" s="1">
        <f t="shared" ref="J2801:J2864" si="392">INDEX(LINEST(E2770:E2831,B2770:D2831),4)</f>
        <v>-2251.7891660072273</v>
      </c>
      <c r="K2801" s="1">
        <f t="shared" ref="K2801:K2864" si="393">G2801*$B2801+H2801*$C2801+I2801*$D2801+J2801</f>
        <v>21.690287272872411</v>
      </c>
      <c r="L2801" s="1">
        <f>K2801+'1.Time_constants_calculation'!$N$6*(3*G2801*C2801+2*H2801*D2801+I2801)</f>
        <v>21.690287272872411</v>
      </c>
      <c r="M2801" s="1">
        <f>K2801+('1.Time_constants_calculation'!$N$9)*(3*G2801*C2801+2*H2801*$D2801+I2801)+('1.Time_constants_calculation'!$N$10)*(6*G2801*D2801+2*H2801)</f>
        <v>21.690287272872411</v>
      </c>
      <c r="N2801" s="1">
        <f>K2801+('1.Time_constants_calculation'!$N$13)*(3*G2801*C2801+2*H2801*$D2801+I2801)+('1.Time_constants_calculation'!$N$14)*(6*G2801*D2801+2*H2801)+('1.Time_constants_calculation'!$N$15)*(6*G2801)</f>
        <v>21.690287272872411</v>
      </c>
      <c r="O2801" s="1">
        <f t="shared" ref="O2801:O2864" si="394">ABS(K2801-$F2808)</f>
        <v>4.7127271275897442E-3</v>
      </c>
      <c r="P2801" s="1">
        <f t="shared" ref="P2801:R2864" si="395">ABS(L2801-$F2801)</f>
        <v>4.7127271275897442E-3</v>
      </c>
      <c r="Q2801" s="1">
        <f t="shared" si="395"/>
        <v>4.7127271275897442E-3</v>
      </c>
      <c r="R2801" s="1">
        <f t="shared" si="395"/>
        <v>4.7127271275897442E-3</v>
      </c>
    </row>
    <row r="2802" spans="2:18" x14ac:dyDescent="0.4">
      <c r="B2802" s="1">
        <f t="shared" si="387"/>
        <v>100005.03067129629</v>
      </c>
      <c r="C2802" s="1">
        <f t="shared" si="388"/>
        <v>2154.5069444444443</v>
      </c>
      <c r="D2802" s="1">
        <f>'1.Time_constants_calculation'!C2796</f>
        <v>46.416666666666664</v>
      </c>
      <c r="E2802" s="1">
        <f>'1.Time_constants_calculation'!E2796</f>
        <v>21.690999999999999</v>
      </c>
      <c r="F2802" s="1">
        <f>'1.Time_constants_calculation'!H2796</f>
        <v>21.695</v>
      </c>
      <c r="G2802" s="1">
        <f t="shared" si="389"/>
        <v>2.7597099271736661E-2</v>
      </c>
      <c r="H2802" s="1">
        <f t="shared" si="390"/>
        <v>-3.8453323265122896</v>
      </c>
      <c r="I2802" s="1">
        <f t="shared" si="391"/>
        <v>178.58699275578195</v>
      </c>
      <c r="J2802" s="1">
        <f t="shared" si="392"/>
        <v>-2742.7764035015625</v>
      </c>
      <c r="K2802" s="1">
        <f t="shared" si="393"/>
        <v>21.69006818737671</v>
      </c>
      <c r="L2802" s="1">
        <f>K2802+'1.Time_constants_calculation'!$N$6*(3*G2802*C2802+2*H2802*D2802+I2802)</f>
        <v>21.69006818737671</v>
      </c>
      <c r="M2802" s="1">
        <f>K2802+('1.Time_constants_calculation'!$N$9)*(3*G2802*C2802+2*H2802*$D2802+I2802)+('1.Time_constants_calculation'!$N$10)*(6*G2802*D2802+2*H2802)</f>
        <v>21.69006818737671</v>
      </c>
      <c r="N2802" s="1">
        <f>K2802+('1.Time_constants_calculation'!$N$13)*(3*G2802*C2802+2*H2802*$D2802+I2802)+('1.Time_constants_calculation'!$N$14)*(6*G2802*D2802+2*H2802)+('1.Time_constants_calculation'!$N$15)*(6*G2802)</f>
        <v>21.69006818737671</v>
      </c>
      <c r="O2802" s="1">
        <f t="shared" si="394"/>
        <v>4.9318126232904547E-3</v>
      </c>
      <c r="P2802" s="1">
        <f t="shared" si="395"/>
        <v>4.9318126232904547E-3</v>
      </c>
      <c r="Q2802" s="1">
        <f t="shared" si="395"/>
        <v>4.9318126232904547E-3</v>
      </c>
      <c r="R2802" s="1">
        <f t="shared" si="395"/>
        <v>4.9318126232904547E-3</v>
      </c>
    </row>
    <row r="2803" spans="2:18" x14ac:dyDescent="0.4">
      <c r="B2803" s="1">
        <f t="shared" si="387"/>
        <v>100112.79470370368</v>
      </c>
      <c r="C2803" s="1">
        <f t="shared" si="388"/>
        <v>2156.054444444444</v>
      </c>
      <c r="D2803" s="1">
        <f>'1.Time_constants_calculation'!C2797</f>
        <v>46.43333333333333</v>
      </c>
      <c r="E2803" s="1">
        <f>'1.Time_constants_calculation'!E2797</f>
        <v>21.690999999999999</v>
      </c>
      <c r="F2803" s="1">
        <f>'1.Time_constants_calculation'!H2797</f>
        <v>21.695</v>
      </c>
      <c r="G2803" s="1">
        <f t="shared" si="389"/>
        <v>3.2166710214264663E-2</v>
      </c>
      <c r="H2803" s="1">
        <f t="shared" si="390"/>
        <v>-4.4820668010984726</v>
      </c>
      <c r="I2803" s="1">
        <f t="shared" si="391"/>
        <v>208.16087907402522</v>
      </c>
      <c r="J2803" s="1">
        <f t="shared" si="392"/>
        <v>-3200.6328397789302</v>
      </c>
      <c r="K2803" s="1">
        <f t="shared" si="393"/>
        <v>21.689854393926908</v>
      </c>
      <c r="L2803" s="1">
        <f>K2803+'1.Time_constants_calculation'!$N$6*(3*G2803*C2803+2*H2803*D2803+I2803)</f>
        <v>21.689854393926908</v>
      </c>
      <c r="M2803" s="1">
        <f>K2803+('1.Time_constants_calculation'!$N$9)*(3*G2803*C2803+2*H2803*$D2803+I2803)+('1.Time_constants_calculation'!$N$10)*(6*G2803*D2803+2*H2803)</f>
        <v>21.689854393926908</v>
      </c>
      <c r="N2803" s="1">
        <f>K2803+('1.Time_constants_calculation'!$N$13)*(3*G2803*C2803+2*H2803*$D2803+I2803)+('1.Time_constants_calculation'!$N$14)*(6*G2803*D2803+2*H2803)+('1.Time_constants_calculation'!$N$15)*(6*G2803)</f>
        <v>21.689854393926908</v>
      </c>
      <c r="O2803" s="1">
        <f t="shared" si="394"/>
        <v>5.1456060730927788E-3</v>
      </c>
      <c r="P2803" s="1">
        <f t="shared" si="395"/>
        <v>5.1456060730927788E-3</v>
      </c>
      <c r="Q2803" s="1">
        <f t="shared" si="395"/>
        <v>5.1456060730927788E-3</v>
      </c>
      <c r="R2803" s="1">
        <f t="shared" si="395"/>
        <v>5.1456060730927788E-3</v>
      </c>
    </row>
    <row r="2804" spans="2:18" x14ac:dyDescent="0.4">
      <c r="B2804" s="1">
        <f t="shared" si="387"/>
        <v>100220.63612500002</v>
      </c>
      <c r="C2804" s="1">
        <f t="shared" si="388"/>
        <v>2157.6025000000004</v>
      </c>
      <c r="D2804" s="1">
        <f>'1.Time_constants_calculation'!C2798</f>
        <v>46.45</v>
      </c>
      <c r="E2804" s="1">
        <f>'1.Time_constants_calculation'!E2798</f>
        <v>21.690999999999999</v>
      </c>
      <c r="F2804" s="1">
        <f>'1.Time_constants_calculation'!H2798</f>
        <v>21.695</v>
      </c>
      <c r="G2804" s="1">
        <f t="shared" si="389"/>
        <v>3.4176677140634402E-2</v>
      </c>
      <c r="H2804" s="1">
        <f t="shared" si="390"/>
        <v>-4.7622222208705161</v>
      </c>
      <c r="I2804" s="1">
        <f t="shared" si="391"/>
        <v>221.17695513151355</v>
      </c>
      <c r="J2804" s="1">
        <f t="shared" si="392"/>
        <v>-3402.2056974663783</v>
      </c>
      <c r="K2804" s="1">
        <f t="shared" si="393"/>
        <v>21.689622759774466</v>
      </c>
      <c r="L2804" s="1">
        <f>K2804+'1.Time_constants_calculation'!$N$6*(3*G2804*C2804+2*H2804*D2804+I2804)</f>
        <v>21.689622759774466</v>
      </c>
      <c r="M2804" s="1">
        <f>K2804+('1.Time_constants_calculation'!$N$9)*(3*G2804*C2804+2*H2804*$D2804+I2804)+('1.Time_constants_calculation'!$N$10)*(6*G2804*D2804+2*H2804)</f>
        <v>21.689622759774466</v>
      </c>
      <c r="N2804" s="1">
        <f>K2804+('1.Time_constants_calculation'!$N$13)*(3*G2804*C2804+2*H2804*$D2804+I2804)+('1.Time_constants_calculation'!$N$14)*(6*G2804*D2804+2*H2804)+('1.Time_constants_calculation'!$N$15)*(6*G2804)</f>
        <v>21.689622759774466</v>
      </c>
      <c r="O2804" s="1">
        <f t="shared" si="394"/>
        <v>5.3772402255347629E-3</v>
      </c>
      <c r="P2804" s="1">
        <f t="shared" si="395"/>
        <v>5.3772402255347629E-3</v>
      </c>
      <c r="Q2804" s="1">
        <f t="shared" si="395"/>
        <v>5.3772402255347629E-3</v>
      </c>
      <c r="R2804" s="1">
        <f t="shared" si="395"/>
        <v>5.3772402255347629E-3</v>
      </c>
    </row>
    <row r="2805" spans="2:18" x14ac:dyDescent="0.4">
      <c r="B2805" s="1">
        <f t="shared" si="387"/>
        <v>100328.55496296297</v>
      </c>
      <c r="C2805" s="1">
        <f t="shared" si="388"/>
        <v>2159.1511111111113</v>
      </c>
      <c r="D2805" s="1">
        <f>'1.Time_constants_calculation'!C2799</f>
        <v>46.466666666666669</v>
      </c>
      <c r="E2805" s="1">
        <f>'1.Time_constants_calculation'!E2799</f>
        <v>21.690999999999999</v>
      </c>
      <c r="F2805" s="1">
        <f>'1.Time_constants_calculation'!H2799</f>
        <v>21.695</v>
      </c>
      <c r="G2805" s="1">
        <f t="shared" si="389"/>
        <v>3.5504589428972756E-2</v>
      </c>
      <c r="H2805" s="1">
        <f t="shared" si="390"/>
        <v>-4.9475441853574269</v>
      </c>
      <c r="I2805" s="1">
        <f t="shared" si="391"/>
        <v>229.7978933570343</v>
      </c>
      <c r="J2805" s="1">
        <f t="shared" si="392"/>
        <v>-3535.8813436214441</v>
      </c>
      <c r="K2805" s="1">
        <f t="shared" si="393"/>
        <v>21.689394578404972</v>
      </c>
      <c r="L2805" s="1">
        <f>K2805+'1.Time_constants_calculation'!$N$6*(3*G2805*C2805+2*H2805*D2805+I2805)</f>
        <v>21.689394578404972</v>
      </c>
      <c r="M2805" s="1">
        <f>K2805+('1.Time_constants_calculation'!$N$9)*(3*G2805*C2805+2*H2805*$D2805+I2805)+('1.Time_constants_calculation'!$N$10)*(6*G2805*D2805+2*H2805)</f>
        <v>21.689394578404972</v>
      </c>
      <c r="N2805" s="1">
        <f>K2805+('1.Time_constants_calculation'!$N$13)*(3*G2805*C2805+2*H2805*$D2805+I2805)+('1.Time_constants_calculation'!$N$14)*(6*G2805*D2805+2*H2805)+('1.Time_constants_calculation'!$N$15)*(6*G2805)</f>
        <v>21.689394578404972</v>
      </c>
      <c r="O2805" s="1">
        <f t="shared" si="394"/>
        <v>5.6054215950283037E-3</v>
      </c>
      <c r="P2805" s="1">
        <f t="shared" si="395"/>
        <v>5.6054215950283037E-3</v>
      </c>
      <c r="Q2805" s="1">
        <f t="shared" si="395"/>
        <v>5.6054215950283037E-3</v>
      </c>
      <c r="R2805" s="1">
        <f t="shared" si="395"/>
        <v>5.6054215950283037E-3</v>
      </c>
    </row>
    <row r="2806" spans="2:18" x14ac:dyDescent="0.4">
      <c r="B2806" s="1">
        <f t="shared" si="387"/>
        <v>100436.55124537039</v>
      </c>
      <c r="C2806" s="1">
        <f t="shared" si="388"/>
        <v>2160.700277777778</v>
      </c>
      <c r="D2806" s="1">
        <f>'1.Time_constants_calculation'!C2800</f>
        <v>46.483333333333334</v>
      </c>
      <c r="E2806" s="1">
        <f>'1.Time_constants_calculation'!E2800</f>
        <v>21.690999999999999</v>
      </c>
      <c r="F2806" s="1">
        <f>'1.Time_constants_calculation'!H2800</f>
        <v>21.695</v>
      </c>
      <c r="G2806" s="1">
        <f t="shared" si="389"/>
        <v>3.6173199470741019E-2</v>
      </c>
      <c r="H2806" s="1">
        <f t="shared" si="390"/>
        <v>-5.0411111374479836</v>
      </c>
      <c r="I2806" s="1">
        <f t="shared" si="391"/>
        <v>234.16241540138623</v>
      </c>
      <c r="J2806" s="1">
        <f t="shared" si="392"/>
        <v>-3603.7416060257383</v>
      </c>
      <c r="K2806" s="1">
        <f t="shared" si="393"/>
        <v>21.689170574942182</v>
      </c>
      <c r="L2806" s="1">
        <f>K2806+'1.Time_constants_calculation'!$N$6*(3*G2806*C2806+2*H2806*D2806+I2806)</f>
        <v>21.689170574942182</v>
      </c>
      <c r="M2806" s="1">
        <f>K2806+('1.Time_constants_calculation'!$N$9)*(3*G2806*C2806+2*H2806*$D2806+I2806)+('1.Time_constants_calculation'!$N$10)*(6*G2806*D2806+2*H2806)</f>
        <v>21.689170574942182</v>
      </c>
      <c r="N2806" s="1">
        <f>K2806+('1.Time_constants_calculation'!$N$13)*(3*G2806*C2806+2*H2806*$D2806+I2806)+('1.Time_constants_calculation'!$N$14)*(6*G2806*D2806+2*H2806)+('1.Time_constants_calculation'!$N$15)*(6*G2806)</f>
        <v>21.689170574942182</v>
      </c>
      <c r="O2806" s="1">
        <f t="shared" si="394"/>
        <v>5.8294250578185824E-3</v>
      </c>
      <c r="P2806" s="1">
        <f t="shared" si="395"/>
        <v>5.8294250578185824E-3</v>
      </c>
      <c r="Q2806" s="1">
        <f t="shared" si="395"/>
        <v>5.8294250578185824E-3</v>
      </c>
      <c r="R2806" s="1">
        <f t="shared" si="395"/>
        <v>5.8294250578185824E-3</v>
      </c>
    </row>
    <row r="2807" spans="2:18" x14ac:dyDescent="0.4">
      <c r="B2807" s="1">
        <f t="shared" si="387"/>
        <v>100544.625</v>
      </c>
      <c r="C2807" s="1">
        <f t="shared" si="388"/>
        <v>2162.25</v>
      </c>
      <c r="D2807" s="1">
        <f>'1.Time_constants_calculation'!C2801</f>
        <v>46.5</v>
      </c>
      <c r="E2807" s="1">
        <f>'1.Time_constants_calculation'!E2801</f>
        <v>21.690999999999999</v>
      </c>
      <c r="F2807" s="1">
        <f>'1.Time_constants_calculation'!H2801</f>
        <v>21.695</v>
      </c>
      <c r="G2807" s="1">
        <f t="shared" si="389"/>
        <v>3.6211464856708175E-2</v>
      </c>
      <c r="H2807" s="1">
        <f t="shared" si="390"/>
        <v>-5.0468715406817353</v>
      </c>
      <c r="I2807" s="1">
        <f t="shared" si="391"/>
        <v>234.44989642826854</v>
      </c>
      <c r="J2807" s="1">
        <f t="shared" si="392"/>
        <v>-3608.5013983275803</v>
      </c>
      <c r="K2807" s="1">
        <f t="shared" si="393"/>
        <v>21.688951466227081</v>
      </c>
      <c r="L2807" s="1">
        <f>K2807+'1.Time_constants_calculation'!$N$6*(3*G2807*C2807+2*H2807*D2807+I2807)</f>
        <v>21.688951466227081</v>
      </c>
      <c r="M2807" s="1">
        <f>K2807+('1.Time_constants_calculation'!$N$9)*(3*G2807*C2807+2*H2807*$D2807+I2807)+('1.Time_constants_calculation'!$N$10)*(6*G2807*D2807+2*H2807)</f>
        <v>21.688951466227081</v>
      </c>
      <c r="N2807" s="1">
        <f>K2807+('1.Time_constants_calculation'!$N$13)*(3*G2807*C2807+2*H2807*$D2807+I2807)+('1.Time_constants_calculation'!$N$14)*(6*G2807*D2807+2*H2807)+('1.Time_constants_calculation'!$N$15)*(6*G2807)</f>
        <v>21.688951466227081</v>
      </c>
      <c r="O2807" s="1">
        <f t="shared" si="394"/>
        <v>6.0485337729190292E-3</v>
      </c>
      <c r="P2807" s="1">
        <f t="shared" si="395"/>
        <v>6.0485337729190292E-3</v>
      </c>
      <c r="Q2807" s="1">
        <f t="shared" si="395"/>
        <v>6.0485337729190292E-3</v>
      </c>
      <c r="R2807" s="1">
        <f t="shared" si="395"/>
        <v>6.0485337729190292E-3</v>
      </c>
    </row>
    <row r="2808" spans="2:18" x14ac:dyDescent="0.4">
      <c r="B2808" s="1">
        <f t="shared" si="387"/>
        <v>100652.77625462963</v>
      </c>
      <c r="C2808" s="1">
        <f t="shared" si="388"/>
        <v>2163.8002777777779</v>
      </c>
      <c r="D2808" s="1">
        <f>'1.Time_constants_calculation'!C2802</f>
        <v>46.516666666666666</v>
      </c>
      <c r="E2808" s="1">
        <f>'1.Time_constants_calculation'!E2802</f>
        <v>21.69</v>
      </c>
      <c r="F2808" s="1">
        <f>'1.Time_constants_calculation'!H2802</f>
        <v>21.695</v>
      </c>
      <c r="G2808" s="1">
        <f t="shared" si="389"/>
        <v>3.5654548370118444E-2</v>
      </c>
      <c r="H2808" s="1">
        <f t="shared" si="390"/>
        <v>-4.9696454295969428</v>
      </c>
      <c r="I2808" s="1">
        <f t="shared" si="391"/>
        <v>230.88050972016745</v>
      </c>
      <c r="J2808" s="1">
        <f t="shared" si="392"/>
        <v>-3553.5120910607593</v>
      </c>
      <c r="K2808" s="1">
        <f t="shared" si="393"/>
        <v>21.688737960835169</v>
      </c>
      <c r="L2808" s="1">
        <f>K2808+'1.Time_constants_calculation'!$N$6*(3*G2808*C2808+2*H2808*D2808+I2808)</f>
        <v>21.688737960835169</v>
      </c>
      <c r="M2808" s="1">
        <f>K2808+('1.Time_constants_calculation'!$N$9)*(3*G2808*C2808+2*H2808*$D2808+I2808)+('1.Time_constants_calculation'!$N$10)*(6*G2808*D2808+2*H2808)</f>
        <v>21.688737960835169</v>
      </c>
      <c r="N2808" s="1">
        <f>K2808+('1.Time_constants_calculation'!$N$13)*(3*G2808*C2808+2*H2808*$D2808+I2808)+('1.Time_constants_calculation'!$N$14)*(6*G2808*D2808+2*H2808)+('1.Time_constants_calculation'!$N$15)*(6*G2808)</f>
        <v>21.688737960835169</v>
      </c>
      <c r="O2808" s="1">
        <f t="shared" si="394"/>
        <v>6.2620391648309237E-3</v>
      </c>
      <c r="P2808" s="1">
        <f t="shared" si="395"/>
        <v>6.2620391648309237E-3</v>
      </c>
      <c r="Q2808" s="1">
        <f t="shared" si="395"/>
        <v>6.2620391648309237E-3</v>
      </c>
      <c r="R2808" s="1">
        <f t="shared" si="395"/>
        <v>6.2620391648309237E-3</v>
      </c>
    </row>
    <row r="2809" spans="2:18" x14ac:dyDescent="0.4">
      <c r="B2809" s="1">
        <f t="shared" si="387"/>
        <v>100761.00503703703</v>
      </c>
      <c r="C2809" s="1">
        <f t="shared" si="388"/>
        <v>2165.3511111111111</v>
      </c>
      <c r="D2809" s="1">
        <f>'1.Time_constants_calculation'!C2803</f>
        <v>46.533333333333331</v>
      </c>
      <c r="E2809" s="1">
        <f>'1.Time_constants_calculation'!E2803</f>
        <v>21.69</v>
      </c>
      <c r="F2809" s="1">
        <f>'1.Time_constants_calculation'!H2803</f>
        <v>21.695</v>
      </c>
      <c r="G2809" s="1">
        <f t="shared" si="389"/>
        <v>3.4543817998891405E-2</v>
      </c>
      <c r="H2809" s="1">
        <f t="shared" si="390"/>
        <v>-4.8151259627313063</v>
      </c>
      <c r="I2809" s="1">
        <f t="shared" si="391"/>
        <v>223.71537156262013</v>
      </c>
      <c r="J2809" s="1">
        <f t="shared" si="392"/>
        <v>-3442.7648917994393</v>
      </c>
      <c r="K2809" s="1">
        <f t="shared" si="393"/>
        <v>21.688530759080095</v>
      </c>
      <c r="L2809" s="1">
        <f>K2809+'1.Time_constants_calculation'!$N$6*(3*G2809*C2809+2*H2809*D2809+I2809)</f>
        <v>21.688530759080095</v>
      </c>
      <c r="M2809" s="1">
        <f>K2809+('1.Time_constants_calculation'!$N$9)*(3*G2809*C2809+2*H2809*$D2809+I2809)+('1.Time_constants_calculation'!$N$10)*(6*G2809*D2809+2*H2809)</f>
        <v>21.688530759080095</v>
      </c>
      <c r="N2809" s="1">
        <f>K2809+('1.Time_constants_calculation'!$N$13)*(3*G2809*C2809+2*H2809*$D2809+I2809)+('1.Time_constants_calculation'!$N$14)*(6*G2809*D2809+2*H2809)+('1.Time_constants_calculation'!$N$15)*(6*G2809)</f>
        <v>21.688530759080095</v>
      </c>
      <c r="O2809" s="1">
        <f t="shared" si="394"/>
        <v>6.4692409199054168E-3</v>
      </c>
      <c r="P2809" s="1">
        <f t="shared" si="395"/>
        <v>6.4692409199054168E-3</v>
      </c>
      <c r="Q2809" s="1">
        <f t="shared" si="395"/>
        <v>6.4692409199054168E-3</v>
      </c>
      <c r="R2809" s="1">
        <f t="shared" si="395"/>
        <v>6.4692409199054168E-3</v>
      </c>
    </row>
    <row r="2810" spans="2:18" x14ac:dyDescent="0.4">
      <c r="B2810" s="1">
        <f t="shared" si="387"/>
        <v>100869.31137499998</v>
      </c>
      <c r="C2810" s="1">
        <f t="shared" si="388"/>
        <v>2166.9024999999997</v>
      </c>
      <c r="D2810" s="1">
        <f>'1.Time_constants_calculation'!C2804</f>
        <v>46.55</v>
      </c>
      <c r="E2810" s="1">
        <f>'1.Time_constants_calculation'!E2804</f>
        <v>21.689</v>
      </c>
      <c r="F2810" s="1">
        <f>'1.Time_constants_calculation'!H2804</f>
        <v>21.695</v>
      </c>
      <c r="G2810" s="1">
        <f t="shared" si="389"/>
        <v>3.2926846923254968E-2</v>
      </c>
      <c r="H2810" s="1">
        <f t="shared" si="390"/>
        <v>-4.5898809721964984</v>
      </c>
      <c r="I2810" s="1">
        <f t="shared" si="391"/>
        <v>213.25668612433572</v>
      </c>
      <c r="J2810" s="1">
        <f t="shared" si="392"/>
        <v>-3280.8942300785948</v>
      </c>
      <c r="K2810" s="1">
        <f t="shared" si="393"/>
        <v>21.688330552975458</v>
      </c>
      <c r="L2810" s="1">
        <f>K2810+'1.Time_constants_calculation'!$N$6*(3*G2810*C2810+2*H2810*D2810+I2810)</f>
        <v>21.688330552975458</v>
      </c>
      <c r="M2810" s="1">
        <f>K2810+('1.Time_constants_calculation'!$N$9)*(3*G2810*C2810+2*H2810*$D2810+I2810)+('1.Time_constants_calculation'!$N$10)*(6*G2810*D2810+2*H2810)</f>
        <v>21.688330552975458</v>
      </c>
      <c r="N2810" s="1">
        <f>K2810+('1.Time_constants_calculation'!$N$13)*(3*G2810*C2810+2*H2810*$D2810+I2810)+('1.Time_constants_calculation'!$N$14)*(6*G2810*D2810+2*H2810)+('1.Time_constants_calculation'!$N$15)*(6*G2810)</f>
        <v>21.688330552975458</v>
      </c>
      <c r="O2810" s="1">
        <f t="shared" si="394"/>
        <v>6.6694470245423076E-3</v>
      </c>
      <c r="P2810" s="1">
        <f t="shared" si="395"/>
        <v>6.6694470245423076E-3</v>
      </c>
      <c r="Q2810" s="1">
        <f t="shared" si="395"/>
        <v>6.6694470245423076E-3</v>
      </c>
      <c r="R2810" s="1">
        <f t="shared" si="395"/>
        <v>6.6694470245423076E-3</v>
      </c>
    </row>
    <row r="2811" spans="2:18" x14ac:dyDescent="0.4">
      <c r="B2811" s="1">
        <f t="shared" si="387"/>
        <v>100977.69529629631</v>
      </c>
      <c r="C2811" s="1">
        <f t="shared" si="388"/>
        <v>2168.4544444444446</v>
      </c>
      <c r="D2811" s="1">
        <f>'1.Time_constants_calculation'!C2805</f>
        <v>46.56666666666667</v>
      </c>
      <c r="E2811" s="1">
        <f>'1.Time_constants_calculation'!E2805</f>
        <v>21.687999999999999</v>
      </c>
      <c r="F2811" s="1">
        <f>'1.Time_constants_calculation'!H2805</f>
        <v>21.695</v>
      </c>
      <c r="G2811" s="1">
        <f t="shared" si="389"/>
        <v>2.8996371338083915E-2</v>
      </c>
      <c r="H2811" s="1">
        <f t="shared" si="390"/>
        <v>-4.04184547646003</v>
      </c>
      <c r="I2811" s="1">
        <f t="shared" si="391"/>
        <v>187.78590247162603</v>
      </c>
      <c r="J2811" s="1">
        <f t="shared" si="392"/>
        <v>-2886.3043255702123</v>
      </c>
      <c r="K2811" s="1">
        <f t="shared" si="393"/>
        <v>21.688162013044348</v>
      </c>
      <c r="L2811" s="1">
        <f>K2811+'1.Time_constants_calculation'!$N$6*(3*G2811*C2811+2*H2811*D2811+I2811)</f>
        <v>21.688162013044348</v>
      </c>
      <c r="M2811" s="1">
        <f>K2811+('1.Time_constants_calculation'!$N$9)*(3*G2811*C2811+2*H2811*$D2811+I2811)+('1.Time_constants_calculation'!$N$10)*(6*G2811*D2811+2*H2811)</f>
        <v>21.688162013044348</v>
      </c>
      <c r="N2811" s="1">
        <f>K2811+('1.Time_constants_calculation'!$N$13)*(3*G2811*C2811+2*H2811*$D2811+I2811)+('1.Time_constants_calculation'!$N$14)*(6*G2811*D2811+2*H2811)+('1.Time_constants_calculation'!$N$15)*(6*G2811)</f>
        <v>21.688162013044348</v>
      </c>
      <c r="O2811" s="1">
        <f t="shared" si="394"/>
        <v>6.8379869556522976E-3</v>
      </c>
      <c r="P2811" s="1">
        <f t="shared" si="395"/>
        <v>6.8379869556522976E-3</v>
      </c>
      <c r="Q2811" s="1">
        <f t="shared" si="395"/>
        <v>6.8379869556522976E-3</v>
      </c>
      <c r="R2811" s="1">
        <f t="shared" si="395"/>
        <v>6.8379869556522976E-3</v>
      </c>
    </row>
    <row r="2812" spans="2:18" x14ac:dyDescent="0.4">
      <c r="B2812" s="1">
        <f t="shared" si="387"/>
        <v>101086.15682870372</v>
      </c>
      <c r="C2812" s="1">
        <f t="shared" si="388"/>
        <v>2170.0069444444448</v>
      </c>
      <c r="D2812" s="1">
        <f>'1.Time_constants_calculation'!C2806</f>
        <v>46.583333333333336</v>
      </c>
      <c r="E2812" s="1">
        <f>'1.Time_constants_calculation'!E2806</f>
        <v>21.687999999999999</v>
      </c>
      <c r="F2812" s="1">
        <f>'1.Time_constants_calculation'!H2806</f>
        <v>21.695</v>
      </c>
      <c r="G2812" s="1">
        <f t="shared" si="389"/>
        <v>2.7298215592498599E-2</v>
      </c>
      <c r="H2812" s="1">
        <f t="shared" si="390"/>
        <v>-3.805847672415736</v>
      </c>
      <c r="I2812" s="1">
        <f t="shared" si="391"/>
        <v>176.85395438342226</v>
      </c>
      <c r="J2812" s="1">
        <f t="shared" si="392"/>
        <v>-2717.5145107022745</v>
      </c>
      <c r="K2812" s="1">
        <f t="shared" si="393"/>
        <v>21.688021546016898</v>
      </c>
      <c r="L2812" s="1">
        <f>K2812+'1.Time_constants_calculation'!$N$6*(3*G2812*C2812+2*H2812*D2812+I2812)</f>
        <v>21.688021546016898</v>
      </c>
      <c r="M2812" s="1">
        <f>K2812+('1.Time_constants_calculation'!$N$9)*(3*G2812*C2812+2*H2812*$D2812+I2812)+('1.Time_constants_calculation'!$N$10)*(6*G2812*D2812+2*H2812)</f>
        <v>21.688021546016898</v>
      </c>
      <c r="N2812" s="1">
        <f>K2812+('1.Time_constants_calculation'!$N$13)*(3*G2812*C2812+2*H2812*$D2812+I2812)+('1.Time_constants_calculation'!$N$14)*(6*G2812*D2812+2*H2812)+('1.Time_constants_calculation'!$N$15)*(6*G2812)</f>
        <v>21.688021546016898</v>
      </c>
      <c r="O2812" s="1">
        <f t="shared" si="394"/>
        <v>6.9784539831019288E-3</v>
      </c>
      <c r="P2812" s="1">
        <f t="shared" si="395"/>
        <v>6.9784539831019288E-3</v>
      </c>
      <c r="Q2812" s="1">
        <f t="shared" si="395"/>
        <v>6.9784539831019288E-3</v>
      </c>
      <c r="R2812" s="1">
        <f t="shared" si="395"/>
        <v>6.9784539831019288E-3</v>
      </c>
    </row>
    <row r="2813" spans="2:18" x14ac:dyDescent="0.4">
      <c r="B2813" s="1">
        <f t="shared" si="387"/>
        <v>101194.696</v>
      </c>
      <c r="C2813" s="1">
        <f t="shared" si="388"/>
        <v>2171.56</v>
      </c>
      <c r="D2813" s="1">
        <f>'1.Time_constants_calculation'!C2807</f>
        <v>46.6</v>
      </c>
      <c r="E2813" s="1">
        <f>'1.Time_constants_calculation'!E2807</f>
        <v>21.687000000000001</v>
      </c>
      <c r="F2813" s="1">
        <f>'1.Time_constants_calculation'!H2807</f>
        <v>21.695</v>
      </c>
      <c r="G2813" s="1">
        <f t="shared" si="389"/>
        <v>2.6039594678464617E-2</v>
      </c>
      <c r="H2813" s="1">
        <f t="shared" si="390"/>
        <v>-3.6312151877628733</v>
      </c>
      <c r="I2813" s="1">
        <f t="shared" si="391"/>
        <v>168.77782001072717</v>
      </c>
      <c r="J2813" s="1">
        <f t="shared" si="392"/>
        <v>-2593.025737303903</v>
      </c>
      <c r="K2813" s="1">
        <f t="shared" si="393"/>
        <v>21.687889508082662</v>
      </c>
      <c r="L2813" s="1">
        <f>K2813+'1.Time_constants_calculation'!$N$6*(3*G2813*C2813+2*H2813*D2813+I2813)</f>
        <v>21.687889508082662</v>
      </c>
      <c r="M2813" s="1">
        <f>K2813+('1.Time_constants_calculation'!$N$9)*(3*G2813*C2813+2*H2813*$D2813+I2813)+('1.Time_constants_calculation'!$N$10)*(6*G2813*D2813+2*H2813)</f>
        <v>21.687889508082662</v>
      </c>
      <c r="N2813" s="1">
        <f>K2813+('1.Time_constants_calculation'!$N$13)*(3*G2813*C2813+2*H2813*$D2813+I2813)+('1.Time_constants_calculation'!$N$14)*(6*G2813*D2813+2*H2813)+('1.Time_constants_calculation'!$N$15)*(6*G2813)</f>
        <v>21.687889508082662</v>
      </c>
      <c r="O2813" s="1">
        <f t="shared" si="394"/>
        <v>7.1104919173379244E-3</v>
      </c>
      <c r="P2813" s="1">
        <f t="shared" si="395"/>
        <v>7.1104919173379244E-3</v>
      </c>
      <c r="Q2813" s="1">
        <f t="shared" si="395"/>
        <v>7.1104919173379244E-3</v>
      </c>
      <c r="R2813" s="1">
        <f t="shared" si="395"/>
        <v>7.1104919173379244E-3</v>
      </c>
    </row>
    <row r="2814" spans="2:18" x14ac:dyDescent="0.4">
      <c r="B2814" s="1">
        <f t="shared" si="387"/>
        <v>101303.31283796298</v>
      </c>
      <c r="C2814" s="1">
        <f t="shared" si="388"/>
        <v>2173.1136111111114</v>
      </c>
      <c r="D2814" s="1">
        <f>'1.Time_constants_calculation'!C2808</f>
        <v>46.616666666666667</v>
      </c>
      <c r="E2814" s="1">
        <f>'1.Time_constants_calculation'!E2808</f>
        <v>21.686</v>
      </c>
      <c r="F2814" s="1">
        <f>'1.Time_constants_calculation'!H2808</f>
        <v>21.695</v>
      </c>
      <c r="G2814" s="1">
        <f t="shared" si="389"/>
        <v>2.5297039362297574E-2</v>
      </c>
      <c r="H2814" s="1">
        <f t="shared" si="390"/>
        <v>-3.5287261990004488</v>
      </c>
      <c r="I2814" s="1">
        <f t="shared" si="391"/>
        <v>164.06344132972802</v>
      </c>
      <c r="J2814" s="1">
        <f t="shared" si="392"/>
        <v>-2520.753949310526</v>
      </c>
      <c r="K2814" s="1">
        <f t="shared" si="393"/>
        <v>21.687766804472631</v>
      </c>
      <c r="L2814" s="1">
        <f>K2814+'1.Time_constants_calculation'!$N$6*(3*G2814*C2814+2*H2814*D2814+I2814)</f>
        <v>21.687766804472631</v>
      </c>
      <c r="M2814" s="1">
        <f>K2814+('1.Time_constants_calculation'!$N$9)*(3*G2814*C2814+2*H2814*$D2814+I2814)+('1.Time_constants_calculation'!$N$10)*(6*G2814*D2814+2*H2814)</f>
        <v>21.687766804472631</v>
      </c>
      <c r="N2814" s="1">
        <f>K2814+('1.Time_constants_calculation'!$N$13)*(3*G2814*C2814+2*H2814*$D2814+I2814)+('1.Time_constants_calculation'!$N$14)*(6*G2814*D2814+2*H2814)+('1.Time_constants_calculation'!$N$15)*(6*G2814)</f>
        <v>21.687766804472631</v>
      </c>
      <c r="O2814" s="1">
        <f t="shared" si="394"/>
        <v>7.2331955273696735E-3</v>
      </c>
      <c r="P2814" s="1">
        <f t="shared" si="395"/>
        <v>7.2331955273696735E-3</v>
      </c>
      <c r="Q2814" s="1">
        <f t="shared" si="395"/>
        <v>7.2331955273696735E-3</v>
      </c>
      <c r="R2814" s="1">
        <f t="shared" si="395"/>
        <v>7.2331955273696735E-3</v>
      </c>
    </row>
    <row r="2815" spans="2:18" x14ac:dyDescent="0.4">
      <c r="B2815" s="1">
        <f t="shared" si="387"/>
        <v>101412.00737037037</v>
      </c>
      <c r="C2815" s="1">
        <f t="shared" si="388"/>
        <v>2174.6677777777777</v>
      </c>
      <c r="D2815" s="1">
        <f>'1.Time_constants_calculation'!C2809</f>
        <v>46.633333333333333</v>
      </c>
      <c r="E2815" s="1">
        <f>'1.Time_constants_calculation'!E2809</f>
        <v>21.686</v>
      </c>
      <c r="F2815" s="1">
        <f>'1.Time_constants_calculation'!H2809</f>
        <v>21.695</v>
      </c>
      <c r="G2815" s="1">
        <f t="shared" si="389"/>
        <v>2.5155354015047728E-2</v>
      </c>
      <c r="H2815" s="1">
        <f t="shared" si="390"/>
        <v>-3.5103314592409132</v>
      </c>
      <c r="I2815" s="1">
        <f t="shared" si="391"/>
        <v>163.27214967732473</v>
      </c>
      <c r="J2815" s="1">
        <f t="shared" si="392"/>
        <v>-2509.4871586706249</v>
      </c>
      <c r="K2815" s="1">
        <f t="shared" si="393"/>
        <v>21.687654329388351</v>
      </c>
      <c r="L2815" s="1">
        <f>K2815+'1.Time_constants_calculation'!$N$6*(3*G2815*C2815+2*H2815*D2815+I2815)</f>
        <v>21.687654329388351</v>
      </c>
      <c r="M2815" s="1">
        <f>K2815+('1.Time_constants_calculation'!$N$9)*(3*G2815*C2815+2*H2815*$D2815+I2815)+('1.Time_constants_calculation'!$N$10)*(6*G2815*D2815+2*H2815)</f>
        <v>21.687654329388351</v>
      </c>
      <c r="N2815" s="1">
        <f>K2815+('1.Time_constants_calculation'!$N$13)*(3*G2815*C2815+2*H2815*$D2815+I2815)+('1.Time_constants_calculation'!$N$14)*(6*G2815*D2815+2*H2815)+('1.Time_constants_calculation'!$N$15)*(6*G2815)</f>
        <v>21.687654329388351</v>
      </c>
      <c r="O2815" s="1">
        <f t="shared" si="394"/>
        <v>7.3456706116488135E-3</v>
      </c>
      <c r="P2815" s="1">
        <f t="shared" si="395"/>
        <v>7.3456706116488135E-3</v>
      </c>
      <c r="Q2815" s="1">
        <f t="shared" si="395"/>
        <v>7.3456706116488135E-3</v>
      </c>
      <c r="R2815" s="1">
        <f t="shared" si="395"/>
        <v>7.3456706116488135E-3</v>
      </c>
    </row>
    <row r="2816" spans="2:18" x14ac:dyDescent="0.4">
      <c r="B2816" s="1">
        <f t="shared" si="387"/>
        <v>101520.779625</v>
      </c>
      <c r="C2816" s="1">
        <f t="shared" si="388"/>
        <v>2176.2224999999999</v>
      </c>
      <c r="D2816" s="1">
        <f>'1.Time_constants_calculation'!C2810</f>
        <v>46.65</v>
      </c>
      <c r="E2816" s="1">
        <f>'1.Time_constants_calculation'!E2810</f>
        <v>21.686</v>
      </c>
      <c r="F2816" s="1">
        <f>'1.Time_constants_calculation'!H2810</f>
        <v>21.695</v>
      </c>
      <c r="G2816" s="1">
        <f t="shared" si="389"/>
        <v>2.3448924674555886E-2</v>
      </c>
      <c r="H2816" s="1">
        <f t="shared" si="390"/>
        <v>-3.2726329585406382</v>
      </c>
      <c r="I2816" s="1">
        <f t="shared" si="391"/>
        <v>152.23574843587727</v>
      </c>
      <c r="J2816" s="1">
        <f t="shared" si="392"/>
        <v>-2338.6857712370447</v>
      </c>
      <c r="K2816" s="1">
        <f t="shared" si="393"/>
        <v>21.687529007739613</v>
      </c>
      <c r="L2816" s="1">
        <f>K2816+'1.Time_constants_calculation'!$N$6*(3*G2816*C2816+2*H2816*D2816+I2816)</f>
        <v>21.687529007739613</v>
      </c>
      <c r="M2816" s="1">
        <f>K2816+('1.Time_constants_calculation'!$N$9)*(3*G2816*C2816+2*H2816*$D2816+I2816)+('1.Time_constants_calculation'!$N$10)*(6*G2816*D2816+2*H2816)</f>
        <v>21.687529007739613</v>
      </c>
      <c r="N2816" s="1">
        <f>K2816+('1.Time_constants_calculation'!$N$13)*(3*G2816*C2816+2*H2816*$D2816+I2816)+('1.Time_constants_calculation'!$N$14)*(6*G2816*D2816+2*H2816)+('1.Time_constants_calculation'!$N$15)*(6*G2816)</f>
        <v>21.687529007739613</v>
      </c>
      <c r="O2816" s="1">
        <f t="shared" si="394"/>
        <v>7.4709922603872769E-3</v>
      </c>
      <c r="P2816" s="1">
        <f t="shared" si="395"/>
        <v>7.4709922603872769E-3</v>
      </c>
      <c r="Q2816" s="1">
        <f t="shared" si="395"/>
        <v>7.4709922603872769E-3</v>
      </c>
      <c r="R2816" s="1">
        <f t="shared" si="395"/>
        <v>7.4709922603872769E-3</v>
      </c>
    </row>
    <row r="2817" spans="2:18" x14ac:dyDescent="0.4">
      <c r="B2817" s="1">
        <f t="shared" si="387"/>
        <v>101629.62962962961</v>
      </c>
      <c r="C2817" s="1">
        <f t="shared" si="388"/>
        <v>2177.7777777777774</v>
      </c>
      <c r="D2817" s="1">
        <f>'1.Time_constants_calculation'!C2811</f>
        <v>46.666666666666664</v>
      </c>
      <c r="E2817" s="1">
        <f>'1.Time_constants_calculation'!E2811</f>
        <v>21.686</v>
      </c>
      <c r="F2817" s="1">
        <f>'1.Time_constants_calculation'!H2811</f>
        <v>21.695</v>
      </c>
      <c r="G2817" s="1">
        <f t="shared" si="389"/>
        <v>1.9848875859926365E-2</v>
      </c>
      <c r="H2817" s="1">
        <f t="shared" si="390"/>
        <v>-2.769327644243857</v>
      </c>
      <c r="I2817" s="1">
        <f t="shared" si="391"/>
        <v>128.78129545490501</v>
      </c>
      <c r="J2817" s="1">
        <f t="shared" si="392"/>
        <v>-1974.3600988534108</v>
      </c>
      <c r="K2817" s="1">
        <f t="shared" si="393"/>
        <v>21.687388231013301</v>
      </c>
      <c r="L2817" s="1">
        <f>K2817+'1.Time_constants_calculation'!$N$6*(3*G2817*C2817+2*H2817*D2817+I2817)</f>
        <v>21.687388231013301</v>
      </c>
      <c r="M2817" s="1">
        <f>K2817+('1.Time_constants_calculation'!$N$9)*(3*G2817*C2817+2*H2817*$D2817+I2817)+('1.Time_constants_calculation'!$N$10)*(6*G2817*D2817+2*H2817)</f>
        <v>21.687388231013301</v>
      </c>
      <c r="N2817" s="1">
        <f>K2817+('1.Time_constants_calculation'!$N$13)*(3*G2817*C2817+2*H2817*$D2817+I2817)+('1.Time_constants_calculation'!$N$14)*(6*G2817*D2817+2*H2817)+('1.Time_constants_calculation'!$N$15)*(6*G2817)</f>
        <v>21.687388231013301</v>
      </c>
      <c r="O2817" s="1">
        <f t="shared" si="394"/>
        <v>7.611768986699019E-3</v>
      </c>
      <c r="P2817" s="1">
        <f t="shared" si="395"/>
        <v>7.611768986699019E-3</v>
      </c>
      <c r="Q2817" s="1">
        <f t="shared" si="395"/>
        <v>7.611768986699019E-3</v>
      </c>
      <c r="R2817" s="1">
        <f t="shared" si="395"/>
        <v>7.611768986699019E-3</v>
      </c>
    </row>
    <row r="2818" spans="2:18" x14ac:dyDescent="0.4">
      <c r="B2818" s="1">
        <f t="shared" si="387"/>
        <v>101738.55741203701</v>
      </c>
      <c r="C2818" s="1">
        <f t="shared" si="388"/>
        <v>2179.3336111111107</v>
      </c>
      <c r="D2818" s="1">
        <f>'1.Time_constants_calculation'!C2812</f>
        <v>46.68333333333333</v>
      </c>
      <c r="E2818" s="1">
        <f>'1.Time_constants_calculation'!E2812</f>
        <v>21.686</v>
      </c>
      <c r="F2818" s="1">
        <f>'1.Time_constants_calculation'!H2812</f>
        <v>21.695</v>
      </c>
      <c r="G2818" s="1">
        <f t="shared" si="389"/>
        <v>1.6259686140224151E-2</v>
      </c>
      <c r="H2818" s="1">
        <f t="shared" si="390"/>
        <v>-2.2672466116170833</v>
      </c>
      <c r="I2818" s="1">
        <f t="shared" si="391"/>
        <v>105.3701818200483</v>
      </c>
      <c r="J2818" s="1">
        <f t="shared" si="392"/>
        <v>-1610.4943345464289</v>
      </c>
      <c r="K2818" s="1">
        <f t="shared" si="393"/>
        <v>21.687253256834538</v>
      </c>
      <c r="L2818" s="1">
        <f>K2818+'1.Time_constants_calculation'!$N$6*(3*G2818*C2818+2*H2818*D2818+I2818)</f>
        <v>21.687253256834538</v>
      </c>
      <c r="M2818" s="1">
        <f>K2818+('1.Time_constants_calculation'!$N$9)*(3*G2818*C2818+2*H2818*$D2818+I2818)+('1.Time_constants_calculation'!$N$10)*(6*G2818*D2818+2*H2818)</f>
        <v>21.687253256834538</v>
      </c>
      <c r="N2818" s="1">
        <f>K2818+('1.Time_constants_calculation'!$N$13)*(3*G2818*C2818+2*H2818*$D2818+I2818)+('1.Time_constants_calculation'!$N$14)*(6*G2818*D2818+2*H2818)+('1.Time_constants_calculation'!$N$15)*(6*G2818)</f>
        <v>21.687253256834538</v>
      </c>
      <c r="O2818" s="1">
        <f t="shared" si="394"/>
        <v>7.7467431654625329E-3</v>
      </c>
      <c r="P2818" s="1">
        <f t="shared" si="395"/>
        <v>7.7467431654625329E-3</v>
      </c>
      <c r="Q2818" s="1">
        <f t="shared" si="395"/>
        <v>7.7467431654625329E-3</v>
      </c>
      <c r="R2818" s="1">
        <f t="shared" si="395"/>
        <v>7.7467431654625329E-3</v>
      </c>
    </row>
    <row r="2819" spans="2:18" x14ac:dyDescent="0.4">
      <c r="B2819" s="1">
        <f t="shared" si="387"/>
        <v>101847.56300000002</v>
      </c>
      <c r="C2819" s="1">
        <f t="shared" si="388"/>
        <v>2180.8900000000003</v>
      </c>
      <c r="D2819" s="1">
        <f>'1.Time_constants_calculation'!C2813</f>
        <v>46.7</v>
      </c>
      <c r="E2819" s="1">
        <f>'1.Time_constants_calculation'!E2813</f>
        <v>21.684999999999999</v>
      </c>
      <c r="F2819" s="1">
        <f>'1.Time_constants_calculation'!H2813</f>
        <v>21.695</v>
      </c>
      <c r="G2819" s="1">
        <f t="shared" si="389"/>
        <v>1.273099709707263E-2</v>
      </c>
      <c r="H2819" s="1">
        <f t="shared" si="390"/>
        <v>-1.7733535329754224</v>
      </c>
      <c r="I2819" s="1">
        <f t="shared" si="391"/>
        <v>82.32800628093068</v>
      </c>
      <c r="J2819" s="1">
        <f t="shared" si="392"/>
        <v>-1252.1628109111407</v>
      </c>
      <c r="K2819" s="1">
        <f t="shared" si="393"/>
        <v>21.687124774475251</v>
      </c>
      <c r="L2819" s="1">
        <f>K2819+'1.Time_constants_calculation'!$N$6*(3*G2819*C2819+2*H2819*D2819+I2819)</f>
        <v>21.687124774475251</v>
      </c>
      <c r="M2819" s="1">
        <f>K2819+('1.Time_constants_calculation'!$N$9)*(3*G2819*C2819+2*H2819*$D2819+I2819)+('1.Time_constants_calculation'!$N$10)*(6*G2819*D2819+2*H2819)</f>
        <v>21.687124774475251</v>
      </c>
      <c r="N2819" s="1">
        <f>K2819+('1.Time_constants_calculation'!$N$13)*(3*G2819*C2819+2*H2819*$D2819+I2819)+('1.Time_constants_calculation'!$N$14)*(6*G2819*D2819+2*H2819)+('1.Time_constants_calculation'!$N$15)*(6*G2819)</f>
        <v>21.687124774475251</v>
      </c>
      <c r="O2819" s="1">
        <f t="shared" si="394"/>
        <v>7.8752255247493963E-3</v>
      </c>
      <c r="P2819" s="1">
        <f t="shared" si="395"/>
        <v>7.8752255247493963E-3</v>
      </c>
      <c r="Q2819" s="1">
        <f t="shared" si="395"/>
        <v>7.8752255247493963E-3</v>
      </c>
      <c r="R2819" s="1">
        <f t="shared" si="395"/>
        <v>7.8752255247493963E-3</v>
      </c>
    </row>
    <row r="2820" spans="2:18" x14ac:dyDescent="0.4">
      <c r="B2820" s="1">
        <f t="shared" si="387"/>
        <v>101956.6464212963</v>
      </c>
      <c r="C2820" s="1">
        <f t="shared" si="388"/>
        <v>2182.4469444444444</v>
      </c>
      <c r="D2820" s="1">
        <f>'1.Time_constants_calculation'!C2814</f>
        <v>46.716666666666669</v>
      </c>
      <c r="E2820" s="1">
        <f>'1.Time_constants_calculation'!E2814</f>
        <v>21.684999999999999</v>
      </c>
      <c r="F2820" s="1">
        <f>'1.Time_constants_calculation'!H2814</f>
        <v>21.695</v>
      </c>
      <c r="G2820" s="1">
        <f t="shared" si="389"/>
        <v>9.3186555087033784E-3</v>
      </c>
      <c r="H2820" s="1">
        <f t="shared" si="390"/>
        <v>-1.2954915121243835</v>
      </c>
      <c r="I2820" s="1">
        <f t="shared" si="391"/>
        <v>60.021908184494649</v>
      </c>
      <c r="J2820" s="1">
        <f t="shared" si="392"/>
        <v>-905.09384652054018</v>
      </c>
      <c r="K2820" s="1">
        <f t="shared" si="393"/>
        <v>21.68700346492983</v>
      </c>
      <c r="L2820" s="1">
        <f>K2820+'1.Time_constants_calculation'!$N$6*(3*G2820*C2820+2*H2820*D2820+I2820)</f>
        <v>21.68700346492983</v>
      </c>
      <c r="M2820" s="1">
        <f>K2820+('1.Time_constants_calculation'!$N$9)*(3*G2820*C2820+2*H2820*$D2820+I2820)+('1.Time_constants_calculation'!$N$10)*(6*G2820*D2820+2*H2820)</f>
        <v>21.68700346492983</v>
      </c>
      <c r="N2820" s="1">
        <f>K2820+('1.Time_constants_calculation'!$N$13)*(3*G2820*C2820+2*H2820*$D2820+I2820)+('1.Time_constants_calculation'!$N$14)*(6*G2820*D2820+2*H2820)+('1.Time_constants_calculation'!$N$15)*(6*G2820)</f>
        <v>21.68700346492983</v>
      </c>
      <c r="O2820" s="1">
        <f t="shared" si="394"/>
        <v>7.9965350701698412E-3</v>
      </c>
      <c r="P2820" s="1">
        <f t="shared" si="395"/>
        <v>7.9965350701698412E-3</v>
      </c>
      <c r="Q2820" s="1">
        <f t="shared" si="395"/>
        <v>7.9965350701698412E-3</v>
      </c>
      <c r="R2820" s="1">
        <f t="shared" si="395"/>
        <v>7.9965350701698412E-3</v>
      </c>
    </row>
    <row r="2821" spans="2:18" x14ac:dyDescent="0.4">
      <c r="B2821" s="1">
        <f t="shared" si="387"/>
        <v>102065.80770370371</v>
      </c>
      <c r="C2821" s="1">
        <f t="shared" si="388"/>
        <v>2184.0044444444447</v>
      </c>
      <c r="D2821" s="1">
        <f>'1.Time_constants_calculation'!C2815</f>
        <v>46.733333333333334</v>
      </c>
      <c r="E2821" s="1">
        <f>'1.Time_constants_calculation'!E2815</f>
        <v>21.684999999999999</v>
      </c>
      <c r="F2821" s="1">
        <f>'1.Time_constants_calculation'!H2815</f>
        <v>21.695</v>
      </c>
      <c r="G2821" s="1">
        <f t="shared" si="389"/>
        <v>6.0847133533898316E-3</v>
      </c>
      <c r="H2821" s="1">
        <f t="shared" si="390"/>
        <v>-0.84238463614107018</v>
      </c>
      <c r="I2821" s="1">
        <f t="shared" si="391"/>
        <v>38.860713267969921</v>
      </c>
      <c r="J2821" s="1">
        <f t="shared" si="392"/>
        <v>-575.67317051763689</v>
      </c>
      <c r="K2821" s="1">
        <f t="shared" si="393"/>
        <v>21.686890000921949</v>
      </c>
      <c r="L2821" s="1">
        <f>K2821+'1.Time_constants_calculation'!$N$6*(3*G2821*C2821+2*H2821*D2821+I2821)</f>
        <v>21.686890000921949</v>
      </c>
      <c r="M2821" s="1">
        <f>K2821+('1.Time_constants_calculation'!$N$9)*(3*G2821*C2821+2*H2821*$D2821+I2821)+('1.Time_constants_calculation'!$N$10)*(6*G2821*D2821+2*H2821)</f>
        <v>21.686890000921949</v>
      </c>
      <c r="N2821" s="1">
        <f>K2821+('1.Time_constants_calculation'!$N$13)*(3*G2821*C2821+2*H2821*$D2821+I2821)+('1.Time_constants_calculation'!$N$14)*(6*G2821*D2821+2*H2821)+('1.Time_constants_calculation'!$N$15)*(6*G2821)</f>
        <v>21.686890000921949</v>
      </c>
      <c r="O2821" s="1">
        <f t="shared" si="394"/>
        <v>8.1099990780515441E-3</v>
      </c>
      <c r="P2821" s="1">
        <f t="shared" si="395"/>
        <v>8.1099990780515441E-3</v>
      </c>
      <c r="Q2821" s="1">
        <f t="shared" si="395"/>
        <v>8.1099990780515441E-3</v>
      </c>
      <c r="R2821" s="1">
        <f t="shared" si="395"/>
        <v>8.1099990780515441E-3</v>
      </c>
    </row>
    <row r="2822" spans="2:18" x14ac:dyDescent="0.4">
      <c r="B2822" s="1">
        <f t="shared" si="387"/>
        <v>102175.046875</v>
      </c>
      <c r="C2822" s="1">
        <f t="shared" si="388"/>
        <v>2185.5625</v>
      </c>
      <c r="D2822" s="1">
        <f>'1.Time_constants_calculation'!C2816</f>
        <v>46.75</v>
      </c>
      <c r="E2822" s="1">
        <f>'1.Time_constants_calculation'!E2816</f>
        <v>21.686</v>
      </c>
      <c r="F2822" s="1">
        <f>'1.Time_constants_calculation'!H2816</f>
        <v>21.695</v>
      </c>
      <c r="G2822" s="1">
        <f t="shared" si="389"/>
        <v>3.0974278026568163E-3</v>
      </c>
      <c r="H2822" s="1">
        <f t="shared" si="390"/>
        <v>-0.42363952572243485</v>
      </c>
      <c r="I2822" s="1">
        <f t="shared" si="391"/>
        <v>19.295079540028357</v>
      </c>
      <c r="J2822" s="1">
        <f t="shared" si="392"/>
        <v>-270.94735344107653</v>
      </c>
      <c r="K2822" s="1">
        <f t="shared" si="393"/>
        <v>21.686785046898649</v>
      </c>
      <c r="L2822" s="1">
        <f>K2822+'1.Time_constants_calculation'!$N$6*(3*G2822*C2822+2*H2822*D2822+I2822)</f>
        <v>21.686785046898649</v>
      </c>
      <c r="M2822" s="1">
        <f>K2822+('1.Time_constants_calculation'!$N$9)*(3*G2822*C2822+2*H2822*$D2822+I2822)+('1.Time_constants_calculation'!$N$10)*(6*G2822*D2822+2*H2822)</f>
        <v>21.686785046898649</v>
      </c>
      <c r="N2822" s="1">
        <f>K2822+('1.Time_constants_calculation'!$N$13)*(3*G2822*C2822+2*H2822*$D2822+I2822)+('1.Time_constants_calculation'!$N$14)*(6*G2822*D2822+2*H2822)+('1.Time_constants_calculation'!$N$15)*(6*G2822)</f>
        <v>21.686785046898649</v>
      </c>
      <c r="O2822" s="1">
        <f t="shared" si="394"/>
        <v>8.214953101351341E-3</v>
      </c>
      <c r="P2822" s="1">
        <f t="shared" si="395"/>
        <v>8.214953101351341E-3</v>
      </c>
      <c r="Q2822" s="1">
        <f t="shared" si="395"/>
        <v>8.214953101351341E-3</v>
      </c>
      <c r="R2822" s="1">
        <f t="shared" si="395"/>
        <v>8.214953101351341E-3</v>
      </c>
    </row>
    <row r="2823" spans="2:18" x14ac:dyDescent="0.4">
      <c r="B2823" s="1">
        <f t="shared" si="387"/>
        <v>102284.36396296296</v>
      </c>
      <c r="C2823" s="1">
        <f t="shared" si="388"/>
        <v>2187.1211111111111</v>
      </c>
      <c r="D2823" s="1">
        <f>'1.Time_constants_calculation'!C2817</f>
        <v>46.766666666666666</v>
      </c>
      <c r="E2823" s="1">
        <f>'1.Time_constants_calculation'!E2817</f>
        <v>21.686</v>
      </c>
      <c r="F2823" s="1">
        <f>'1.Time_constants_calculation'!H2817</f>
        <v>21.695</v>
      </c>
      <c r="G2823" s="1">
        <f t="shared" si="389"/>
        <v>-3.6884728879854251E-3</v>
      </c>
      <c r="H2823" s="1">
        <f t="shared" si="390"/>
        <v>0.52819272670183948</v>
      </c>
      <c r="I2823" s="1">
        <f t="shared" si="391"/>
        <v>-25.207430834121862</v>
      </c>
      <c r="J2823" s="1">
        <f t="shared" si="392"/>
        <v>422.60584466725447</v>
      </c>
      <c r="K2823" s="1">
        <f t="shared" si="393"/>
        <v>21.68668928753425</v>
      </c>
      <c r="L2823" s="1">
        <f>K2823+'1.Time_constants_calculation'!$N$6*(3*G2823*C2823+2*H2823*D2823+I2823)</f>
        <v>21.68668928753425</v>
      </c>
      <c r="M2823" s="1">
        <f>K2823+('1.Time_constants_calculation'!$N$9)*(3*G2823*C2823+2*H2823*$D2823+I2823)+('1.Time_constants_calculation'!$N$10)*(6*G2823*D2823+2*H2823)</f>
        <v>21.68668928753425</v>
      </c>
      <c r="N2823" s="1">
        <f>K2823+('1.Time_constants_calculation'!$N$13)*(3*G2823*C2823+2*H2823*$D2823+I2823)+('1.Time_constants_calculation'!$N$14)*(6*G2823*D2823+2*H2823)+('1.Time_constants_calculation'!$N$15)*(6*G2823)</f>
        <v>21.68668928753425</v>
      </c>
      <c r="O2823" s="1">
        <f t="shared" si="394"/>
        <v>8.3107124657502141E-3</v>
      </c>
      <c r="P2823" s="1">
        <f t="shared" si="395"/>
        <v>8.3107124657502141E-3</v>
      </c>
      <c r="Q2823" s="1">
        <f t="shared" si="395"/>
        <v>8.3107124657502141E-3</v>
      </c>
      <c r="R2823" s="1">
        <f t="shared" si="395"/>
        <v>8.3107124657502141E-3</v>
      </c>
    </row>
    <row r="2824" spans="2:18" x14ac:dyDescent="0.4">
      <c r="B2824" s="1">
        <f t="shared" si="387"/>
        <v>102393.75899537036</v>
      </c>
      <c r="C2824" s="1">
        <f t="shared" si="388"/>
        <v>2188.6802777777775</v>
      </c>
      <c r="D2824" s="1">
        <f>'1.Time_constants_calculation'!C2818</f>
        <v>46.783333333333331</v>
      </c>
      <c r="E2824" s="1">
        <f>'1.Time_constants_calculation'!E2818</f>
        <v>21.686</v>
      </c>
      <c r="F2824" s="1">
        <f>'1.Time_constants_calculation'!H2818</f>
        <v>21.695</v>
      </c>
      <c r="G2824" s="1">
        <f t="shared" si="389"/>
        <v>-1.0136707405955179E-2</v>
      </c>
      <c r="H2824" s="1">
        <f t="shared" si="390"/>
        <v>1.4332936503170677</v>
      </c>
      <c r="I2824" s="1">
        <f t="shared" si="391"/>
        <v>-67.554591262668566</v>
      </c>
      <c r="J2824" s="1">
        <f t="shared" si="392"/>
        <v>1083.0295872787119</v>
      </c>
      <c r="K2824" s="1">
        <f t="shared" si="393"/>
        <v>21.686595621325068</v>
      </c>
      <c r="L2824" s="1">
        <f>K2824+'1.Time_constants_calculation'!$N$6*(3*G2824*C2824+2*H2824*D2824+I2824)</f>
        <v>21.686595621325068</v>
      </c>
      <c r="M2824" s="1">
        <f>K2824+('1.Time_constants_calculation'!$N$9)*(3*G2824*C2824+2*H2824*$D2824+I2824)+('1.Time_constants_calculation'!$N$10)*(6*G2824*D2824+2*H2824)</f>
        <v>21.686595621325068</v>
      </c>
      <c r="N2824" s="1">
        <f>K2824+('1.Time_constants_calculation'!$N$13)*(3*G2824*C2824+2*H2824*$D2824+I2824)+('1.Time_constants_calculation'!$N$14)*(6*G2824*D2824+2*H2824)+('1.Time_constants_calculation'!$N$15)*(6*G2824)</f>
        <v>21.686595621325068</v>
      </c>
      <c r="O2824" s="1">
        <f t="shared" si="394"/>
        <v>8.4043786749319338E-3</v>
      </c>
      <c r="P2824" s="1">
        <f t="shared" si="395"/>
        <v>8.4043786749319338E-3</v>
      </c>
      <c r="Q2824" s="1">
        <f t="shared" si="395"/>
        <v>8.4043786749319338E-3</v>
      </c>
      <c r="R2824" s="1">
        <f t="shared" si="395"/>
        <v>8.4043786749319338E-3</v>
      </c>
    </row>
    <row r="2825" spans="2:18" x14ac:dyDescent="0.4">
      <c r="B2825" s="1">
        <f t="shared" si="387"/>
        <v>102503.23199999999</v>
      </c>
      <c r="C2825" s="1">
        <f t="shared" si="388"/>
        <v>2190.2399999999998</v>
      </c>
      <c r="D2825" s="1">
        <f>'1.Time_constants_calculation'!C2819</f>
        <v>46.8</v>
      </c>
      <c r="E2825" s="1">
        <f>'1.Time_constants_calculation'!E2819</f>
        <v>21.686</v>
      </c>
      <c r="F2825" s="1">
        <f>'1.Time_constants_calculation'!H2819</f>
        <v>21.695</v>
      </c>
      <c r="G2825" s="1">
        <f t="shared" si="389"/>
        <v>-1.6224523361839095E-2</v>
      </c>
      <c r="H2825" s="1">
        <f t="shared" si="390"/>
        <v>2.2884102296288193</v>
      </c>
      <c r="I2825" s="1">
        <f t="shared" si="391"/>
        <v>-107.59145578088453</v>
      </c>
      <c r="J2825" s="1">
        <f t="shared" si="392"/>
        <v>1707.8650962245747</v>
      </c>
      <c r="K2825" s="1">
        <f t="shared" si="393"/>
        <v>21.686504773391789</v>
      </c>
      <c r="L2825" s="1">
        <f>K2825+'1.Time_constants_calculation'!$N$6*(3*G2825*C2825+2*H2825*D2825+I2825)</f>
        <v>21.686504773391789</v>
      </c>
      <c r="M2825" s="1">
        <f>K2825+('1.Time_constants_calculation'!$N$9)*(3*G2825*C2825+2*H2825*$D2825+I2825)+('1.Time_constants_calculation'!$N$10)*(6*G2825*D2825+2*H2825)</f>
        <v>21.686504773391789</v>
      </c>
      <c r="N2825" s="1">
        <f>K2825+('1.Time_constants_calculation'!$N$13)*(3*G2825*C2825+2*H2825*$D2825+I2825)+('1.Time_constants_calculation'!$N$14)*(6*G2825*D2825+2*H2825)+('1.Time_constants_calculation'!$N$15)*(6*G2825)</f>
        <v>21.686504773391789</v>
      </c>
      <c r="O2825" s="1">
        <f t="shared" si="394"/>
        <v>8.495226608211226E-3</v>
      </c>
      <c r="P2825" s="1">
        <f t="shared" si="395"/>
        <v>8.495226608211226E-3</v>
      </c>
      <c r="Q2825" s="1">
        <f t="shared" si="395"/>
        <v>8.495226608211226E-3</v>
      </c>
      <c r="R2825" s="1">
        <f t="shared" si="395"/>
        <v>8.495226608211226E-3</v>
      </c>
    </row>
    <row r="2826" spans="2:18" x14ac:dyDescent="0.4">
      <c r="B2826" s="1">
        <f t="shared" si="387"/>
        <v>102612.78300462964</v>
      </c>
      <c r="C2826" s="1">
        <f t="shared" si="388"/>
        <v>2191.8002777777779</v>
      </c>
      <c r="D2826" s="1">
        <f>'1.Time_constants_calculation'!C2820</f>
        <v>46.81666666666667</v>
      </c>
      <c r="E2826" s="1">
        <f>'1.Time_constants_calculation'!E2820</f>
        <v>21.686</v>
      </c>
      <c r="F2826" s="1">
        <f>'1.Time_constants_calculation'!H2820</f>
        <v>21.695</v>
      </c>
      <c r="G2826" s="1">
        <f t="shared" si="389"/>
        <v>-2.1922963168868031E-2</v>
      </c>
      <c r="H2826" s="1">
        <f t="shared" si="390"/>
        <v>3.0894135338259243</v>
      </c>
      <c r="I2826" s="1">
        <f t="shared" si="391"/>
        <v>-145.12186184688585</v>
      </c>
      <c r="J2826" s="1">
        <f t="shared" si="392"/>
        <v>2294.0070704477394</v>
      </c>
      <c r="K2826" s="1">
        <f t="shared" si="393"/>
        <v>21.686417460577104</v>
      </c>
      <c r="L2826" s="1">
        <f>K2826+'1.Time_constants_calculation'!$N$6*(3*G2826*C2826+2*H2826*D2826+I2826)</f>
        <v>21.686417460577104</v>
      </c>
      <c r="M2826" s="1">
        <f>K2826+('1.Time_constants_calculation'!$N$9)*(3*G2826*C2826+2*H2826*$D2826+I2826)+('1.Time_constants_calculation'!$N$10)*(6*G2826*D2826+2*H2826)</f>
        <v>21.686417460577104</v>
      </c>
      <c r="N2826" s="1">
        <f>K2826+('1.Time_constants_calculation'!$N$13)*(3*G2826*C2826+2*H2826*$D2826+I2826)+('1.Time_constants_calculation'!$N$14)*(6*G2826*D2826+2*H2826)+('1.Time_constants_calculation'!$N$15)*(6*G2826)</f>
        <v>21.686417460577104</v>
      </c>
      <c r="O2826" s="1">
        <f t="shared" si="394"/>
        <v>8.5825394228962182E-3</v>
      </c>
      <c r="P2826" s="1">
        <f t="shared" si="395"/>
        <v>8.5825394228962182E-3</v>
      </c>
      <c r="Q2826" s="1">
        <f t="shared" si="395"/>
        <v>8.5825394228962182E-3</v>
      </c>
      <c r="R2826" s="1">
        <f t="shared" si="395"/>
        <v>8.5825394228962182E-3</v>
      </c>
    </row>
    <row r="2827" spans="2:18" x14ac:dyDescent="0.4">
      <c r="B2827" s="1">
        <f t="shared" si="387"/>
        <v>102722.41203703705</v>
      </c>
      <c r="C2827" s="1">
        <f t="shared" si="388"/>
        <v>2193.3611111111113</v>
      </c>
      <c r="D2827" s="1">
        <f>'1.Time_constants_calculation'!C2821</f>
        <v>46.833333333333336</v>
      </c>
      <c r="E2827" s="1">
        <f>'1.Time_constants_calculation'!E2821</f>
        <v>21.686</v>
      </c>
      <c r="F2827" s="1">
        <f>'1.Time_constants_calculation'!H2821</f>
        <v>21.695</v>
      </c>
      <c r="G2827" s="1">
        <f t="shared" si="389"/>
        <v>-2.7196864038455872E-2</v>
      </c>
      <c r="H2827" s="1">
        <f t="shared" si="390"/>
        <v>3.8312971648549752</v>
      </c>
      <c r="I2827" s="1">
        <f t="shared" si="391"/>
        <v>-179.9082846798031</v>
      </c>
      <c r="J2827" s="1">
        <f t="shared" si="392"/>
        <v>2837.7002675992953</v>
      </c>
      <c r="K2827" s="1">
        <f t="shared" si="393"/>
        <v>21.686334391468336</v>
      </c>
      <c r="L2827" s="1">
        <f>K2827+'1.Time_constants_calculation'!$N$6*(3*G2827*C2827+2*H2827*D2827+I2827)</f>
        <v>21.686334391468336</v>
      </c>
      <c r="M2827" s="1">
        <f>K2827+('1.Time_constants_calculation'!$N$9)*(3*G2827*C2827+2*H2827*$D2827+I2827)+('1.Time_constants_calculation'!$N$10)*(6*G2827*D2827+2*H2827)</f>
        <v>21.686334391468336</v>
      </c>
      <c r="N2827" s="1">
        <f>K2827+('1.Time_constants_calculation'!$N$13)*(3*G2827*C2827+2*H2827*$D2827+I2827)+('1.Time_constants_calculation'!$N$14)*(6*G2827*D2827+2*H2827)+('1.Time_constants_calculation'!$N$15)*(6*G2827)</f>
        <v>21.686334391468336</v>
      </c>
      <c r="O2827" s="1">
        <f t="shared" si="394"/>
        <v>8.6656085316647591E-3</v>
      </c>
      <c r="P2827" s="1">
        <f t="shared" si="395"/>
        <v>8.6656085316647591E-3</v>
      </c>
      <c r="Q2827" s="1">
        <f t="shared" si="395"/>
        <v>8.6656085316647591E-3</v>
      </c>
      <c r="R2827" s="1">
        <f t="shared" si="395"/>
        <v>8.6656085316647591E-3</v>
      </c>
    </row>
    <row r="2828" spans="2:18" x14ac:dyDescent="0.4">
      <c r="B2828" s="1">
        <f t="shared" si="387"/>
        <v>102832.11912500001</v>
      </c>
      <c r="C2828" s="1">
        <f t="shared" si="388"/>
        <v>2194.9225000000001</v>
      </c>
      <c r="D2828" s="1">
        <f>'1.Time_constants_calculation'!C2822</f>
        <v>46.85</v>
      </c>
      <c r="E2828" s="1">
        <f>'1.Time_constants_calculation'!E2822</f>
        <v>21.686</v>
      </c>
      <c r="F2828" s="1">
        <f>'1.Time_constants_calculation'!H2822</f>
        <v>21.695</v>
      </c>
      <c r="G2828" s="1">
        <f t="shared" si="389"/>
        <v>-2.9746166053579937E-2</v>
      </c>
      <c r="H2828" s="1">
        <f t="shared" si="390"/>
        <v>4.1902970844744845</v>
      </c>
      <c r="I2828" s="1">
        <f t="shared" si="391"/>
        <v>-196.75969963633665</v>
      </c>
      <c r="J2828" s="1">
        <f t="shared" si="392"/>
        <v>3101.3621469233121</v>
      </c>
      <c r="K2828" s="1">
        <f t="shared" si="393"/>
        <v>21.686280224622351</v>
      </c>
      <c r="L2828" s="1">
        <f>K2828+'1.Time_constants_calculation'!$N$6*(3*G2828*C2828+2*H2828*D2828+I2828)</f>
        <v>21.686280224622351</v>
      </c>
      <c r="M2828" s="1">
        <f>K2828+('1.Time_constants_calculation'!$N$9)*(3*G2828*C2828+2*H2828*$D2828+I2828)+('1.Time_constants_calculation'!$N$10)*(6*G2828*D2828+2*H2828)</f>
        <v>21.686280224622351</v>
      </c>
      <c r="N2828" s="1">
        <f>K2828+('1.Time_constants_calculation'!$N$13)*(3*G2828*C2828+2*H2828*$D2828+I2828)+('1.Time_constants_calculation'!$N$14)*(6*G2828*D2828+2*H2828)+('1.Time_constants_calculation'!$N$15)*(6*G2828)</f>
        <v>21.686280224622351</v>
      </c>
      <c r="O2828" s="1">
        <f t="shared" si="394"/>
        <v>8.7197753776493414E-3</v>
      </c>
      <c r="P2828" s="1">
        <f t="shared" si="395"/>
        <v>8.7197753776493414E-3</v>
      </c>
      <c r="Q2828" s="1">
        <f t="shared" si="395"/>
        <v>8.7197753776493414E-3</v>
      </c>
      <c r="R2828" s="1">
        <f t="shared" si="395"/>
        <v>8.7197753776493414E-3</v>
      </c>
    </row>
    <row r="2829" spans="2:18" x14ac:dyDescent="0.4">
      <c r="B2829" s="1">
        <f t="shared" si="387"/>
        <v>102941.90429629628</v>
      </c>
      <c r="C2829" s="1">
        <f t="shared" si="388"/>
        <v>2196.4844444444443</v>
      </c>
      <c r="D2829" s="1">
        <f>'1.Time_constants_calculation'!C2823</f>
        <v>46.866666666666667</v>
      </c>
      <c r="E2829" s="1">
        <f>'1.Time_constants_calculation'!E2823</f>
        <v>21.686</v>
      </c>
      <c r="F2829" s="1">
        <f>'1.Time_constants_calculation'!H2823</f>
        <v>21.695</v>
      </c>
      <c r="G2829" s="1">
        <f t="shared" si="389"/>
        <v>-3.1351760932631784E-2</v>
      </c>
      <c r="H2829" s="1">
        <f t="shared" si="390"/>
        <v>4.4167755684303298</v>
      </c>
      <c r="I2829" s="1">
        <f t="shared" si="391"/>
        <v>-207.408081236123</v>
      </c>
      <c r="J2829" s="1">
        <f t="shared" si="392"/>
        <v>3268.242785228611</v>
      </c>
      <c r="K2829" s="1">
        <f t="shared" si="393"/>
        <v>21.686235174458488</v>
      </c>
      <c r="L2829" s="1">
        <f>K2829+'1.Time_constants_calculation'!$N$6*(3*G2829*C2829+2*H2829*D2829+I2829)</f>
        <v>21.686235174458488</v>
      </c>
      <c r="M2829" s="1">
        <f>K2829+('1.Time_constants_calculation'!$N$9)*(3*G2829*C2829+2*H2829*$D2829+I2829)+('1.Time_constants_calculation'!$N$10)*(6*G2829*D2829+2*H2829)</f>
        <v>21.686235174458488</v>
      </c>
      <c r="N2829" s="1">
        <f>K2829+('1.Time_constants_calculation'!$N$13)*(3*G2829*C2829+2*H2829*$D2829+I2829)+('1.Time_constants_calculation'!$N$14)*(6*G2829*D2829+2*H2829)+('1.Time_constants_calculation'!$N$15)*(6*G2829)</f>
        <v>21.686235174458488</v>
      </c>
      <c r="O2829" s="1">
        <f t="shared" si="394"/>
        <v>8.7648255415118115E-3</v>
      </c>
      <c r="P2829" s="1">
        <f t="shared" si="395"/>
        <v>8.7648255415118115E-3</v>
      </c>
      <c r="Q2829" s="1">
        <f t="shared" si="395"/>
        <v>8.7648255415118115E-3</v>
      </c>
      <c r="R2829" s="1">
        <f t="shared" si="395"/>
        <v>8.7648255415118115E-3</v>
      </c>
    </row>
    <row r="2830" spans="2:18" x14ac:dyDescent="0.4">
      <c r="B2830" s="1">
        <f t="shared" si="387"/>
        <v>103051.7675787037</v>
      </c>
      <c r="C2830" s="1">
        <f t="shared" si="388"/>
        <v>2198.0469444444443</v>
      </c>
      <c r="D2830" s="1">
        <f>'1.Time_constants_calculation'!C2824</f>
        <v>46.883333333333333</v>
      </c>
      <c r="E2830" s="1">
        <f>'1.Time_constants_calculation'!E2824</f>
        <v>21.687000000000001</v>
      </c>
      <c r="F2830" s="1">
        <f>'1.Time_constants_calculation'!H2824</f>
        <v>21.695</v>
      </c>
      <c r="G2830" s="1">
        <f t="shared" si="389"/>
        <v>-3.4184950739094756E-2</v>
      </c>
      <c r="H2830" s="1">
        <f t="shared" si="390"/>
        <v>4.8163964365979348</v>
      </c>
      <c r="I2830" s="1">
        <f t="shared" si="391"/>
        <v>-226.1963816966053</v>
      </c>
      <c r="J2830" s="1">
        <f t="shared" si="392"/>
        <v>3562.6806654808352</v>
      </c>
      <c r="K2830" s="1">
        <f t="shared" si="393"/>
        <v>21.686176047562185</v>
      </c>
      <c r="L2830" s="1">
        <f>K2830+'1.Time_constants_calculation'!$N$6*(3*G2830*C2830+2*H2830*D2830+I2830)</f>
        <v>21.686176047562185</v>
      </c>
      <c r="M2830" s="1">
        <f>K2830+('1.Time_constants_calculation'!$N$9)*(3*G2830*C2830+2*H2830*$D2830+I2830)+('1.Time_constants_calculation'!$N$10)*(6*G2830*D2830+2*H2830)</f>
        <v>21.686176047562185</v>
      </c>
      <c r="N2830" s="1">
        <f>K2830+('1.Time_constants_calculation'!$N$13)*(3*G2830*C2830+2*H2830*$D2830+I2830)+('1.Time_constants_calculation'!$N$14)*(6*G2830*D2830+2*H2830)+('1.Time_constants_calculation'!$N$15)*(6*G2830)</f>
        <v>21.686176047562185</v>
      </c>
      <c r="O2830" s="1">
        <f t="shared" si="394"/>
        <v>8.8239524378153078E-3</v>
      </c>
      <c r="P2830" s="1">
        <f t="shared" si="395"/>
        <v>8.8239524378153078E-3</v>
      </c>
      <c r="Q2830" s="1">
        <f t="shared" si="395"/>
        <v>8.8239524378153078E-3</v>
      </c>
      <c r="R2830" s="1">
        <f t="shared" si="395"/>
        <v>8.8239524378153078E-3</v>
      </c>
    </row>
    <row r="2831" spans="2:18" x14ac:dyDescent="0.4">
      <c r="B2831" s="1">
        <f t="shared" si="387"/>
        <v>103161.70899999999</v>
      </c>
      <c r="C2831" s="1">
        <f t="shared" si="388"/>
        <v>2199.6099999999997</v>
      </c>
      <c r="D2831" s="1">
        <f>'1.Time_constants_calculation'!C2825</f>
        <v>46.9</v>
      </c>
      <c r="E2831" s="1">
        <f>'1.Time_constants_calculation'!E2825</f>
        <v>21.687000000000001</v>
      </c>
      <c r="F2831" s="1">
        <f>'1.Time_constants_calculation'!H2825</f>
        <v>21.695</v>
      </c>
      <c r="G2831" s="1">
        <f t="shared" si="389"/>
        <v>-3.6322641315464484E-2</v>
      </c>
      <c r="H2831" s="1">
        <f t="shared" si="390"/>
        <v>5.1183720310546184</v>
      </c>
      <c r="I2831" s="1">
        <f t="shared" si="391"/>
        <v>-240.41514974698563</v>
      </c>
      <c r="J2831" s="1">
        <f t="shared" si="392"/>
        <v>3785.8400974796359</v>
      </c>
      <c r="K2831" s="1">
        <f t="shared" si="393"/>
        <v>21.686124076732995</v>
      </c>
      <c r="L2831" s="1">
        <f>K2831+'1.Time_constants_calculation'!$N$6*(3*G2831*C2831+2*H2831*D2831+I2831)</f>
        <v>21.686124076732995</v>
      </c>
      <c r="M2831" s="1">
        <f>K2831+('1.Time_constants_calculation'!$N$9)*(3*G2831*C2831+2*H2831*$D2831+I2831)+('1.Time_constants_calculation'!$N$10)*(6*G2831*D2831+2*H2831)</f>
        <v>21.686124076732995</v>
      </c>
      <c r="N2831" s="1">
        <f>K2831+('1.Time_constants_calculation'!$N$13)*(3*G2831*C2831+2*H2831*$D2831+I2831)+('1.Time_constants_calculation'!$N$14)*(6*G2831*D2831+2*H2831)+('1.Time_constants_calculation'!$N$15)*(6*G2831)</f>
        <v>21.686124076732995</v>
      </c>
      <c r="O2831" s="1">
        <f t="shared" si="394"/>
        <v>8.8759232670057031E-3</v>
      </c>
      <c r="P2831" s="1">
        <f t="shared" si="395"/>
        <v>8.8759232670057031E-3</v>
      </c>
      <c r="Q2831" s="1">
        <f t="shared" si="395"/>
        <v>8.8759232670057031E-3</v>
      </c>
      <c r="R2831" s="1">
        <f t="shared" si="395"/>
        <v>8.8759232670057031E-3</v>
      </c>
    </row>
    <row r="2832" spans="2:18" x14ac:dyDescent="0.4">
      <c r="B2832" s="1">
        <f t="shared" si="387"/>
        <v>103271.72858796295</v>
      </c>
      <c r="C2832" s="1">
        <f t="shared" si="388"/>
        <v>2201.1736111111109</v>
      </c>
      <c r="D2832" s="1">
        <f>'1.Time_constants_calculation'!C2826</f>
        <v>46.916666666666664</v>
      </c>
      <c r="E2832" s="1">
        <f>'1.Time_constants_calculation'!E2826</f>
        <v>21.687000000000001</v>
      </c>
      <c r="F2832" s="1">
        <f>'1.Time_constants_calculation'!H2826</f>
        <v>21.695</v>
      </c>
      <c r="G2832" s="1">
        <f t="shared" si="389"/>
        <v>-3.7696575483847132E-2</v>
      </c>
      <c r="H2832" s="1">
        <f t="shared" si="390"/>
        <v>5.3129840366520256</v>
      </c>
      <c r="I2832" s="1">
        <f t="shared" si="391"/>
        <v>-249.60324095166871</v>
      </c>
      <c r="J2832" s="1">
        <f t="shared" si="392"/>
        <v>3930.4283889060389</v>
      </c>
      <c r="K2832" s="1">
        <f t="shared" si="393"/>
        <v>21.68607992642319</v>
      </c>
      <c r="L2832" s="1">
        <f>K2832+'1.Time_constants_calculation'!$N$6*(3*G2832*C2832+2*H2832*D2832+I2832)</f>
        <v>21.68607992642319</v>
      </c>
      <c r="M2832" s="1">
        <f>K2832+('1.Time_constants_calculation'!$N$9)*(3*G2832*C2832+2*H2832*$D2832+I2832)+('1.Time_constants_calculation'!$N$10)*(6*G2832*D2832+2*H2832)</f>
        <v>21.68607992642319</v>
      </c>
      <c r="N2832" s="1">
        <f>K2832+('1.Time_constants_calculation'!$N$13)*(3*G2832*C2832+2*H2832*$D2832+I2832)+('1.Time_constants_calculation'!$N$14)*(6*G2832*D2832+2*H2832)+('1.Time_constants_calculation'!$N$15)*(6*G2832)</f>
        <v>21.68607992642319</v>
      </c>
      <c r="O2832" s="1">
        <f t="shared" si="394"/>
        <v>8.920073576810239E-3</v>
      </c>
      <c r="P2832" s="1">
        <f t="shared" si="395"/>
        <v>8.920073576810239E-3</v>
      </c>
      <c r="Q2832" s="1">
        <f t="shared" si="395"/>
        <v>8.920073576810239E-3</v>
      </c>
      <c r="R2832" s="1">
        <f t="shared" si="395"/>
        <v>8.920073576810239E-3</v>
      </c>
    </row>
    <row r="2833" spans="2:18" x14ac:dyDescent="0.4">
      <c r="B2833" s="1">
        <f t="shared" ref="B2833:B2896" si="396">D2833^3</f>
        <v>103381.82637037034</v>
      </c>
      <c r="C2833" s="1">
        <f t="shared" ref="C2833:C2896" si="397">D2833^2</f>
        <v>2202.7377777777774</v>
      </c>
      <c r="D2833" s="1">
        <f>'1.Time_constants_calculation'!C2827</f>
        <v>46.93333333333333</v>
      </c>
      <c r="E2833" s="1">
        <f>'1.Time_constants_calculation'!E2827</f>
        <v>21.687000000000001</v>
      </c>
      <c r="F2833" s="1">
        <f>'1.Time_constants_calculation'!H2827</f>
        <v>21.695</v>
      </c>
      <c r="G2833" s="1">
        <f t="shared" si="389"/>
        <v>-3.8232290879936466E-2</v>
      </c>
      <c r="H2833" s="1">
        <f t="shared" si="390"/>
        <v>5.3896269516896416</v>
      </c>
      <c r="I2833" s="1">
        <f t="shared" si="391"/>
        <v>-253.25723218511862</v>
      </c>
      <c r="J2833" s="1">
        <f t="shared" si="392"/>
        <v>3988.4813043493996</v>
      </c>
      <c r="K2833" s="1">
        <f t="shared" si="393"/>
        <v>21.686044252805004</v>
      </c>
      <c r="L2833" s="1">
        <f>K2833+'1.Time_constants_calculation'!$N$6*(3*G2833*C2833+2*H2833*D2833+I2833)</f>
        <v>21.686044252805004</v>
      </c>
      <c r="M2833" s="1">
        <f>K2833+('1.Time_constants_calculation'!$N$9)*(3*G2833*C2833+2*H2833*$D2833+I2833)+('1.Time_constants_calculation'!$N$10)*(6*G2833*D2833+2*H2833)</f>
        <v>21.686044252805004</v>
      </c>
      <c r="N2833" s="1">
        <f>K2833+('1.Time_constants_calculation'!$N$13)*(3*G2833*C2833+2*H2833*$D2833+I2833)+('1.Time_constants_calculation'!$N$14)*(6*G2833*D2833+2*H2833)+('1.Time_constants_calculation'!$N$15)*(6*G2833)</f>
        <v>21.686044252805004</v>
      </c>
      <c r="O2833" s="1">
        <f t="shared" si="394"/>
        <v>8.9557471949959222E-3</v>
      </c>
      <c r="P2833" s="1">
        <f t="shared" si="395"/>
        <v>8.9557471949959222E-3</v>
      </c>
      <c r="Q2833" s="1">
        <f t="shared" si="395"/>
        <v>8.9557471949959222E-3</v>
      </c>
      <c r="R2833" s="1">
        <f t="shared" si="395"/>
        <v>8.9557471949959222E-3</v>
      </c>
    </row>
    <row r="2834" spans="2:18" x14ac:dyDescent="0.4">
      <c r="B2834" s="1">
        <f t="shared" si="396"/>
        <v>103492.00237500001</v>
      </c>
      <c r="C2834" s="1">
        <f t="shared" si="397"/>
        <v>2204.3025000000002</v>
      </c>
      <c r="D2834" s="1">
        <f>'1.Time_constants_calculation'!C2828</f>
        <v>46.95</v>
      </c>
      <c r="E2834" s="1">
        <f>'1.Time_constants_calculation'!E2828</f>
        <v>21.687000000000001</v>
      </c>
      <c r="F2834" s="1">
        <f>'1.Time_constants_calculation'!H2828</f>
        <v>21.695</v>
      </c>
      <c r="G2834" s="1">
        <f t="shared" si="389"/>
        <v>-3.7849119926005481E-2</v>
      </c>
      <c r="H2834" s="1">
        <f t="shared" si="390"/>
        <v>5.3368065328132497</v>
      </c>
      <c r="I2834" s="1">
        <f t="shared" si="391"/>
        <v>-250.83127470052315</v>
      </c>
      <c r="J2834" s="1">
        <f t="shared" si="392"/>
        <v>3951.3595918705896</v>
      </c>
      <c r="K2834" s="1">
        <f t="shared" si="393"/>
        <v>21.686017703786092</v>
      </c>
      <c r="L2834" s="1">
        <f>K2834+'1.Time_constants_calculation'!$N$6*(3*G2834*C2834+2*H2834*D2834+I2834)</f>
        <v>21.686017703786092</v>
      </c>
      <c r="M2834" s="1">
        <f>K2834+('1.Time_constants_calculation'!$N$9)*(3*G2834*C2834+2*H2834*$D2834+I2834)+('1.Time_constants_calculation'!$N$10)*(6*G2834*D2834+2*H2834)</f>
        <v>21.686017703786092</v>
      </c>
      <c r="N2834" s="1">
        <f>K2834+('1.Time_constants_calculation'!$N$13)*(3*G2834*C2834+2*H2834*$D2834+I2834)+('1.Time_constants_calculation'!$N$14)*(6*G2834*D2834+2*H2834)+('1.Time_constants_calculation'!$N$15)*(6*G2834)</f>
        <v>21.686017703786092</v>
      </c>
      <c r="O2834" s="1">
        <f t="shared" si="394"/>
        <v>8.9822962139081142E-3</v>
      </c>
      <c r="P2834" s="1">
        <f t="shared" si="395"/>
        <v>8.9822962139081142E-3</v>
      </c>
      <c r="Q2834" s="1">
        <f t="shared" si="395"/>
        <v>8.9822962139081142E-3</v>
      </c>
      <c r="R2834" s="1">
        <f t="shared" si="395"/>
        <v>8.9822962139081142E-3</v>
      </c>
    </row>
    <row r="2835" spans="2:18" x14ac:dyDescent="0.4">
      <c r="B2835" s="1">
        <f t="shared" si="396"/>
        <v>103602.25662962964</v>
      </c>
      <c r="C2835" s="1">
        <f t="shared" si="397"/>
        <v>2205.867777777778</v>
      </c>
      <c r="D2835" s="1">
        <f>'1.Time_constants_calculation'!C2829</f>
        <v>46.966666666666669</v>
      </c>
      <c r="E2835" s="1">
        <f>'1.Time_constants_calculation'!E2829</f>
        <v>21.687000000000001</v>
      </c>
      <c r="F2835" s="1">
        <f>'1.Time_constants_calculation'!H2829</f>
        <v>21.695</v>
      </c>
      <c r="G2835" s="1">
        <f t="shared" si="389"/>
        <v>-3.6460189860003218E-2</v>
      </c>
      <c r="H2835" s="1">
        <f t="shared" si="390"/>
        <v>5.1421382478115838</v>
      </c>
      <c r="I2835" s="1">
        <f t="shared" si="391"/>
        <v>-241.7369474139407</v>
      </c>
      <c r="J2835" s="1">
        <f t="shared" si="392"/>
        <v>3809.7455080418913</v>
      </c>
      <c r="K2835" s="1">
        <f t="shared" si="393"/>
        <v>21.68600091899134</v>
      </c>
      <c r="L2835" s="1">
        <f>K2835+'1.Time_constants_calculation'!$N$6*(3*G2835*C2835+2*H2835*D2835+I2835)</f>
        <v>21.68600091899134</v>
      </c>
      <c r="M2835" s="1">
        <f>K2835+('1.Time_constants_calculation'!$N$9)*(3*G2835*C2835+2*H2835*$D2835+I2835)+('1.Time_constants_calculation'!$N$10)*(6*G2835*D2835+2*H2835)</f>
        <v>21.68600091899134</v>
      </c>
      <c r="N2835" s="1">
        <f>K2835+('1.Time_constants_calculation'!$N$13)*(3*G2835*C2835+2*H2835*$D2835+I2835)+('1.Time_constants_calculation'!$N$14)*(6*G2835*D2835+2*H2835)+('1.Time_constants_calculation'!$N$15)*(6*G2835)</f>
        <v>21.68600091899134</v>
      </c>
      <c r="O2835" s="1">
        <f t="shared" si="394"/>
        <v>8.9990810086604256E-3</v>
      </c>
      <c r="P2835" s="1">
        <f t="shared" si="395"/>
        <v>8.9990810086604256E-3</v>
      </c>
      <c r="Q2835" s="1">
        <f t="shared" si="395"/>
        <v>8.9990810086604256E-3</v>
      </c>
      <c r="R2835" s="1">
        <f t="shared" si="395"/>
        <v>8.9990810086604256E-3</v>
      </c>
    </row>
    <row r="2836" spans="2:18" x14ac:dyDescent="0.4">
      <c r="B2836" s="1">
        <f t="shared" si="396"/>
        <v>103712.58916203704</v>
      </c>
      <c r="C2836" s="1">
        <f t="shared" si="397"/>
        <v>2207.4336111111111</v>
      </c>
      <c r="D2836" s="1">
        <f>'1.Time_constants_calculation'!C2830</f>
        <v>46.983333333333334</v>
      </c>
      <c r="E2836" s="1">
        <f>'1.Time_constants_calculation'!E2830</f>
        <v>21.687000000000001</v>
      </c>
      <c r="F2836" s="1">
        <f>'1.Time_constants_calculation'!H2830</f>
        <v>21.695</v>
      </c>
      <c r="G2836" s="1">
        <f t="shared" si="389"/>
        <v>-3.5833464904587262E-2</v>
      </c>
      <c r="H2836" s="1">
        <f t="shared" si="390"/>
        <v>5.0541810643422185</v>
      </c>
      <c r="I2836" s="1">
        <f t="shared" si="391"/>
        <v>-237.62232471006493</v>
      </c>
      <c r="J2836" s="1">
        <f t="shared" si="392"/>
        <v>3745.5871736424788</v>
      </c>
      <c r="K2836" s="1">
        <f t="shared" si="393"/>
        <v>21.686018516537843</v>
      </c>
      <c r="L2836" s="1">
        <f>K2836+'1.Time_constants_calculation'!$N$6*(3*G2836*C2836+2*H2836*D2836+I2836)</f>
        <v>21.686018516537843</v>
      </c>
      <c r="M2836" s="1">
        <f>K2836+('1.Time_constants_calculation'!$N$9)*(3*G2836*C2836+2*H2836*$D2836+I2836)+('1.Time_constants_calculation'!$N$10)*(6*G2836*D2836+2*H2836)</f>
        <v>21.686018516537843</v>
      </c>
      <c r="N2836" s="1">
        <f>K2836+('1.Time_constants_calculation'!$N$13)*(3*G2836*C2836+2*H2836*$D2836+I2836)+('1.Time_constants_calculation'!$N$14)*(6*G2836*D2836+2*H2836)+('1.Time_constants_calculation'!$N$15)*(6*G2836)</f>
        <v>21.686018516537843</v>
      </c>
      <c r="O2836" s="1">
        <f t="shared" si="394"/>
        <v>8.9814834621577688E-3</v>
      </c>
      <c r="P2836" s="1">
        <f t="shared" si="395"/>
        <v>8.9814834621577688E-3</v>
      </c>
      <c r="Q2836" s="1">
        <f t="shared" si="395"/>
        <v>8.9814834621577688E-3</v>
      </c>
      <c r="R2836" s="1">
        <f t="shared" si="395"/>
        <v>8.9814834621577688E-3</v>
      </c>
    </row>
    <row r="2837" spans="2:18" x14ac:dyDescent="0.4">
      <c r="B2837" s="1">
        <f t="shared" si="396"/>
        <v>103823</v>
      </c>
      <c r="C2837" s="1">
        <f t="shared" si="397"/>
        <v>2209</v>
      </c>
      <c r="D2837" s="1">
        <f>'1.Time_constants_calculation'!C2831</f>
        <v>47</v>
      </c>
      <c r="E2837" s="1">
        <f>'1.Time_constants_calculation'!E2831</f>
        <v>21.687000000000001</v>
      </c>
      <c r="F2837" s="1">
        <f>'1.Time_constants_calculation'!H2831</f>
        <v>21.695</v>
      </c>
      <c r="G2837" s="1">
        <f t="shared" si="389"/>
        <v>-3.1781470865401923E-2</v>
      </c>
      <c r="H2837" s="1">
        <f t="shared" si="390"/>
        <v>4.483618189539631</v>
      </c>
      <c r="I2837" s="1">
        <f t="shared" si="391"/>
        <v>-210.84241950691978</v>
      </c>
      <c r="J2837" s="1">
        <f t="shared" si="392"/>
        <v>3326.6148046965372</v>
      </c>
      <c r="K2837" s="1">
        <f t="shared" si="393"/>
        <v>21.686018905729725</v>
      </c>
      <c r="L2837" s="1">
        <f>K2837+'1.Time_constants_calculation'!$N$6*(3*G2837*C2837+2*H2837*D2837+I2837)</f>
        <v>21.686018905729725</v>
      </c>
      <c r="M2837" s="1">
        <f>K2837+('1.Time_constants_calculation'!$N$9)*(3*G2837*C2837+2*H2837*$D2837+I2837)+('1.Time_constants_calculation'!$N$10)*(6*G2837*D2837+2*H2837)</f>
        <v>21.686018905729725</v>
      </c>
      <c r="N2837" s="1">
        <f>K2837+('1.Time_constants_calculation'!$N$13)*(3*G2837*C2837+2*H2837*$D2837+I2837)+('1.Time_constants_calculation'!$N$14)*(6*G2837*D2837+2*H2837)+('1.Time_constants_calculation'!$N$15)*(6*G2837)</f>
        <v>21.686018905729725</v>
      </c>
      <c r="O2837" s="1">
        <f t="shared" si="394"/>
        <v>8.9810942702754915E-3</v>
      </c>
      <c r="P2837" s="1">
        <f t="shared" si="395"/>
        <v>8.9810942702754915E-3</v>
      </c>
      <c r="Q2837" s="1">
        <f t="shared" si="395"/>
        <v>8.9810942702754915E-3</v>
      </c>
      <c r="R2837" s="1">
        <f t="shared" si="395"/>
        <v>8.9810942702754915E-3</v>
      </c>
    </row>
    <row r="2838" spans="2:18" x14ac:dyDescent="0.4">
      <c r="B2838" s="1">
        <f t="shared" si="396"/>
        <v>103933.48917129629</v>
      </c>
      <c r="C2838" s="1">
        <f t="shared" si="397"/>
        <v>2210.5669444444443</v>
      </c>
      <c r="D2838" s="1">
        <f>'1.Time_constants_calculation'!C2832</f>
        <v>47.016666666666666</v>
      </c>
      <c r="E2838" s="1">
        <f>'1.Time_constants_calculation'!E2832</f>
        <v>21.687000000000001</v>
      </c>
      <c r="F2838" s="1">
        <f>'1.Time_constants_calculation'!H2832</f>
        <v>21.695</v>
      </c>
      <c r="G2838" s="1">
        <f t="shared" si="389"/>
        <v>-2.6456377116973809E-2</v>
      </c>
      <c r="H2838" s="1">
        <f t="shared" si="390"/>
        <v>3.7329610815229102</v>
      </c>
      <c r="I2838" s="1">
        <f t="shared" si="391"/>
        <v>-175.57065578369716</v>
      </c>
      <c r="J2838" s="1">
        <f t="shared" si="392"/>
        <v>2774.1762434117345</v>
      </c>
      <c r="K2838" s="1">
        <f t="shared" si="393"/>
        <v>21.686031094973259</v>
      </c>
      <c r="L2838" s="1">
        <f>K2838+'1.Time_constants_calculation'!$N$6*(3*G2838*C2838+2*H2838*D2838+I2838)</f>
        <v>21.686031094973259</v>
      </c>
      <c r="M2838" s="1">
        <f>K2838+('1.Time_constants_calculation'!$N$9)*(3*G2838*C2838+2*H2838*$D2838+I2838)+('1.Time_constants_calculation'!$N$10)*(6*G2838*D2838+2*H2838)</f>
        <v>21.686031094973259</v>
      </c>
      <c r="N2838" s="1">
        <f>K2838+('1.Time_constants_calculation'!$N$13)*(3*G2838*C2838+2*H2838*$D2838+I2838)+('1.Time_constants_calculation'!$N$14)*(6*G2838*D2838+2*H2838)+('1.Time_constants_calculation'!$N$15)*(6*G2838)</f>
        <v>21.686031094973259</v>
      </c>
      <c r="O2838" s="1">
        <f t="shared" si="394"/>
        <v>8.9689050267409698E-3</v>
      </c>
      <c r="P2838" s="1">
        <f t="shared" si="395"/>
        <v>8.9689050267409698E-3</v>
      </c>
      <c r="Q2838" s="1">
        <f t="shared" si="395"/>
        <v>8.9689050267409698E-3</v>
      </c>
      <c r="R2838" s="1">
        <f t="shared" si="395"/>
        <v>8.9689050267409698E-3</v>
      </c>
    </row>
    <row r="2839" spans="2:18" x14ac:dyDescent="0.4">
      <c r="B2839" s="1">
        <f t="shared" si="396"/>
        <v>104044.0567037037</v>
      </c>
      <c r="C2839" s="1">
        <f t="shared" si="397"/>
        <v>2212.1344444444444</v>
      </c>
      <c r="D2839" s="1">
        <f>'1.Time_constants_calculation'!C2833</f>
        <v>47.033333333333331</v>
      </c>
      <c r="E2839" s="1">
        <f>'1.Time_constants_calculation'!E2833</f>
        <v>21.687000000000001</v>
      </c>
      <c r="F2839" s="1">
        <f>'1.Time_constants_calculation'!H2833</f>
        <v>21.695</v>
      </c>
      <c r="G2839" s="1">
        <f t="shared" si="389"/>
        <v>-1.9745455901779341E-2</v>
      </c>
      <c r="H2839" s="1">
        <f t="shared" si="390"/>
        <v>2.7861072080386196</v>
      </c>
      <c r="I2839" s="1">
        <f t="shared" si="391"/>
        <v>-131.04041812544247</v>
      </c>
      <c r="J2839" s="1">
        <f t="shared" si="392"/>
        <v>2076.1073341907663</v>
      </c>
      <c r="K2839" s="1">
        <f t="shared" si="393"/>
        <v>21.686055689419391</v>
      </c>
      <c r="L2839" s="1">
        <f>K2839+'1.Time_constants_calculation'!$N$6*(3*G2839*C2839+2*H2839*D2839+I2839)</f>
        <v>21.686055689419391</v>
      </c>
      <c r="M2839" s="1">
        <f>K2839+('1.Time_constants_calculation'!$N$9)*(3*G2839*C2839+2*H2839*$D2839+I2839)+('1.Time_constants_calculation'!$N$10)*(6*G2839*D2839+2*H2839)</f>
        <v>21.686055689419391</v>
      </c>
      <c r="N2839" s="1">
        <f>K2839+('1.Time_constants_calculation'!$N$13)*(3*G2839*C2839+2*H2839*$D2839+I2839)+('1.Time_constants_calculation'!$N$14)*(6*G2839*D2839+2*H2839)+('1.Time_constants_calculation'!$N$15)*(6*G2839)</f>
        <v>21.686055689419391</v>
      </c>
      <c r="O2839" s="1">
        <f t="shared" si="394"/>
        <v>8.9443105806097378E-3</v>
      </c>
      <c r="P2839" s="1">
        <f t="shared" si="395"/>
        <v>8.9443105806097378E-3</v>
      </c>
      <c r="Q2839" s="1">
        <f t="shared" si="395"/>
        <v>8.9443105806097378E-3</v>
      </c>
      <c r="R2839" s="1">
        <f t="shared" si="395"/>
        <v>8.9443105806097378E-3</v>
      </c>
    </row>
    <row r="2840" spans="2:18" x14ac:dyDescent="0.4">
      <c r="B2840" s="1">
        <f t="shared" si="396"/>
        <v>104154.70262499999</v>
      </c>
      <c r="C2840" s="1">
        <f t="shared" si="397"/>
        <v>2213.7024999999999</v>
      </c>
      <c r="D2840" s="1">
        <f>'1.Time_constants_calculation'!C2834</f>
        <v>47.05</v>
      </c>
      <c r="E2840" s="1">
        <f>'1.Time_constants_calculation'!E2834</f>
        <v>21.687000000000001</v>
      </c>
      <c r="F2840" s="1">
        <f>'1.Time_constants_calculation'!H2834</f>
        <v>21.695</v>
      </c>
      <c r="G2840" s="1">
        <f t="shared" si="389"/>
        <v>-1.3788466193848428E-2</v>
      </c>
      <c r="H2840" s="1">
        <f t="shared" si="390"/>
        <v>1.9452896199287926</v>
      </c>
      <c r="I2840" s="1">
        <f t="shared" si="391"/>
        <v>-91.481177017636611</v>
      </c>
      <c r="J2840" s="1">
        <f t="shared" si="392"/>
        <v>1455.7165492222207</v>
      </c>
      <c r="K2840" s="1">
        <f t="shared" si="393"/>
        <v>21.686069327688074</v>
      </c>
      <c r="L2840" s="1">
        <f>K2840+'1.Time_constants_calculation'!$N$6*(3*G2840*C2840+2*H2840*D2840+I2840)</f>
        <v>21.686069327688074</v>
      </c>
      <c r="M2840" s="1">
        <f>K2840+('1.Time_constants_calculation'!$N$9)*(3*G2840*C2840+2*H2840*$D2840+I2840)+('1.Time_constants_calculation'!$N$10)*(6*G2840*D2840+2*H2840)</f>
        <v>21.686069327688074</v>
      </c>
      <c r="N2840" s="1">
        <f>K2840+('1.Time_constants_calculation'!$N$13)*(3*G2840*C2840+2*H2840*$D2840+I2840)+('1.Time_constants_calculation'!$N$14)*(6*G2840*D2840+2*H2840)+('1.Time_constants_calculation'!$N$15)*(6*G2840)</f>
        <v>21.686069327688074</v>
      </c>
      <c r="O2840" s="1">
        <f t="shared" si="394"/>
        <v>8.9306723119264575E-3</v>
      </c>
      <c r="P2840" s="1">
        <f t="shared" si="395"/>
        <v>8.9306723119264575E-3</v>
      </c>
      <c r="Q2840" s="1">
        <f t="shared" si="395"/>
        <v>8.9306723119264575E-3</v>
      </c>
      <c r="R2840" s="1">
        <f t="shared" si="395"/>
        <v>8.9306723119264575E-3</v>
      </c>
    </row>
    <row r="2841" spans="2:18" x14ac:dyDescent="0.4">
      <c r="B2841" s="1">
        <f t="shared" si="396"/>
        <v>104265.426962963</v>
      </c>
      <c r="C2841" s="1">
        <f t="shared" si="397"/>
        <v>2215.2711111111116</v>
      </c>
      <c r="D2841" s="1">
        <f>'1.Time_constants_calculation'!C2835</f>
        <v>47.06666666666667</v>
      </c>
      <c r="E2841" s="1">
        <f>'1.Time_constants_calculation'!E2835</f>
        <v>21.686</v>
      </c>
      <c r="F2841" s="1">
        <f>'1.Time_constants_calculation'!H2835</f>
        <v>21.695</v>
      </c>
      <c r="G2841" s="1">
        <f t="shared" si="389"/>
        <v>-8.4928471313720534E-3</v>
      </c>
      <c r="H2841" s="1">
        <f t="shared" si="390"/>
        <v>1.1966829895332691</v>
      </c>
      <c r="I2841" s="1">
        <f t="shared" si="391"/>
        <v>-56.20667336369263</v>
      </c>
      <c r="J2841" s="1">
        <f t="shared" si="392"/>
        <v>901.67995312644507</v>
      </c>
      <c r="K2841" s="1">
        <f t="shared" si="393"/>
        <v>21.686117062761241</v>
      </c>
      <c r="L2841" s="1">
        <f>K2841+'1.Time_constants_calculation'!$N$6*(3*G2841*C2841+2*H2841*D2841+I2841)</f>
        <v>21.686117062761241</v>
      </c>
      <c r="M2841" s="1">
        <f>K2841+('1.Time_constants_calculation'!$N$9)*(3*G2841*C2841+2*H2841*$D2841+I2841)+('1.Time_constants_calculation'!$N$10)*(6*G2841*D2841+2*H2841)</f>
        <v>21.686117062761241</v>
      </c>
      <c r="N2841" s="1">
        <f>K2841+('1.Time_constants_calculation'!$N$13)*(3*G2841*C2841+2*H2841*$D2841+I2841)+('1.Time_constants_calculation'!$N$14)*(6*G2841*D2841+2*H2841)+('1.Time_constants_calculation'!$N$15)*(6*G2841)</f>
        <v>21.686117062761241</v>
      </c>
      <c r="O2841" s="1">
        <f t="shared" si="394"/>
        <v>8.8829372387593253E-3</v>
      </c>
      <c r="P2841" s="1">
        <f t="shared" si="395"/>
        <v>8.8829372387593253E-3</v>
      </c>
      <c r="Q2841" s="1">
        <f t="shared" si="395"/>
        <v>8.8829372387593253E-3</v>
      </c>
      <c r="R2841" s="1">
        <f t="shared" si="395"/>
        <v>8.8829372387593253E-3</v>
      </c>
    </row>
    <row r="2842" spans="2:18" x14ac:dyDescent="0.4">
      <c r="B2842" s="1">
        <f t="shared" si="396"/>
        <v>104376.22974537038</v>
      </c>
      <c r="C2842" s="1">
        <f t="shared" si="397"/>
        <v>2216.8402777777778</v>
      </c>
      <c r="D2842" s="1">
        <f>'1.Time_constants_calculation'!C2836</f>
        <v>47.083333333333336</v>
      </c>
      <c r="E2842" s="1">
        <f>'1.Time_constants_calculation'!E2836</f>
        <v>21.686</v>
      </c>
      <c r="F2842" s="1">
        <f>'1.Time_constants_calculation'!H2836</f>
        <v>21.695</v>
      </c>
      <c r="G2842" s="1">
        <f t="shared" si="389"/>
        <v>-3.7924099402243637E-3</v>
      </c>
      <c r="H2842" s="1">
        <f t="shared" si="390"/>
        <v>0.53198239123204405</v>
      </c>
      <c r="I2842" s="1">
        <f t="shared" si="391"/>
        <v>-24.8749553541338</v>
      </c>
      <c r="J2842" s="1">
        <f t="shared" si="392"/>
        <v>409.39942105681507</v>
      </c>
      <c r="K2842" s="1">
        <f t="shared" si="393"/>
        <v>21.68614720859523</v>
      </c>
      <c r="L2842" s="1">
        <f>K2842+'1.Time_constants_calculation'!$N$6*(3*G2842*C2842+2*H2842*D2842+I2842)</f>
        <v>21.68614720859523</v>
      </c>
      <c r="M2842" s="1">
        <f>K2842+('1.Time_constants_calculation'!$N$9)*(3*G2842*C2842+2*H2842*$D2842+I2842)+('1.Time_constants_calculation'!$N$10)*(6*G2842*D2842+2*H2842)</f>
        <v>21.68614720859523</v>
      </c>
      <c r="N2842" s="1">
        <f>K2842+('1.Time_constants_calculation'!$N$13)*(3*G2842*C2842+2*H2842*$D2842+I2842)+('1.Time_constants_calculation'!$N$14)*(6*G2842*D2842+2*H2842)+('1.Time_constants_calculation'!$N$15)*(6*G2842)</f>
        <v>21.68614720859523</v>
      </c>
      <c r="O2842" s="1">
        <f t="shared" si="394"/>
        <v>8.8527914047702438E-3</v>
      </c>
      <c r="P2842" s="1">
        <f t="shared" si="395"/>
        <v>8.8527914047702438E-3</v>
      </c>
      <c r="Q2842" s="1">
        <f t="shared" si="395"/>
        <v>8.8527914047702438E-3</v>
      </c>
      <c r="R2842" s="1">
        <f t="shared" si="395"/>
        <v>8.8527914047702438E-3</v>
      </c>
    </row>
    <row r="2843" spans="2:18" x14ac:dyDescent="0.4">
      <c r="B2843" s="1">
        <f t="shared" si="396"/>
        <v>104487.11100000002</v>
      </c>
      <c r="C2843" s="1">
        <f t="shared" si="397"/>
        <v>2218.4100000000003</v>
      </c>
      <c r="D2843" s="1">
        <f>'1.Time_constants_calculation'!C2837</f>
        <v>47.1</v>
      </c>
      <c r="E2843" s="1">
        <f>'1.Time_constants_calculation'!E2837</f>
        <v>21.686</v>
      </c>
      <c r="F2843" s="1">
        <f>'1.Time_constants_calculation'!H2837</f>
        <v>21.695</v>
      </c>
      <c r="G2843" s="1">
        <f t="shared" si="389"/>
        <v>-4.498768362334893E-5</v>
      </c>
      <c r="H2843" s="1">
        <f t="shared" si="390"/>
        <v>1.8667968985760983E-3</v>
      </c>
      <c r="I2843" s="1">
        <f t="shared" si="391"/>
        <v>0.12152534403089012</v>
      </c>
      <c r="J2843" s="1">
        <f t="shared" si="392"/>
        <v>16.521625424227345</v>
      </c>
      <c r="K2843" s="1">
        <f t="shared" si="393"/>
        <v>21.686156943466731</v>
      </c>
      <c r="L2843" s="1">
        <f>K2843+'1.Time_constants_calculation'!$N$6*(3*G2843*C2843+2*H2843*D2843+I2843)</f>
        <v>21.686156943466731</v>
      </c>
      <c r="M2843" s="1">
        <f>K2843+('1.Time_constants_calculation'!$N$9)*(3*G2843*C2843+2*H2843*$D2843+I2843)+('1.Time_constants_calculation'!$N$10)*(6*G2843*D2843+2*H2843)</f>
        <v>21.686156943466731</v>
      </c>
      <c r="N2843" s="1">
        <f>K2843+('1.Time_constants_calculation'!$N$13)*(3*G2843*C2843+2*H2843*$D2843+I2843)+('1.Time_constants_calculation'!$N$14)*(6*G2843*D2843+2*H2843)+('1.Time_constants_calculation'!$N$15)*(6*G2843)</f>
        <v>21.686156943466731</v>
      </c>
      <c r="O2843" s="1">
        <f t="shared" si="394"/>
        <v>8.8430565332693334E-3</v>
      </c>
      <c r="P2843" s="1">
        <f t="shared" si="395"/>
        <v>8.8430565332693334E-3</v>
      </c>
      <c r="Q2843" s="1">
        <f t="shared" si="395"/>
        <v>8.8430565332693334E-3</v>
      </c>
      <c r="R2843" s="1">
        <f t="shared" si="395"/>
        <v>8.8430565332693334E-3</v>
      </c>
    </row>
    <row r="2844" spans="2:18" x14ac:dyDescent="0.4">
      <c r="B2844" s="1">
        <f t="shared" si="396"/>
        <v>104598.07075462963</v>
      </c>
      <c r="C2844" s="1">
        <f t="shared" si="397"/>
        <v>2219.9802777777777</v>
      </c>
      <c r="D2844" s="1">
        <f>'1.Time_constants_calculation'!C2838</f>
        <v>47.116666666666667</v>
      </c>
      <c r="E2844" s="1">
        <f>'1.Time_constants_calculation'!E2838</f>
        <v>21.686</v>
      </c>
      <c r="F2844" s="1">
        <f>'1.Time_constants_calculation'!H2838</f>
        <v>21.695</v>
      </c>
      <c r="G2844" s="1">
        <f t="shared" si="389"/>
        <v>4.6228722210058335E-3</v>
      </c>
      <c r="H2844" s="1">
        <f t="shared" si="390"/>
        <v>-0.65872422104548423</v>
      </c>
      <c r="I2844" s="1">
        <f t="shared" si="391"/>
        <v>31.28298486203775</v>
      </c>
      <c r="J2844" s="1">
        <f t="shared" si="392"/>
        <v>-473.45253921533595</v>
      </c>
      <c r="K2844" s="1">
        <f t="shared" si="393"/>
        <v>21.686167314551767</v>
      </c>
      <c r="L2844" s="1">
        <f>K2844+'1.Time_constants_calculation'!$N$6*(3*G2844*C2844+2*H2844*D2844+I2844)</f>
        <v>21.686167314551767</v>
      </c>
      <c r="M2844" s="1">
        <f>K2844+('1.Time_constants_calculation'!$N$9)*(3*G2844*C2844+2*H2844*$D2844+I2844)+('1.Time_constants_calculation'!$N$10)*(6*G2844*D2844+2*H2844)</f>
        <v>21.686167314551767</v>
      </c>
      <c r="N2844" s="1">
        <f>K2844+('1.Time_constants_calculation'!$N$13)*(3*G2844*C2844+2*H2844*$D2844+I2844)+('1.Time_constants_calculation'!$N$14)*(6*G2844*D2844+2*H2844)+('1.Time_constants_calculation'!$N$15)*(6*G2844)</f>
        <v>21.686167314551767</v>
      </c>
      <c r="O2844" s="1">
        <f t="shared" si="394"/>
        <v>8.8326854482332351E-3</v>
      </c>
      <c r="P2844" s="1">
        <f t="shared" si="395"/>
        <v>8.8326854482332351E-3</v>
      </c>
      <c r="Q2844" s="1">
        <f t="shared" si="395"/>
        <v>8.8326854482332351E-3</v>
      </c>
      <c r="R2844" s="1">
        <f t="shared" si="395"/>
        <v>8.8326854482332351E-3</v>
      </c>
    </row>
    <row r="2845" spans="2:18" x14ac:dyDescent="0.4">
      <c r="B2845" s="1">
        <f t="shared" si="396"/>
        <v>104709.10903703702</v>
      </c>
      <c r="C2845" s="1">
        <f t="shared" si="397"/>
        <v>2221.5511111111109</v>
      </c>
      <c r="D2845" s="1">
        <f>'1.Time_constants_calculation'!C2839</f>
        <v>47.133333333333333</v>
      </c>
      <c r="E2845" s="1">
        <f>'1.Time_constants_calculation'!E2839</f>
        <v>21.686</v>
      </c>
      <c r="F2845" s="1">
        <f>'1.Time_constants_calculation'!H2839</f>
        <v>21.695</v>
      </c>
      <c r="G2845" s="1">
        <f t="shared" si="389"/>
        <v>7.9690250330420615E-3</v>
      </c>
      <c r="H2845" s="1">
        <f t="shared" si="390"/>
        <v>-1.1324752428215534</v>
      </c>
      <c r="I2845" s="1">
        <f t="shared" si="391"/>
        <v>53.640560914719607</v>
      </c>
      <c r="J2845" s="1">
        <f t="shared" si="392"/>
        <v>-825.1501600429242</v>
      </c>
      <c r="K2845" s="1">
        <f t="shared" si="393"/>
        <v>21.686154845158626</v>
      </c>
      <c r="L2845" s="1">
        <f>K2845+'1.Time_constants_calculation'!$N$6*(3*G2845*C2845+2*H2845*D2845+I2845)</f>
        <v>21.686154845158626</v>
      </c>
      <c r="M2845" s="1">
        <f>K2845+('1.Time_constants_calculation'!$N$9)*(3*G2845*C2845+2*H2845*$D2845+I2845)+('1.Time_constants_calculation'!$N$10)*(6*G2845*D2845+2*H2845)</f>
        <v>21.686154845158626</v>
      </c>
      <c r="N2845" s="1">
        <f>K2845+('1.Time_constants_calculation'!$N$13)*(3*G2845*C2845+2*H2845*$D2845+I2845)+('1.Time_constants_calculation'!$N$14)*(6*G2845*D2845+2*H2845)+('1.Time_constants_calculation'!$N$15)*(6*G2845)</f>
        <v>21.686154845158626</v>
      </c>
      <c r="O2845" s="1">
        <f t="shared" si="394"/>
        <v>8.8451548413743808E-3</v>
      </c>
      <c r="P2845" s="1">
        <f t="shared" si="395"/>
        <v>8.8451548413743808E-3</v>
      </c>
      <c r="Q2845" s="1">
        <f t="shared" si="395"/>
        <v>8.8451548413743808E-3</v>
      </c>
      <c r="R2845" s="1">
        <f t="shared" si="395"/>
        <v>8.8451548413743808E-3</v>
      </c>
    </row>
    <row r="2846" spans="2:18" x14ac:dyDescent="0.4">
      <c r="B2846" s="1">
        <f t="shared" si="396"/>
        <v>104820.22587499999</v>
      </c>
      <c r="C2846" s="1">
        <f t="shared" si="397"/>
        <v>2223.1224999999999</v>
      </c>
      <c r="D2846" s="1">
        <f>'1.Time_constants_calculation'!C2840</f>
        <v>47.15</v>
      </c>
      <c r="E2846" s="1">
        <f>'1.Time_constants_calculation'!E2840</f>
        <v>21.686</v>
      </c>
      <c r="F2846" s="1">
        <f>'1.Time_constants_calculation'!H2840</f>
        <v>21.695</v>
      </c>
      <c r="G2846" s="1">
        <f t="shared" si="389"/>
        <v>7.7228855287114224E-3</v>
      </c>
      <c r="H2846" s="1">
        <f t="shared" si="390"/>
        <v>-1.0984628631888065</v>
      </c>
      <c r="I2846" s="1">
        <f t="shared" si="391"/>
        <v>52.074789840035635</v>
      </c>
      <c r="J2846" s="1">
        <f t="shared" si="392"/>
        <v>-801.13729939706764</v>
      </c>
      <c r="K2846" s="1">
        <f t="shared" si="393"/>
        <v>21.686140517454987</v>
      </c>
      <c r="L2846" s="1">
        <f>K2846+'1.Time_constants_calculation'!$N$6*(3*G2846*C2846+2*H2846*D2846+I2846)</f>
        <v>21.686140517454987</v>
      </c>
      <c r="M2846" s="1">
        <f>K2846+('1.Time_constants_calculation'!$N$9)*(3*G2846*C2846+2*H2846*$D2846+I2846)+('1.Time_constants_calculation'!$N$10)*(6*G2846*D2846+2*H2846)</f>
        <v>21.686140517454987</v>
      </c>
      <c r="N2846" s="1">
        <f>K2846+('1.Time_constants_calculation'!$N$13)*(3*G2846*C2846+2*H2846*$D2846+I2846)+('1.Time_constants_calculation'!$N$14)*(6*G2846*D2846+2*H2846)+('1.Time_constants_calculation'!$N$15)*(6*G2846)</f>
        <v>21.686140517454987</v>
      </c>
      <c r="O2846" s="1">
        <f t="shared" si="394"/>
        <v>8.8594825450130088E-3</v>
      </c>
      <c r="P2846" s="1">
        <f t="shared" si="395"/>
        <v>8.8594825450130088E-3</v>
      </c>
      <c r="Q2846" s="1">
        <f t="shared" si="395"/>
        <v>8.8594825450130088E-3</v>
      </c>
      <c r="R2846" s="1">
        <f t="shared" si="395"/>
        <v>8.8594825450130088E-3</v>
      </c>
    </row>
    <row r="2847" spans="2:18" x14ac:dyDescent="0.4">
      <c r="B2847" s="1">
        <f t="shared" si="396"/>
        <v>104931.42129629629</v>
      </c>
      <c r="C2847" s="1">
        <f t="shared" si="397"/>
        <v>2224.6944444444443</v>
      </c>
      <c r="D2847" s="1">
        <f>'1.Time_constants_calculation'!C2841</f>
        <v>47.166666666666664</v>
      </c>
      <c r="E2847" s="1">
        <f>'1.Time_constants_calculation'!E2841</f>
        <v>21.686</v>
      </c>
      <c r="F2847" s="1">
        <f>'1.Time_constants_calculation'!H2841</f>
        <v>21.695</v>
      </c>
      <c r="G2847" s="1">
        <f t="shared" si="389"/>
        <v>7.9312767483602151E-3</v>
      </c>
      <c r="H2847" s="1">
        <f t="shared" si="390"/>
        <v>-1.1286328663778968</v>
      </c>
      <c r="I2847" s="1">
        <f t="shared" si="391"/>
        <v>53.529959713555463</v>
      </c>
      <c r="J2847" s="1">
        <f t="shared" si="392"/>
        <v>-824.52052376926622</v>
      </c>
      <c r="K2847" s="1">
        <f t="shared" si="393"/>
        <v>21.686116971487991</v>
      </c>
      <c r="L2847" s="1">
        <f>K2847+'1.Time_constants_calculation'!$N$6*(3*G2847*C2847+2*H2847*D2847+I2847)</f>
        <v>21.686116971487991</v>
      </c>
      <c r="M2847" s="1">
        <f>K2847+('1.Time_constants_calculation'!$N$9)*(3*G2847*C2847+2*H2847*$D2847+I2847)+('1.Time_constants_calculation'!$N$10)*(6*G2847*D2847+2*H2847)</f>
        <v>21.686116971487991</v>
      </c>
      <c r="N2847" s="1">
        <f>K2847+('1.Time_constants_calculation'!$N$13)*(3*G2847*C2847+2*H2847*$D2847+I2847)+('1.Time_constants_calculation'!$N$14)*(6*G2847*D2847+2*H2847)+('1.Time_constants_calculation'!$N$15)*(6*G2847)</f>
        <v>21.686116971487991</v>
      </c>
      <c r="O2847" s="1">
        <f t="shared" si="394"/>
        <v>8.8830285120096164E-3</v>
      </c>
      <c r="P2847" s="1">
        <f t="shared" si="395"/>
        <v>8.8830285120096164E-3</v>
      </c>
      <c r="Q2847" s="1">
        <f t="shared" si="395"/>
        <v>8.8830285120096164E-3</v>
      </c>
      <c r="R2847" s="1">
        <f t="shared" si="395"/>
        <v>8.8830285120096164E-3</v>
      </c>
    </row>
    <row r="2848" spans="2:18" x14ac:dyDescent="0.4">
      <c r="B2848" s="1">
        <f t="shared" si="396"/>
        <v>105042.69532870367</v>
      </c>
      <c r="C2848" s="1">
        <f t="shared" si="397"/>
        <v>2226.2669444444441</v>
      </c>
      <c r="D2848" s="1">
        <f>'1.Time_constants_calculation'!C2842</f>
        <v>47.18333333333333</v>
      </c>
      <c r="E2848" s="1">
        <f>'1.Time_constants_calculation'!E2842</f>
        <v>21.686</v>
      </c>
      <c r="F2848" s="1">
        <f>'1.Time_constants_calculation'!H2842</f>
        <v>21.695</v>
      </c>
      <c r="G2848" s="1">
        <f t="shared" si="389"/>
        <v>8.5243902200710913E-3</v>
      </c>
      <c r="H2848" s="1">
        <f t="shared" si="390"/>
        <v>-1.2131780374616068</v>
      </c>
      <c r="I2848" s="1">
        <f t="shared" si="391"/>
        <v>57.546831045473496</v>
      </c>
      <c r="J2848" s="1">
        <f t="shared" si="392"/>
        <v>-888.13198904067667</v>
      </c>
      <c r="K2848" s="1">
        <f t="shared" si="393"/>
        <v>21.686084678064162</v>
      </c>
      <c r="L2848" s="1">
        <f>K2848+'1.Time_constants_calculation'!$N$6*(3*G2848*C2848+2*H2848*D2848+I2848)</f>
        <v>21.686084678064162</v>
      </c>
      <c r="M2848" s="1">
        <f>K2848+('1.Time_constants_calculation'!$N$9)*(3*G2848*C2848+2*H2848*$D2848+I2848)+('1.Time_constants_calculation'!$N$10)*(6*G2848*D2848+2*H2848)</f>
        <v>21.686084678064162</v>
      </c>
      <c r="N2848" s="1">
        <f>K2848+('1.Time_constants_calculation'!$N$13)*(3*G2848*C2848+2*H2848*$D2848+I2848)+('1.Time_constants_calculation'!$N$14)*(6*G2848*D2848+2*H2848)+('1.Time_constants_calculation'!$N$15)*(6*G2848)</f>
        <v>21.686084678064162</v>
      </c>
      <c r="O2848" s="1">
        <f t="shared" si="394"/>
        <v>8.9153219358379943E-3</v>
      </c>
      <c r="P2848" s="1">
        <f t="shared" si="395"/>
        <v>8.9153219358379943E-3</v>
      </c>
      <c r="Q2848" s="1">
        <f t="shared" si="395"/>
        <v>8.9153219358379943E-3</v>
      </c>
      <c r="R2848" s="1">
        <f t="shared" si="395"/>
        <v>8.9153219358379943E-3</v>
      </c>
    </row>
    <row r="2849" spans="2:18" x14ac:dyDescent="0.4">
      <c r="B2849" s="1">
        <f t="shared" si="396"/>
        <v>105154.04800000001</v>
      </c>
      <c r="C2849" s="1">
        <f t="shared" si="397"/>
        <v>2227.84</v>
      </c>
      <c r="D2849" s="1">
        <f>'1.Time_constants_calculation'!C2843</f>
        <v>47.2</v>
      </c>
      <c r="E2849" s="1">
        <f>'1.Time_constants_calculation'!E2843</f>
        <v>21.686</v>
      </c>
      <c r="F2849" s="1">
        <f>'1.Time_constants_calculation'!H2843</f>
        <v>21.695</v>
      </c>
      <c r="G2849" s="1">
        <f t="shared" si="389"/>
        <v>9.4355200690300171E-3</v>
      </c>
      <c r="H2849" s="1">
        <f t="shared" si="390"/>
        <v>-1.3427164500029787</v>
      </c>
      <c r="I2849" s="1">
        <f t="shared" si="391"/>
        <v>63.685580390978785</v>
      </c>
      <c r="J2849" s="1">
        <f t="shared" si="392"/>
        <v>-985.09906461945502</v>
      </c>
      <c r="K2849" s="1">
        <f t="shared" si="393"/>
        <v>21.686044103853419</v>
      </c>
      <c r="L2849" s="1">
        <f>K2849+'1.Time_constants_calculation'!$N$6*(3*G2849*C2849+2*H2849*D2849+I2849)</f>
        <v>21.686044103853419</v>
      </c>
      <c r="M2849" s="1">
        <f>K2849+('1.Time_constants_calculation'!$N$9)*(3*G2849*C2849+2*H2849*$D2849+I2849)+('1.Time_constants_calculation'!$N$10)*(6*G2849*D2849+2*H2849)</f>
        <v>21.686044103853419</v>
      </c>
      <c r="N2849" s="1">
        <f>K2849+('1.Time_constants_calculation'!$N$13)*(3*G2849*C2849+2*H2849*$D2849+I2849)+('1.Time_constants_calculation'!$N$14)*(6*G2849*D2849+2*H2849)+('1.Time_constants_calculation'!$N$15)*(6*G2849)</f>
        <v>21.686044103853419</v>
      </c>
      <c r="O2849" s="1">
        <f t="shared" si="394"/>
        <v>8.9558961465812104E-3</v>
      </c>
      <c r="P2849" s="1">
        <f t="shared" si="395"/>
        <v>8.9558961465812104E-3</v>
      </c>
      <c r="Q2849" s="1">
        <f t="shared" si="395"/>
        <v>8.9558961465812104E-3</v>
      </c>
      <c r="R2849" s="1">
        <f t="shared" si="395"/>
        <v>8.9558961465812104E-3</v>
      </c>
    </row>
    <row r="2850" spans="2:18" x14ac:dyDescent="0.4">
      <c r="B2850" s="1">
        <f t="shared" si="396"/>
        <v>105265.47933796297</v>
      </c>
      <c r="C2850" s="1">
        <f t="shared" si="397"/>
        <v>2229.4136111111111</v>
      </c>
      <c r="D2850" s="1">
        <f>'1.Time_constants_calculation'!C2844</f>
        <v>47.216666666666669</v>
      </c>
      <c r="E2850" s="1">
        <f>'1.Time_constants_calculation'!E2844</f>
        <v>21.686</v>
      </c>
      <c r="F2850" s="1">
        <f>'1.Time_constants_calculation'!H2844</f>
        <v>21.695</v>
      </c>
      <c r="G2850" s="1">
        <f t="shared" si="389"/>
        <v>1.0601063019233734E-2</v>
      </c>
      <c r="H2850" s="1">
        <f t="shared" si="390"/>
        <v>-1.5082922419474292</v>
      </c>
      <c r="I2850" s="1">
        <f t="shared" si="391"/>
        <v>71.525872419584203</v>
      </c>
      <c r="J2850" s="1">
        <f t="shared" si="392"/>
        <v>-1108.8460068473455</v>
      </c>
      <c r="K2850" s="1">
        <f t="shared" si="393"/>
        <v>21.685995711388841</v>
      </c>
      <c r="L2850" s="1">
        <f>K2850+'1.Time_constants_calculation'!$N$6*(3*G2850*C2850+2*H2850*D2850+I2850)</f>
        <v>21.685995711388841</v>
      </c>
      <c r="M2850" s="1">
        <f>K2850+('1.Time_constants_calculation'!$N$9)*(3*G2850*C2850+2*H2850*$D2850+I2850)+('1.Time_constants_calculation'!$N$10)*(6*G2850*D2850+2*H2850)</f>
        <v>21.685995711388841</v>
      </c>
      <c r="N2850" s="1">
        <f>K2850+('1.Time_constants_calculation'!$N$13)*(3*G2850*C2850+2*H2850*$D2850+I2850)+('1.Time_constants_calculation'!$N$14)*(6*G2850*D2850+2*H2850)+('1.Time_constants_calculation'!$N$15)*(6*G2850)</f>
        <v>21.685995711388841</v>
      </c>
      <c r="O2850" s="1">
        <f t="shared" si="394"/>
        <v>9.0042886111589837E-3</v>
      </c>
      <c r="P2850" s="1">
        <f t="shared" si="395"/>
        <v>9.0042886111589837E-3</v>
      </c>
      <c r="Q2850" s="1">
        <f t="shared" si="395"/>
        <v>9.0042886111589837E-3</v>
      </c>
      <c r="R2850" s="1">
        <f t="shared" si="395"/>
        <v>9.0042886111589837E-3</v>
      </c>
    </row>
    <row r="2851" spans="2:18" x14ac:dyDescent="0.4">
      <c r="B2851" s="1">
        <f t="shared" si="396"/>
        <v>105376.98937037037</v>
      </c>
      <c r="C2851" s="1">
        <f t="shared" si="397"/>
        <v>2230.9877777777779</v>
      </c>
      <c r="D2851" s="1">
        <f>'1.Time_constants_calculation'!C2845</f>
        <v>47.233333333333334</v>
      </c>
      <c r="E2851" s="1">
        <f>'1.Time_constants_calculation'!E2845</f>
        <v>21.686</v>
      </c>
      <c r="F2851" s="1">
        <f>'1.Time_constants_calculation'!H2845</f>
        <v>21.695</v>
      </c>
      <c r="G2851" s="1">
        <f t="shared" si="389"/>
        <v>1.1562868649184778E-2</v>
      </c>
      <c r="H2851" s="1">
        <f t="shared" si="390"/>
        <v>-1.6441313974400764</v>
      </c>
      <c r="I2851" s="1">
        <f t="shared" si="391"/>
        <v>77.92071913766182</v>
      </c>
      <c r="J2851" s="1">
        <f t="shared" si="392"/>
        <v>-1209.1926425748175</v>
      </c>
      <c r="K2851" s="1">
        <f t="shared" si="393"/>
        <v>21.68589201403347</v>
      </c>
      <c r="L2851" s="1">
        <f>K2851+'1.Time_constants_calculation'!$N$6*(3*G2851*C2851+2*H2851*D2851+I2851)</f>
        <v>21.68589201403347</v>
      </c>
      <c r="M2851" s="1">
        <f>K2851+('1.Time_constants_calculation'!$N$9)*(3*G2851*C2851+2*H2851*$D2851+I2851)+('1.Time_constants_calculation'!$N$10)*(6*G2851*D2851+2*H2851)</f>
        <v>21.68589201403347</v>
      </c>
      <c r="N2851" s="1">
        <f>K2851+('1.Time_constants_calculation'!$N$13)*(3*G2851*C2851+2*H2851*$D2851+I2851)+('1.Time_constants_calculation'!$N$14)*(6*G2851*D2851+2*H2851)+('1.Time_constants_calculation'!$N$15)*(6*G2851)</f>
        <v>21.68589201403347</v>
      </c>
      <c r="O2851" s="1">
        <f t="shared" si="394"/>
        <v>9.1079859665299523E-3</v>
      </c>
      <c r="P2851" s="1">
        <f t="shared" si="395"/>
        <v>9.1079859665299523E-3</v>
      </c>
      <c r="Q2851" s="1">
        <f t="shared" si="395"/>
        <v>9.1079859665299523E-3</v>
      </c>
      <c r="R2851" s="1">
        <f t="shared" si="395"/>
        <v>9.1079859665299523E-3</v>
      </c>
    </row>
    <row r="2852" spans="2:18" x14ac:dyDescent="0.4">
      <c r="B2852" s="1">
        <f t="shared" si="396"/>
        <v>105488.578125</v>
      </c>
      <c r="C2852" s="1">
        <f t="shared" si="397"/>
        <v>2232.5625</v>
      </c>
      <c r="D2852" s="1">
        <f>'1.Time_constants_calculation'!C2846</f>
        <v>47.25</v>
      </c>
      <c r="E2852" s="1">
        <f>'1.Time_constants_calculation'!E2846</f>
        <v>21.686</v>
      </c>
      <c r="F2852" s="1">
        <f>'1.Time_constants_calculation'!H2846</f>
        <v>21.695</v>
      </c>
      <c r="G2852" s="1">
        <f t="shared" si="389"/>
        <v>1.1864854932605435E-2</v>
      </c>
      <c r="H2852" s="1">
        <f t="shared" si="390"/>
        <v>-1.6864745134989647</v>
      </c>
      <c r="I2852" s="1">
        <f t="shared" si="391"/>
        <v>79.899514557169766</v>
      </c>
      <c r="J2852" s="1">
        <f t="shared" si="392"/>
        <v>-1240.0132011120031</v>
      </c>
      <c r="K2852" s="1">
        <f t="shared" si="393"/>
        <v>21.685782170675793</v>
      </c>
      <c r="L2852" s="1">
        <f>K2852+'1.Time_constants_calculation'!$N$6*(3*G2852*C2852+2*H2852*D2852+I2852)</f>
        <v>21.685782170675793</v>
      </c>
      <c r="M2852" s="1">
        <f>K2852+('1.Time_constants_calculation'!$N$9)*(3*G2852*C2852+2*H2852*$D2852+I2852)+('1.Time_constants_calculation'!$N$10)*(6*G2852*D2852+2*H2852)</f>
        <v>21.685782170675793</v>
      </c>
      <c r="N2852" s="1">
        <f>K2852+('1.Time_constants_calculation'!$N$13)*(3*G2852*C2852+2*H2852*$D2852+I2852)+('1.Time_constants_calculation'!$N$14)*(6*G2852*D2852+2*H2852)+('1.Time_constants_calculation'!$N$15)*(6*G2852)</f>
        <v>21.685782170675793</v>
      </c>
      <c r="O2852" s="1">
        <f t="shared" si="394"/>
        <v>9.2178293242071163E-3</v>
      </c>
      <c r="P2852" s="1">
        <f t="shared" si="395"/>
        <v>9.2178293242071163E-3</v>
      </c>
      <c r="Q2852" s="1">
        <f t="shared" si="395"/>
        <v>9.2178293242071163E-3</v>
      </c>
      <c r="R2852" s="1">
        <f t="shared" si="395"/>
        <v>9.2178293242071163E-3</v>
      </c>
    </row>
    <row r="2853" spans="2:18" x14ac:dyDescent="0.4">
      <c r="B2853" s="1">
        <f t="shared" si="396"/>
        <v>105600.24562962961</v>
      </c>
      <c r="C2853" s="1">
        <f t="shared" si="397"/>
        <v>2234.1377777777775</v>
      </c>
      <c r="D2853" s="1">
        <f>'1.Time_constants_calculation'!C2847</f>
        <v>47.266666666666666</v>
      </c>
      <c r="E2853" s="1">
        <f>'1.Time_constants_calculation'!E2847</f>
        <v>21.684999999999999</v>
      </c>
      <c r="F2853" s="1">
        <f>'1.Time_constants_calculation'!H2847</f>
        <v>21.695</v>
      </c>
      <c r="G2853" s="1">
        <f t="shared" si="389"/>
        <v>1.1449623792380402E-2</v>
      </c>
      <c r="H2853" s="1">
        <f t="shared" si="390"/>
        <v>-1.6270864213236895</v>
      </c>
      <c r="I2853" s="1">
        <f t="shared" si="391"/>
        <v>77.068475686134789</v>
      </c>
      <c r="J2853" s="1">
        <f t="shared" si="392"/>
        <v>-1195.0321276345994</v>
      </c>
      <c r="K2853" s="1">
        <f t="shared" si="393"/>
        <v>21.685666383755233</v>
      </c>
      <c r="L2853" s="1">
        <f>K2853+'1.Time_constants_calculation'!$N$6*(3*G2853*C2853+2*H2853*D2853+I2853)</f>
        <v>21.685666383755233</v>
      </c>
      <c r="M2853" s="1">
        <f>K2853+('1.Time_constants_calculation'!$N$9)*(3*G2853*C2853+2*H2853*$D2853+I2853)+('1.Time_constants_calculation'!$N$10)*(6*G2853*D2853+2*H2853)</f>
        <v>21.685666383755233</v>
      </c>
      <c r="N2853" s="1">
        <f>K2853+('1.Time_constants_calculation'!$N$13)*(3*G2853*C2853+2*H2853*$D2853+I2853)+('1.Time_constants_calculation'!$N$14)*(6*G2853*D2853+2*H2853)+('1.Time_constants_calculation'!$N$15)*(6*G2853)</f>
        <v>21.685666383755233</v>
      </c>
      <c r="O2853" s="1">
        <f t="shared" si="394"/>
        <v>9.333616244767029E-3</v>
      </c>
      <c r="P2853" s="1">
        <f t="shared" si="395"/>
        <v>9.333616244767029E-3</v>
      </c>
      <c r="Q2853" s="1">
        <f t="shared" si="395"/>
        <v>9.333616244767029E-3</v>
      </c>
      <c r="R2853" s="1">
        <f t="shared" si="395"/>
        <v>9.333616244767029E-3</v>
      </c>
    </row>
    <row r="2854" spans="2:18" x14ac:dyDescent="0.4">
      <c r="B2854" s="1">
        <f t="shared" si="396"/>
        <v>105711.99191203702</v>
      </c>
      <c r="C2854" s="1">
        <f t="shared" si="397"/>
        <v>2235.7136111111108</v>
      </c>
      <c r="D2854" s="1">
        <f>'1.Time_constants_calculation'!C2848</f>
        <v>47.283333333333331</v>
      </c>
      <c r="E2854" s="1">
        <f>'1.Time_constants_calculation'!E2848</f>
        <v>21.684999999999999</v>
      </c>
      <c r="F2854" s="1">
        <f>'1.Time_constants_calculation'!H2848</f>
        <v>21.695</v>
      </c>
      <c r="G2854" s="1">
        <f t="shared" si="389"/>
        <v>1.2519503280836529E-2</v>
      </c>
      <c r="H2854" s="1">
        <f t="shared" si="390"/>
        <v>-1.7786820694626087</v>
      </c>
      <c r="I2854" s="1">
        <f t="shared" si="391"/>
        <v>84.228420888015293</v>
      </c>
      <c r="J2854" s="1">
        <f t="shared" si="392"/>
        <v>-1307.7528492053971</v>
      </c>
      <c r="K2854" s="1">
        <f t="shared" si="393"/>
        <v>21.685568812605197</v>
      </c>
      <c r="L2854" s="1">
        <f>K2854+'1.Time_constants_calculation'!$N$6*(3*G2854*C2854+2*H2854*D2854+I2854)</f>
        <v>21.685568812605197</v>
      </c>
      <c r="M2854" s="1">
        <f>K2854+('1.Time_constants_calculation'!$N$9)*(3*G2854*C2854+2*H2854*$D2854+I2854)+('1.Time_constants_calculation'!$N$10)*(6*G2854*D2854+2*H2854)</f>
        <v>21.685568812605197</v>
      </c>
      <c r="N2854" s="1">
        <f>K2854+('1.Time_constants_calculation'!$N$13)*(3*G2854*C2854+2*H2854*$D2854+I2854)+('1.Time_constants_calculation'!$N$14)*(6*G2854*D2854+2*H2854)+('1.Time_constants_calculation'!$N$15)*(6*G2854)</f>
        <v>21.685568812605197</v>
      </c>
      <c r="O2854" s="1">
        <f t="shared" si="394"/>
        <v>9.4311873948029756E-3</v>
      </c>
      <c r="P2854" s="1">
        <f t="shared" si="395"/>
        <v>9.4311873948029756E-3</v>
      </c>
      <c r="Q2854" s="1">
        <f t="shared" si="395"/>
        <v>9.4311873948029756E-3</v>
      </c>
      <c r="R2854" s="1">
        <f t="shared" si="395"/>
        <v>9.4311873948029756E-3</v>
      </c>
    </row>
    <row r="2855" spans="2:18" x14ac:dyDescent="0.4">
      <c r="B2855" s="1">
        <f t="shared" si="396"/>
        <v>105823.81699999997</v>
      </c>
      <c r="C2855" s="1">
        <f t="shared" si="397"/>
        <v>2237.2899999999995</v>
      </c>
      <c r="D2855" s="1">
        <f>'1.Time_constants_calculation'!C2849</f>
        <v>47.3</v>
      </c>
      <c r="E2855" s="1">
        <f>'1.Time_constants_calculation'!E2849</f>
        <v>21.684999999999999</v>
      </c>
      <c r="F2855" s="1">
        <f>'1.Time_constants_calculation'!H2849</f>
        <v>21.695</v>
      </c>
      <c r="G2855" s="1">
        <f t="shared" si="389"/>
        <v>1.5051741006316845E-2</v>
      </c>
      <c r="H2855" s="1">
        <f t="shared" si="390"/>
        <v>-2.1373950066124592</v>
      </c>
      <c r="I2855" s="1">
        <f t="shared" si="391"/>
        <v>101.16634339858409</v>
      </c>
      <c r="J2855" s="1">
        <f t="shared" si="392"/>
        <v>-1574.3428090003827</v>
      </c>
      <c r="K2855" s="1">
        <f t="shared" si="393"/>
        <v>21.685445192526458</v>
      </c>
      <c r="L2855" s="1">
        <f>K2855+'1.Time_constants_calculation'!$N$6*(3*G2855*C2855+2*H2855*D2855+I2855)</f>
        <v>21.685445192526458</v>
      </c>
      <c r="M2855" s="1">
        <f>K2855+('1.Time_constants_calculation'!$N$9)*(3*G2855*C2855+2*H2855*$D2855+I2855)+('1.Time_constants_calculation'!$N$10)*(6*G2855*D2855+2*H2855)</f>
        <v>21.685445192526458</v>
      </c>
      <c r="N2855" s="1">
        <f>K2855+('1.Time_constants_calculation'!$N$13)*(3*G2855*C2855+2*H2855*$D2855+I2855)+('1.Time_constants_calculation'!$N$14)*(6*G2855*D2855+2*H2855)+('1.Time_constants_calculation'!$N$15)*(6*G2855)</f>
        <v>21.685445192526458</v>
      </c>
      <c r="O2855" s="1">
        <f t="shared" si="394"/>
        <v>9.5548074735418709E-3</v>
      </c>
      <c r="P2855" s="1">
        <f t="shared" si="395"/>
        <v>9.5548074735418709E-3</v>
      </c>
      <c r="Q2855" s="1">
        <f t="shared" si="395"/>
        <v>9.5548074735418709E-3</v>
      </c>
      <c r="R2855" s="1">
        <f t="shared" si="395"/>
        <v>9.5548074735418709E-3</v>
      </c>
    </row>
    <row r="2856" spans="2:18" x14ac:dyDescent="0.4">
      <c r="B2856" s="1">
        <f t="shared" si="396"/>
        <v>105935.72092129632</v>
      </c>
      <c r="C2856" s="1">
        <f t="shared" si="397"/>
        <v>2238.8669444444449</v>
      </c>
      <c r="D2856" s="1">
        <f>'1.Time_constants_calculation'!C2850</f>
        <v>47.31666666666667</v>
      </c>
      <c r="E2856" s="1">
        <f>'1.Time_constants_calculation'!E2850</f>
        <v>21.684999999999999</v>
      </c>
      <c r="F2856" s="1">
        <f>'1.Time_constants_calculation'!H2850</f>
        <v>21.695</v>
      </c>
      <c r="G2856" s="1">
        <f t="shared" si="389"/>
        <v>1.6798504134228287E-2</v>
      </c>
      <c r="H2856" s="1">
        <f t="shared" si="390"/>
        <v>-2.384898266599683</v>
      </c>
      <c r="I2856" s="1">
        <f t="shared" si="391"/>
        <v>112.85590526660077</v>
      </c>
      <c r="J2856" s="1">
        <f t="shared" si="392"/>
        <v>-1758.3716777406898</v>
      </c>
      <c r="K2856" s="1">
        <f t="shared" si="393"/>
        <v>21.685324029935146</v>
      </c>
      <c r="L2856" s="1">
        <f>K2856+'1.Time_constants_calculation'!$N$6*(3*G2856*C2856+2*H2856*D2856+I2856)</f>
        <v>21.685324029935146</v>
      </c>
      <c r="M2856" s="1">
        <f>K2856+('1.Time_constants_calculation'!$N$9)*(3*G2856*C2856+2*H2856*$D2856+I2856)+('1.Time_constants_calculation'!$N$10)*(6*G2856*D2856+2*H2856)</f>
        <v>21.685324029935146</v>
      </c>
      <c r="N2856" s="1">
        <f>K2856+('1.Time_constants_calculation'!$N$13)*(3*G2856*C2856+2*H2856*$D2856+I2856)+('1.Time_constants_calculation'!$N$14)*(6*G2856*D2856+2*H2856)+('1.Time_constants_calculation'!$N$15)*(6*G2856)</f>
        <v>21.685324029935146</v>
      </c>
      <c r="O2856" s="1">
        <f t="shared" si="394"/>
        <v>9.6759700648547664E-3</v>
      </c>
      <c r="P2856" s="1">
        <f t="shared" si="395"/>
        <v>9.6759700648547664E-3</v>
      </c>
      <c r="Q2856" s="1">
        <f t="shared" si="395"/>
        <v>9.6759700648547664E-3</v>
      </c>
      <c r="R2856" s="1">
        <f t="shared" si="395"/>
        <v>9.6759700648547664E-3</v>
      </c>
    </row>
    <row r="2857" spans="2:18" x14ac:dyDescent="0.4">
      <c r="B2857" s="1">
        <f t="shared" si="396"/>
        <v>106047.70370370372</v>
      </c>
      <c r="C2857" s="1">
        <f t="shared" si="397"/>
        <v>2240.4444444444448</v>
      </c>
      <c r="D2857" s="1">
        <f>'1.Time_constants_calculation'!C2851</f>
        <v>47.333333333333336</v>
      </c>
      <c r="E2857" s="1">
        <f>'1.Time_constants_calculation'!E2851</f>
        <v>21.684999999999999</v>
      </c>
      <c r="F2857" s="1">
        <f>'1.Time_constants_calculation'!H2851</f>
        <v>21.695</v>
      </c>
      <c r="G2857" s="1">
        <f t="shared" si="389"/>
        <v>1.7771685959527231E-2</v>
      </c>
      <c r="H2857" s="1">
        <f t="shared" si="390"/>
        <v>-2.5227639952707275</v>
      </c>
      <c r="I2857" s="1">
        <f t="shared" si="391"/>
        <v>119.36601372083948</v>
      </c>
      <c r="J2857" s="1">
        <f t="shared" si="392"/>
        <v>-1860.840019787292</v>
      </c>
      <c r="K2857" s="1">
        <f t="shared" si="393"/>
        <v>21.685205434886029</v>
      </c>
      <c r="L2857" s="1">
        <f>K2857+'1.Time_constants_calculation'!$N$6*(3*G2857*C2857+2*H2857*D2857+I2857)</f>
        <v>21.685205434886029</v>
      </c>
      <c r="M2857" s="1">
        <f>K2857+('1.Time_constants_calculation'!$N$9)*(3*G2857*C2857+2*H2857*$D2857+I2857)+('1.Time_constants_calculation'!$N$10)*(6*G2857*D2857+2*H2857)</f>
        <v>21.685205434886029</v>
      </c>
      <c r="N2857" s="1">
        <f>K2857+('1.Time_constants_calculation'!$N$13)*(3*G2857*C2857+2*H2857*$D2857+I2857)+('1.Time_constants_calculation'!$N$14)*(6*G2857*D2857+2*H2857)+('1.Time_constants_calculation'!$N$15)*(6*G2857)</f>
        <v>21.685205434886029</v>
      </c>
      <c r="O2857" s="1">
        <f t="shared" si="394"/>
        <v>9.7945651139710321E-3</v>
      </c>
      <c r="P2857" s="1">
        <f t="shared" si="395"/>
        <v>9.7945651139710321E-3</v>
      </c>
      <c r="Q2857" s="1">
        <f t="shared" si="395"/>
        <v>9.7945651139710321E-3</v>
      </c>
      <c r="R2857" s="1">
        <f t="shared" si="395"/>
        <v>9.7945651139710321E-3</v>
      </c>
    </row>
    <row r="2858" spans="2:18" x14ac:dyDescent="0.4">
      <c r="B2858" s="1">
        <f t="shared" si="396"/>
        <v>106159.765375</v>
      </c>
      <c r="C2858" s="1">
        <f t="shared" si="397"/>
        <v>2242.0225</v>
      </c>
      <c r="D2858" s="1">
        <f>'1.Time_constants_calculation'!C2852</f>
        <v>47.35</v>
      </c>
      <c r="E2858" s="1">
        <f>'1.Time_constants_calculation'!E2852</f>
        <v>21.684999999999999</v>
      </c>
      <c r="F2858" s="1">
        <f>'1.Time_constants_calculation'!H2852</f>
        <v>21.695</v>
      </c>
      <c r="G2858" s="1">
        <f t="shared" si="389"/>
        <v>1.7984213976947144E-2</v>
      </c>
      <c r="H2858" s="1">
        <f t="shared" si="390"/>
        <v>-2.5527135993533188</v>
      </c>
      <c r="I2858" s="1">
        <f t="shared" si="391"/>
        <v>120.77274698752399</v>
      </c>
      <c r="J2858" s="1">
        <f t="shared" si="392"/>
        <v>-1882.8630907835886</v>
      </c>
      <c r="K2858" s="1">
        <f t="shared" si="393"/>
        <v>21.685089516050994</v>
      </c>
      <c r="L2858" s="1">
        <f>K2858+'1.Time_constants_calculation'!$N$6*(3*G2858*C2858+2*H2858*D2858+I2858)</f>
        <v>21.685089516050994</v>
      </c>
      <c r="M2858" s="1">
        <f>K2858+('1.Time_constants_calculation'!$N$9)*(3*G2858*C2858+2*H2858*$D2858+I2858)+('1.Time_constants_calculation'!$N$10)*(6*G2858*D2858+2*H2858)</f>
        <v>21.685089516050994</v>
      </c>
      <c r="N2858" s="1">
        <f>K2858+('1.Time_constants_calculation'!$N$13)*(3*G2858*C2858+2*H2858*$D2858+I2858)+('1.Time_constants_calculation'!$N$14)*(6*G2858*D2858+2*H2858)+('1.Time_constants_calculation'!$N$15)*(6*G2858)</f>
        <v>21.685089516050994</v>
      </c>
      <c r="O2858" s="1">
        <f t="shared" si="394"/>
        <v>9.910483949006732E-3</v>
      </c>
      <c r="P2858" s="1">
        <f t="shared" si="395"/>
        <v>9.910483949006732E-3</v>
      </c>
      <c r="Q2858" s="1">
        <f t="shared" si="395"/>
        <v>9.910483949006732E-3</v>
      </c>
      <c r="R2858" s="1">
        <f t="shared" si="395"/>
        <v>9.910483949006732E-3</v>
      </c>
    </row>
    <row r="2859" spans="2:18" x14ac:dyDescent="0.4">
      <c r="B2859" s="1">
        <f t="shared" si="396"/>
        <v>106271.90596296296</v>
      </c>
      <c r="C2859" s="1">
        <f t="shared" si="397"/>
        <v>2243.6011111111111</v>
      </c>
      <c r="D2859" s="1">
        <f>'1.Time_constants_calculation'!C2853</f>
        <v>47.366666666666667</v>
      </c>
      <c r="E2859" s="1">
        <f>'1.Time_constants_calculation'!E2853</f>
        <v>21.684999999999999</v>
      </c>
      <c r="F2859" s="1">
        <f>'1.Time_constants_calculation'!H2853</f>
        <v>21.695</v>
      </c>
      <c r="G2859" s="1">
        <f t="shared" si="389"/>
        <v>1.745004988319122E-2</v>
      </c>
      <c r="H2859" s="1">
        <f t="shared" si="390"/>
        <v>-2.4766180053197084</v>
      </c>
      <c r="I2859" s="1">
        <f t="shared" si="391"/>
        <v>117.15937898815085</v>
      </c>
      <c r="J2859" s="1">
        <f t="shared" si="392"/>
        <v>-1825.6714267271191</v>
      </c>
      <c r="K2859" s="1">
        <f t="shared" si="393"/>
        <v>21.684976380721309</v>
      </c>
      <c r="L2859" s="1">
        <f>K2859+'1.Time_constants_calculation'!$N$6*(3*G2859*C2859+2*H2859*D2859+I2859)</f>
        <v>21.684976380721309</v>
      </c>
      <c r="M2859" s="1">
        <f>K2859+('1.Time_constants_calculation'!$N$9)*(3*G2859*C2859+2*H2859*$D2859+I2859)+('1.Time_constants_calculation'!$N$10)*(6*G2859*D2859+2*H2859)</f>
        <v>21.684976380721309</v>
      </c>
      <c r="N2859" s="1">
        <f>K2859+('1.Time_constants_calculation'!$N$13)*(3*G2859*C2859+2*H2859*$D2859+I2859)+('1.Time_constants_calculation'!$N$14)*(6*G2859*D2859+2*H2859)+('1.Time_constants_calculation'!$N$15)*(6*G2859)</f>
        <v>21.684976380721309</v>
      </c>
      <c r="O2859" s="1">
        <f t="shared" si="394"/>
        <v>1.0023619278690887E-2</v>
      </c>
      <c r="P2859" s="1">
        <f t="shared" si="395"/>
        <v>1.0023619278690887E-2</v>
      </c>
      <c r="Q2859" s="1">
        <f t="shared" si="395"/>
        <v>1.0023619278690887E-2</v>
      </c>
      <c r="R2859" s="1">
        <f t="shared" si="395"/>
        <v>1.0023619278690887E-2</v>
      </c>
    </row>
    <row r="2860" spans="2:18" x14ac:dyDescent="0.4">
      <c r="B2860" s="1">
        <f t="shared" si="396"/>
        <v>106384.12549537036</v>
      </c>
      <c r="C2860" s="1">
        <f t="shared" si="397"/>
        <v>2245.1802777777775</v>
      </c>
      <c r="D2860" s="1">
        <f>'1.Time_constants_calculation'!C2854</f>
        <v>47.383333333333333</v>
      </c>
      <c r="E2860" s="1">
        <f>'1.Time_constants_calculation'!E2854</f>
        <v>21.684999999999999</v>
      </c>
      <c r="F2860" s="1">
        <f>'1.Time_constants_calculation'!H2854</f>
        <v>21.695</v>
      </c>
      <c r="G2860" s="1">
        <f t="shared" si="389"/>
        <v>1.6184189570740165E-2</v>
      </c>
      <c r="H2860" s="1">
        <f t="shared" si="390"/>
        <v>-2.2964979170559787</v>
      </c>
      <c r="I2860" s="1">
        <f t="shared" si="391"/>
        <v>108.6164040064983</v>
      </c>
      <c r="J2860" s="1">
        <f t="shared" si="392"/>
        <v>-1690.6114333757523</v>
      </c>
      <c r="K2860" s="1">
        <f t="shared" si="393"/>
        <v>21.684866134814456</v>
      </c>
      <c r="L2860" s="1">
        <f>K2860+'1.Time_constants_calculation'!$N$6*(3*G2860*C2860+2*H2860*D2860+I2860)</f>
        <v>21.684866134814456</v>
      </c>
      <c r="M2860" s="1">
        <f>K2860+('1.Time_constants_calculation'!$N$9)*(3*G2860*C2860+2*H2860*$D2860+I2860)+('1.Time_constants_calculation'!$N$10)*(6*G2860*D2860+2*H2860)</f>
        <v>21.684866134814456</v>
      </c>
      <c r="N2860" s="1">
        <f>K2860+('1.Time_constants_calculation'!$N$13)*(3*G2860*C2860+2*H2860*$D2860+I2860)+('1.Time_constants_calculation'!$N$14)*(6*G2860*D2860+2*H2860)+('1.Time_constants_calculation'!$N$15)*(6*G2860)</f>
        <v>21.684866134814456</v>
      </c>
      <c r="O2860" s="1">
        <f t="shared" si="394"/>
        <v>1.0133865185544266E-2</v>
      </c>
      <c r="P2860" s="1">
        <f t="shared" si="395"/>
        <v>1.0133865185544266E-2</v>
      </c>
      <c r="Q2860" s="1">
        <f t="shared" si="395"/>
        <v>1.0133865185544266E-2</v>
      </c>
      <c r="R2860" s="1">
        <f t="shared" si="395"/>
        <v>1.0133865185544266E-2</v>
      </c>
    </row>
    <row r="2861" spans="2:18" x14ac:dyDescent="0.4">
      <c r="B2861" s="1">
        <f t="shared" si="396"/>
        <v>106496.42399999998</v>
      </c>
      <c r="C2861" s="1">
        <f t="shared" si="397"/>
        <v>2246.7599999999998</v>
      </c>
      <c r="D2861" s="1">
        <f>'1.Time_constants_calculation'!C2855</f>
        <v>47.4</v>
      </c>
      <c r="E2861" s="1">
        <f>'1.Time_constants_calculation'!E2855</f>
        <v>21.684999999999999</v>
      </c>
      <c r="F2861" s="1">
        <f>'1.Time_constants_calculation'!H2855</f>
        <v>21.695</v>
      </c>
      <c r="G2861" s="1">
        <f t="shared" si="389"/>
        <v>1.420266313373373E-2</v>
      </c>
      <c r="H2861" s="1">
        <f t="shared" si="390"/>
        <v>-2.0145240752480609</v>
      </c>
      <c r="I2861" s="1">
        <f t="shared" si="391"/>
        <v>95.241561462854534</v>
      </c>
      <c r="J2861" s="1">
        <f t="shared" si="392"/>
        <v>-1479.1459781713838</v>
      </c>
      <c r="K2861" s="1">
        <f t="shared" si="393"/>
        <v>21.684758882864116</v>
      </c>
      <c r="L2861" s="1">
        <f>K2861+'1.Time_constants_calculation'!$N$6*(3*G2861*C2861+2*H2861*D2861+I2861)</f>
        <v>21.684758882864116</v>
      </c>
      <c r="M2861" s="1">
        <f>K2861+('1.Time_constants_calculation'!$N$9)*(3*G2861*C2861+2*H2861*$D2861+I2861)+('1.Time_constants_calculation'!$N$10)*(6*G2861*D2861+2*H2861)</f>
        <v>21.684758882864116</v>
      </c>
      <c r="N2861" s="1">
        <f>K2861+('1.Time_constants_calculation'!$N$13)*(3*G2861*C2861+2*H2861*$D2861+I2861)+('1.Time_constants_calculation'!$N$14)*(6*G2861*D2861+2*H2861)+('1.Time_constants_calculation'!$N$15)*(6*G2861)</f>
        <v>21.684758882864116</v>
      </c>
      <c r="O2861" s="1">
        <f t="shared" si="394"/>
        <v>1.0241117135883826E-2</v>
      </c>
      <c r="P2861" s="1">
        <f t="shared" si="395"/>
        <v>1.0241117135883826E-2</v>
      </c>
      <c r="Q2861" s="1">
        <f t="shared" si="395"/>
        <v>1.0241117135883826E-2</v>
      </c>
      <c r="R2861" s="1">
        <f t="shared" si="395"/>
        <v>1.0241117135883826E-2</v>
      </c>
    </row>
    <row r="2862" spans="2:18" x14ac:dyDescent="0.4">
      <c r="B2862" s="1">
        <f t="shared" si="396"/>
        <v>106608.80150462961</v>
      </c>
      <c r="C2862" s="1">
        <f t="shared" si="397"/>
        <v>2248.3402777777774</v>
      </c>
      <c r="D2862" s="1">
        <f>'1.Time_constants_calculation'!C2856</f>
        <v>47.416666666666664</v>
      </c>
      <c r="E2862" s="1">
        <f>'1.Time_constants_calculation'!E2856</f>
        <v>21.684999999999999</v>
      </c>
      <c r="F2862" s="1">
        <f>'1.Time_constants_calculation'!H2856</f>
        <v>21.695</v>
      </c>
      <c r="G2862" s="1">
        <f t="shared" si="389"/>
        <v>1.3781226796149926E-2</v>
      </c>
      <c r="H2862" s="1">
        <f t="shared" si="390"/>
        <v>-1.9547359140732556</v>
      </c>
      <c r="I2862" s="1">
        <f t="shared" si="391"/>
        <v>92.414290831677917</v>
      </c>
      <c r="J2862" s="1">
        <f t="shared" si="392"/>
        <v>-1434.5815288871299</v>
      </c>
      <c r="K2862" s="1">
        <f t="shared" si="393"/>
        <v>21.684678686299776</v>
      </c>
      <c r="L2862" s="1">
        <f>K2862+'1.Time_constants_calculation'!$N$6*(3*G2862*C2862+2*H2862*D2862+I2862)</f>
        <v>21.684678686299776</v>
      </c>
      <c r="M2862" s="1">
        <f>K2862+('1.Time_constants_calculation'!$N$9)*(3*G2862*C2862+2*H2862*$D2862+I2862)+('1.Time_constants_calculation'!$N$10)*(6*G2862*D2862+2*H2862)</f>
        <v>21.684678686299776</v>
      </c>
      <c r="N2862" s="1">
        <f>K2862+('1.Time_constants_calculation'!$N$13)*(3*G2862*C2862+2*H2862*$D2862+I2862)+('1.Time_constants_calculation'!$N$14)*(6*G2862*D2862+2*H2862)+('1.Time_constants_calculation'!$N$15)*(6*G2862)</f>
        <v>21.684678686299776</v>
      </c>
      <c r="O2862" s="1">
        <f t="shared" si="394"/>
        <v>1.0321313700224266E-2</v>
      </c>
      <c r="P2862" s="1">
        <f t="shared" si="395"/>
        <v>1.0321313700224266E-2</v>
      </c>
      <c r="Q2862" s="1">
        <f t="shared" si="395"/>
        <v>1.0321313700224266E-2</v>
      </c>
      <c r="R2862" s="1">
        <f t="shared" si="395"/>
        <v>1.0321313700224266E-2</v>
      </c>
    </row>
    <row r="2863" spans="2:18" x14ac:dyDescent="0.4">
      <c r="B2863" s="1">
        <f t="shared" si="396"/>
        <v>106721.25803703701</v>
      </c>
      <c r="C2863" s="1">
        <f t="shared" si="397"/>
        <v>2249.9211111111108</v>
      </c>
      <c r="D2863" s="1">
        <f>'1.Time_constants_calculation'!C2857</f>
        <v>47.43333333333333</v>
      </c>
      <c r="E2863" s="1">
        <f>'1.Time_constants_calculation'!E2857</f>
        <v>21.684999999999999</v>
      </c>
      <c r="F2863" s="1">
        <f>'1.Time_constants_calculation'!H2857</f>
        <v>21.695</v>
      </c>
      <c r="G2863" s="1">
        <f t="shared" si="389"/>
        <v>1.3109514154462921E-2</v>
      </c>
      <c r="H2863" s="1">
        <f t="shared" si="390"/>
        <v>-1.8593683723031873</v>
      </c>
      <c r="I2863" s="1">
        <f t="shared" si="391"/>
        <v>87.901061429857222</v>
      </c>
      <c r="J2863" s="1">
        <f t="shared" si="392"/>
        <v>-1363.3874306283237</v>
      </c>
      <c r="K2863" s="1">
        <f t="shared" si="393"/>
        <v>21.684605169285078</v>
      </c>
      <c r="L2863" s="1">
        <f>K2863+'1.Time_constants_calculation'!$N$6*(3*G2863*C2863+2*H2863*D2863+I2863)</f>
        <v>21.684605169285078</v>
      </c>
      <c r="M2863" s="1">
        <f>K2863+('1.Time_constants_calculation'!$N$9)*(3*G2863*C2863+2*H2863*$D2863+I2863)+('1.Time_constants_calculation'!$N$10)*(6*G2863*D2863+2*H2863)</f>
        <v>21.684605169285078</v>
      </c>
      <c r="N2863" s="1">
        <f>K2863+('1.Time_constants_calculation'!$N$13)*(3*G2863*C2863+2*H2863*$D2863+I2863)+('1.Time_constants_calculation'!$N$14)*(6*G2863*D2863+2*H2863)+('1.Time_constants_calculation'!$N$15)*(6*G2863)</f>
        <v>21.684605169285078</v>
      </c>
      <c r="O2863" s="1">
        <f t="shared" si="394"/>
        <v>1.0394830714922421E-2</v>
      </c>
      <c r="P2863" s="1">
        <f t="shared" si="395"/>
        <v>1.0394830714922421E-2</v>
      </c>
      <c r="Q2863" s="1">
        <f t="shared" si="395"/>
        <v>1.0394830714922421E-2</v>
      </c>
      <c r="R2863" s="1">
        <f t="shared" si="395"/>
        <v>1.0394830714922421E-2</v>
      </c>
    </row>
    <row r="2864" spans="2:18" x14ac:dyDescent="0.4">
      <c r="B2864" s="1">
        <f t="shared" si="396"/>
        <v>106833.79362500001</v>
      </c>
      <c r="C2864" s="1">
        <f t="shared" si="397"/>
        <v>2251.5025000000001</v>
      </c>
      <c r="D2864" s="1">
        <f>'1.Time_constants_calculation'!C2858</f>
        <v>47.45</v>
      </c>
      <c r="E2864" s="1">
        <f>'1.Time_constants_calculation'!E2858</f>
        <v>21.684999999999999</v>
      </c>
      <c r="F2864" s="1">
        <f>'1.Time_constants_calculation'!H2858</f>
        <v>21.695</v>
      </c>
      <c r="G2864" s="1">
        <f t="shared" si="389"/>
        <v>1.2240269388823433E-2</v>
      </c>
      <c r="H2864" s="1">
        <f t="shared" si="390"/>
        <v>-1.7358935569005596</v>
      </c>
      <c r="I2864" s="1">
        <f t="shared" si="391"/>
        <v>82.054712995404472</v>
      </c>
      <c r="J2864" s="1">
        <f t="shared" si="392"/>
        <v>-1271.1173238230913</v>
      </c>
      <c r="K2864" s="1">
        <f t="shared" si="393"/>
        <v>21.684538513316511</v>
      </c>
      <c r="L2864" s="1">
        <f>K2864+'1.Time_constants_calculation'!$N$6*(3*G2864*C2864+2*H2864*D2864+I2864)</f>
        <v>21.684538513316511</v>
      </c>
      <c r="M2864" s="1">
        <f>K2864+('1.Time_constants_calculation'!$N$9)*(3*G2864*C2864+2*H2864*$D2864+I2864)+('1.Time_constants_calculation'!$N$10)*(6*G2864*D2864+2*H2864)</f>
        <v>21.684538513316511</v>
      </c>
      <c r="N2864" s="1">
        <f>K2864+('1.Time_constants_calculation'!$N$13)*(3*G2864*C2864+2*H2864*$D2864+I2864)+('1.Time_constants_calculation'!$N$14)*(6*G2864*D2864+2*H2864)+('1.Time_constants_calculation'!$N$15)*(6*G2864)</f>
        <v>21.684538513316511</v>
      </c>
      <c r="O2864" s="1">
        <f t="shared" si="394"/>
        <v>1.0461486683489341E-2</v>
      </c>
      <c r="P2864" s="1">
        <f t="shared" si="395"/>
        <v>1.0461486683489341E-2</v>
      </c>
      <c r="Q2864" s="1">
        <f t="shared" si="395"/>
        <v>1.0461486683489341E-2</v>
      </c>
      <c r="R2864" s="1">
        <f t="shared" si="395"/>
        <v>1.0461486683489341E-2</v>
      </c>
    </row>
    <row r="2865" spans="2:18" x14ac:dyDescent="0.4">
      <c r="B2865" s="1">
        <f t="shared" si="396"/>
        <v>106946.40829629631</v>
      </c>
      <c r="C2865" s="1">
        <f t="shared" si="397"/>
        <v>2253.0844444444447</v>
      </c>
      <c r="D2865" s="1">
        <f>'1.Time_constants_calculation'!C2859</f>
        <v>47.466666666666669</v>
      </c>
      <c r="E2865" s="1">
        <f>'1.Time_constants_calculation'!E2859</f>
        <v>21.684999999999999</v>
      </c>
      <c r="F2865" s="1">
        <f>'1.Time_constants_calculation'!H2859</f>
        <v>21.695</v>
      </c>
      <c r="G2865" s="1">
        <f t="shared" ref="G2865:G2928" si="398">INDEX(LINEST(E2834:E2895,B2834:D2895),3)</f>
        <v>1.1228305078502291E-2</v>
      </c>
      <c r="H2865" s="1">
        <f t="shared" ref="H2865:H2928" si="399">INDEX(LINEST(E2834:E2895,B2834:D2895),2)</f>
        <v>-1.5920886119887663</v>
      </c>
      <c r="I2865" s="1">
        <f t="shared" ref="I2865:I2928" si="400">INDEX(LINEST(E2834:E2895,B2834:D2895),1)</f>
        <v>75.243059819821227</v>
      </c>
      <c r="J2865" s="1">
        <f t="shared" ref="J2865:J2928" si="401">INDEX(LINEST(E2834:E2895,B2834:D2895),4)</f>
        <v>-1163.5695741022369</v>
      </c>
      <c r="K2865" s="1">
        <f t="shared" ref="K2865:K2928" si="402">G2865*$B2865+H2865*$C2865+I2865*$D2865+J2865</f>
        <v>21.684478897124336</v>
      </c>
      <c r="L2865" s="1">
        <f>K2865+'1.Time_constants_calculation'!$N$6*(3*G2865*C2865+2*H2865*D2865+I2865)</f>
        <v>21.684478897124336</v>
      </c>
      <c r="M2865" s="1">
        <f>K2865+('1.Time_constants_calculation'!$N$9)*(3*G2865*C2865+2*H2865*$D2865+I2865)+('1.Time_constants_calculation'!$N$10)*(6*G2865*D2865+2*H2865)</f>
        <v>21.684478897124336</v>
      </c>
      <c r="N2865" s="1">
        <f>K2865+('1.Time_constants_calculation'!$N$13)*(3*G2865*C2865+2*H2865*$D2865+I2865)+('1.Time_constants_calculation'!$N$14)*(6*G2865*D2865+2*H2865)+('1.Time_constants_calculation'!$N$15)*(6*G2865)</f>
        <v>21.684478897124336</v>
      </c>
      <c r="O2865" s="1">
        <f t="shared" ref="O2865:O2928" si="403">ABS(K2865-$F2872)</f>
        <v>1.0521102875664212E-2</v>
      </c>
      <c r="P2865" s="1">
        <f t="shared" ref="P2865:R2928" si="404">ABS(L2865-$F2865)</f>
        <v>1.0521102875664212E-2</v>
      </c>
      <c r="Q2865" s="1">
        <f t="shared" si="404"/>
        <v>1.0521102875664212E-2</v>
      </c>
      <c r="R2865" s="1">
        <f t="shared" si="404"/>
        <v>1.0521102875664212E-2</v>
      </c>
    </row>
    <row r="2866" spans="2:18" x14ac:dyDescent="0.4">
      <c r="B2866" s="1">
        <f t="shared" si="396"/>
        <v>107059.10207870371</v>
      </c>
      <c r="C2866" s="1">
        <f t="shared" si="397"/>
        <v>2254.6669444444447</v>
      </c>
      <c r="D2866" s="1">
        <f>'1.Time_constants_calculation'!C2860</f>
        <v>47.483333333333334</v>
      </c>
      <c r="E2866" s="1">
        <f>'1.Time_constants_calculation'!E2860</f>
        <v>21.684000000000001</v>
      </c>
      <c r="F2866" s="1">
        <f>'1.Time_constants_calculation'!H2860</f>
        <v>21.695</v>
      </c>
      <c r="G2866" s="1">
        <f t="shared" si="398"/>
        <v>1.0130502200130334E-2</v>
      </c>
      <c r="H2866" s="1">
        <f t="shared" si="399"/>
        <v>-1.4360362357008121</v>
      </c>
      <c r="I2866" s="1">
        <f t="shared" si="400"/>
        <v>67.848940705255572</v>
      </c>
      <c r="J2866" s="1">
        <f t="shared" si="401"/>
        <v>-1046.7884788177589</v>
      </c>
      <c r="K2866" s="1">
        <f t="shared" si="402"/>
        <v>21.684426496693504</v>
      </c>
      <c r="L2866" s="1">
        <f>K2866+'1.Time_constants_calculation'!$N$6*(3*G2866*C2866+2*H2866*D2866+I2866)</f>
        <v>21.684426496693504</v>
      </c>
      <c r="M2866" s="1">
        <f>K2866+('1.Time_constants_calculation'!$N$9)*(3*G2866*C2866+2*H2866*$D2866+I2866)+('1.Time_constants_calculation'!$N$10)*(6*G2866*D2866+2*H2866)</f>
        <v>21.684426496693504</v>
      </c>
      <c r="N2866" s="1">
        <f>K2866+('1.Time_constants_calculation'!$N$13)*(3*G2866*C2866+2*H2866*$D2866+I2866)+('1.Time_constants_calculation'!$N$14)*(6*G2866*D2866+2*H2866)+('1.Time_constants_calculation'!$N$15)*(6*G2866)</f>
        <v>21.684426496693504</v>
      </c>
      <c r="O2866" s="1">
        <f t="shared" si="403"/>
        <v>1.0573503306495979E-2</v>
      </c>
      <c r="P2866" s="1">
        <f t="shared" si="404"/>
        <v>1.0573503306495979E-2</v>
      </c>
      <c r="Q2866" s="1">
        <f t="shared" si="404"/>
        <v>1.0573503306495979E-2</v>
      </c>
      <c r="R2866" s="1">
        <f t="shared" si="404"/>
        <v>1.0573503306495979E-2</v>
      </c>
    </row>
    <row r="2867" spans="2:18" x14ac:dyDescent="0.4">
      <c r="B2867" s="1">
        <f t="shared" si="396"/>
        <v>107171.875</v>
      </c>
      <c r="C2867" s="1">
        <f t="shared" si="397"/>
        <v>2256.25</v>
      </c>
      <c r="D2867" s="1">
        <f>'1.Time_constants_calculation'!C2861</f>
        <v>47.5</v>
      </c>
      <c r="E2867" s="1">
        <f>'1.Time_constants_calculation'!E2861</f>
        <v>21.684999999999999</v>
      </c>
      <c r="F2867" s="1">
        <f>'1.Time_constants_calculation'!H2861</f>
        <v>21.695</v>
      </c>
      <c r="G2867" s="1">
        <f t="shared" si="398"/>
        <v>9.0058101332628985E-3</v>
      </c>
      <c r="H2867" s="1">
        <f t="shared" si="399"/>
        <v>-1.276125198071739</v>
      </c>
      <c r="I2867" s="1">
        <f t="shared" si="400"/>
        <v>60.270269022924253</v>
      </c>
      <c r="J2867" s="1">
        <f t="shared" si="401"/>
        <v>-927.06547683008557</v>
      </c>
      <c r="K2867" s="1">
        <f t="shared" si="402"/>
        <v>21.684381485240237</v>
      </c>
      <c r="L2867" s="1">
        <f>K2867+'1.Time_constants_calculation'!$N$6*(3*G2867*C2867+2*H2867*D2867+I2867)</f>
        <v>21.684381485240237</v>
      </c>
      <c r="M2867" s="1">
        <f>K2867+('1.Time_constants_calculation'!$N$9)*(3*G2867*C2867+2*H2867*$D2867+I2867)+('1.Time_constants_calculation'!$N$10)*(6*G2867*D2867+2*H2867)</f>
        <v>21.684381485240237</v>
      </c>
      <c r="N2867" s="1">
        <f>K2867+('1.Time_constants_calculation'!$N$13)*(3*G2867*C2867+2*H2867*$D2867+I2867)+('1.Time_constants_calculation'!$N$14)*(6*G2867*D2867+2*H2867)+('1.Time_constants_calculation'!$N$15)*(6*G2867)</f>
        <v>21.684381485240237</v>
      </c>
      <c r="O2867" s="1">
        <f t="shared" si="403"/>
        <v>1.0618514759762832E-2</v>
      </c>
      <c r="P2867" s="1">
        <f t="shared" si="404"/>
        <v>1.0618514759762832E-2</v>
      </c>
      <c r="Q2867" s="1">
        <f t="shared" si="404"/>
        <v>1.0618514759762832E-2</v>
      </c>
      <c r="R2867" s="1">
        <f t="shared" si="404"/>
        <v>1.0618514759762832E-2</v>
      </c>
    </row>
    <row r="2868" spans="2:18" x14ac:dyDescent="0.4">
      <c r="B2868" s="1">
        <f t="shared" si="396"/>
        <v>107284.72708796297</v>
      </c>
      <c r="C2868" s="1">
        <f t="shared" si="397"/>
        <v>2257.8336111111112</v>
      </c>
      <c r="D2868" s="1">
        <f>'1.Time_constants_calculation'!C2862</f>
        <v>47.516666666666666</v>
      </c>
      <c r="E2868" s="1">
        <f>'1.Time_constants_calculation'!E2862</f>
        <v>21.684999999999999</v>
      </c>
      <c r="F2868" s="1">
        <f>'1.Time_constants_calculation'!H2862</f>
        <v>21.695</v>
      </c>
      <c r="G2868" s="1">
        <f t="shared" si="398"/>
        <v>7.9152466524105413E-3</v>
      </c>
      <c r="H2868" s="1">
        <f t="shared" si="399"/>
        <v>-1.1210508570036131</v>
      </c>
      <c r="I2868" s="1">
        <f t="shared" si="400"/>
        <v>52.920082731745438</v>
      </c>
      <c r="J2868" s="1">
        <f t="shared" si="401"/>
        <v>-810.94035933364648</v>
      </c>
      <c r="K2868" s="1">
        <f t="shared" si="402"/>
        <v>21.684344033228172</v>
      </c>
      <c r="L2868" s="1">
        <f>K2868+'1.Time_constants_calculation'!$N$6*(3*G2868*C2868+2*H2868*D2868+I2868)</f>
        <v>21.684344033228172</v>
      </c>
      <c r="M2868" s="1">
        <f>K2868+('1.Time_constants_calculation'!$N$9)*(3*G2868*C2868+2*H2868*$D2868+I2868)+('1.Time_constants_calculation'!$N$10)*(6*G2868*D2868+2*H2868)</f>
        <v>21.684344033228172</v>
      </c>
      <c r="N2868" s="1">
        <f>K2868+('1.Time_constants_calculation'!$N$13)*(3*G2868*C2868+2*H2868*$D2868+I2868)+('1.Time_constants_calculation'!$N$14)*(6*G2868*D2868+2*H2868)+('1.Time_constants_calculation'!$N$15)*(6*G2868)</f>
        <v>21.684344033228172</v>
      </c>
      <c r="O2868" s="1">
        <f t="shared" si="403"/>
        <v>1.0655966771828673E-2</v>
      </c>
      <c r="P2868" s="1">
        <f t="shared" si="404"/>
        <v>1.0655966771828673E-2</v>
      </c>
      <c r="Q2868" s="1">
        <f t="shared" si="404"/>
        <v>1.0655966771828673E-2</v>
      </c>
      <c r="R2868" s="1">
        <f t="shared" si="404"/>
        <v>1.0655966771828673E-2</v>
      </c>
    </row>
    <row r="2869" spans="2:18" x14ac:dyDescent="0.4">
      <c r="B2869" s="1">
        <f t="shared" si="396"/>
        <v>107397.65837037037</v>
      </c>
      <c r="C2869" s="1">
        <f t="shared" si="397"/>
        <v>2259.4177777777777</v>
      </c>
      <c r="D2869" s="1">
        <f>'1.Time_constants_calculation'!C2863</f>
        <v>47.533333333333331</v>
      </c>
      <c r="E2869" s="1">
        <f>'1.Time_constants_calculation'!E2863</f>
        <v>21.684999999999999</v>
      </c>
      <c r="F2869" s="1">
        <f>'1.Time_constants_calculation'!H2863</f>
        <v>21.695</v>
      </c>
      <c r="G2869" s="1">
        <f t="shared" si="398"/>
        <v>6.9218979353651193E-3</v>
      </c>
      <c r="H2869" s="1">
        <f t="shared" si="399"/>
        <v>-0.97981567655116097</v>
      </c>
      <c r="I2869" s="1">
        <f t="shared" si="400"/>
        <v>46.226594558842251</v>
      </c>
      <c r="J2869" s="1">
        <f t="shared" si="401"/>
        <v>-705.20248491380153</v>
      </c>
      <c r="K2869" s="1">
        <f t="shared" si="402"/>
        <v>21.684314308361081</v>
      </c>
      <c r="L2869" s="1">
        <f>K2869+'1.Time_constants_calculation'!$N$6*(3*G2869*C2869+2*H2869*D2869+I2869)</f>
        <v>21.684314308361081</v>
      </c>
      <c r="M2869" s="1">
        <f>K2869+('1.Time_constants_calculation'!$N$9)*(3*G2869*C2869+2*H2869*$D2869+I2869)+('1.Time_constants_calculation'!$N$10)*(6*G2869*D2869+2*H2869)</f>
        <v>21.684314308361081</v>
      </c>
      <c r="N2869" s="1">
        <f>K2869+('1.Time_constants_calculation'!$N$13)*(3*G2869*C2869+2*H2869*$D2869+I2869)+('1.Time_constants_calculation'!$N$14)*(6*G2869*D2869+2*H2869)+('1.Time_constants_calculation'!$N$15)*(6*G2869)</f>
        <v>21.684314308361081</v>
      </c>
      <c r="O2869" s="1">
        <f t="shared" si="403"/>
        <v>1.0685691638919081E-2</v>
      </c>
      <c r="P2869" s="1">
        <f t="shared" si="404"/>
        <v>1.0685691638919081E-2</v>
      </c>
      <c r="Q2869" s="1">
        <f t="shared" si="404"/>
        <v>1.0685691638919081E-2</v>
      </c>
      <c r="R2869" s="1">
        <f t="shared" si="404"/>
        <v>1.0685691638919081E-2</v>
      </c>
    </row>
    <row r="2870" spans="2:18" x14ac:dyDescent="0.4">
      <c r="B2870" s="1">
        <f t="shared" si="396"/>
        <v>107510.66887499997</v>
      </c>
      <c r="C2870" s="1">
        <f t="shared" si="397"/>
        <v>2261.0024999999996</v>
      </c>
      <c r="D2870" s="1">
        <f>'1.Time_constants_calculation'!C2864</f>
        <v>47.55</v>
      </c>
      <c r="E2870" s="1">
        <f>'1.Time_constants_calculation'!E2864</f>
        <v>21.684999999999999</v>
      </c>
      <c r="F2870" s="1">
        <f>'1.Time_constants_calculation'!H2864</f>
        <v>21.695</v>
      </c>
      <c r="G2870" s="1">
        <f t="shared" si="398"/>
        <v>6.0909185552174717E-3</v>
      </c>
      <c r="H2870" s="1">
        <f t="shared" si="399"/>
        <v>-0.86172974288432469</v>
      </c>
      <c r="I2870" s="1">
        <f t="shared" si="400"/>
        <v>40.633242121453357</v>
      </c>
      <c r="J2870" s="1">
        <f t="shared" si="401"/>
        <v>-616.89199534828435</v>
      </c>
      <c r="K2870" s="1">
        <f t="shared" si="402"/>
        <v>21.684292475586517</v>
      </c>
      <c r="L2870" s="1">
        <f>K2870+'1.Time_constants_calculation'!$N$6*(3*G2870*C2870+2*H2870*D2870+I2870)</f>
        <v>21.684292475586517</v>
      </c>
      <c r="M2870" s="1">
        <f>K2870+('1.Time_constants_calculation'!$N$9)*(3*G2870*C2870+2*H2870*$D2870+I2870)+('1.Time_constants_calculation'!$N$10)*(6*G2870*D2870+2*H2870)</f>
        <v>21.684292475586517</v>
      </c>
      <c r="N2870" s="1">
        <f>K2870+('1.Time_constants_calculation'!$N$13)*(3*G2870*C2870+2*H2870*$D2870+I2870)+('1.Time_constants_calculation'!$N$14)*(6*G2870*D2870+2*H2870)+('1.Time_constants_calculation'!$N$15)*(6*G2870)</f>
        <v>21.684292475586517</v>
      </c>
      <c r="O2870" s="1">
        <f t="shared" si="403"/>
        <v>1.0707524413483327E-2</v>
      </c>
      <c r="P2870" s="1">
        <f t="shared" si="404"/>
        <v>1.0707524413483327E-2</v>
      </c>
      <c r="Q2870" s="1">
        <f t="shared" si="404"/>
        <v>1.0707524413483327E-2</v>
      </c>
      <c r="R2870" s="1">
        <f t="shared" si="404"/>
        <v>1.0707524413483327E-2</v>
      </c>
    </row>
    <row r="2871" spans="2:18" x14ac:dyDescent="0.4">
      <c r="B2871" s="1">
        <f t="shared" si="396"/>
        <v>107623.75862962966</v>
      </c>
      <c r="C2871" s="1">
        <f t="shared" si="397"/>
        <v>2262.5877777777782</v>
      </c>
      <c r="D2871" s="1">
        <f>'1.Time_constants_calculation'!C2865</f>
        <v>47.56666666666667</v>
      </c>
      <c r="E2871" s="1">
        <f>'1.Time_constants_calculation'!E2865</f>
        <v>21.684000000000001</v>
      </c>
      <c r="F2871" s="1">
        <f>'1.Time_constants_calculation'!H2865</f>
        <v>21.695</v>
      </c>
      <c r="G2871" s="1">
        <f t="shared" si="398"/>
        <v>5.48953148717643E-3</v>
      </c>
      <c r="H2871" s="1">
        <f t="shared" si="399"/>
        <v>-0.77641128235975931</v>
      </c>
      <c r="I2871" s="1">
        <f t="shared" si="400"/>
        <v>36.598738200714095</v>
      </c>
      <c r="J2871" s="1">
        <f t="shared" si="401"/>
        <v>-553.30103548653915</v>
      </c>
      <c r="K2871" s="1">
        <f t="shared" si="402"/>
        <v>21.684278697093077</v>
      </c>
      <c r="L2871" s="1">
        <f>K2871+'1.Time_constants_calculation'!$N$6*(3*G2871*C2871+2*H2871*D2871+I2871)</f>
        <v>21.684278697093077</v>
      </c>
      <c r="M2871" s="1">
        <f>K2871+('1.Time_constants_calculation'!$N$9)*(3*G2871*C2871+2*H2871*$D2871+I2871)+('1.Time_constants_calculation'!$N$10)*(6*G2871*D2871+2*H2871)</f>
        <v>21.684278697093077</v>
      </c>
      <c r="N2871" s="1">
        <f>K2871+('1.Time_constants_calculation'!$N$13)*(3*G2871*C2871+2*H2871*$D2871+I2871)+('1.Time_constants_calculation'!$N$14)*(6*G2871*D2871+2*H2871)+('1.Time_constants_calculation'!$N$15)*(6*G2871)</f>
        <v>21.684278697093077</v>
      </c>
      <c r="O2871" s="1">
        <f t="shared" si="403"/>
        <v>1.0721302906922858E-2</v>
      </c>
      <c r="P2871" s="1">
        <f t="shared" si="404"/>
        <v>1.0721302906922858E-2</v>
      </c>
      <c r="Q2871" s="1">
        <f t="shared" si="404"/>
        <v>1.0721302906922858E-2</v>
      </c>
      <c r="R2871" s="1">
        <f t="shared" si="404"/>
        <v>1.0721302906922858E-2</v>
      </c>
    </row>
    <row r="2872" spans="2:18" x14ac:dyDescent="0.4">
      <c r="B2872" s="1">
        <f t="shared" si="396"/>
        <v>107736.92766203705</v>
      </c>
      <c r="C2872" s="1">
        <f t="shared" si="397"/>
        <v>2264.1736111111113</v>
      </c>
      <c r="D2872" s="1">
        <f>'1.Time_constants_calculation'!C2866</f>
        <v>47.583333333333336</v>
      </c>
      <c r="E2872" s="1">
        <f>'1.Time_constants_calculation'!E2866</f>
        <v>21.684000000000001</v>
      </c>
      <c r="F2872" s="1">
        <f>'1.Time_constants_calculation'!H2866</f>
        <v>21.695</v>
      </c>
      <c r="G2872" s="1">
        <f t="shared" si="398"/>
        <v>7.0480702877524972E-3</v>
      </c>
      <c r="H2872" s="1">
        <f t="shared" si="399"/>
        <v>-0.99897239599558652</v>
      </c>
      <c r="I2872" s="1">
        <f t="shared" si="400"/>
        <v>47.192548292115056</v>
      </c>
      <c r="J2872" s="1">
        <f t="shared" si="401"/>
        <v>-721.38500859449323</v>
      </c>
      <c r="K2872" s="1">
        <f t="shared" si="402"/>
        <v>21.684249145545664</v>
      </c>
      <c r="L2872" s="1">
        <f>K2872+'1.Time_constants_calculation'!$N$6*(3*G2872*C2872+2*H2872*D2872+I2872)</f>
        <v>21.684249145545664</v>
      </c>
      <c r="M2872" s="1">
        <f>K2872+('1.Time_constants_calculation'!$N$9)*(3*G2872*C2872+2*H2872*$D2872+I2872)+('1.Time_constants_calculation'!$N$10)*(6*G2872*D2872+2*H2872)</f>
        <v>21.684249145545664</v>
      </c>
      <c r="N2872" s="1">
        <f>K2872+('1.Time_constants_calculation'!$N$13)*(3*G2872*C2872+2*H2872*$D2872+I2872)+('1.Time_constants_calculation'!$N$14)*(6*G2872*D2872+2*H2872)+('1.Time_constants_calculation'!$N$15)*(6*G2872)</f>
        <v>21.684249145545664</v>
      </c>
      <c r="O2872" s="1">
        <f t="shared" si="403"/>
        <v>1.0750854454336434E-2</v>
      </c>
      <c r="P2872" s="1">
        <f t="shared" si="404"/>
        <v>1.0750854454336434E-2</v>
      </c>
      <c r="Q2872" s="1">
        <f t="shared" si="404"/>
        <v>1.0750854454336434E-2</v>
      </c>
      <c r="R2872" s="1">
        <f t="shared" si="404"/>
        <v>1.0750854454336434E-2</v>
      </c>
    </row>
    <row r="2873" spans="2:18" x14ac:dyDescent="0.4">
      <c r="B2873" s="1">
        <f t="shared" si="396"/>
        <v>107850.17600000001</v>
      </c>
      <c r="C2873" s="1">
        <f t="shared" si="397"/>
        <v>2265.7600000000002</v>
      </c>
      <c r="D2873" s="1">
        <f>'1.Time_constants_calculation'!C2867</f>
        <v>47.6</v>
      </c>
      <c r="E2873" s="1">
        <f>'1.Time_constants_calculation'!E2867</f>
        <v>21.684000000000001</v>
      </c>
      <c r="F2873" s="1">
        <f>'1.Time_constants_calculation'!H2867</f>
        <v>21.695</v>
      </c>
      <c r="G2873" s="1">
        <f t="shared" si="398"/>
        <v>6.352053955587281E-3</v>
      </c>
      <c r="H2873" s="1">
        <f t="shared" si="399"/>
        <v>-0.89946096418738053</v>
      </c>
      <c r="I2873" s="1">
        <f t="shared" si="400"/>
        <v>42.450161957757587</v>
      </c>
      <c r="J2873" s="1">
        <f t="shared" si="401"/>
        <v>-646.05096379728116</v>
      </c>
      <c r="K2873" s="1">
        <f t="shared" si="402"/>
        <v>21.68420824636496</v>
      </c>
      <c r="L2873" s="1">
        <f>K2873+'1.Time_constants_calculation'!$N$6*(3*G2873*C2873+2*H2873*D2873+I2873)</f>
        <v>21.68420824636496</v>
      </c>
      <c r="M2873" s="1">
        <f>K2873+('1.Time_constants_calculation'!$N$9)*(3*G2873*C2873+2*H2873*$D2873+I2873)+('1.Time_constants_calculation'!$N$10)*(6*G2873*D2873+2*H2873)</f>
        <v>21.68420824636496</v>
      </c>
      <c r="N2873" s="1">
        <f>K2873+('1.Time_constants_calculation'!$N$13)*(3*G2873*C2873+2*H2873*$D2873+I2873)+('1.Time_constants_calculation'!$N$14)*(6*G2873*D2873+2*H2873)+('1.Time_constants_calculation'!$N$15)*(6*G2873)</f>
        <v>21.68420824636496</v>
      </c>
      <c r="O2873" s="1">
        <f t="shared" si="403"/>
        <v>1.0791753635039925E-2</v>
      </c>
      <c r="P2873" s="1">
        <f t="shared" si="404"/>
        <v>1.0791753635039925E-2</v>
      </c>
      <c r="Q2873" s="1">
        <f t="shared" si="404"/>
        <v>1.0791753635039925E-2</v>
      </c>
      <c r="R2873" s="1">
        <f t="shared" si="404"/>
        <v>1.0791753635039925E-2</v>
      </c>
    </row>
    <row r="2874" spans="2:18" x14ac:dyDescent="0.4">
      <c r="B2874" s="1">
        <f t="shared" si="396"/>
        <v>107963.5036712963</v>
      </c>
      <c r="C2874" s="1">
        <f t="shared" si="397"/>
        <v>2267.3469444444445</v>
      </c>
      <c r="D2874" s="1">
        <f>'1.Time_constants_calculation'!C2868</f>
        <v>47.616666666666667</v>
      </c>
      <c r="E2874" s="1">
        <f>'1.Time_constants_calculation'!E2868</f>
        <v>21.684000000000001</v>
      </c>
      <c r="F2874" s="1">
        <f>'1.Time_constants_calculation'!H2868</f>
        <v>21.695</v>
      </c>
      <c r="G2874" s="1">
        <f t="shared" si="398"/>
        <v>5.3338844477692632E-3</v>
      </c>
      <c r="H2874" s="1">
        <f t="shared" si="399"/>
        <v>-0.7539661408359164</v>
      </c>
      <c r="I2874" s="1">
        <f t="shared" si="400"/>
        <v>35.519954288221747</v>
      </c>
      <c r="J2874" s="1">
        <f t="shared" si="401"/>
        <v>-536.01967441312195</v>
      </c>
      <c r="K2874" s="1">
        <f t="shared" si="402"/>
        <v>21.684176464492566</v>
      </c>
      <c r="L2874" s="1">
        <f>K2874+'1.Time_constants_calculation'!$N$6*(3*G2874*C2874+2*H2874*D2874+I2874)</f>
        <v>21.684176464492566</v>
      </c>
      <c r="M2874" s="1">
        <f>K2874+('1.Time_constants_calculation'!$N$9)*(3*G2874*C2874+2*H2874*$D2874+I2874)+('1.Time_constants_calculation'!$N$10)*(6*G2874*D2874+2*H2874)</f>
        <v>21.684176464492566</v>
      </c>
      <c r="N2874" s="1">
        <f>K2874+('1.Time_constants_calculation'!$N$13)*(3*G2874*C2874+2*H2874*$D2874+I2874)+('1.Time_constants_calculation'!$N$14)*(6*G2874*D2874+2*H2874)+('1.Time_constants_calculation'!$N$15)*(6*G2874)</f>
        <v>21.684176464492566</v>
      </c>
      <c r="O2874" s="1">
        <f t="shared" si="403"/>
        <v>1.0823535507434201E-2</v>
      </c>
      <c r="P2874" s="1">
        <f t="shared" si="404"/>
        <v>1.0823535507434201E-2</v>
      </c>
      <c r="Q2874" s="1">
        <f t="shared" si="404"/>
        <v>1.0823535507434201E-2</v>
      </c>
      <c r="R2874" s="1">
        <f t="shared" si="404"/>
        <v>1.0823535507434201E-2</v>
      </c>
    </row>
    <row r="2875" spans="2:18" x14ac:dyDescent="0.4">
      <c r="B2875" s="1">
        <f t="shared" si="396"/>
        <v>108076.9107037037</v>
      </c>
      <c r="C2875" s="1">
        <f t="shared" si="397"/>
        <v>2268.9344444444446</v>
      </c>
      <c r="D2875" s="1">
        <f>'1.Time_constants_calculation'!C2869</f>
        <v>47.633333333333333</v>
      </c>
      <c r="E2875" s="1">
        <f>'1.Time_constants_calculation'!E2869</f>
        <v>21.684000000000001</v>
      </c>
      <c r="F2875" s="1">
        <f>'1.Time_constants_calculation'!H2869</f>
        <v>21.695</v>
      </c>
      <c r="G2875" s="1">
        <f t="shared" si="398"/>
        <v>4.0649215360246222E-3</v>
      </c>
      <c r="H2875" s="1">
        <f t="shared" si="399"/>
        <v>-0.57263513035054148</v>
      </c>
      <c r="I2875" s="1">
        <f t="shared" si="400"/>
        <v>26.882880188291924</v>
      </c>
      <c r="J2875" s="1">
        <f t="shared" si="401"/>
        <v>-398.88962977940923</v>
      </c>
      <c r="K2875" s="1">
        <f t="shared" si="402"/>
        <v>21.684153704779874</v>
      </c>
      <c r="L2875" s="1">
        <f>K2875+'1.Time_constants_calculation'!$N$6*(3*G2875*C2875+2*H2875*D2875+I2875)</f>
        <v>21.684153704779874</v>
      </c>
      <c r="M2875" s="1">
        <f>K2875+('1.Time_constants_calculation'!$N$9)*(3*G2875*C2875+2*H2875*$D2875+I2875)+('1.Time_constants_calculation'!$N$10)*(6*G2875*D2875+2*H2875)</f>
        <v>21.684153704779874</v>
      </c>
      <c r="N2875" s="1">
        <f>K2875+('1.Time_constants_calculation'!$N$13)*(3*G2875*C2875+2*H2875*$D2875+I2875)+('1.Time_constants_calculation'!$N$14)*(6*G2875*D2875+2*H2875)+('1.Time_constants_calculation'!$N$15)*(6*G2875)</f>
        <v>21.684153704779874</v>
      </c>
      <c r="O2875" s="1">
        <f t="shared" si="403"/>
        <v>1.0846295220126478E-2</v>
      </c>
      <c r="P2875" s="1">
        <f t="shared" si="404"/>
        <v>1.0846295220126478E-2</v>
      </c>
      <c r="Q2875" s="1">
        <f t="shared" si="404"/>
        <v>1.0846295220126478E-2</v>
      </c>
      <c r="R2875" s="1">
        <f t="shared" si="404"/>
        <v>1.0846295220126478E-2</v>
      </c>
    </row>
    <row r="2876" spans="2:18" x14ac:dyDescent="0.4">
      <c r="B2876" s="1">
        <f t="shared" si="396"/>
        <v>108190.397125</v>
      </c>
      <c r="C2876" s="1">
        <f t="shared" si="397"/>
        <v>2270.5225</v>
      </c>
      <c r="D2876" s="1">
        <f>'1.Time_constants_calculation'!C2870</f>
        <v>47.65</v>
      </c>
      <c r="E2876" s="1">
        <f>'1.Time_constants_calculation'!E2870</f>
        <v>21.683</v>
      </c>
      <c r="F2876" s="1">
        <f>'1.Time_constants_calculation'!H2870</f>
        <v>21.695</v>
      </c>
      <c r="G2876" s="1">
        <f t="shared" si="398"/>
        <v>2.6165249931241565E-3</v>
      </c>
      <c r="H2876" s="1">
        <f t="shared" si="399"/>
        <v>-0.36562940924375797</v>
      </c>
      <c r="I2876" s="1">
        <f t="shared" si="400"/>
        <v>17.021250989803768</v>
      </c>
      <c r="J2876" s="1">
        <f t="shared" si="401"/>
        <v>-242.29154753599801</v>
      </c>
      <c r="K2876" s="1">
        <f t="shared" si="402"/>
        <v>21.68413987208146</v>
      </c>
      <c r="L2876" s="1">
        <f>K2876+'1.Time_constants_calculation'!$N$6*(3*G2876*C2876+2*H2876*D2876+I2876)</f>
        <v>21.68413987208146</v>
      </c>
      <c r="M2876" s="1">
        <f>K2876+('1.Time_constants_calculation'!$N$9)*(3*G2876*C2876+2*H2876*$D2876+I2876)+('1.Time_constants_calculation'!$N$10)*(6*G2876*D2876+2*H2876)</f>
        <v>21.68413987208146</v>
      </c>
      <c r="N2876" s="1">
        <f>K2876+('1.Time_constants_calculation'!$N$13)*(3*G2876*C2876+2*H2876*$D2876+I2876)+('1.Time_constants_calculation'!$N$14)*(6*G2876*D2876+2*H2876)+('1.Time_constants_calculation'!$N$15)*(6*G2876)</f>
        <v>21.68413987208146</v>
      </c>
      <c r="O2876" s="1">
        <f t="shared" si="403"/>
        <v>1.0860127918540741E-2</v>
      </c>
      <c r="P2876" s="1">
        <f t="shared" si="404"/>
        <v>1.0860127918540741E-2</v>
      </c>
      <c r="Q2876" s="1">
        <f t="shared" si="404"/>
        <v>1.0860127918540741E-2</v>
      </c>
      <c r="R2876" s="1">
        <f t="shared" si="404"/>
        <v>1.0860127918540741E-2</v>
      </c>
    </row>
    <row r="2877" spans="2:18" x14ac:dyDescent="0.4">
      <c r="B2877" s="1">
        <f t="shared" si="396"/>
        <v>108303.96296296295</v>
      </c>
      <c r="C2877" s="1">
        <f t="shared" si="397"/>
        <v>2272.1111111111109</v>
      </c>
      <c r="D2877" s="1">
        <f>'1.Time_constants_calculation'!C2871</f>
        <v>47.666666666666664</v>
      </c>
      <c r="E2877" s="1">
        <f>'1.Time_constants_calculation'!E2871</f>
        <v>21.683</v>
      </c>
      <c r="F2877" s="1">
        <f>'1.Time_constants_calculation'!H2871</f>
        <v>21.695</v>
      </c>
      <c r="G2877" s="1">
        <f t="shared" si="398"/>
        <v>-8.0098759216819368E-4</v>
      </c>
      <c r="H2877" s="1">
        <f t="shared" si="399"/>
        <v>0.12252575262581805</v>
      </c>
      <c r="I2877" s="1">
        <f t="shared" si="400"/>
        <v>-6.2209279779127478</v>
      </c>
      <c r="J2877" s="1">
        <f t="shared" si="401"/>
        <v>126.57306571612841</v>
      </c>
      <c r="K2877" s="1">
        <f t="shared" si="402"/>
        <v>21.684158858016389</v>
      </c>
      <c r="L2877" s="1">
        <f>K2877+'1.Time_constants_calculation'!$N$6*(3*G2877*C2877+2*H2877*D2877+I2877)</f>
        <v>21.684158858016389</v>
      </c>
      <c r="M2877" s="1">
        <f>K2877+('1.Time_constants_calculation'!$N$9)*(3*G2877*C2877+2*H2877*$D2877+I2877)+('1.Time_constants_calculation'!$N$10)*(6*G2877*D2877+2*H2877)</f>
        <v>21.684158858016389</v>
      </c>
      <c r="N2877" s="1">
        <f>K2877+('1.Time_constants_calculation'!$N$13)*(3*G2877*C2877+2*H2877*$D2877+I2877)+('1.Time_constants_calculation'!$N$14)*(6*G2877*D2877+2*H2877)+('1.Time_constants_calculation'!$N$15)*(6*G2877)</f>
        <v>21.684158858016389</v>
      </c>
      <c r="O2877" s="1">
        <f t="shared" si="403"/>
        <v>1.0841141983611635E-2</v>
      </c>
      <c r="P2877" s="1">
        <f t="shared" si="404"/>
        <v>1.0841141983611635E-2</v>
      </c>
      <c r="Q2877" s="1">
        <f t="shared" si="404"/>
        <v>1.0841141983611635E-2</v>
      </c>
      <c r="R2877" s="1">
        <f t="shared" si="404"/>
        <v>1.0841141983611635E-2</v>
      </c>
    </row>
    <row r="2878" spans="2:18" x14ac:dyDescent="0.4">
      <c r="B2878" s="1">
        <f t="shared" si="396"/>
        <v>108417.60824537036</v>
      </c>
      <c r="C2878" s="1">
        <f t="shared" si="397"/>
        <v>2273.7002777777775</v>
      </c>
      <c r="D2878" s="1">
        <f>'1.Time_constants_calculation'!C2872</f>
        <v>47.68333333333333</v>
      </c>
      <c r="E2878" s="1">
        <f>'1.Time_constants_calculation'!E2872</f>
        <v>21.683</v>
      </c>
      <c r="F2878" s="1">
        <f>'1.Time_constants_calculation'!H2872</f>
        <v>21.695</v>
      </c>
      <c r="G2878" s="1">
        <f t="shared" si="398"/>
        <v>-3.8891076030850209E-3</v>
      </c>
      <c r="H2878" s="1">
        <f t="shared" si="399"/>
        <v>0.56385604992408067</v>
      </c>
      <c r="I2878" s="1">
        <f t="shared" si="400"/>
        <v>-27.244408269688741</v>
      </c>
      <c r="J2878" s="1">
        <f t="shared" si="401"/>
        <v>460.39647052971304</v>
      </c>
      <c r="K2878" s="1">
        <f t="shared" si="402"/>
        <v>21.684182340421216</v>
      </c>
      <c r="L2878" s="1">
        <f>K2878+'1.Time_constants_calculation'!$N$6*(3*G2878*C2878+2*H2878*D2878+I2878)</f>
        <v>21.684182340421216</v>
      </c>
      <c r="M2878" s="1">
        <f>K2878+('1.Time_constants_calculation'!$N$9)*(3*G2878*C2878+2*H2878*$D2878+I2878)+('1.Time_constants_calculation'!$N$10)*(6*G2878*D2878+2*H2878)</f>
        <v>21.684182340421216</v>
      </c>
      <c r="N2878" s="1">
        <f>K2878+('1.Time_constants_calculation'!$N$13)*(3*G2878*C2878+2*H2878*$D2878+I2878)+('1.Time_constants_calculation'!$N$14)*(6*G2878*D2878+2*H2878)+('1.Time_constants_calculation'!$N$15)*(6*G2878)</f>
        <v>21.684182340421216</v>
      </c>
      <c r="O2878" s="1">
        <f t="shared" si="403"/>
        <v>1.0817659578783889E-2</v>
      </c>
      <c r="P2878" s="1">
        <f t="shared" si="404"/>
        <v>1.0817659578783889E-2</v>
      </c>
      <c r="Q2878" s="1">
        <f t="shared" si="404"/>
        <v>1.0817659578783889E-2</v>
      </c>
      <c r="R2878" s="1">
        <f t="shared" si="404"/>
        <v>1.0817659578783889E-2</v>
      </c>
    </row>
    <row r="2879" spans="2:18" x14ac:dyDescent="0.4">
      <c r="B2879" s="1">
        <f t="shared" si="396"/>
        <v>108531.33300000003</v>
      </c>
      <c r="C2879" s="1">
        <f t="shared" si="397"/>
        <v>2275.2900000000004</v>
      </c>
      <c r="D2879" s="1">
        <f>'1.Time_constants_calculation'!C2873</f>
        <v>47.7</v>
      </c>
      <c r="E2879" s="1">
        <f>'1.Time_constants_calculation'!E2873</f>
        <v>21.683</v>
      </c>
      <c r="F2879" s="1">
        <f>'1.Time_constants_calculation'!H2873</f>
        <v>21.695</v>
      </c>
      <c r="G2879" s="1">
        <f t="shared" si="398"/>
        <v>-6.6069841572509221E-3</v>
      </c>
      <c r="H2879" s="1">
        <f t="shared" si="399"/>
        <v>0.95246591728491281</v>
      </c>
      <c r="I2879" s="1">
        <f t="shared" si="400"/>
        <v>-45.765615526389716</v>
      </c>
      <c r="J2879" s="1">
        <f t="shared" si="401"/>
        <v>754.63269175666255</v>
      </c>
      <c r="K2879" s="1">
        <f t="shared" si="402"/>
        <v>21.684210390738144</v>
      </c>
      <c r="L2879" s="1">
        <f>K2879+'1.Time_constants_calculation'!$N$6*(3*G2879*C2879+2*H2879*D2879+I2879)</f>
        <v>21.684210390738144</v>
      </c>
      <c r="M2879" s="1">
        <f>K2879+('1.Time_constants_calculation'!$N$9)*(3*G2879*C2879+2*H2879*$D2879+I2879)+('1.Time_constants_calculation'!$N$10)*(6*G2879*D2879+2*H2879)</f>
        <v>21.684210390738144</v>
      </c>
      <c r="N2879" s="1">
        <f>K2879+('1.Time_constants_calculation'!$N$13)*(3*G2879*C2879+2*H2879*$D2879+I2879)+('1.Time_constants_calculation'!$N$14)*(6*G2879*D2879+2*H2879)+('1.Time_constants_calculation'!$N$15)*(6*G2879)</f>
        <v>21.684210390738144</v>
      </c>
      <c r="O2879" s="1">
        <f t="shared" si="403"/>
        <v>1.0789609261856015E-2</v>
      </c>
      <c r="P2879" s="1">
        <f t="shared" si="404"/>
        <v>1.0789609261856015E-2</v>
      </c>
      <c r="Q2879" s="1">
        <f t="shared" si="404"/>
        <v>1.0789609261856015E-2</v>
      </c>
      <c r="R2879" s="1">
        <f t="shared" si="404"/>
        <v>1.0789609261856015E-2</v>
      </c>
    </row>
    <row r="2880" spans="2:18" x14ac:dyDescent="0.4">
      <c r="B2880" s="1">
        <f t="shared" si="396"/>
        <v>108645.13725462963</v>
      </c>
      <c r="C2880" s="1">
        <f t="shared" si="397"/>
        <v>2276.8802777777778</v>
      </c>
      <c r="D2880" s="1">
        <f>'1.Time_constants_calculation'!C2874</f>
        <v>47.716666666666669</v>
      </c>
      <c r="E2880" s="1">
        <f>'1.Time_constants_calculation'!E2874</f>
        <v>21.683</v>
      </c>
      <c r="F2880" s="1">
        <f>'1.Time_constants_calculation'!H2874</f>
        <v>21.695</v>
      </c>
      <c r="G2880" s="1">
        <f t="shared" si="398"/>
        <v>-8.9127321703658374E-3</v>
      </c>
      <c r="H2880" s="1">
        <f t="shared" si="399"/>
        <v>1.2823035990154119</v>
      </c>
      <c r="I2880" s="1">
        <f t="shared" si="400"/>
        <v>-61.493130842135905</v>
      </c>
      <c r="J2880" s="1">
        <f t="shared" si="401"/>
        <v>1004.6047050044422</v>
      </c>
      <c r="K2880" s="1">
        <f t="shared" si="402"/>
        <v>21.684243079029329</v>
      </c>
      <c r="L2880" s="1">
        <f>K2880+'1.Time_constants_calculation'!$N$6*(3*G2880*C2880+2*H2880*D2880+I2880)</f>
        <v>21.684243079029329</v>
      </c>
      <c r="M2880" s="1">
        <f>K2880+('1.Time_constants_calculation'!$N$9)*(3*G2880*C2880+2*H2880*$D2880+I2880)+('1.Time_constants_calculation'!$N$10)*(6*G2880*D2880+2*H2880)</f>
        <v>21.684243079029329</v>
      </c>
      <c r="N2880" s="1">
        <f>K2880+('1.Time_constants_calculation'!$N$13)*(3*G2880*C2880+2*H2880*$D2880+I2880)+('1.Time_constants_calculation'!$N$14)*(6*G2880*D2880+2*H2880)+('1.Time_constants_calculation'!$N$15)*(6*G2880)</f>
        <v>21.684243079029329</v>
      </c>
      <c r="O2880" s="1">
        <f t="shared" si="403"/>
        <v>1.0756920970671047E-2</v>
      </c>
      <c r="P2880" s="1">
        <f t="shared" si="404"/>
        <v>1.0756920970671047E-2</v>
      </c>
      <c r="Q2880" s="1">
        <f t="shared" si="404"/>
        <v>1.0756920970671047E-2</v>
      </c>
      <c r="R2880" s="1">
        <f t="shared" si="404"/>
        <v>1.0756920970671047E-2</v>
      </c>
    </row>
    <row r="2881" spans="2:18" x14ac:dyDescent="0.4">
      <c r="B2881" s="1">
        <f t="shared" si="396"/>
        <v>108759.02103703703</v>
      </c>
      <c r="C2881" s="1">
        <f t="shared" si="397"/>
        <v>2278.471111111111</v>
      </c>
      <c r="D2881" s="1">
        <f>'1.Time_constants_calculation'!C2875</f>
        <v>47.733333333333334</v>
      </c>
      <c r="E2881" s="1">
        <f>'1.Time_constants_calculation'!E2875</f>
        <v>21.684000000000001</v>
      </c>
      <c r="F2881" s="1">
        <f>'1.Time_constants_calculation'!H2875</f>
        <v>21.695</v>
      </c>
      <c r="G2881" s="1">
        <f t="shared" si="398"/>
        <v>-1.2624474541476579E-2</v>
      </c>
      <c r="H2881" s="1">
        <f t="shared" si="399"/>
        <v>1.8131835777712964</v>
      </c>
      <c r="I2881" s="1">
        <f t="shared" si="400"/>
        <v>-86.802773907271273</v>
      </c>
      <c r="J2881" s="1">
        <f t="shared" si="401"/>
        <v>1406.8091367794982</v>
      </c>
      <c r="K2881" s="1">
        <f t="shared" si="402"/>
        <v>21.684304460744443</v>
      </c>
      <c r="L2881" s="1">
        <f>K2881+'1.Time_constants_calculation'!$N$6*(3*G2881*C2881+2*H2881*D2881+I2881)</f>
        <v>21.684304460744443</v>
      </c>
      <c r="M2881" s="1">
        <f>K2881+('1.Time_constants_calculation'!$N$9)*(3*G2881*C2881+2*H2881*$D2881+I2881)+('1.Time_constants_calculation'!$N$10)*(6*G2881*D2881+2*H2881)</f>
        <v>21.684304460744443</v>
      </c>
      <c r="N2881" s="1">
        <f>K2881+('1.Time_constants_calculation'!$N$13)*(3*G2881*C2881+2*H2881*$D2881+I2881)+('1.Time_constants_calculation'!$N$14)*(6*G2881*D2881+2*H2881)+('1.Time_constants_calculation'!$N$15)*(6*G2881)</f>
        <v>21.684304460744443</v>
      </c>
      <c r="O2881" s="1">
        <f t="shared" si="403"/>
        <v>1.0695539255557662E-2</v>
      </c>
      <c r="P2881" s="1">
        <f t="shared" si="404"/>
        <v>1.0695539255557662E-2</v>
      </c>
      <c r="Q2881" s="1">
        <f t="shared" si="404"/>
        <v>1.0695539255557662E-2</v>
      </c>
      <c r="R2881" s="1">
        <f t="shared" si="404"/>
        <v>1.0695539255557662E-2</v>
      </c>
    </row>
    <row r="2882" spans="2:18" x14ac:dyDescent="0.4">
      <c r="B2882" s="1">
        <f t="shared" si="396"/>
        <v>108872.984375</v>
      </c>
      <c r="C2882" s="1">
        <f t="shared" si="397"/>
        <v>2280.0625</v>
      </c>
      <c r="D2882" s="1">
        <f>'1.Time_constants_calculation'!C2876</f>
        <v>47.75</v>
      </c>
      <c r="E2882" s="1">
        <f>'1.Time_constants_calculation'!E2876</f>
        <v>21.684000000000001</v>
      </c>
      <c r="F2882" s="1">
        <f>'1.Time_constants_calculation'!H2876</f>
        <v>21.695</v>
      </c>
      <c r="G2882" s="1">
        <f t="shared" si="398"/>
        <v>-1.5471108944722679E-2</v>
      </c>
      <c r="H2882" s="1">
        <f t="shared" si="399"/>
        <v>2.2205112277733901</v>
      </c>
      <c r="I2882" s="1">
        <f t="shared" si="400"/>
        <v>-106.23073903534133</v>
      </c>
      <c r="J2882" s="1">
        <f t="shared" si="401"/>
        <v>1715.6835764413736</v>
      </c>
      <c r="K2882" s="1">
        <f t="shared" si="402"/>
        <v>21.684366376175603</v>
      </c>
      <c r="L2882" s="1">
        <f>K2882+'1.Time_constants_calculation'!$N$6*(3*G2882*C2882+2*H2882*D2882+I2882)</f>
        <v>21.684366376175603</v>
      </c>
      <c r="M2882" s="1">
        <f>K2882+('1.Time_constants_calculation'!$N$9)*(3*G2882*C2882+2*H2882*$D2882+I2882)+('1.Time_constants_calculation'!$N$10)*(6*G2882*D2882+2*H2882)</f>
        <v>21.684366376175603</v>
      </c>
      <c r="N2882" s="1">
        <f>K2882+('1.Time_constants_calculation'!$N$13)*(3*G2882*C2882+2*H2882*$D2882+I2882)+('1.Time_constants_calculation'!$N$14)*(6*G2882*D2882+2*H2882)+('1.Time_constants_calculation'!$N$15)*(6*G2882)</f>
        <v>21.684366376175603</v>
      </c>
      <c r="O2882" s="1">
        <f t="shared" si="403"/>
        <v>1.0633623824396921E-2</v>
      </c>
      <c r="P2882" s="1">
        <f t="shared" si="404"/>
        <v>1.0633623824396921E-2</v>
      </c>
      <c r="Q2882" s="1">
        <f t="shared" si="404"/>
        <v>1.0633623824396921E-2</v>
      </c>
      <c r="R2882" s="1">
        <f t="shared" si="404"/>
        <v>1.0633623824396921E-2</v>
      </c>
    </row>
    <row r="2883" spans="2:18" x14ac:dyDescent="0.4">
      <c r="B2883" s="1">
        <f t="shared" si="396"/>
        <v>108987.02729629629</v>
      </c>
      <c r="C2883" s="1">
        <f t="shared" si="397"/>
        <v>2281.6544444444444</v>
      </c>
      <c r="D2883" s="1">
        <f>'1.Time_constants_calculation'!C2877</f>
        <v>47.766666666666666</v>
      </c>
      <c r="E2883" s="1">
        <f>'1.Time_constants_calculation'!E2877</f>
        <v>21.684000000000001</v>
      </c>
      <c r="F2883" s="1">
        <f>'1.Time_constants_calculation'!H2877</f>
        <v>21.695</v>
      </c>
      <c r="G2883" s="1">
        <f t="shared" si="398"/>
        <v>-1.9299198772338894E-2</v>
      </c>
      <c r="H2883" s="1">
        <f t="shared" si="399"/>
        <v>2.7682882922317176</v>
      </c>
      <c r="I2883" s="1">
        <f t="shared" si="400"/>
        <v>-132.35815931121039</v>
      </c>
      <c r="J2883" s="1">
        <f t="shared" si="401"/>
        <v>2131.0775474002739</v>
      </c>
      <c r="K2883" s="1">
        <f t="shared" si="402"/>
        <v>21.684453044596921</v>
      </c>
      <c r="L2883" s="1">
        <f>K2883+'1.Time_constants_calculation'!$N$6*(3*G2883*C2883+2*H2883*D2883+I2883)</f>
        <v>21.684453044596921</v>
      </c>
      <c r="M2883" s="1">
        <f>K2883+('1.Time_constants_calculation'!$N$9)*(3*G2883*C2883+2*H2883*$D2883+I2883)+('1.Time_constants_calculation'!$N$10)*(6*G2883*D2883+2*H2883)</f>
        <v>21.684453044596921</v>
      </c>
      <c r="N2883" s="1">
        <f>K2883+('1.Time_constants_calculation'!$N$13)*(3*G2883*C2883+2*H2883*$D2883+I2883)+('1.Time_constants_calculation'!$N$14)*(6*G2883*D2883+2*H2883)+('1.Time_constants_calculation'!$N$15)*(6*G2883)</f>
        <v>21.684453044596921</v>
      </c>
      <c r="O2883" s="1">
        <f t="shared" si="403"/>
        <v>1.0546955403079039E-2</v>
      </c>
      <c r="P2883" s="1">
        <f t="shared" si="404"/>
        <v>1.0546955403079039E-2</v>
      </c>
      <c r="Q2883" s="1">
        <f t="shared" si="404"/>
        <v>1.0546955403079039E-2</v>
      </c>
      <c r="R2883" s="1">
        <f t="shared" si="404"/>
        <v>1.0546955403079039E-2</v>
      </c>
    </row>
    <row r="2884" spans="2:18" x14ac:dyDescent="0.4">
      <c r="B2884" s="1">
        <f t="shared" si="396"/>
        <v>109101.14982870368</v>
      </c>
      <c r="C2884" s="1">
        <f t="shared" si="397"/>
        <v>2283.2469444444441</v>
      </c>
      <c r="D2884" s="1">
        <f>'1.Time_constants_calculation'!C2878</f>
        <v>47.783333333333331</v>
      </c>
      <c r="E2884" s="1">
        <f>'1.Time_constants_calculation'!E2878</f>
        <v>21.684000000000001</v>
      </c>
      <c r="F2884" s="1">
        <f>'1.Time_constants_calculation'!H2878</f>
        <v>21.695</v>
      </c>
      <c r="G2884" s="1">
        <f t="shared" si="398"/>
        <v>-2.1865047984629033E-2</v>
      </c>
      <c r="H2884" s="1">
        <f t="shared" si="399"/>
        <v>3.1355559437743756</v>
      </c>
      <c r="I2884" s="1">
        <f t="shared" si="400"/>
        <v>-149.88102547532631</v>
      </c>
      <c r="J2884" s="1">
        <f t="shared" si="401"/>
        <v>2409.7528855234423</v>
      </c>
      <c r="K2884" s="1">
        <f t="shared" si="402"/>
        <v>21.684536468751503</v>
      </c>
      <c r="L2884" s="1">
        <f>K2884+'1.Time_constants_calculation'!$N$6*(3*G2884*C2884+2*H2884*D2884+I2884)</f>
        <v>21.684536468751503</v>
      </c>
      <c r="M2884" s="1">
        <f>K2884+('1.Time_constants_calculation'!$N$9)*(3*G2884*C2884+2*H2884*$D2884+I2884)+('1.Time_constants_calculation'!$N$10)*(6*G2884*D2884+2*H2884)</f>
        <v>21.684536468751503</v>
      </c>
      <c r="N2884" s="1">
        <f>K2884+('1.Time_constants_calculation'!$N$13)*(3*G2884*C2884+2*H2884*$D2884+I2884)+('1.Time_constants_calculation'!$N$14)*(6*G2884*D2884+2*H2884)+('1.Time_constants_calculation'!$N$15)*(6*G2884)</f>
        <v>21.684536468751503</v>
      </c>
      <c r="O2884" s="1">
        <f t="shared" si="403"/>
        <v>1.0463531248497304E-2</v>
      </c>
      <c r="P2884" s="1">
        <f t="shared" si="404"/>
        <v>1.0463531248497304E-2</v>
      </c>
      <c r="Q2884" s="1">
        <f t="shared" si="404"/>
        <v>1.0463531248497304E-2</v>
      </c>
      <c r="R2884" s="1">
        <f t="shared" si="404"/>
        <v>1.0463531248497304E-2</v>
      </c>
    </row>
    <row r="2885" spans="2:18" x14ac:dyDescent="0.4">
      <c r="B2885" s="1">
        <f t="shared" si="396"/>
        <v>109215.35199999998</v>
      </c>
      <c r="C2885" s="1">
        <f t="shared" si="397"/>
        <v>2284.8399999999997</v>
      </c>
      <c r="D2885" s="1">
        <f>'1.Time_constants_calculation'!C2879</f>
        <v>47.8</v>
      </c>
      <c r="E2885" s="1">
        <f>'1.Time_constants_calculation'!E2879</f>
        <v>21.684999999999999</v>
      </c>
      <c r="F2885" s="1">
        <f>'1.Time_constants_calculation'!H2879</f>
        <v>21.695</v>
      </c>
      <c r="G2885" s="1">
        <f t="shared" si="398"/>
        <v>-2.7300283990906393E-2</v>
      </c>
      <c r="H2885" s="1">
        <f t="shared" si="399"/>
        <v>3.9145365876735854</v>
      </c>
      <c r="I2885" s="1">
        <f t="shared" si="400"/>
        <v>-187.09503026116462</v>
      </c>
      <c r="J2885" s="1">
        <f t="shared" si="401"/>
        <v>3002.3474123410815</v>
      </c>
      <c r="K2885" s="1">
        <f t="shared" si="402"/>
        <v>21.684617070720378</v>
      </c>
      <c r="L2885" s="1">
        <f>K2885+'1.Time_constants_calculation'!$N$6*(3*G2885*C2885+2*H2885*D2885+I2885)</f>
        <v>21.684617070720378</v>
      </c>
      <c r="M2885" s="1">
        <f>K2885+('1.Time_constants_calculation'!$N$9)*(3*G2885*C2885+2*H2885*$D2885+I2885)+('1.Time_constants_calculation'!$N$10)*(6*G2885*D2885+2*H2885)</f>
        <v>21.684617070720378</v>
      </c>
      <c r="N2885" s="1">
        <f>K2885+('1.Time_constants_calculation'!$N$13)*(3*G2885*C2885+2*H2885*$D2885+I2885)+('1.Time_constants_calculation'!$N$14)*(6*G2885*D2885+2*H2885)+('1.Time_constants_calculation'!$N$15)*(6*G2885)</f>
        <v>21.684617070720378</v>
      </c>
      <c r="O2885" s="1">
        <f t="shared" si="403"/>
        <v>1.0382929279622033E-2</v>
      </c>
      <c r="P2885" s="1">
        <f t="shared" si="404"/>
        <v>1.0382929279622033E-2</v>
      </c>
      <c r="Q2885" s="1">
        <f t="shared" si="404"/>
        <v>1.0382929279622033E-2</v>
      </c>
      <c r="R2885" s="1">
        <f t="shared" si="404"/>
        <v>1.0382929279622033E-2</v>
      </c>
    </row>
    <row r="2886" spans="2:18" x14ac:dyDescent="0.4">
      <c r="B2886" s="1">
        <f t="shared" si="396"/>
        <v>109329.63383796299</v>
      </c>
      <c r="C2886" s="1">
        <f t="shared" si="397"/>
        <v>2286.4336111111115</v>
      </c>
      <c r="D2886" s="1">
        <f>'1.Time_constants_calculation'!C2880</f>
        <v>47.81666666666667</v>
      </c>
      <c r="E2886" s="1">
        <f>'1.Time_constants_calculation'!E2880</f>
        <v>21.684999999999999</v>
      </c>
      <c r="F2886" s="1">
        <f>'1.Time_constants_calculation'!H2880</f>
        <v>21.695</v>
      </c>
      <c r="G2886" s="1">
        <f t="shared" si="398"/>
        <v>-3.1558083751148831E-2</v>
      </c>
      <c r="H2886" s="1">
        <f t="shared" si="399"/>
        <v>4.5252846989887621</v>
      </c>
      <c r="I2886" s="1">
        <f t="shared" si="400"/>
        <v>-216.29688982255215</v>
      </c>
      <c r="J2886" s="1">
        <f t="shared" si="401"/>
        <v>3467.7516746983956</v>
      </c>
      <c r="K2886" s="1">
        <f t="shared" si="402"/>
        <v>21.684687490555916</v>
      </c>
      <c r="L2886" s="1">
        <f>K2886+'1.Time_constants_calculation'!$N$6*(3*G2886*C2886+2*H2886*D2886+I2886)</f>
        <v>21.684687490555916</v>
      </c>
      <c r="M2886" s="1">
        <f>K2886+('1.Time_constants_calculation'!$N$9)*(3*G2886*C2886+2*H2886*$D2886+I2886)+('1.Time_constants_calculation'!$N$10)*(6*G2886*D2886+2*H2886)</f>
        <v>21.684687490555916</v>
      </c>
      <c r="N2886" s="1">
        <f>K2886+('1.Time_constants_calculation'!$N$13)*(3*G2886*C2886+2*H2886*$D2886+I2886)+('1.Time_constants_calculation'!$N$14)*(6*G2886*D2886+2*H2886)+('1.Time_constants_calculation'!$N$15)*(6*G2886)</f>
        <v>21.684687490555916</v>
      </c>
      <c r="O2886" s="1">
        <f t="shared" si="403"/>
        <v>1.0312509444084128E-2</v>
      </c>
      <c r="P2886" s="1">
        <f t="shared" si="404"/>
        <v>1.0312509444084128E-2</v>
      </c>
      <c r="Q2886" s="1">
        <f t="shared" si="404"/>
        <v>1.0312509444084128E-2</v>
      </c>
      <c r="R2886" s="1">
        <f t="shared" si="404"/>
        <v>1.0312509444084128E-2</v>
      </c>
    </row>
    <row r="2887" spans="2:18" x14ac:dyDescent="0.4">
      <c r="B2887" s="1">
        <f t="shared" si="396"/>
        <v>109443.99537037038</v>
      </c>
      <c r="C2887" s="1">
        <f t="shared" si="397"/>
        <v>2288.0277777777778</v>
      </c>
      <c r="D2887" s="1">
        <f>'1.Time_constants_calculation'!C2881</f>
        <v>47.833333333333336</v>
      </c>
      <c r="E2887" s="1">
        <f>'1.Time_constants_calculation'!E2881</f>
        <v>21.684999999999999</v>
      </c>
      <c r="F2887" s="1">
        <f>'1.Time_constants_calculation'!H2881</f>
        <v>21.695</v>
      </c>
      <c r="G2887" s="1">
        <f t="shared" si="398"/>
        <v>-3.4708255737425503E-2</v>
      </c>
      <c r="H2887" s="1">
        <f t="shared" si="399"/>
        <v>4.977635183360575</v>
      </c>
      <c r="I2887" s="1">
        <f t="shared" si="400"/>
        <v>-237.94833737772385</v>
      </c>
      <c r="J2887" s="1">
        <f t="shared" si="401"/>
        <v>3813.1894991676309</v>
      </c>
      <c r="K2887" s="1">
        <f t="shared" si="402"/>
        <v>21.68474819905714</v>
      </c>
      <c r="L2887" s="1">
        <f>K2887+'1.Time_constants_calculation'!$N$6*(3*G2887*C2887+2*H2887*D2887+I2887)</f>
        <v>21.68474819905714</v>
      </c>
      <c r="M2887" s="1">
        <f>K2887+('1.Time_constants_calculation'!$N$9)*(3*G2887*C2887+2*H2887*$D2887+I2887)+('1.Time_constants_calculation'!$N$10)*(6*G2887*D2887+2*H2887)</f>
        <v>21.68474819905714</v>
      </c>
      <c r="N2887" s="1">
        <f>K2887+('1.Time_constants_calculation'!$N$13)*(3*G2887*C2887+2*H2887*$D2887+I2887)+('1.Time_constants_calculation'!$N$14)*(6*G2887*D2887+2*H2887)+('1.Time_constants_calculation'!$N$15)*(6*G2887)</f>
        <v>21.68474819905714</v>
      </c>
      <c r="O2887" s="1">
        <f t="shared" si="403"/>
        <v>1.0251800942860712E-2</v>
      </c>
      <c r="P2887" s="1">
        <f t="shared" si="404"/>
        <v>1.0251800942860712E-2</v>
      </c>
      <c r="Q2887" s="1">
        <f t="shared" si="404"/>
        <v>1.0251800942860712E-2</v>
      </c>
      <c r="R2887" s="1">
        <f t="shared" si="404"/>
        <v>1.0251800942860712E-2</v>
      </c>
    </row>
    <row r="2888" spans="2:18" x14ac:dyDescent="0.4">
      <c r="B2888" s="1">
        <f t="shared" si="396"/>
        <v>109558.436625</v>
      </c>
      <c r="C2888" s="1">
        <f t="shared" si="397"/>
        <v>2289.6224999999999</v>
      </c>
      <c r="D2888" s="1">
        <f>'1.Time_constants_calculation'!C2882</f>
        <v>47.85</v>
      </c>
      <c r="E2888" s="1">
        <f>'1.Time_constants_calculation'!E2882</f>
        <v>21.684999999999999</v>
      </c>
      <c r="F2888" s="1">
        <f>'1.Time_constants_calculation'!H2882</f>
        <v>21.695</v>
      </c>
      <c r="G2888" s="1">
        <f t="shared" si="398"/>
        <v>-3.6817505829616799E-2</v>
      </c>
      <c r="H2888" s="1">
        <f t="shared" si="399"/>
        <v>5.2809916085812576</v>
      </c>
      <c r="I2888" s="1">
        <f t="shared" si="400"/>
        <v>-252.49112609710781</v>
      </c>
      <c r="J2888" s="1">
        <f t="shared" si="401"/>
        <v>4045.5763532153051</v>
      </c>
      <c r="K2888" s="1">
        <f t="shared" si="402"/>
        <v>21.684799662896694</v>
      </c>
      <c r="L2888" s="1">
        <f>K2888+'1.Time_constants_calculation'!$N$6*(3*G2888*C2888+2*H2888*D2888+I2888)</f>
        <v>21.684799662896694</v>
      </c>
      <c r="M2888" s="1">
        <f>K2888+('1.Time_constants_calculation'!$N$9)*(3*G2888*C2888+2*H2888*$D2888+I2888)+('1.Time_constants_calculation'!$N$10)*(6*G2888*D2888+2*H2888)</f>
        <v>21.684799662896694</v>
      </c>
      <c r="N2888" s="1">
        <f>K2888+('1.Time_constants_calculation'!$N$13)*(3*G2888*C2888+2*H2888*$D2888+I2888)+('1.Time_constants_calculation'!$N$14)*(6*G2888*D2888+2*H2888)+('1.Time_constants_calculation'!$N$15)*(6*G2888)</f>
        <v>21.684799662896694</v>
      </c>
      <c r="O2888" s="1">
        <f t="shared" si="403"/>
        <v>1.0200337103306367E-2</v>
      </c>
      <c r="P2888" s="1">
        <f t="shared" si="404"/>
        <v>1.0200337103306367E-2</v>
      </c>
      <c r="Q2888" s="1">
        <f t="shared" si="404"/>
        <v>1.0200337103306367E-2</v>
      </c>
      <c r="R2888" s="1">
        <f t="shared" si="404"/>
        <v>1.0200337103306367E-2</v>
      </c>
    </row>
    <row r="2889" spans="2:18" x14ac:dyDescent="0.4">
      <c r="B2889" s="1">
        <f t="shared" si="396"/>
        <v>109672.95762962963</v>
      </c>
      <c r="C2889" s="1">
        <f t="shared" si="397"/>
        <v>2291.2177777777779</v>
      </c>
      <c r="D2889" s="1">
        <f>'1.Time_constants_calculation'!C2883</f>
        <v>47.866666666666667</v>
      </c>
      <c r="E2889" s="1">
        <f>'1.Time_constants_calculation'!E2883</f>
        <v>21.684999999999999</v>
      </c>
      <c r="F2889" s="1">
        <f>'1.Time_constants_calculation'!H2883</f>
        <v>21.695</v>
      </c>
      <c r="G2889" s="1">
        <f t="shared" si="398"/>
        <v>-3.7949437297099507E-2</v>
      </c>
      <c r="H2889" s="1">
        <f t="shared" si="399"/>
        <v>5.4443254263138945</v>
      </c>
      <c r="I2889" s="1">
        <f t="shared" si="400"/>
        <v>-260.34695591114115</v>
      </c>
      <c r="J2889" s="1">
        <f t="shared" si="401"/>
        <v>4171.5176225996729</v>
      </c>
      <c r="K2889" s="1">
        <f t="shared" si="402"/>
        <v>21.684842344609933</v>
      </c>
      <c r="L2889" s="1">
        <f>K2889+'1.Time_constants_calculation'!$N$6*(3*G2889*C2889+2*H2889*D2889+I2889)</f>
        <v>21.684842344609933</v>
      </c>
      <c r="M2889" s="1">
        <f>K2889+('1.Time_constants_calculation'!$N$9)*(3*G2889*C2889+2*H2889*$D2889+I2889)+('1.Time_constants_calculation'!$N$10)*(6*G2889*D2889+2*H2889)</f>
        <v>21.684842344609933</v>
      </c>
      <c r="N2889" s="1">
        <f>K2889+('1.Time_constants_calculation'!$N$13)*(3*G2889*C2889+2*H2889*$D2889+I2889)+('1.Time_constants_calculation'!$N$14)*(6*G2889*D2889+2*H2889)+('1.Time_constants_calculation'!$N$15)*(6*G2889)</f>
        <v>21.684842344609933</v>
      </c>
      <c r="O2889" s="1">
        <f t="shared" si="403"/>
        <v>1.0157655390067077E-2</v>
      </c>
      <c r="P2889" s="1">
        <f t="shared" si="404"/>
        <v>1.0157655390067077E-2</v>
      </c>
      <c r="Q2889" s="1">
        <f t="shared" si="404"/>
        <v>1.0157655390067077E-2</v>
      </c>
      <c r="R2889" s="1">
        <f t="shared" si="404"/>
        <v>1.0157655390067077E-2</v>
      </c>
    </row>
    <row r="2890" spans="2:18" x14ac:dyDescent="0.4">
      <c r="B2890" s="1">
        <f t="shared" si="396"/>
        <v>109787.55841203703</v>
      </c>
      <c r="C2890" s="1">
        <f t="shared" si="397"/>
        <v>2292.8136111111112</v>
      </c>
      <c r="D2890" s="1">
        <f>'1.Time_constants_calculation'!C2884</f>
        <v>47.883333333333333</v>
      </c>
      <c r="E2890" s="1">
        <f>'1.Time_constants_calculation'!E2884</f>
        <v>21.684999999999999</v>
      </c>
      <c r="F2890" s="1">
        <f>'1.Time_constants_calculation'!H2884</f>
        <v>21.695</v>
      </c>
      <c r="G2890" s="1">
        <f t="shared" si="398"/>
        <v>-3.8164550813918056E-2</v>
      </c>
      <c r="H2890" s="1">
        <f t="shared" si="399"/>
        <v>5.4761751986227134</v>
      </c>
      <c r="I2890" s="1">
        <f t="shared" si="400"/>
        <v>-261.91740047091793</v>
      </c>
      <c r="J2890" s="1">
        <f t="shared" si="401"/>
        <v>4197.306888772644</v>
      </c>
      <c r="K2890" s="1">
        <f t="shared" si="402"/>
        <v>21.684876702589463</v>
      </c>
      <c r="L2890" s="1">
        <f>K2890+'1.Time_constants_calculation'!$N$6*(3*G2890*C2890+2*H2890*D2890+I2890)</f>
        <v>21.684876702589463</v>
      </c>
      <c r="M2890" s="1">
        <f>K2890+('1.Time_constants_calculation'!$N$9)*(3*G2890*C2890+2*H2890*$D2890+I2890)+('1.Time_constants_calculation'!$N$10)*(6*G2890*D2890+2*H2890)</f>
        <v>21.684876702589463</v>
      </c>
      <c r="N2890" s="1">
        <f>K2890+('1.Time_constants_calculation'!$N$13)*(3*G2890*C2890+2*H2890*$D2890+I2890)+('1.Time_constants_calculation'!$N$14)*(6*G2890*D2890+2*H2890)+('1.Time_constants_calculation'!$N$15)*(6*G2890)</f>
        <v>21.684876702589463</v>
      </c>
      <c r="O2890" s="1">
        <f t="shared" si="403"/>
        <v>1.0123297410537191E-2</v>
      </c>
      <c r="P2890" s="1">
        <f t="shared" si="404"/>
        <v>1.0123297410537191E-2</v>
      </c>
      <c r="Q2890" s="1">
        <f t="shared" si="404"/>
        <v>1.0123297410537191E-2</v>
      </c>
      <c r="R2890" s="1">
        <f t="shared" si="404"/>
        <v>1.0123297410537191E-2</v>
      </c>
    </row>
    <row r="2891" spans="2:18" x14ac:dyDescent="0.4">
      <c r="B2891" s="1">
        <f t="shared" si="396"/>
        <v>109902.23899999999</v>
      </c>
      <c r="C2891" s="1">
        <f t="shared" si="397"/>
        <v>2294.41</v>
      </c>
      <c r="D2891" s="1">
        <f>'1.Time_constants_calculation'!C2885</f>
        <v>47.9</v>
      </c>
      <c r="E2891" s="1">
        <f>'1.Time_constants_calculation'!E2885</f>
        <v>21.684999999999999</v>
      </c>
      <c r="F2891" s="1">
        <f>'1.Time_constants_calculation'!H2885</f>
        <v>21.695</v>
      </c>
      <c r="G2891" s="1">
        <f t="shared" si="398"/>
        <v>-3.7520244463157153E-2</v>
      </c>
      <c r="H2891" s="1">
        <f t="shared" si="399"/>
        <v>5.3846458229501133</v>
      </c>
      <c r="I2891" s="1">
        <f t="shared" si="400"/>
        <v>-257.58383395679778</v>
      </c>
      <c r="J2891" s="1">
        <f t="shared" si="401"/>
        <v>4128.9242014150695</v>
      </c>
      <c r="K2891" s="1">
        <f t="shared" si="402"/>
        <v>21.684903191100602</v>
      </c>
      <c r="L2891" s="1">
        <f>K2891+'1.Time_constants_calculation'!$N$6*(3*G2891*C2891+2*H2891*D2891+I2891)</f>
        <v>21.684903191100602</v>
      </c>
      <c r="M2891" s="1">
        <f>K2891+('1.Time_constants_calculation'!$N$9)*(3*G2891*C2891+2*H2891*$D2891+I2891)+('1.Time_constants_calculation'!$N$10)*(6*G2891*D2891+2*H2891)</f>
        <v>21.684903191100602</v>
      </c>
      <c r="N2891" s="1">
        <f>K2891+('1.Time_constants_calculation'!$N$13)*(3*G2891*C2891+2*H2891*$D2891+I2891)+('1.Time_constants_calculation'!$N$14)*(6*G2891*D2891+2*H2891)+('1.Time_constants_calculation'!$N$15)*(6*G2891)</f>
        <v>21.684903191100602</v>
      </c>
      <c r="O2891" s="1">
        <f t="shared" si="403"/>
        <v>1.0096808899398013E-2</v>
      </c>
      <c r="P2891" s="1">
        <f t="shared" si="404"/>
        <v>1.0096808899398013E-2</v>
      </c>
      <c r="Q2891" s="1">
        <f t="shared" si="404"/>
        <v>1.0096808899398013E-2</v>
      </c>
      <c r="R2891" s="1">
        <f t="shared" si="404"/>
        <v>1.0096808899398013E-2</v>
      </c>
    </row>
    <row r="2892" spans="2:18" x14ac:dyDescent="0.4">
      <c r="B2892" s="1">
        <f t="shared" si="396"/>
        <v>110016.99942129629</v>
      </c>
      <c r="C2892" s="1">
        <f t="shared" si="397"/>
        <v>2296.0069444444443</v>
      </c>
      <c r="D2892" s="1">
        <f>'1.Time_constants_calculation'!C2886</f>
        <v>47.916666666666664</v>
      </c>
      <c r="E2892" s="1">
        <f>'1.Time_constants_calculation'!E2886</f>
        <v>21.684999999999999</v>
      </c>
      <c r="F2892" s="1">
        <f>'1.Time_constants_calculation'!H2886</f>
        <v>21.695</v>
      </c>
      <c r="G2892" s="1">
        <f t="shared" si="398"/>
        <v>-3.6070813717915776E-2</v>
      </c>
      <c r="H2892" s="1">
        <f t="shared" si="399"/>
        <v>5.1774077537344088</v>
      </c>
      <c r="I2892" s="1">
        <f t="shared" si="400"/>
        <v>-247.70735764869485</v>
      </c>
      <c r="J2892" s="1">
        <f t="shared" si="401"/>
        <v>3972.0343447284704</v>
      </c>
      <c r="K2892" s="1">
        <f t="shared" si="402"/>
        <v>21.684922260263193</v>
      </c>
      <c r="L2892" s="1">
        <f>K2892+'1.Time_constants_calculation'!$N$6*(3*G2892*C2892+2*H2892*D2892+I2892)</f>
        <v>21.684922260263193</v>
      </c>
      <c r="M2892" s="1">
        <f>K2892+('1.Time_constants_calculation'!$N$9)*(3*G2892*C2892+2*H2892*$D2892+I2892)+('1.Time_constants_calculation'!$N$10)*(6*G2892*D2892+2*H2892)</f>
        <v>21.684922260263193</v>
      </c>
      <c r="N2892" s="1">
        <f>K2892+('1.Time_constants_calculation'!$N$13)*(3*G2892*C2892+2*H2892*$D2892+I2892)+('1.Time_constants_calculation'!$N$14)*(6*G2892*D2892+2*H2892)+('1.Time_constants_calculation'!$N$15)*(6*G2892)</f>
        <v>21.684922260263193</v>
      </c>
      <c r="O2892" s="1">
        <f t="shared" si="403"/>
        <v>1.00777397368077E-2</v>
      </c>
      <c r="P2892" s="1">
        <f t="shared" si="404"/>
        <v>1.00777397368077E-2</v>
      </c>
      <c r="Q2892" s="1">
        <f t="shared" si="404"/>
        <v>1.00777397368077E-2</v>
      </c>
      <c r="R2892" s="1">
        <f t="shared" si="404"/>
        <v>1.00777397368077E-2</v>
      </c>
    </row>
    <row r="2893" spans="2:18" x14ac:dyDescent="0.4">
      <c r="B2893" s="1">
        <f t="shared" si="396"/>
        <v>110131.83970370368</v>
      </c>
      <c r="C2893" s="1">
        <f t="shared" si="397"/>
        <v>2297.6044444444442</v>
      </c>
      <c r="D2893" s="1">
        <f>'1.Time_constants_calculation'!C2887</f>
        <v>47.93333333333333</v>
      </c>
      <c r="E2893" s="1">
        <f>'1.Time_constants_calculation'!E2887</f>
        <v>21.684999999999999</v>
      </c>
      <c r="F2893" s="1">
        <f>'1.Time_constants_calculation'!H2887</f>
        <v>21.695</v>
      </c>
      <c r="G2893" s="1">
        <f t="shared" si="398"/>
        <v>-3.3867451466223421E-2</v>
      </c>
      <c r="H2893" s="1">
        <f t="shared" si="399"/>
        <v>4.8616962303406677</v>
      </c>
      <c r="I2893" s="1">
        <f t="shared" si="400"/>
        <v>-232.62872672112388</v>
      </c>
      <c r="J2893" s="1">
        <f t="shared" si="401"/>
        <v>3731.9851048701657</v>
      </c>
      <c r="K2893" s="1">
        <f t="shared" si="402"/>
        <v>21.684934356065241</v>
      </c>
      <c r="L2893" s="1">
        <f>K2893+'1.Time_constants_calculation'!$N$6*(3*G2893*C2893+2*H2893*D2893+I2893)</f>
        <v>21.684934356065241</v>
      </c>
      <c r="M2893" s="1">
        <f>K2893+('1.Time_constants_calculation'!$N$9)*(3*G2893*C2893+2*H2893*$D2893+I2893)+('1.Time_constants_calculation'!$N$10)*(6*G2893*D2893+2*H2893)</f>
        <v>21.684934356065241</v>
      </c>
      <c r="N2893" s="1">
        <f>K2893+('1.Time_constants_calculation'!$N$13)*(3*G2893*C2893+2*H2893*$D2893+I2893)+('1.Time_constants_calculation'!$N$14)*(6*G2893*D2893+2*H2893)+('1.Time_constants_calculation'!$N$15)*(6*G2893)</f>
        <v>21.684934356065241</v>
      </c>
      <c r="O2893" s="1">
        <f t="shared" si="403"/>
        <v>1.0065643934758839E-2</v>
      </c>
      <c r="P2893" s="1">
        <f t="shared" si="404"/>
        <v>1.0065643934758839E-2</v>
      </c>
      <c r="Q2893" s="1">
        <f t="shared" si="404"/>
        <v>1.0065643934758839E-2</v>
      </c>
      <c r="R2893" s="1">
        <f t="shared" si="404"/>
        <v>1.0065643934758839E-2</v>
      </c>
    </row>
    <row r="2894" spans="2:18" x14ac:dyDescent="0.4">
      <c r="B2894" s="1">
        <f t="shared" si="396"/>
        <v>110246.75987500002</v>
      </c>
      <c r="C2894" s="1">
        <f t="shared" si="397"/>
        <v>2299.2025000000003</v>
      </c>
      <c r="D2894" s="1">
        <f>'1.Time_constants_calculation'!C2888</f>
        <v>47.95</v>
      </c>
      <c r="E2894" s="1">
        <f>'1.Time_constants_calculation'!E2888</f>
        <v>21.684999999999999</v>
      </c>
      <c r="F2894" s="1">
        <f>'1.Time_constants_calculation'!H2888</f>
        <v>21.695</v>
      </c>
      <c r="G2894" s="1">
        <f t="shared" si="398"/>
        <v>-3.0958247982831991E-2</v>
      </c>
      <c r="H2894" s="1">
        <f t="shared" si="399"/>
        <v>4.4443104973576748</v>
      </c>
      <c r="I2894" s="1">
        <f t="shared" si="400"/>
        <v>-212.66827659503048</v>
      </c>
      <c r="J2894" s="1">
        <f t="shared" si="401"/>
        <v>3413.8055278650363</v>
      </c>
      <c r="K2894" s="1">
        <f t="shared" si="402"/>
        <v>21.684939920352008</v>
      </c>
      <c r="L2894" s="1">
        <f>K2894+'1.Time_constants_calculation'!$N$6*(3*G2894*C2894+2*H2894*D2894+I2894)</f>
        <v>21.684939920352008</v>
      </c>
      <c r="M2894" s="1">
        <f>K2894+('1.Time_constants_calculation'!$N$9)*(3*G2894*C2894+2*H2894*$D2894+I2894)+('1.Time_constants_calculation'!$N$10)*(6*G2894*D2894+2*H2894)</f>
        <v>21.684939920352008</v>
      </c>
      <c r="N2894" s="1">
        <f>K2894+('1.Time_constants_calculation'!$N$13)*(3*G2894*C2894+2*H2894*$D2894+I2894)+('1.Time_constants_calculation'!$N$14)*(6*G2894*D2894+2*H2894)+('1.Time_constants_calculation'!$N$15)*(6*G2894)</f>
        <v>21.684939920352008</v>
      </c>
      <c r="O2894" s="1">
        <f t="shared" si="403"/>
        <v>1.0060079647992382E-2</v>
      </c>
      <c r="P2894" s="1">
        <f t="shared" si="404"/>
        <v>1.0060079647992382E-2</v>
      </c>
      <c r="Q2894" s="1">
        <f t="shared" si="404"/>
        <v>1.0060079647992382E-2</v>
      </c>
      <c r="R2894" s="1">
        <f t="shared" si="404"/>
        <v>1.0060079647992382E-2</v>
      </c>
    </row>
    <row r="2895" spans="2:18" x14ac:dyDescent="0.4">
      <c r="B2895" s="1">
        <f t="shared" si="396"/>
        <v>110361.75996296298</v>
      </c>
      <c r="C2895" s="1">
        <f t="shared" si="397"/>
        <v>2300.8011111111114</v>
      </c>
      <c r="D2895" s="1">
        <f>'1.Time_constants_calculation'!C2889</f>
        <v>47.966666666666669</v>
      </c>
      <c r="E2895" s="1">
        <f>'1.Time_constants_calculation'!E2889</f>
        <v>21.684999999999999</v>
      </c>
      <c r="F2895" s="1">
        <f>'1.Time_constants_calculation'!H2889</f>
        <v>21.695</v>
      </c>
      <c r="G2895" s="1">
        <f t="shared" si="398"/>
        <v>-2.7388190957987398E-2</v>
      </c>
      <c r="H2895" s="1">
        <f t="shared" si="399"/>
        <v>3.9316130330817112</v>
      </c>
      <c r="I2895" s="1">
        <f t="shared" si="400"/>
        <v>-188.12584960414051</v>
      </c>
      <c r="J2895" s="1">
        <f t="shared" si="401"/>
        <v>3022.2041800879906</v>
      </c>
      <c r="K2895" s="1">
        <f t="shared" si="402"/>
        <v>21.684939390845102</v>
      </c>
      <c r="L2895" s="1">
        <f>K2895+'1.Time_constants_calculation'!$N$6*(3*G2895*C2895+2*H2895*D2895+I2895)</f>
        <v>21.684939390845102</v>
      </c>
      <c r="M2895" s="1">
        <f>K2895+('1.Time_constants_calculation'!$N$9)*(3*G2895*C2895+2*H2895*$D2895+I2895)+('1.Time_constants_calculation'!$N$10)*(6*G2895*D2895+2*H2895)</f>
        <v>21.684939390845102</v>
      </c>
      <c r="N2895" s="1">
        <f>K2895+('1.Time_constants_calculation'!$N$13)*(3*G2895*C2895+2*H2895*$D2895+I2895)+('1.Time_constants_calculation'!$N$14)*(6*G2895*D2895+2*H2895)+('1.Time_constants_calculation'!$N$15)*(6*G2895)</f>
        <v>21.684939390845102</v>
      </c>
      <c r="O2895" s="1">
        <f t="shared" si="403"/>
        <v>1.0060609154898259E-2</v>
      </c>
      <c r="P2895" s="1">
        <f t="shared" si="404"/>
        <v>1.0060609154898259E-2</v>
      </c>
      <c r="Q2895" s="1">
        <f t="shared" si="404"/>
        <v>1.0060609154898259E-2</v>
      </c>
      <c r="R2895" s="1">
        <f t="shared" si="404"/>
        <v>1.0060609154898259E-2</v>
      </c>
    </row>
    <row r="2896" spans="2:18" x14ac:dyDescent="0.4">
      <c r="B2896" s="1">
        <f t="shared" si="396"/>
        <v>110476.83999537038</v>
      </c>
      <c r="C2896" s="1">
        <f t="shared" si="397"/>
        <v>2302.4002777777778</v>
      </c>
      <c r="D2896" s="1">
        <f>'1.Time_constants_calculation'!C2890</f>
        <v>47.983333333333334</v>
      </c>
      <c r="E2896" s="1">
        <f>'1.Time_constants_calculation'!E2890</f>
        <v>21.684999999999999</v>
      </c>
      <c r="F2896" s="1">
        <f>'1.Time_constants_calculation'!H2890</f>
        <v>21.695</v>
      </c>
      <c r="G2896" s="1">
        <f t="shared" si="398"/>
        <v>-2.3199165470941398E-2</v>
      </c>
      <c r="H2896" s="1">
        <f t="shared" si="399"/>
        <v>3.329528770060302</v>
      </c>
      <c r="I2896" s="1">
        <f t="shared" si="400"/>
        <v>-159.28072120346545</v>
      </c>
      <c r="J2896" s="1">
        <f t="shared" si="401"/>
        <v>2561.5673989840971</v>
      </c>
      <c r="K2896" s="1">
        <f t="shared" si="402"/>
        <v>21.684933201107924</v>
      </c>
      <c r="L2896" s="1">
        <f>K2896+'1.Time_constants_calculation'!$N$6*(3*G2896*C2896+2*H2896*D2896+I2896)</f>
        <v>21.684933201107924</v>
      </c>
      <c r="M2896" s="1">
        <f>K2896+('1.Time_constants_calculation'!$N$9)*(3*G2896*C2896+2*H2896*$D2896+I2896)+('1.Time_constants_calculation'!$N$10)*(6*G2896*D2896+2*H2896)</f>
        <v>21.684933201107924</v>
      </c>
      <c r="N2896" s="1">
        <f>K2896+('1.Time_constants_calculation'!$N$13)*(3*G2896*C2896+2*H2896*$D2896+I2896)+('1.Time_constants_calculation'!$N$14)*(6*G2896*D2896+2*H2896)+('1.Time_constants_calculation'!$N$15)*(6*G2896)</f>
        <v>21.684933201107924</v>
      </c>
      <c r="O2896" s="1">
        <f t="shared" si="403"/>
        <v>1.0066798892076179E-2</v>
      </c>
      <c r="P2896" s="1">
        <f t="shared" si="404"/>
        <v>1.0066798892076179E-2</v>
      </c>
      <c r="Q2896" s="1">
        <f t="shared" si="404"/>
        <v>1.0066798892076179E-2</v>
      </c>
      <c r="R2896" s="1">
        <f t="shared" si="404"/>
        <v>1.0066798892076179E-2</v>
      </c>
    </row>
    <row r="2897" spans="2:18" x14ac:dyDescent="0.4">
      <c r="B2897" s="1">
        <f t="shared" ref="B2897:B2960" si="405">D2897^3</f>
        <v>110592</v>
      </c>
      <c r="C2897" s="1">
        <f t="shared" ref="C2897:C2960" si="406">D2897^2</f>
        <v>2304</v>
      </c>
      <c r="D2897" s="1">
        <f>'1.Time_constants_calculation'!C2891</f>
        <v>48</v>
      </c>
      <c r="E2897" s="1">
        <f>'1.Time_constants_calculation'!E2891</f>
        <v>21.684999999999999</v>
      </c>
      <c r="F2897" s="1">
        <f>'1.Time_constants_calculation'!H2891</f>
        <v>21.695</v>
      </c>
      <c r="G2897" s="1">
        <f t="shared" si="398"/>
        <v>-2.0290996189648289E-2</v>
      </c>
      <c r="H2897" s="1">
        <f t="shared" si="399"/>
        <v>2.9110558424917601</v>
      </c>
      <c r="I2897" s="1">
        <f t="shared" si="400"/>
        <v>-139.20891066908976</v>
      </c>
      <c r="J2897" s="1">
        <f t="shared" si="401"/>
        <v>2240.6618473882363</v>
      </c>
      <c r="K2897" s="1">
        <f t="shared" si="402"/>
        <v>21.68494576735884</v>
      </c>
      <c r="L2897" s="1">
        <f>K2897+'1.Time_constants_calculation'!$N$6*(3*G2897*C2897+2*H2897*D2897+I2897)</f>
        <v>21.68494576735884</v>
      </c>
      <c r="M2897" s="1">
        <f>K2897+('1.Time_constants_calculation'!$N$9)*(3*G2897*C2897+2*H2897*$D2897+I2897)+('1.Time_constants_calculation'!$N$10)*(6*G2897*D2897+2*H2897)</f>
        <v>21.68494576735884</v>
      </c>
      <c r="N2897" s="1">
        <f>K2897+('1.Time_constants_calculation'!$N$13)*(3*G2897*C2897+2*H2897*$D2897+I2897)+('1.Time_constants_calculation'!$N$14)*(6*G2897*D2897+2*H2897)+('1.Time_constants_calculation'!$N$15)*(6*G2897)</f>
        <v>21.68494576735884</v>
      </c>
      <c r="O2897" s="1">
        <f t="shared" si="403"/>
        <v>1.0054232641159899E-2</v>
      </c>
      <c r="P2897" s="1">
        <f t="shared" si="404"/>
        <v>1.0054232641159899E-2</v>
      </c>
      <c r="Q2897" s="1">
        <f t="shared" si="404"/>
        <v>1.0054232641159899E-2</v>
      </c>
      <c r="R2897" s="1">
        <f t="shared" si="404"/>
        <v>1.0054232641159899E-2</v>
      </c>
    </row>
    <row r="2898" spans="2:18" x14ac:dyDescent="0.4">
      <c r="B2898" s="1">
        <f t="shared" si="405"/>
        <v>110707.24000462962</v>
      </c>
      <c r="C2898" s="1">
        <f t="shared" si="406"/>
        <v>2305.6002777777776</v>
      </c>
      <c r="D2898" s="1">
        <f>'1.Time_constants_calculation'!C2892</f>
        <v>48.016666666666666</v>
      </c>
      <c r="E2898" s="1">
        <f>'1.Time_constants_calculation'!E2892</f>
        <v>21.684999999999999</v>
      </c>
      <c r="F2898" s="1">
        <f>'1.Time_constants_calculation'!H2892</f>
        <v>21.695</v>
      </c>
      <c r="G2898" s="1">
        <f t="shared" si="398"/>
        <v>-1.8730906091476866E-2</v>
      </c>
      <c r="H2898" s="1">
        <f t="shared" si="399"/>
        <v>2.6870143794989252</v>
      </c>
      <c r="I2898" s="1">
        <f t="shared" si="400"/>
        <v>-128.48445115253287</v>
      </c>
      <c r="J2898" s="1">
        <f t="shared" si="401"/>
        <v>2069.5458045780961</v>
      </c>
      <c r="K2898" s="1">
        <f t="shared" si="402"/>
        <v>21.684925329605903</v>
      </c>
      <c r="L2898" s="1">
        <f>K2898+'1.Time_constants_calculation'!$N$6*(3*G2898*C2898+2*H2898*D2898+I2898)</f>
        <v>21.684925329605903</v>
      </c>
      <c r="M2898" s="1">
        <f>K2898+('1.Time_constants_calculation'!$N$9)*(3*G2898*C2898+2*H2898*$D2898+I2898)+('1.Time_constants_calculation'!$N$10)*(6*G2898*D2898+2*H2898)</f>
        <v>21.684925329605903</v>
      </c>
      <c r="N2898" s="1">
        <f>K2898+('1.Time_constants_calculation'!$N$13)*(3*G2898*C2898+2*H2898*$D2898+I2898)+('1.Time_constants_calculation'!$N$14)*(6*G2898*D2898+2*H2898)+('1.Time_constants_calculation'!$N$15)*(6*G2898)</f>
        <v>21.684925329605903</v>
      </c>
      <c r="O2898" s="1">
        <f t="shared" si="403"/>
        <v>1.0074670394097041E-2</v>
      </c>
      <c r="P2898" s="1">
        <f t="shared" si="404"/>
        <v>1.0074670394097041E-2</v>
      </c>
      <c r="Q2898" s="1">
        <f t="shared" si="404"/>
        <v>1.0074670394097041E-2</v>
      </c>
      <c r="R2898" s="1">
        <f t="shared" si="404"/>
        <v>1.0074670394097041E-2</v>
      </c>
    </row>
    <row r="2899" spans="2:18" x14ac:dyDescent="0.4">
      <c r="B2899" s="1">
        <f t="shared" si="405"/>
        <v>110822.56003703702</v>
      </c>
      <c r="C2899" s="1">
        <f t="shared" si="406"/>
        <v>2307.201111111111</v>
      </c>
      <c r="D2899" s="1">
        <f>'1.Time_constants_calculation'!C2893</f>
        <v>48.033333333333331</v>
      </c>
      <c r="E2899" s="1">
        <f>'1.Time_constants_calculation'!E2893</f>
        <v>21.684999999999999</v>
      </c>
      <c r="F2899" s="1">
        <f>'1.Time_constants_calculation'!H2893</f>
        <v>21.695</v>
      </c>
      <c r="G2899" s="1">
        <f t="shared" si="398"/>
        <v>-1.4494824521735545E-2</v>
      </c>
      <c r="H2899" s="1">
        <f t="shared" si="399"/>
        <v>2.0769263976261594</v>
      </c>
      <c r="I2899" s="1">
        <f t="shared" si="400"/>
        <v>-99.196284945750662</v>
      </c>
      <c r="J2899" s="1">
        <f t="shared" si="401"/>
        <v>1600.8798056263236</v>
      </c>
      <c r="K2899" s="1">
        <f t="shared" si="402"/>
        <v>21.684916911485288</v>
      </c>
      <c r="L2899" s="1">
        <f>K2899+'1.Time_constants_calculation'!$N$6*(3*G2899*C2899+2*H2899*D2899+I2899)</f>
        <v>21.684916911485288</v>
      </c>
      <c r="M2899" s="1">
        <f>K2899+('1.Time_constants_calculation'!$N$9)*(3*G2899*C2899+2*H2899*$D2899+I2899)+('1.Time_constants_calculation'!$N$10)*(6*G2899*D2899+2*H2899)</f>
        <v>21.684916911485288</v>
      </c>
      <c r="N2899" s="1">
        <f>K2899+('1.Time_constants_calculation'!$N$13)*(3*G2899*C2899+2*H2899*$D2899+I2899)+('1.Time_constants_calculation'!$N$14)*(6*G2899*D2899+2*H2899)+('1.Time_constants_calculation'!$N$15)*(6*G2899)</f>
        <v>21.684916911485288</v>
      </c>
      <c r="O2899" s="1">
        <f t="shared" si="403"/>
        <v>1.0083088514711847E-2</v>
      </c>
      <c r="P2899" s="1">
        <f t="shared" si="404"/>
        <v>1.0083088514711847E-2</v>
      </c>
      <c r="Q2899" s="1">
        <f t="shared" si="404"/>
        <v>1.0083088514711847E-2</v>
      </c>
      <c r="R2899" s="1">
        <f t="shared" si="404"/>
        <v>1.0083088514711847E-2</v>
      </c>
    </row>
    <row r="2900" spans="2:18" x14ac:dyDescent="0.4">
      <c r="B2900" s="1">
        <f t="shared" si="405"/>
        <v>110937.96012499998</v>
      </c>
      <c r="C2900" s="1">
        <f t="shared" si="406"/>
        <v>2308.8024999999998</v>
      </c>
      <c r="D2900" s="1">
        <f>'1.Time_constants_calculation'!C2894</f>
        <v>48.05</v>
      </c>
      <c r="E2900" s="1">
        <f>'1.Time_constants_calculation'!E2894</f>
        <v>21.684999999999999</v>
      </c>
      <c r="F2900" s="1">
        <f>'1.Time_constants_calculation'!H2894</f>
        <v>21.695</v>
      </c>
      <c r="G2900" s="1">
        <f t="shared" si="398"/>
        <v>-9.5037772403915328E-3</v>
      </c>
      <c r="H2900" s="1">
        <f t="shared" si="399"/>
        <v>1.3576846975212999</v>
      </c>
      <c r="I2900" s="1">
        <f t="shared" si="400"/>
        <v>-64.647751797674374</v>
      </c>
      <c r="J2900" s="1">
        <f t="shared" si="401"/>
        <v>1047.7132110972975</v>
      </c>
      <c r="K2900" s="1">
        <f t="shared" si="402"/>
        <v>21.684900536526584</v>
      </c>
      <c r="L2900" s="1">
        <f>K2900+'1.Time_constants_calculation'!$N$6*(3*G2900*C2900+2*H2900*D2900+I2900)</f>
        <v>21.684900536526584</v>
      </c>
      <c r="M2900" s="1">
        <f>K2900+('1.Time_constants_calculation'!$N$9)*(3*G2900*C2900+2*H2900*$D2900+I2900)+('1.Time_constants_calculation'!$N$10)*(6*G2900*D2900+2*H2900)</f>
        <v>21.684900536526584</v>
      </c>
      <c r="N2900" s="1">
        <f>K2900+('1.Time_constants_calculation'!$N$13)*(3*G2900*C2900+2*H2900*$D2900+I2900)+('1.Time_constants_calculation'!$N$14)*(6*G2900*D2900+2*H2900)+('1.Time_constants_calculation'!$N$15)*(6*G2900)</f>
        <v>21.684900536526584</v>
      </c>
      <c r="O2900" s="1">
        <f t="shared" si="403"/>
        <v>1.0099463473416392E-2</v>
      </c>
      <c r="P2900" s="1">
        <f t="shared" si="404"/>
        <v>1.0099463473416392E-2</v>
      </c>
      <c r="Q2900" s="1">
        <f t="shared" si="404"/>
        <v>1.0099463473416392E-2</v>
      </c>
      <c r="R2900" s="1">
        <f t="shared" si="404"/>
        <v>1.0099463473416392E-2</v>
      </c>
    </row>
    <row r="2901" spans="2:18" x14ac:dyDescent="0.4">
      <c r="B2901" s="1">
        <f t="shared" si="405"/>
        <v>111053.44029629632</v>
      </c>
      <c r="C2901" s="1">
        <f t="shared" si="406"/>
        <v>2310.4044444444448</v>
      </c>
      <c r="D2901" s="1">
        <f>'1.Time_constants_calculation'!C2895</f>
        <v>48.06666666666667</v>
      </c>
      <c r="E2901" s="1">
        <f>'1.Time_constants_calculation'!E2895</f>
        <v>21.684999999999999</v>
      </c>
      <c r="F2901" s="1">
        <f>'1.Time_constants_calculation'!H2895</f>
        <v>21.695</v>
      </c>
      <c r="G2901" s="1">
        <f t="shared" si="398"/>
        <v>-3.8136110313213064E-3</v>
      </c>
      <c r="H2901" s="1">
        <f t="shared" si="399"/>
        <v>0.53722207845615289</v>
      </c>
      <c r="I2901" s="1">
        <f t="shared" si="400"/>
        <v>-25.214353865373397</v>
      </c>
      <c r="J2901" s="1">
        <f t="shared" si="401"/>
        <v>415.96916650647427</v>
      </c>
      <c r="K2901" s="1">
        <f t="shared" si="402"/>
        <v>21.684876782833044</v>
      </c>
      <c r="L2901" s="1">
        <f>K2901+'1.Time_constants_calculation'!$N$6*(3*G2901*C2901+2*H2901*D2901+I2901)</f>
        <v>21.684876782833044</v>
      </c>
      <c r="M2901" s="1">
        <f>K2901+('1.Time_constants_calculation'!$N$9)*(3*G2901*C2901+2*H2901*$D2901+I2901)+('1.Time_constants_calculation'!$N$10)*(6*G2901*D2901+2*H2901)</f>
        <v>21.684876782833044</v>
      </c>
      <c r="N2901" s="1">
        <f>K2901+('1.Time_constants_calculation'!$N$13)*(3*G2901*C2901+2*H2901*$D2901+I2901)+('1.Time_constants_calculation'!$N$14)*(6*G2901*D2901+2*H2901)+('1.Time_constants_calculation'!$N$15)*(6*G2901)</f>
        <v>21.684876782833044</v>
      </c>
      <c r="O2901" s="1">
        <f t="shared" si="403"/>
        <v>1.0123217166956522E-2</v>
      </c>
      <c r="P2901" s="1">
        <f t="shared" si="404"/>
        <v>1.0123217166956522E-2</v>
      </c>
      <c r="Q2901" s="1">
        <f t="shared" si="404"/>
        <v>1.0123217166956522E-2</v>
      </c>
      <c r="R2901" s="1">
        <f t="shared" si="404"/>
        <v>1.0123217166956522E-2</v>
      </c>
    </row>
    <row r="2902" spans="2:18" x14ac:dyDescent="0.4">
      <c r="B2902" s="1">
        <f t="shared" si="405"/>
        <v>111169.00057870372</v>
      </c>
      <c r="C2902" s="1">
        <f t="shared" si="406"/>
        <v>2312.0069444444448</v>
      </c>
      <c r="D2902" s="1">
        <f>'1.Time_constants_calculation'!C2896</f>
        <v>48.083333333333336</v>
      </c>
      <c r="E2902" s="1">
        <f>'1.Time_constants_calculation'!E2896</f>
        <v>21.686</v>
      </c>
      <c r="F2902" s="1">
        <f>'1.Time_constants_calculation'!H2896</f>
        <v>21.695</v>
      </c>
      <c r="G2902" s="1">
        <f t="shared" si="398"/>
        <v>2.5239641276804149E-3</v>
      </c>
      <c r="H2902" s="1">
        <f t="shared" si="399"/>
        <v>-0.37711412179705084</v>
      </c>
      <c r="I2902" s="1">
        <f t="shared" si="400"/>
        <v>18.756023617904717</v>
      </c>
      <c r="J2902" s="1">
        <f t="shared" si="401"/>
        <v>-288.8633905324773</v>
      </c>
      <c r="K2902" s="1">
        <f t="shared" si="402"/>
        <v>21.684846222989677</v>
      </c>
      <c r="L2902" s="1">
        <f>K2902+'1.Time_constants_calculation'!$N$6*(3*G2902*C2902+2*H2902*D2902+I2902)</f>
        <v>21.684846222989677</v>
      </c>
      <c r="M2902" s="1">
        <f>K2902+('1.Time_constants_calculation'!$N$9)*(3*G2902*C2902+2*H2902*$D2902+I2902)+('1.Time_constants_calculation'!$N$10)*(6*G2902*D2902+2*H2902)</f>
        <v>21.684846222989677</v>
      </c>
      <c r="N2902" s="1">
        <f>K2902+('1.Time_constants_calculation'!$N$13)*(3*G2902*C2902+2*H2902*$D2902+I2902)+('1.Time_constants_calculation'!$N$14)*(6*G2902*D2902+2*H2902)+('1.Time_constants_calculation'!$N$15)*(6*G2902)</f>
        <v>21.684846222989677</v>
      </c>
      <c r="O2902" s="1">
        <f t="shared" si="403"/>
        <v>1.0153777010323495E-2</v>
      </c>
      <c r="P2902" s="1">
        <f t="shared" si="404"/>
        <v>1.0153777010323495E-2</v>
      </c>
      <c r="Q2902" s="1">
        <f t="shared" si="404"/>
        <v>1.0153777010323495E-2</v>
      </c>
      <c r="R2902" s="1">
        <f t="shared" si="404"/>
        <v>1.0153777010323495E-2</v>
      </c>
    </row>
    <row r="2903" spans="2:18" x14ac:dyDescent="0.4">
      <c r="B2903" s="1">
        <f t="shared" si="405"/>
        <v>111284.641</v>
      </c>
      <c r="C2903" s="1">
        <f t="shared" si="406"/>
        <v>2313.61</v>
      </c>
      <c r="D2903" s="1">
        <f>'1.Time_constants_calculation'!C2897</f>
        <v>48.1</v>
      </c>
      <c r="E2903" s="1">
        <f>'1.Time_constants_calculation'!E2897</f>
        <v>21.686</v>
      </c>
      <c r="F2903" s="1">
        <f>'1.Time_constants_calculation'!H2897</f>
        <v>21.695</v>
      </c>
      <c r="G2903" s="1">
        <f t="shared" si="398"/>
        <v>7.2026831272672259E-3</v>
      </c>
      <c r="H2903" s="1">
        <f t="shared" si="399"/>
        <v>-1.0522143432096025</v>
      </c>
      <c r="I2903" s="1">
        <f t="shared" si="400"/>
        <v>51.225934783215891</v>
      </c>
      <c r="J2903" s="1">
        <f t="shared" si="401"/>
        <v>-809.41705706840776</v>
      </c>
      <c r="K2903" s="1">
        <f t="shared" si="402"/>
        <v>21.684785465798996</v>
      </c>
      <c r="L2903" s="1">
        <f>K2903+'1.Time_constants_calculation'!$N$6*(3*G2903*C2903+2*H2903*D2903+I2903)</f>
        <v>21.684785465798996</v>
      </c>
      <c r="M2903" s="1">
        <f>K2903+('1.Time_constants_calculation'!$N$9)*(3*G2903*C2903+2*H2903*$D2903+I2903)+('1.Time_constants_calculation'!$N$10)*(6*G2903*D2903+2*H2903)</f>
        <v>21.684785465798996</v>
      </c>
      <c r="N2903" s="1">
        <f>K2903+('1.Time_constants_calculation'!$N$13)*(3*G2903*C2903+2*H2903*$D2903+I2903)+('1.Time_constants_calculation'!$N$14)*(6*G2903*D2903+2*H2903)+('1.Time_constants_calculation'!$N$15)*(6*G2903)</f>
        <v>21.684785465798996</v>
      </c>
      <c r="O2903" s="1">
        <f t="shared" si="403"/>
        <v>1.021453420100471E-2</v>
      </c>
      <c r="P2903" s="1">
        <f t="shared" si="404"/>
        <v>1.021453420100471E-2</v>
      </c>
      <c r="Q2903" s="1">
        <f t="shared" si="404"/>
        <v>1.021453420100471E-2</v>
      </c>
      <c r="R2903" s="1">
        <f t="shared" si="404"/>
        <v>1.021453420100471E-2</v>
      </c>
    </row>
    <row r="2904" spans="2:18" x14ac:dyDescent="0.4">
      <c r="B2904" s="1">
        <f t="shared" si="405"/>
        <v>111400.36158796297</v>
      </c>
      <c r="C2904" s="1">
        <f t="shared" si="406"/>
        <v>2315.2136111111113</v>
      </c>
      <c r="D2904" s="1">
        <f>'1.Time_constants_calculation'!C2898</f>
        <v>48.116666666666667</v>
      </c>
      <c r="E2904" s="1">
        <f>'1.Time_constants_calculation'!E2898</f>
        <v>21.686</v>
      </c>
      <c r="F2904" s="1">
        <f>'1.Time_constants_calculation'!H2898</f>
        <v>21.695</v>
      </c>
      <c r="G2904" s="1">
        <f t="shared" si="398"/>
        <v>1.2007574475671814E-2</v>
      </c>
      <c r="H2904" s="1">
        <f t="shared" si="399"/>
        <v>-1.745890273910244</v>
      </c>
      <c r="I2904" s="1">
        <f t="shared" si="400"/>
        <v>84.607076549771335</v>
      </c>
      <c r="J2904" s="1">
        <f t="shared" si="401"/>
        <v>-1344.8649971568043</v>
      </c>
      <c r="K2904" s="1">
        <f t="shared" si="402"/>
        <v>21.684715550424698</v>
      </c>
      <c r="L2904" s="1">
        <f>K2904+'1.Time_constants_calculation'!$N$6*(3*G2904*C2904+2*H2904*D2904+I2904)</f>
        <v>21.684715550424698</v>
      </c>
      <c r="M2904" s="1">
        <f>K2904+('1.Time_constants_calculation'!$N$9)*(3*G2904*C2904+2*H2904*$D2904+I2904)+('1.Time_constants_calculation'!$N$10)*(6*G2904*D2904+2*H2904)</f>
        <v>21.684715550424698</v>
      </c>
      <c r="N2904" s="1">
        <f>K2904+('1.Time_constants_calculation'!$N$13)*(3*G2904*C2904+2*H2904*$D2904+I2904)+('1.Time_constants_calculation'!$N$14)*(6*G2904*D2904+2*H2904)+('1.Time_constants_calculation'!$N$15)*(6*G2904)</f>
        <v>21.684715550424698</v>
      </c>
      <c r="O2904" s="1">
        <f t="shared" si="403"/>
        <v>1.0284449575301835E-2</v>
      </c>
      <c r="P2904" s="1">
        <f t="shared" si="404"/>
        <v>1.0284449575301835E-2</v>
      </c>
      <c r="Q2904" s="1">
        <f t="shared" si="404"/>
        <v>1.0284449575301835E-2</v>
      </c>
      <c r="R2904" s="1">
        <f t="shared" si="404"/>
        <v>1.0284449575301835E-2</v>
      </c>
    </row>
    <row r="2905" spans="2:18" x14ac:dyDescent="0.4">
      <c r="B2905" s="1">
        <f t="shared" si="405"/>
        <v>111516.16237037037</v>
      </c>
      <c r="C2905" s="1">
        <f t="shared" si="406"/>
        <v>2316.8177777777778</v>
      </c>
      <c r="D2905" s="1">
        <f>'1.Time_constants_calculation'!C2899</f>
        <v>48.133333333333333</v>
      </c>
      <c r="E2905" s="1">
        <f>'1.Time_constants_calculation'!E2899</f>
        <v>21.686</v>
      </c>
      <c r="F2905" s="1">
        <f>'1.Time_constants_calculation'!H2899</f>
        <v>21.695</v>
      </c>
      <c r="G2905" s="1">
        <f t="shared" si="398"/>
        <v>1.5004684923266514E-2</v>
      </c>
      <c r="H2905" s="1">
        <f t="shared" si="399"/>
        <v>-2.1793826164382937</v>
      </c>
      <c r="I2905" s="1">
        <f t="shared" si="400"/>
        <v>105.50629464985454</v>
      </c>
      <c r="J2905" s="1">
        <f t="shared" si="401"/>
        <v>-1680.7174780829023</v>
      </c>
      <c r="K2905" s="1">
        <f t="shared" si="402"/>
        <v>21.684660938579782</v>
      </c>
      <c r="L2905" s="1">
        <f>K2905+'1.Time_constants_calculation'!$N$6*(3*G2905*C2905+2*H2905*D2905+I2905)</f>
        <v>21.684660938579782</v>
      </c>
      <c r="M2905" s="1">
        <f>K2905+('1.Time_constants_calculation'!$N$9)*(3*G2905*C2905+2*H2905*$D2905+I2905)+('1.Time_constants_calculation'!$N$10)*(6*G2905*D2905+2*H2905)</f>
        <v>21.684660938579782</v>
      </c>
      <c r="N2905" s="1">
        <f>K2905+('1.Time_constants_calculation'!$N$13)*(3*G2905*C2905+2*H2905*$D2905+I2905)+('1.Time_constants_calculation'!$N$14)*(6*G2905*D2905+2*H2905)+('1.Time_constants_calculation'!$N$15)*(6*G2905)</f>
        <v>21.684660938579782</v>
      </c>
      <c r="O2905" s="1">
        <f t="shared" si="403"/>
        <v>1.0339061420218343E-2</v>
      </c>
      <c r="P2905" s="1">
        <f t="shared" si="404"/>
        <v>1.0339061420218343E-2</v>
      </c>
      <c r="Q2905" s="1">
        <f t="shared" si="404"/>
        <v>1.0339061420218343E-2</v>
      </c>
      <c r="R2905" s="1">
        <f t="shared" si="404"/>
        <v>1.0339061420218343E-2</v>
      </c>
    </row>
    <row r="2906" spans="2:18" x14ac:dyDescent="0.4">
      <c r="B2906" s="1">
        <f t="shared" si="405"/>
        <v>111632.04337499998</v>
      </c>
      <c r="C2906" s="1">
        <f t="shared" si="406"/>
        <v>2318.4224999999997</v>
      </c>
      <c r="D2906" s="1">
        <f>'1.Time_constants_calculation'!C2900</f>
        <v>48.15</v>
      </c>
      <c r="E2906" s="1">
        <f>'1.Time_constants_calculation'!E2900</f>
        <v>21.686</v>
      </c>
      <c r="F2906" s="1">
        <f>'1.Time_constants_calculation'!H2900</f>
        <v>21.695</v>
      </c>
      <c r="G2906" s="1">
        <f t="shared" si="398"/>
        <v>1.835135483382799E-2</v>
      </c>
      <c r="H2906" s="1">
        <f t="shared" si="399"/>
        <v>-2.6635238129767842</v>
      </c>
      <c r="I2906" s="1">
        <f t="shared" si="400"/>
        <v>128.8516985902458</v>
      </c>
      <c r="J2906" s="1">
        <f t="shared" si="401"/>
        <v>-2055.9503947550165</v>
      </c>
      <c r="K2906" s="1">
        <f t="shared" si="402"/>
        <v>21.684593874051643</v>
      </c>
      <c r="L2906" s="1">
        <f>K2906+'1.Time_constants_calculation'!$N$6*(3*G2906*C2906+2*H2906*D2906+I2906)</f>
        <v>21.684593874051643</v>
      </c>
      <c r="M2906" s="1">
        <f>K2906+('1.Time_constants_calculation'!$N$9)*(3*G2906*C2906+2*H2906*$D2906+I2906)+('1.Time_constants_calculation'!$N$10)*(6*G2906*D2906+2*H2906)</f>
        <v>21.684593874051643</v>
      </c>
      <c r="N2906" s="1">
        <f>K2906+('1.Time_constants_calculation'!$N$13)*(3*G2906*C2906+2*H2906*$D2906+I2906)+('1.Time_constants_calculation'!$N$14)*(6*G2906*D2906+2*H2906)+('1.Time_constants_calculation'!$N$15)*(6*G2906)</f>
        <v>21.684593874051643</v>
      </c>
      <c r="O2906" s="1">
        <f t="shared" si="403"/>
        <v>1.0406125948357214E-2</v>
      </c>
      <c r="P2906" s="1">
        <f t="shared" si="404"/>
        <v>1.0406125948357214E-2</v>
      </c>
      <c r="Q2906" s="1">
        <f t="shared" si="404"/>
        <v>1.0406125948357214E-2</v>
      </c>
      <c r="R2906" s="1">
        <f t="shared" si="404"/>
        <v>1.0406125948357214E-2</v>
      </c>
    </row>
    <row r="2907" spans="2:18" x14ac:dyDescent="0.4">
      <c r="B2907" s="1">
        <f t="shared" si="405"/>
        <v>111748.00462962961</v>
      </c>
      <c r="C2907" s="1">
        <f t="shared" si="406"/>
        <v>2320.0277777777774</v>
      </c>
      <c r="D2907" s="1">
        <f>'1.Time_constants_calculation'!C2901</f>
        <v>48.166666666666664</v>
      </c>
      <c r="E2907" s="1">
        <f>'1.Time_constants_calculation'!E2901</f>
        <v>21.684999999999999</v>
      </c>
      <c r="F2907" s="1">
        <f>'1.Time_constants_calculation'!H2901</f>
        <v>21.695</v>
      </c>
      <c r="G2907" s="1">
        <f t="shared" si="398"/>
        <v>2.1950369451555016E-2</v>
      </c>
      <c r="H2907" s="1">
        <f t="shared" si="399"/>
        <v>-3.1843268615372109</v>
      </c>
      <c r="I2907" s="1">
        <f t="shared" si="400"/>
        <v>153.97251173359282</v>
      </c>
      <c r="J2907" s="1">
        <f t="shared" si="401"/>
        <v>-2459.8413483154791</v>
      </c>
      <c r="K2907" s="1">
        <f t="shared" si="402"/>
        <v>21.684514990098251</v>
      </c>
      <c r="L2907" s="1">
        <f>K2907+'1.Time_constants_calculation'!$N$6*(3*G2907*C2907+2*H2907*D2907+I2907)</f>
        <v>21.684514990098251</v>
      </c>
      <c r="M2907" s="1">
        <f>K2907+('1.Time_constants_calculation'!$N$9)*(3*G2907*C2907+2*H2907*$D2907+I2907)+('1.Time_constants_calculation'!$N$10)*(6*G2907*D2907+2*H2907)</f>
        <v>21.684514990098251</v>
      </c>
      <c r="N2907" s="1">
        <f>K2907+('1.Time_constants_calculation'!$N$13)*(3*G2907*C2907+2*H2907*$D2907+I2907)+('1.Time_constants_calculation'!$N$14)*(6*G2907*D2907+2*H2907)+('1.Time_constants_calculation'!$N$15)*(6*G2907)</f>
        <v>21.684514990098251</v>
      </c>
      <c r="O2907" s="1">
        <f t="shared" si="403"/>
        <v>1.048500990174972E-2</v>
      </c>
      <c r="P2907" s="1">
        <f t="shared" si="404"/>
        <v>1.048500990174972E-2</v>
      </c>
      <c r="Q2907" s="1">
        <f t="shared" si="404"/>
        <v>1.048500990174972E-2</v>
      </c>
      <c r="R2907" s="1">
        <f t="shared" si="404"/>
        <v>1.048500990174972E-2</v>
      </c>
    </row>
    <row r="2908" spans="2:18" x14ac:dyDescent="0.4">
      <c r="B2908" s="1">
        <f t="shared" si="405"/>
        <v>111864.04616203702</v>
      </c>
      <c r="C2908" s="1">
        <f t="shared" si="406"/>
        <v>2321.6336111111109</v>
      </c>
      <c r="D2908" s="1">
        <f>'1.Time_constants_calculation'!C2902</f>
        <v>48.18333333333333</v>
      </c>
      <c r="E2908" s="1">
        <f>'1.Time_constants_calculation'!E2902</f>
        <v>21.684999999999999</v>
      </c>
      <c r="F2908" s="1">
        <f>'1.Time_constants_calculation'!H2902</f>
        <v>21.695</v>
      </c>
      <c r="G2908" s="1">
        <f t="shared" si="398"/>
        <v>2.3449958876727895E-2</v>
      </c>
      <c r="H2908" s="1">
        <f t="shared" si="399"/>
        <v>-3.4014697963478184</v>
      </c>
      <c r="I2908" s="1">
        <f t="shared" si="400"/>
        <v>164.45317582605924</v>
      </c>
      <c r="J2908" s="1">
        <f t="shared" si="401"/>
        <v>-2628.4584634998864</v>
      </c>
      <c r="K2908" s="1">
        <f t="shared" si="402"/>
        <v>21.68440095619917</v>
      </c>
      <c r="L2908" s="1">
        <f>K2908+'1.Time_constants_calculation'!$N$6*(3*G2908*C2908+2*H2908*D2908+I2908)</f>
        <v>21.68440095619917</v>
      </c>
      <c r="M2908" s="1">
        <f>K2908+('1.Time_constants_calculation'!$N$9)*(3*G2908*C2908+2*H2908*$D2908+I2908)+('1.Time_constants_calculation'!$N$10)*(6*G2908*D2908+2*H2908)</f>
        <v>21.68440095619917</v>
      </c>
      <c r="N2908" s="1">
        <f>K2908+('1.Time_constants_calculation'!$N$13)*(3*G2908*C2908+2*H2908*$D2908+I2908)+('1.Time_constants_calculation'!$N$14)*(6*G2908*D2908+2*H2908)+('1.Time_constants_calculation'!$N$15)*(6*G2908)</f>
        <v>21.68440095619917</v>
      </c>
      <c r="O2908" s="1">
        <f t="shared" si="403"/>
        <v>1.0599043800830543E-2</v>
      </c>
      <c r="P2908" s="1">
        <f t="shared" si="404"/>
        <v>1.0599043800830543E-2</v>
      </c>
      <c r="Q2908" s="1">
        <f t="shared" si="404"/>
        <v>1.0599043800830543E-2</v>
      </c>
      <c r="R2908" s="1">
        <f t="shared" si="404"/>
        <v>1.0599043800830543E-2</v>
      </c>
    </row>
    <row r="2909" spans="2:18" x14ac:dyDescent="0.4">
      <c r="B2909" s="1">
        <f t="shared" si="405"/>
        <v>111980.16800000002</v>
      </c>
      <c r="C2909" s="1">
        <f t="shared" si="406"/>
        <v>2323.2400000000002</v>
      </c>
      <c r="D2909" s="1">
        <f>'1.Time_constants_calculation'!C2903</f>
        <v>48.2</v>
      </c>
      <c r="E2909" s="1">
        <f>'1.Time_constants_calculation'!E2903</f>
        <v>21.684999999999999</v>
      </c>
      <c r="F2909" s="1">
        <f>'1.Time_constants_calculation'!H2903</f>
        <v>21.695</v>
      </c>
      <c r="G2909" s="1">
        <f t="shared" si="398"/>
        <v>2.4589646836243002E-2</v>
      </c>
      <c r="H2909" s="1">
        <f t="shared" si="399"/>
        <v>-3.5665656235482666</v>
      </c>
      <c r="I2909" s="1">
        <f t="shared" si="400"/>
        <v>172.42496659537429</v>
      </c>
      <c r="J2909" s="1">
        <f t="shared" si="401"/>
        <v>-2756.7639815557368</v>
      </c>
      <c r="K2909" s="1">
        <f t="shared" si="402"/>
        <v>21.684272872189467</v>
      </c>
      <c r="L2909" s="1">
        <f>K2909+'1.Time_constants_calculation'!$N$6*(3*G2909*C2909+2*H2909*D2909+I2909)</f>
        <v>21.684272872189467</v>
      </c>
      <c r="M2909" s="1">
        <f>K2909+('1.Time_constants_calculation'!$N$9)*(3*G2909*C2909+2*H2909*$D2909+I2909)+('1.Time_constants_calculation'!$N$10)*(6*G2909*D2909+2*H2909)</f>
        <v>21.684272872189467</v>
      </c>
      <c r="N2909" s="1">
        <f>K2909+('1.Time_constants_calculation'!$N$13)*(3*G2909*C2909+2*H2909*$D2909+I2909)+('1.Time_constants_calculation'!$N$14)*(6*G2909*D2909+2*H2909)+('1.Time_constants_calculation'!$N$15)*(6*G2909)</f>
        <v>21.684272872189467</v>
      </c>
      <c r="O2909" s="1">
        <f t="shared" si="403"/>
        <v>1.0727127810532977E-2</v>
      </c>
      <c r="P2909" s="1">
        <f t="shared" si="404"/>
        <v>1.0727127810532977E-2</v>
      </c>
      <c r="Q2909" s="1">
        <f t="shared" si="404"/>
        <v>1.0727127810532977E-2</v>
      </c>
      <c r="R2909" s="1">
        <f t="shared" si="404"/>
        <v>1.0727127810532977E-2</v>
      </c>
    </row>
    <row r="2910" spans="2:18" x14ac:dyDescent="0.4">
      <c r="B2910" s="1">
        <f t="shared" si="405"/>
        <v>112096.37017129631</v>
      </c>
      <c r="C2910" s="1">
        <f t="shared" si="406"/>
        <v>2324.8469444444445</v>
      </c>
      <c r="D2910" s="1">
        <f>'1.Time_constants_calculation'!C2904</f>
        <v>48.216666666666669</v>
      </c>
      <c r="E2910" s="1">
        <f>'1.Time_constants_calculation'!E2904</f>
        <v>21.684999999999999</v>
      </c>
      <c r="F2910" s="1">
        <f>'1.Time_constants_calculation'!H2904</f>
        <v>21.695</v>
      </c>
      <c r="G2910" s="1">
        <f t="shared" si="398"/>
        <v>2.5251017482821603E-2</v>
      </c>
      <c r="H2910" s="1">
        <f t="shared" si="399"/>
        <v>-3.6624387154582356</v>
      </c>
      <c r="I2910" s="1">
        <f t="shared" si="400"/>
        <v>177.0574888998967</v>
      </c>
      <c r="J2910" s="1">
        <f t="shared" si="401"/>
        <v>-2831.3757379578001</v>
      </c>
      <c r="K2910" s="1">
        <f t="shared" si="402"/>
        <v>21.684131273683306</v>
      </c>
      <c r="L2910" s="1">
        <f>K2910+'1.Time_constants_calculation'!$N$6*(3*G2910*C2910+2*H2910*D2910+I2910)</f>
        <v>21.684131273683306</v>
      </c>
      <c r="M2910" s="1">
        <f>K2910+('1.Time_constants_calculation'!$N$9)*(3*G2910*C2910+2*H2910*$D2910+I2910)+('1.Time_constants_calculation'!$N$10)*(6*G2910*D2910+2*H2910)</f>
        <v>21.684131273683306</v>
      </c>
      <c r="N2910" s="1">
        <f>K2910+('1.Time_constants_calculation'!$N$13)*(3*G2910*C2910+2*H2910*$D2910+I2910)+('1.Time_constants_calculation'!$N$14)*(6*G2910*D2910+2*H2910)+('1.Time_constants_calculation'!$N$15)*(6*G2910)</f>
        <v>21.684131273683306</v>
      </c>
      <c r="O2910" s="1">
        <f t="shared" si="403"/>
        <v>1.0868726316694222E-2</v>
      </c>
      <c r="P2910" s="1">
        <f t="shared" si="404"/>
        <v>1.0868726316694222E-2</v>
      </c>
      <c r="Q2910" s="1">
        <f t="shared" si="404"/>
        <v>1.0868726316694222E-2</v>
      </c>
      <c r="R2910" s="1">
        <f t="shared" si="404"/>
        <v>1.0868726316694222E-2</v>
      </c>
    </row>
    <row r="2911" spans="2:18" x14ac:dyDescent="0.4">
      <c r="B2911" s="1">
        <f t="shared" si="405"/>
        <v>112212.65270370372</v>
      </c>
      <c r="C2911" s="1">
        <f t="shared" si="406"/>
        <v>2326.4544444444446</v>
      </c>
      <c r="D2911" s="1">
        <f>'1.Time_constants_calculation'!C2905</f>
        <v>48.233333333333334</v>
      </c>
      <c r="E2911" s="1">
        <f>'1.Time_constants_calculation'!E2905</f>
        <v>21.684000000000001</v>
      </c>
      <c r="F2911" s="1">
        <f>'1.Time_constants_calculation'!H2905</f>
        <v>21.695</v>
      </c>
      <c r="G2911" s="1">
        <f t="shared" si="398"/>
        <v>2.5318757556620095E-2</v>
      </c>
      <c r="H2911" s="1">
        <f t="shared" si="399"/>
        <v>-3.6723386280653738</v>
      </c>
      <c r="I2911" s="1">
        <f t="shared" si="400"/>
        <v>177.53970682520446</v>
      </c>
      <c r="J2911" s="1">
        <f t="shared" si="401"/>
        <v>-2839.2043083327808</v>
      </c>
      <c r="K2911" s="1">
        <f t="shared" si="402"/>
        <v>21.683976692163014</v>
      </c>
      <c r="L2911" s="1">
        <f>K2911+'1.Time_constants_calculation'!$N$6*(3*G2911*C2911+2*H2911*D2911+I2911)</f>
        <v>21.683976692163014</v>
      </c>
      <c r="M2911" s="1">
        <f>K2911+('1.Time_constants_calculation'!$N$9)*(3*G2911*C2911+2*H2911*$D2911+I2911)+('1.Time_constants_calculation'!$N$10)*(6*G2911*D2911+2*H2911)</f>
        <v>21.683976692163014</v>
      </c>
      <c r="N2911" s="1">
        <f>K2911+('1.Time_constants_calculation'!$N$13)*(3*G2911*C2911+2*H2911*$D2911+I2911)+('1.Time_constants_calculation'!$N$14)*(6*G2911*D2911+2*H2911)+('1.Time_constants_calculation'!$N$15)*(6*G2911)</f>
        <v>21.683976692163014</v>
      </c>
      <c r="O2911" s="1">
        <f t="shared" si="403"/>
        <v>1.1023307836985907E-2</v>
      </c>
      <c r="P2911" s="1">
        <f t="shared" si="404"/>
        <v>1.1023307836985907E-2</v>
      </c>
      <c r="Q2911" s="1">
        <f t="shared" si="404"/>
        <v>1.1023307836985907E-2</v>
      </c>
      <c r="R2911" s="1">
        <f t="shared" si="404"/>
        <v>1.1023307836985907E-2</v>
      </c>
    </row>
    <row r="2912" spans="2:18" x14ac:dyDescent="0.4">
      <c r="B2912" s="1">
        <f t="shared" si="405"/>
        <v>112329.015625</v>
      </c>
      <c r="C2912" s="1">
        <f t="shared" si="406"/>
        <v>2328.0625</v>
      </c>
      <c r="D2912" s="1">
        <f>'1.Time_constants_calculation'!C2906</f>
        <v>48.25</v>
      </c>
      <c r="E2912" s="1">
        <f>'1.Time_constants_calculation'!E2906</f>
        <v>21.684000000000001</v>
      </c>
      <c r="F2912" s="1">
        <f>'1.Time_constants_calculation'!H2906</f>
        <v>21.695</v>
      </c>
      <c r="G2912" s="1">
        <f t="shared" si="398"/>
        <v>2.4680656402210795E-2</v>
      </c>
      <c r="H2912" s="1">
        <f t="shared" si="399"/>
        <v>-3.5799408791283756</v>
      </c>
      <c r="I2912" s="1">
        <f t="shared" si="400"/>
        <v>173.08001665299383</v>
      </c>
      <c r="J2912" s="1">
        <f t="shared" si="401"/>
        <v>-2767.4547195753694</v>
      </c>
      <c r="K2912" s="1">
        <f t="shared" si="402"/>
        <v>21.683809654970901</v>
      </c>
      <c r="L2912" s="1">
        <f>K2912+'1.Time_constants_calculation'!$N$6*(3*G2912*C2912+2*H2912*D2912+I2912)</f>
        <v>21.683809654970901</v>
      </c>
      <c r="M2912" s="1">
        <f>K2912+('1.Time_constants_calculation'!$N$9)*(3*G2912*C2912+2*H2912*$D2912+I2912)+('1.Time_constants_calculation'!$N$10)*(6*G2912*D2912+2*H2912)</f>
        <v>21.683809654970901</v>
      </c>
      <c r="N2912" s="1">
        <f>K2912+('1.Time_constants_calculation'!$N$13)*(3*G2912*C2912+2*H2912*$D2912+I2912)+('1.Time_constants_calculation'!$N$14)*(6*G2912*D2912+2*H2912)+('1.Time_constants_calculation'!$N$15)*(6*G2912)</f>
        <v>21.683809654970901</v>
      </c>
      <c r="O2912" s="1">
        <f t="shared" si="403"/>
        <v>1.1190345029099547E-2</v>
      </c>
      <c r="P2912" s="1">
        <f t="shared" si="404"/>
        <v>1.1190345029099547E-2</v>
      </c>
      <c r="Q2912" s="1">
        <f t="shared" si="404"/>
        <v>1.1190345029099547E-2</v>
      </c>
      <c r="R2912" s="1">
        <f t="shared" si="404"/>
        <v>1.1190345029099547E-2</v>
      </c>
    </row>
    <row r="2913" spans="2:18" x14ac:dyDescent="0.4">
      <c r="B2913" s="1">
        <f t="shared" si="405"/>
        <v>112445.45896296295</v>
      </c>
      <c r="C2913" s="1">
        <f t="shared" si="406"/>
        <v>2329.6711111111108</v>
      </c>
      <c r="D2913" s="1">
        <f>'1.Time_constants_calculation'!C2907</f>
        <v>48.266666666666666</v>
      </c>
      <c r="E2913" s="1">
        <f>'1.Time_constants_calculation'!E2907</f>
        <v>21.683</v>
      </c>
      <c r="F2913" s="1">
        <f>'1.Time_constants_calculation'!H2907</f>
        <v>21.695</v>
      </c>
      <c r="G2913" s="1">
        <f t="shared" si="398"/>
        <v>2.5486297891450391E-2</v>
      </c>
      <c r="H2913" s="1">
        <f t="shared" si="399"/>
        <v>-3.6968257856210287</v>
      </c>
      <c r="I2913" s="1">
        <f t="shared" si="400"/>
        <v>178.73256690153315</v>
      </c>
      <c r="J2913" s="1">
        <f t="shared" si="401"/>
        <v>-2858.5718025694005</v>
      </c>
      <c r="K2913" s="1">
        <f t="shared" si="402"/>
        <v>21.683654643586124</v>
      </c>
      <c r="L2913" s="1">
        <f>K2913+'1.Time_constants_calculation'!$N$6*(3*G2913*C2913+2*H2913*D2913+I2913)</f>
        <v>21.683654643586124</v>
      </c>
      <c r="M2913" s="1">
        <f>K2913+('1.Time_constants_calculation'!$N$9)*(3*G2913*C2913+2*H2913*$D2913+I2913)+('1.Time_constants_calculation'!$N$10)*(6*G2913*D2913+2*H2913)</f>
        <v>21.683654643586124</v>
      </c>
      <c r="N2913" s="1">
        <f>K2913+('1.Time_constants_calculation'!$N$13)*(3*G2913*C2913+2*H2913*$D2913+I2913)+('1.Time_constants_calculation'!$N$14)*(6*G2913*D2913+2*H2913)+('1.Time_constants_calculation'!$N$15)*(6*G2913)</f>
        <v>21.683654643586124</v>
      </c>
      <c r="O2913" s="1">
        <f t="shared" si="403"/>
        <v>1.1345356413876573E-2</v>
      </c>
      <c r="P2913" s="1">
        <f t="shared" si="404"/>
        <v>1.1345356413876573E-2</v>
      </c>
      <c r="Q2913" s="1">
        <f t="shared" si="404"/>
        <v>1.1345356413876573E-2</v>
      </c>
      <c r="R2913" s="1">
        <f t="shared" si="404"/>
        <v>1.1345356413876573E-2</v>
      </c>
    </row>
    <row r="2914" spans="2:18" x14ac:dyDescent="0.4">
      <c r="B2914" s="1">
        <f t="shared" si="405"/>
        <v>112561.98274537035</v>
      </c>
      <c r="C2914" s="1">
        <f t="shared" si="406"/>
        <v>2331.2802777777774</v>
      </c>
      <c r="D2914" s="1">
        <f>'1.Time_constants_calculation'!C2908</f>
        <v>48.283333333333331</v>
      </c>
      <c r="E2914" s="1">
        <f>'1.Time_constants_calculation'!E2908</f>
        <v>21.683</v>
      </c>
      <c r="F2914" s="1">
        <f>'1.Time_constants_calculation'!H2908</f>
        <v>21.695</v>
      </c>
      <c r="G2914" s="1">
        <f t="shared" si="398"/>
        <v>2.5801211670017438E-2</v>
      </c>
      <c r="H2914" s="1">
        <f t="shared" si="399"/>
        <v>-3.7426238781620862</v>
      </c>
      <c r="I2914" s="1">
        <f t="shared" si="400"/>
        <v>180.95263687242141</v>
      </c>
      <c r="J2914" s="1">
        <f t="shared" si="401"/>
        <v>-2894.4433004679822</v>
      </c>
      <c r="K2914" s="1">
        <f t="shared" si="402"/>
        <v>21.683491699463957</v>
      </c>
      <c r="L2914" s="1">
        <f>K2914+'1.Time_constants_calculation'!$N$6*(3*G2914*C2914+2*H2914*D2914+I2914)</f>
        <v>21.683491699463957</v>
      </c>
      <c r="M2914" s="1">
        <f>K2914+('1.Time_constants_calculation'!$N$9)*(3*G2914*C2914+2*H2914*$D2914+I2914)+('1.Time_constants_calculation'!$N$10)*(6*G2914*D2914+2*H2914)</f>
        <v>21.683491699463957</v>
      </c>
      <c r="N2914" s="1">
        <f>K2914+('1.Time_constants_calculation'!$N$13)*(3*G2914*C2914+2*H2914*$D2914+I2914)+('1.Time_constants_calculation'!$N$14)*(6*G2914*D2914+2*H2914)+('1.Time_constants_calculation'!$N$15)*(6*G2914)</f>
        <v>21.683491699463957</v>
      </c>
      <c r="O2914" s="1">
        <f t="shared" si="403"/>
        <v>1.1508300536043237E-2</v>
      </c>
      <c r="P2914" s="1">
        <f t="shared" si="404"/>
        <v>1.1508300536043237E-2</v>
      </c>
      <c r="Q2914" s="1">
        <f t="shared" si="404"/>
        <v>1.1508300536043237E-2</v>
      </c>
      <c r="R2914" s="1">
        <f t="shared" si="404"/>
        <v>1.1508300536043237E-2</v>
      </c>
    </row>
    <row r="2915" spans="2:18" x14ac:dyDescent="0.4">
      <c r="B2915" s="1">
        <f t="shared" si="405"/>
        <v>112678.58699999998</v>
      </c>
      <c r="C2915" s="1">
        <f t="shared" si="406"/>
        <v>2332.89</v>
      </c>
      <c r="D2915" s="1">
        <f>'1.Time_constants_calculation'!C2909</f>
        <v>48.3</v>
      </c>
      <c r="E2915" s="1">
        <f>'1.Time_constants_calculation'!E2909</f>
        <v>21.681999999999999</v>
      </c>
      <c r="F2915" s="1">
        <f>'1.Time_constants_calculation'!H2909</f>
        <v>21.695</v>
      </c>
      <c r="G2915" s="1">
        <f t="shared" si="398"/>
        <v>2.5556106365228579E-2</v>
      </c>
      <c r="H2915" s="1">
        <f t="shared" si="399"/>
        <v>-3.707228625913273</v>
      </c>
      <c r="I2915" s="1">
        <f t="shared" si="400"/>
        <v>179.24889082860878</v>
      </c>
      <c r="J2915" s="1">
        <f t="shared" si="401"/>
        <v>-2867.1074709520253</v>
      </c>
      <c r="K2915" s="1">
        <f t="shared" si="402"/>
        <v>21.683321418624473</v>
      </c>
      <c r="L2915" s="1">
        <f>K2915+'1.Time_constants_calculation'!$N$6*(3*G2915*C2915+2*H2915*D2915+I2915)</f>
        <v>21.683321418624473</v>
      </c>
      <c r="M2915" s="1">
        <f>K2915+('1.Time_constants_calculation'!$N$9)*(3*G2915*C2915+2*H2915*$D2915+I2915)+('1.Time_constants_calculation'!$N$10)*(6*G2915*D2915+2*H2915)</f>
        <v>21.683321418624473</v>
      </c>
      <c r="N2915" s="1">
        <f>K2915+('1.Time_constants_calculation'!$N$13)*(3*G2915*C2915+2*H2915*$D2915+I2915)+('1.Time_constants_calculation'!$N$14)*(6*G2915*D2915+2*H2915)+('1.Time_constants_calculation'!$N$15)*(6*G2915)</f>
        <v>21.683321418624473</v>
      </c>
      <c r="O2915" s="1">
        <f t="shared" si="403"/>
        <v>1.1678581375527131E-2</v>
      </c>
      <c r="P2915" s="1">
        <f t="shared" si="404"/>
        <v>1.1678581375527131E-2</v>
      </c>
      <c r="Q2915" s="1">
        <f t="shared" si="404"/>
        <v>1.1678581375527131E-2</v>
      </c>
      <c r="R2915" s="1">
        <f t="shared" si="404"/>
        <v>1.1678581375527131E-2</v>
      </c>
    </row>
    <row r="2916" spans="2:18" x14ac:dyDescent="0.4">
      <c r="B2916" s="1">
        <f t="shared" si="405"/>
        <v>112795.27175462965</v>
      </c>
      <c r="C2916" s="1">
        <f t="shared" si="406"/>
        <v>2334.5002777777781</v>
      </c>
      <c r="D2916" s="1">
        <f>'1.Time_constants_calculation'!C2910</f>
        <v>48.31666666666667</v>
      </c>
      <c r="E2916" s="1">
        <f>'1.Time_constants_calculation'!E2910</f>
        <v>21.681999999999999</v>
      </c>
      <c r="F2916" s="1">
        <f>'1.Time_constants_calculation'!H2910</f>
        <v>21.695</v>
      </c>
      <c r="G2916" s="1">
        <f t="shared" si="398"/>
        <v>2.4685827400842669E-2</v>
      </c>
      <c r="H2916" s="1">
        <f t="shared" si="399"/>
        <v>-3.5811191649866552</v>
      </c>
      <c r="I2916" s="1">
        <f t="shared" si="400"/>
        <v>173.15761157415949</v>
      </c>
      <c r="J2916" s="1">
        <f t="shared" si="401"/>
        <v>-2769.0363795824742</v>
      </c>
      <c r="K2916" s="1">
        <f t="shared" si="402"/>
        <v>21.683144391594396</v>
      </c>
      <c r="L2916" s="1">
        <f>K2916+'1.Time_constants_calculation'!$N$6*(3*G2916*C2916+2*H2916*D2916+I2916)</f>
        <v>21.683144391594396</v>
      </c>
      <c r="M2916" s="1">
        <f>K2916+('1.Time_constants_calculation'!$N$9)*(3*G2916*C2916+2*H2916*$D2916+I2916)+('1.Time_constants_calculation'!$N$10)*(6*G2916*D2916+2*H2916)</f>
        <v>21.683144391594396</v>
      </c>
      <c r="N2916" s="1">
        <f>K2916+('1.Time_constants_calculation'!$N$13)*(3*G2916*C2916+2*H2916*$D2916+I2916)+('1.Time_constants_calculation'!$N$14)*(6*G2916*D2916+2*H2916)+('1.Time_constants_calculation'!$N$15)*(6*G2916)</f>
        <v>21.683144391594396</v>
      </c>
      <c r="O2916" s="1">
        <f t="shared" si="403"/>
        <v>1.1855608405603846E-2</v>
      </c>
      <c r="P2916" s="1">
        <f t="shared" si="404"/>
        <v>1.1855608405603846E-2</v>
      </c>
      <c r="Q2916" s="1">
        <f t="shared" si="404"/>
        <v>1.1855608405603846E-2</v>
      </c>
      <c r="R2916" s="1">
        <f t="shared" si="404"/>
        <v>1.1855608405603846E-2</v>
      </c>
    </row>
    <row r="2917" spans="2:18" x14ac:dyDescent="0.4">
      <c r="B2917" s="1">
        <f t="shared" si="405"/>
        <v>112912.03703703705</v>
      </c>
      <c r="C2917" s="1">
        <f t="shared" si="406"/>
        <v>2336.1111111111113</v>
      </c>
      <c r="D2917" s="1">
        <f>'1.Time_constants_calculation'!C2911</f>
        <v>48.333333333333336</v>
      </c>
      <c r="E2917" s="1">
        <f>'1.Time_constants_calculation'!E2911</f>
        <v>21.681999999999999</v>
      </c>
      <c r="F2917" s="1">
        <f>'1.Time_constants_calculation'!H2911</f>
        <v>21.695</v>
      </c>
      <c r="G2917" s="1">
        <f t="shared" si="398"/>
        <v>2.5388048930937844E-2</v>
      </c>
      <c r="H2917" s="1">
        <f t="shared" si="399"/>
        <v>-3.6832911344140262</v>
      </c>
      <c r="I2917" s="1">
        <f t="shared" si="400"/>
        <v>178.1127402837943</v>
      </c>
      <c r="J2917" s="1">
        <f t="shared" si="401"/>
        <v>-2849.1384385149349</v>
      </c>
      <c r="K2917" s="1">
        <f t="shared" si="402"/>
        <v>21.682985161630313</v>
      </c>
      <c r="L2917" s="1">
        <f>K2917+'1.Time_constants_calculation'!$N$6*(3*G2917*C2917+2*H2917*D2917+I2917)</f>
        <v>21.682985161630313</v>
      </c>
      <c r="M2917" s="1">
        <f>K2917+('1.Time_constants_calculation'!$N$9)*(3*G2917*C2917+2*H2917*$D2917+I2917)+('1.Time_constants_calculation'!$N$10)*(6*G2917*D2917+2*H2917)</f>
        <v>21.682985161630313</v>
      </c>
      <c r="N2917" s="1">
        <f>K2917+('1.Time_constants_calculation'!$N$13)*(3*G2917*C2917+2*H2917*$D2917+I2917)+('1.Time_constants_calculation'!$N$14)*(6*G2917*D2917+2*H2917)+('1.Time_constants_calculation'!$N$15)*(6*G2917)</f>
        <v>21.682985161630313</v>
      </c>
      <c r="O2917" s="1">
        <f t="shared" si="403"/>
        <v>1.2014838369687197E-2</v>
      </c>
      <c r="P2917" s="1">
        <f t="shared" si="404"/>
        <v>1.2014838369687197E-2</v>
      </c>
      <c r="Q2917" s="1">
        <f t="shared" si="404"/>
        <v>1.2014838369687197E-2</v>
      </c>
      <c r="R2917" s="1">
        <f t="shared" si="404"/>
        <v>1.2014838369687197E-2</v>
      </c>
    </row>
    <row r="2918" spans="2:18" x14ac:dyDescent="0.4">
      <c r="B2918" s="1">
        <f t="shared" si="405"/>
        <v>113028.88287500002</v>
      </c>
      <c r="C2918" s="1">
        <f t="shared" si="406"/>
        <v>2337.7225000000003</v>
      </c>
      <c r="D2918" s="1">
        <f>'1.Time_constants_calculation'!C2912</f>
        <v>48.35</v>
      </c>
      <c r="E2918" s="1">
        <f>'1.Time_constants_calculation'!E2912</f>
        <v>21.681999999999999</v>
      </c>
      <c r="F2918" s="1">
        <f>'1.Time_constants_calculation'!H2912</f>
        <v>21.695</v>
      </c>
      <c r="G2918" s="1">
        <f t="shared" si="398"/>
        <v>2.5777425082940692E-2</v>
      </c>
      <c r="H2918" s="1">
        <f t="shared" si="399"/>
        <v>-3.740133178871087</v>
      </c>
      <c r="I2918" s="1">
        <f t="shared" si="400"/>
        <v>180.87854891346134</v>
      </c>
      <c r="J2918" s="1">
        <f t="shared" si="401"/>
        <v>-2893.9950914105857</v>
      </c>
      <c r="K2918" s="1">
        <f t="shared" si="402"/>
        <v>21.682823830597954</v>
      </c>
      <c r="L2918" s="1">
        <f>K2918+'1.Time_constants_calculation'!$N$6*(3*G2918*C2918+2*H2918*D2918+I2918)</f>
        <v>21.682823830597954</v>
      </c>
      <c r="M2918" s="1">
        <f>K2918+('1.Time_constants_calculation'!$N$9)*(3*G2918*C2918+2*H2918*$D2918+I2918)+('1.Time_constants_calculation'!$N$10)*(6*G2918*D2918+2*H2918)</f>
        <v>21.682823830597954</v>
      </c>
      <c r="N2918" s="1">
        <f>K2918+('1.Time_constants_calculation'!$N$13)*(3*G2918*C2918+2*H2918*$D2918+I2918)+('1.Time_constants_calculation'!$N$14)*(6*G2918*D2918+2*H2918)+('1.Time_constants_calculation'!$N$15)*(6*G2918)</f>
        <v>21.682823830597954</v>
      </c>
      <c r="O2918" s="1">
        <f t="shared" si="403"/>
        <v>1.2176169402046355E-2</v>
      </c>
      <c r="P2918" s="1">
        <f t="shared" si="404"/>
        <v>1.2176169402046355E-2</v>
      </c>
      <c r="Q2918" s="1">
        <f t="shared" si="404"/>
        <v>1.2176169402046355E-2</v>
      </c>
      <c r="R2918" s="1">
        <f t="shared" si="404"/>
        <v>1.2176169402046355E-2</v>
      </c>
    </row>
    <row r="2919" spans="2:18" x14ac:dyDescent="0.4">
      <c r="B2919" s="1">
        <f t="shared" si="405"/>
        <v>113145.80929629631</v>
      </c>
      <c r="C2919" s="1">
        <f t="shared" si="406"/>
        <v>2339.3344444444447</v>
      </c>
      <c r="D2919" s="1">
        <f>'1.Time_constants_calculation'!C2913</f>
        <v>48.366666666666667</v>
      </c>
      <c r="E2919" s="1">
        <f>'1.Time_constants_calculation'!E2913</f>
        <v>21.681999999999999</v>
      </c>
      <c r="F2919" s="1">
        <f>'1.Time_constants_calculation'!H2913</f>
        <v>21.695</v>
      </c>
      <c r="G2919" s="1">
        <f t="shared" si="398"/>
        <v>2.7695865343842989E-2</v>
      </c>
      <c r="H2919" s="1">
        <f t="shared" si="399"/>
        <v>-4.0183884451463578</v>
      </c>
      <c r="I2919" s="1">
        <f t="shared" si="400"/>
        <v>194.33127117577027</v>
      </c>
      <c r="J2919" s="1">
        <f t="shared" si="401"/>
        <v>-3110.7897764032305</v>
      </c>
      <c r="K2919" s="1">
        <f t="shared" si="402"/>
        <v>21.682637066789539</v>
      </c>
      <c r="L2919" s="1">
        <f>K2919+'1.Time_constants_calculation'!$N$6*(3*G2919*C2919+2*H2919*D2919+I2919)</f>
        <v>21.682637066789539</v>
      </c>
      <c r="M2919" s="1">
        <f>K2919+('1.Time_constants_calculation'!$N$9)*(3*G2919*C2919+2*H2919*$D2919+I2919)+('1.Time_constants_calculation'!$N$10)*(6*G2919*D2919+2*H2919)</f>
        <v>21.682637066789539</v>
      </c>
      <c r="N2919" s="1">
        <f>K2919+('1.Time_constants_calculation'!$N$13)*(3*G2919*C2919+2*H2919*$D2919+I2919)+('1.Time_constants_calculation'!$N$14)*(6*G2919*D2919+2*H2919)+('1.Time_constants_calculation'!$N$15)*(6*G2919)</f>
        <v>21.682637066789539</v>
      </c>
      <c r="O2919" s="1">
        <f t="shared" si="403"/>
        <v>1.2362933210461335E-2</v>
      </c>
      <c r="P2919" s="1">
        <f t="shared" si="404"/>
        <v>1.2362933210461335E-2</v>
      </c>
      <c r="Q2919" s="1">
        <f t="shared" si="404"/>
        <v>1.2362933210461335E-2</v>
      </c>
      <c r="R2919" s="1">
        <f t="shared" si="404"/>
        <v>1.2362933210461335E-2</v>
      </c>
    </row>
    <row r="2920" spans="2:18" x14ac:dyDescent="0.4">
      <c r="B2920" s="1">
        <f t="shared" si="405"/>
        <v>113262.8163287037</v>
      </c>
      <c r="C2920" s="1">
        <f t="shared" si="406"/>
        <v>2340.9469444444444</v>
      </c>
      <c r="D2920" s="1">
        <f>'1.Time_constants_calculation'!C2914</f>
        <v>48.383333333333333</v>
      </c>
      <c r="E2920" s="1">
        <f>'1.Time_constants_calculation'!E2914</f>
        <v>21.681999999999999</v>
      </c>
      <c r="F2920" s="1">
        <f>'1.Time_constants_calculation'!H2914</f>
        <v>21.695</v>
      </c>
      <c r="G2920" s="1">
        <f t="shared" si="398"/>
        <v>2.8902259177173626E-2</v>
      </c>
      <c r="H2920" s="1">
        <f t="shared" si="399"/>
        <v>-4.1935267308439856</v>
      </c>
      <c r="I2920" s="1">
        <f t="shared" si="400"/>
        <v>202.8063676241249</v>
      </c>
      <c r="J2920" s="1">
        <f t="shared" si="401"/>
        <v>-3247.49331878867</v>
      </c>
      <c r="K2920" s="1">
        <f t="shared" si="402"/>
        <v>21.682453745386738</v>
      </c>
      <c r="L2920" s="1">
        <f>K2920+'1.Time_constants_calculation'!$N$6*(3*G2920*C2920+2*H2920*D2920+I2920)</f>
        <v>21.682453745386738</v>
      </c>
      <c r="M2920" s="1">
        <f>K2920+('1.Time_constants_calculation'!$N$9)*(3*G2920*C2920+2*H2920*$D2920+I2920)+('1.Time_constants_calculation'!$N$10)*(6*G2920*D2920+2*H2920)</f>
        <v>21.682453745386738</v>
      </c>
      <c r="N2920" s="1">
        <f>K2920+('1.Time_constants_calculation'!$N$13)*(3*G2920*C2920+2*H2920*$D2920+I2920)+('1.Time_constants_calculation'!$N$14)*(6*G2920*D2920+2*H2920)+('1.Time_constants_calculation'!$N$15)*(6*G2920)</f>
        <v>21.682453745386738</v>
      </c>
      <c r="O2920" s="1">
        <f t="shared" si="403"/>
        <v>1.254625461326242E-2</v>
      </c>
      <c r="P2920" s="1">
        <f t="shared" si="404"/>
        <v>1.254625461326242E-2</v>
      </c>
      <c r="Q2920" s="1">
        <f t="shared" si="404"/>
        <v>1.254625461326242E-2</v>
      </c>
      <c r="R2920" s="1">
        <f t="shared" si="404"/>
        <v>1.254625461326242E-2</v>
      </c>
    </row>
    <row r="2921" spans="2:18" x14ac:dyDescent="0.4">
      <c r="B2921" s="1">
        <f t="shared" si="405"/>
        <v>113379.90399999999</v>
      </c>
      <c r="C2921" s="1">
        <f t="shared" si="406"/>
        <v>2342.56</v>
      </c>
      <c r="D2921" s="1">
        <f>'1.Time_constants_calculation'!C2915</f>
        <v>48.4</v>
      </c>
      <c r="E2921" s="1">
        <f>'1.Time_constants_calculation'!E2915</f>
        <v>21.681999999999999</v>
      </c>
      <c r="F2921" s="1">
        <f>'1.Time_constants_calculation'!H2915</f>
        <v>21.695</v>
      </c>
      <c r="G2921" s="1">
        <f t="shared" si="398"/>
        <v>2.9418324780490581E-2</v>
      </c>
      <c r="H2921" s="1">
        <f t="shared" si="399"/>
        <v>-4.2685998342671168</v>
      </c>
      <c r="I2921" s="1">
        <f t="shared" si="400"/>
        <v>206.44663606908165</v>
      </c>
      <c r="J2921" s="1">
        <f t="shared" si="401"/>
        <v>-3306.3305230945443</v>
      </c>
      <c r="K2921" s="1">
        <f t="shared" si="402"/>
        <v>21.682274341072116</v>
      </c>
      <c r="L2921" s="1">
        <f>K2921+'1.Time_constants_calculation'!$N$6*(3*G2921*C2921+2*H2921*D2921+I2921)</f>
        <v>21.682274341072116</v>
      </c>
      <c r="M2921" s="1">
        <f>K2921+('1.Time_constants_calculation'!$N$9)*(3*G2921*C2921+2*H2921*$D2921+I2921)+('1.Time_constants_calculation'!$N$10)*(6*G2921*D2921+2*H2921)</f>
        <v>21.682274341072116</v>
      </c>
      <c r="N2921" s="1">
        <f>K2921+('1.Time_constants_calculation'!$N$13)*(3*G2921*C2921+2*H2921*$D2921+I2921)+('1.Time_constants_calculation'!$N$14)*(6*G2921*D2921+2*H2921)+('1.Time_constants_calculation'!$N$15)*(6*G2921)</f>
        <v>21.682274341072116</v>
      </c>
      <c r="O2921" s="1">
        <f t="shared" si="403"/>
        <v>1.2725658927884353E-2</v>
      </c>
      <c r="P2921" s="1">
        <f t="shared" si="404"/>
        <v>1.2725658927884353E-2</v>
      </c>
      <c r="Q2921" s="1">
        <f t="shared" si="404"/>
        <v>1.2725658927884353E-2</v>
      </c>
      <c r="R2921" s="1">
        <f t="shared" si="404"/>
        <v>1.2725658927884353E-2</v>
      </c>
    </row>
    <row r="2922" spans="2:18" x14ac:dyDescent="0.4">
      <c r="B2922" s="1">
        <f t="shared" si="405"/>
        <v>113497.07233796295</v>
      </c>
      <c r="C2922" s="1">
        <f t="shared" si="406"/>
        <v>2344.1736111111109</v>
      </c>
      <c r="D2922" s="1">
        <f>'1.Time_constants_calculation'!C2916</f>
        <v>48.416666666666664</v>
      </c>
      <c r="E2922" s="1">
        <f>'1.Time_constants_calculation'!E2916</f>
        <v>21.681999999999999</v>
      </c>
      <c r="F2922" s="1">
        <f>'1.Time_constants_calculation'!H2916</f>
        <v>21.695</v>
      </c>
      <c r="G2922" s="1">
        <f t="shared" si="398"/>
        <v>2.9269917137355057E-2</v>
      </c>
      <c r="H2922" s="1">
        <f t="shared" si="399"/>
        <v>-4.2472646621057519</v>
      </c>
      <c r="I2922" s="1">
        <f t="shared" si="400"/>
        <v>205.42436977846722</v>
      </c>
      <c r="J2922" s="1">
        <f t="shared" si="401"/>
        <v>-3290.0052998026176</v>
      </c>
      <c r="K2922" s="1">
        <f t="shared" si="402"/>
        <v>21.682099323020338</v>
      </c>
      <c r="L2922" s="1">
        <f>K2922+'1.Time_constants_calculation'!$N$6*(3*G2922*C2922+2*H2922*D2922+I2922)</f>
        <v>21.682099323020338</v>
      </c>
      <c r="M2922" s="1">
        <f>K2922+('1.Time_constants_calculation'!$N$9)*(3*G2922*C2922+2*H2922*$D2922+I2922)+('1.Time_constants_calculation'!$N$10)*(6*G2922*D2922+2*H2922)</f>
        <v>21.682099323020338</v>
      </c>
      <c r="N2922" s="1">
        <f>K2922+('1.Time_constants_calculation'!$N$13)*(3*G2922*C2922+2*H2922*$D2922+I2922)+('1.Time_constants_calculation'!$N$14)*(6*G2922*D2922+2*H2922)+('1.Time_constants_calculation'!$N$15)*(6*G2922)</f>
        <v>21.682099323020338</v>
      </c>
      <c r="O2922" s="1">
        <f t="shared" si="403"/>
        <v>1.2900676979661796E-2</v>
      </c>
      <c r="P2922" s="1">
        <f t="shared" si="404"/>
        <v>1.2900676979661796E-2</v>
      </c>
      <c r="Q2922" s="1">
        <f t="shared" si="404"/>
        <v>1.2900676979661796E-2</v>
      </c>
      <c r="R2922" s="1">
        <f t="shared" si="404"/>
        <v>1.2900676979661796E-2</v>
      </c>
    </row>
    <row r="2923" spans="2:18" x14ac:dyDescent="0.4">
      <c r="B2923" s="1">
        <f t="shared" si="405"/>
        <v>113614.32137037035</v>
      </c>
      <c r="C2923" s="1">
        <f t="shared" si="406"/>
        <v>2345.7877777777776</v>
      </c>
      <c r="D2923" s="1">
        <f>'1.Time_constants_calculation'!C2917</f>
        <v>48.43333333333333</v>
      </c>
      <c r="E2923" s="1">
        <f>'1.Time_constants_calculation'!E2917</f>
        <v>21.681999999999999</v>
      </c>
      <c r="F2923" s="1">
        <f>'1.Time_constants_calculation'!H2917</f>
        <v>21.695</v>
      </c>
      <c r="G2923" s="1">
        <f t="shared" si="398"/>
        <v>2.8487028040124845E-2</v>
      </c>
      <c r="H2923" s="1">
        <f t="shared" si="399"/>
        <v>-4.133784266942846</v>
      </c>
      <c r="I2923" s="1">
        <f t="shared" si="400"/>
        <v>199.94145814422586</v>
      </c>
      <c r="J2923" s="1">
        <f t="shared" si="401"/>
        <v>-3201.7031095700386</v>
      </c>
      <c r="K2923" s="1">
        <f t="shared" si="402"/>
        <v>21.68192915486452</v>
      </c>
      <c r="L2923" s="1">
        <f>K2923+'1.Time_constants_calculation'!$N$6*(3*G2923*C2923+2*H2923*D2923+I2923)</f>
        <v>21.68192915486452</v>
      </c>
      <c r="M2923" s="1">
        <f>K2923+('1.Time_constants_calculation'!$N$9)*(3*G2923*C2923+2*H2923*$D2923+I2923)+('1.Time_constants_calculation'!$N$10)*(6*G2923*D2923+2*H2923)</f>
        <v>21.68192915486452</v>
      </c>
      <c r="N2923" s="1">
        <f>K2923+('1.Time_constants_calculation'!$N$13)*(3*G2923*C2923+2*H2923*$D2923+I2923)+('1.Time_constants_calculation'!$N$14)*(6*G2923*D2923+2*H2923)+('1.Time_constants_calculation'!$N$15)*(6*G2923)</f>
        <v>21.68192915486452</v>
      </c>
      <c r="O2923" s="1">
        <f t="shared" si="403"/>
        <v>1.3070845135480624E-2</v>
      </c>
      <c r="P2923" s="1">
        <f t="shared" si="404"/>
        <v>1.3070845135480624E-2</v>
      </c>
      <c r="Q2923" s="1">
        <f t="shared" si="404"/>
        <v>1.3070845135480624E-2</v>
      </c>
      <c r="R2923" s="1">
        <f t="shared" si="404"/>
        <v>1.3070845135480624E-2</v>
      </c>
    </row>
    <row r="2924" spans="2:18" x14ac:dyDescent="0.4">
      <c r="B2924" s="1">
        <f t="shared" si="405"/>
        <v>113731.65112500002</v>
      </c>
      <c r="C2924" s="1">
        <f t="shared" si="406"/>
        <v>2347.4025000000001</v>
      </c>
      <c r="D2924" s="1">
        <f>'1.Time_constants_calculation'!C2918</f>
        <v>48.45</v>
      </c>
      <c r="E2924" s="1">
        <f>'1.Time_constants_calculation'!E2918</f>
        <v>21.681999999999999</v>
      </c>
      <c r="F2924" s="1">
        <f>'1.Time_constants_calculation'!H2918</f>
        <v>21.695</v>
      </c>
      <c r="G2924" s="1">
        <f t="shared" si="398"/>
        <v>2.7103786073576632E-2</v>
      </c>
      <c r="H2924" s="1">
        <f t="shared" si="399"/>
        <v>-3.9330288790801018</v>
      </c>
      <c r="I2924" s="1">
        <f t="shared" si="400"/>
        <v>190.22948717811747</v>
      </c>
      <c r="J2924" s="1">
        <f t="shared" si="401"/>
        <v>-3045.0934080468633</v>
      </c>
      <c r="K2924" s="1">
        <f t="shared" si="402"/>
        <v>21.681764294749883</v>
      </c>
      <c r="L2924" s="1">
        <f>K2924+'1.Time_constants_calculation'!$N$6*(3*G2924*C2924+2*H2924*D2924+I2924)</f>
        <v>21.681764294749883</v>
      </c>
      <c r="M2924" s="1">
        <f>K2924+('1.Time_constants_calculation'!$N$9)*(3*G2924*C2924+2*H2924*$D2924+I2924)+('1.Time_constants_calculation'!$N$10)*(6*G2924*D2924+2*H2924)</f>
        <v>21.681764294749883</v>
      </c>
      <c r="N2924" s="1">
        <f>K2924+('1.Time_constants_calculation'!$N$13)*(3*G2924*C2924+2*H2924*$D2924+I2924)+('1.Time_constants_calculation'!$N$14)*(6*G2924*D2924+2*H2924)+('1.Time_constants_calculation'!$N$15)*(6*G2924)</f>
        <v>21.681764294749883</v>
      </c>
      <c r="O2924" s="1">
        <f t="shared" si="403"/>
        <v>1.3235705250117746E-2</v>
      </c>
      <c r="P2924" s="1">
        <f t="shared" si="404"/>
        <v>1.3235705250117746E-2</v>
      </c>
      <c r="Q2924" s="1">
        <f t="shared" si="404"/>
        <v>1.3235705250117746E-2</v>
      </c>
      <c r="R2924" s="1">
        <f t="shared" si="404"/>
        <v>1.3235705250117746E-2</v>
      </c>
    </row>
    <row r="2925" spans="2:18" x14ac:dyDescent="0.4">
      <c r="B2925" s="1">
        <f t="shared" si="405"/>
        <v>113849.06162962965</v>
      </c>
      <c r="C2925" s="1">
        <f t="shared" si="406"/>
        <v>2349.0177777777781</v>
      </c>
      <c r="D2925" s="1">
        <f>'1.Time_constants_calculation'!C2919</f>
        <v>48.466666666666669</v>
      </c>
      <c r="E2925" s="1">
        <f>'1.Time_constants_calculation'!E2919</f>
        <v>21.681999999999999</v>
      </c>
      <c r="F2925" s="1">
        <f>'1.Time_constants_calculation'!H2919</f>
        <v>21.695</v>
      </c>
      <c r="G2925" s="1">
        <f t="shared" si="398"/>
        <v>2.515845662299156E-2</v>
      </c>
      <c r="H2925" s="1">
        <f t="shared" si="399"/>
        <v>-3.6504769419088108</v>
      </c>
      <c r="I2925" s="1">
        <f t="shared" si="400"/>
        <v>176.54984028207483</v>
      </c>
      <c r="J2925" s="1">
        <f t="shared" si="401"/>
        <v>-2824.3320984749516</v>
      </c>
      <c r="K2925" s="1">
        <f t="shared" si="402"/>
        <v>21.681605195284646</v>
      </c>
      <c r="L2925" s="1">
        <f>K2925+'1.Time_constants_calculation'!$N$6*(3*G2925*C2925+2*H2925*D2925+I2925)</f>
        <v>21.681605195284646</v>
      </c>
      <c r="M2925" s="1">
        <f>K2925+('1.Time_constants_calculation'!$N$9)*(3*G2925*C2925+2*H2925*$D2925+I2925)+('1.Time_constants_calculation'!$N$10)*(6*G2925*D2925+2*H2925)</f>
        <v>21.681605195284646</v>
      </c>
      <c r="N2925" s="1">
        <f>K2925+('1.Time_constants_calculation'!$N$13)*(3*G2925*C2925+2*H2925*$D2925+I2925)+('1.Time_constants_calculation'!$N$14)*(6*G2925*D2925+2*H2925)+('1.Time_constants_calculation'!$N$15)*(6*G2925)</f>
        <v>21.681605195284646</v>
      </c>
      <c r="O2925" s="1">
        <f t="shared" si="403"/>
        <v>1.3394804715353814E-2</v>
      </c>
      <c r="P2925" s="1">
        <f t="shared" si="404"/>
        <v>1.3394804715353814E-2</v>
      </c>
      <c r="Q2925" s="1">
        <f t="shared" si="404"/>
        <v>1.3394804715353814E-2</v>
      </c>
      <c r="R2925" s="1">
        <f t="shared" si="404"/>
        <v>1.3394804715353814E-2</v>
      </c>
    </row>
    <row r="2926" spans="2:18" x14ac:dyDescent="0.4">
      <c r="B2926" s="1">
        <f t="shared" si="405"/>
        <v>113966.55291203705</v>
      </c>
      <c r="C2926" s="1">
        <f t="shared" si="406"/>
        <v>2350.6336111111113</v>
      </c>
      <c r="D2926" s="1">
        <f>'1.Time_constants_calculation'!C2920</f>
        <v>48.483333333333334</v>
      </c>
      <c r="E2926" s="1">
        <f>'1.Time_constants_calculation'!E2920</f>
        <v>21.681999999999999</v>
      </c>
      <c r="F2926" s="1">
        <f>'1.Time_constants_calculation'!H2920</f>
        <v>21.695</v>
      </c>
      <c r="G2926" s="1">
        <f t="shared" si="398"/>
        <v>2.2693441870056084E-2</v>
      </c>
      <c r="H2926" s="1">
        <f t="shared" si="399"/>
        <v>-3.2922161455146912</v>
      </c>
      <c r="I2926" s="1">
        <f t="shared" si="400"/>
        <v>159.19379903666382</v>
      </c>
      <c r="J2926" s="1">
        <f t="shared" si="401"/>
        <v>-2544.0639879411465</v>
      </c>
      <c r="K2926" s="1">
        <f t="shared" si="402"/>
        <v>21.681452303585502</v>
      </c>
      <c r="L2926" s="1">
        <f>K2926+'1.Time_constants_calculation'!$N$6*(3*G2926*C2926+2*H2926*D2926+I2926)</f>
        <v>21.681452303585502</v>
      </c>
      <c r="M2926" s="1">
        <f>K2926+('1.Time_constants_calculation'!$N$9)*(3*G2926*C2926+2*H2926*$D2926+I2926)+('1.Time_constants_calculation'!$N$10)*(6*G2926*D2926+2*H2926)</f>
        <v>21.681452303585502</v>
      </c>
      <c r="N2926" s="1">
        <f>K2926+('1.Time_constants_calculation'!$N$13)*(3*G2926*C2926+2*H2926*$D2926+I2926)+('1.Time_constants_calculation'!$N$14)*(6*G2926*D2926+2*H2926)+('1.Time_constants_calculation'!$N$15)*(6*G2926)</f>
        <v>21.681452303585502</v>
      </c>
      <c r="O2926" s="1">
        <f t="shared" si="403"/>
        <v>1.3547696414498489E-2</v>
      </c>
      <c r="P2926" s="1">
        <f t="shared" si="404"/>
        <v>1.3547696414498489E-2</v>
      </c>
      <c r="Q2926" s="1">
        <f t="shared" si="404"/>
        <v>1.3547696414498489E-2</v>
      </c>
      <c r="R2926" s="1">
        <f t="shared" si="404"/>
        <v>1.3547696414498489E-2</v>
      </c>
    </row>
    <row r="2927" spans="2:18" x14ac:dyDescent="0.4">
      <c r="B2927" s="1">
        <f t="shared" si="405"/>
        <v>114084.125</v>
      </c>
      <c r="C2927" s="1">
        <f t="shared" si="406"/>
        <v>2352.25</v>
      </c>
      <c r="D2927" s="1">
        <f>'1.Time_constants_calculation'!C2921</f>
        <v>48.5</v>
      </c>
      <c r="E2927" s="1">
        <f>'1.Time_constants_calculation'!E2921</f>
        <v>21.681000000000001</v>
      </c>
      <c r="F2927" s="1">
        <f>'1.Time_constants_calculation'!H2921</f>
        <v>21.695</v>
      </c>
      <c r="G2927" s="1">
        <f t="shared" si="398"/>
        <v>1.9755280799893846E-2</v>
      </c>
      <c r="H2927" s="1">
        <f t="shared" si="399"/>
        <v>-2.8649444618990643</v>
      </c>
      <c r="I2927" s="1">
        <f t="shared" si="400"/>
        <v>138.48264417119574</v>
      </c>
      <c r="J2927" s="1">
        <f t="shared" si="401"/>
        <v>-2209.4252499248814</v>
      </c>
      <c r="K2927" s="1">
        <f t="shared" si="402"/>
        <v>21.681306061228497</v>
      </c>
      <c r="L2927" s="1">
        <f>K2927+'1.Time_constants_calculation'!$N$6*(3*G2927*C2927+2*H2927*D2927+I2927)</f>
        <v>21.681306061228497</v>
      </c>
      <c r="M2927" s="1">
        <f>K2927+('1.Time_constants_calculation'!$N$9)*(3*G2927*C2927+2*H2927*$D2927+I2927)+('1.Time_constants_calculation'!$N$10)*(6*G2927*D2927+2*H2927)</f>
        <v>21.681306061228497</v>
      </c>
      <c r="N2927" s="1">
        <f>K2927+('1.Time_constants_calculation'!$N$13)*(3*G2927*C2927+2*H2927*$D2927+I2927)+('1.Time_constants_calculation'!$N$14)*(6*G2927*D2927+2*H2927)+('1.Time_constants_calculation'!$N$15)*(6*G2927)</f>
        <v>21.681306061228497</v>
      </c>
      <c r="O2927" s="1">
        <f t="shared" si="403"/>
        <v>1.3693938771503156E-2</v>
      </c>
      <c r="P2927" s="1">
        <f t="shared" si="404"/>
        <v>1.3693938771503156E-2</v>
      </c>
      <c r="Q2927" s="1">
        <f t="shared" si="404"/>
        <v>1.3693938771503156E-2</v>
      </c>
      <c r="R2927" s="1">
        <f t="shared" si="404"/>
        <v>1.3693938771503156E-2</v>
      </c>
    </row>
    <row r="2928" spans="2:18" x14ac:dyDescent="0.4">
      <c r="B2928" s="1">
        <f t="shared" si="405"/>
        <v>114201.77792129629</v>
      </c>
      <c r="C2928" s="1">
        <f t="shared" si="406"/>
        <v>2353.8669444444445</v>
      </c>
      <c r="D2928" s="1">
        <f>'1.Time_constants_calculation'!C2922</f>
        <v>48.516666666666666</v>
      </c>
      <c r="E2928" s="1">
        <f>'1.Time_constants_calculation'!E2922</f>
        <v>21.681000000000001</v>
      </c>
      <c r="F2928" s="1">
        <f>'1.Time_constants_calculation'!H2922</f>
        <v>21.695</v>
      </c>
      <c r="G2928" s="1">
        <f t="shared" si="398"/>
        <v>1.639464919143143E-2</v>
      </c>
      <c r="H2928" s="1">
        <f t="shared" si="399"/>
        <v>-2.3759711777791752</v>
      </c>
      <c r="I2928" s="1">
        <f t="shared" si="400"/>
        <v>114.76775652005063</v>
      </c>
      <c r="J2928" s="1">
        <f t="shared" si="401"/>
        <v>-1826.0458899904465</v>
      </c>
      <c r="K2928" s="1">
        <f t="shared" si="402"/>
        <v>21.681166904286329</v>
      </c>
      <c r="L2928" s="1">
        <f>K2928+'1.Time_constants_calculation'!$N$6*(3*G2928*C2928+2*H2928*D2928+I2928)</f>
        <v>21.681166904286329</v>
      </c>
      <c r="M2928" s="1">
        <f>K2928+('1.Time_constants_calculation'!$N$9)*(3*G2928*C2928+2*H2928*$D2928+I2928)+('1.Time_constants_calculation'!$N$10)*(6*G2928*D2928+2*H2928)</f>
        <v>21.681166904286329</v>
      </c>
      <c r="N2928" s="1">
        <f>K2928+('1.Time_constants_calculation'!$N$13)*(3*G2928*C2928+2*H2928*$D2928+I2928)+('1.Time_constants_calculation'!$N$14)*(6*G2928*D2928+2*H2928)+('1.Time_constants_calculation'!$N$15)*(6*G2928)</f>
        <v>21.681166904286329</v>
      </c>
      <c r="O2928" s="1">
        <f t="shared" si="403"/>
        <v>1.3833095713671639E-2</v>
      </c>
      <c r="P2928" s="1">
        <f t="shared" si="404"/>
        <v>1.3833095713671639E-2</v>
      </c>
      <c r="Q2928" s="1">
        <f t="shared" si="404"/>
        <v>1.3833095713671639E-2</v>
      </c>
      <c r="R2928" s="1">
        <f t="shared" si="404"/>
        <v>1.3833095713671639E-2</v>
      </c>
    </row>
    <row r="2929" spans="2:18" x14ac:dyDescent="0.4">
      <c r="B2929" s="1">
        <f t="shared" si="405"/>
        <v>114319.5117037037</v>
      </c>
      <c r="C2929" s="1">
        <f t="shared" si="406"/>
        <v>2355.4844444444443</v>
      </c>
      <c r="D2929" s="1">
        <f>'1.Time_constants_calculation'!C2923</f>
        <v>48.533333333333331</v>
      </c>
      <c r="E2929" s="1">
        <f>'1.Time_constants_calculation'!E2923</f>
        <v>21.681000000000001</v>
      </c>
      <c r="F2929" s="1">
        <f>'1.Time_constants_calculation'!H2923</f>
        <v>21.695</v>
      </c>
      <c r="G2929" s="1">
        <f t="shared" ref="G2929:G2992" si="407">INDEX(LINEST(E2898:E2959,B2898:D2959),3)</f>
        <v>1.2666359625689079E-2</v>
      </c>
      <c r="H2929" s="1">
        <f t="shared" ref="H2929:H2992" si="408">INDEX(LINEST(E2898:E2959,B2898:D2959),2)</f>
        <v>-1.8332179299930276</v>
      </c>
      <c r="I2929" s="1">
        <f t="shared" ref="I2929:I2992" si="409">INDEX(LINEST(E2898:E2959,B2898:D2959),1)</f>
        <v>88.430718208562496</v>
      </c>
      <c r="J2929" s="1">
        <f t="shared" ref="J2929:J2992" si="410">INDEX(LINEST(E2898:E2959,B2898:D2959),4)</f>
        <v>-1400.0522185559785</v>
      </c>
      <c r="K2929" s="1">
        <f t="shared" ref="K2929:K2992" si="411">G2929*$B2929+H2929*$C2929+I2929*$D2929+J2929</f>
        <v>21.681035263315607</v>
      </c>
      <c r="L2929" s="1">
        <f>K2929+'1.Time_constants_calculation'!$N$6*(3*G2929*C2929+2*H2929*D2929+I2929)</f>
        <v>21.681035263315607</v>
      </c>
      <c r="M2929" s="1">
        <f>K2929+('1.Time_constants_calculation'!$N$9)*(3*G2929*C2929+2*H2929*$D2929+I2929)+('1.Time_constants_calculation'!$N$10)*(6*G2929*D2929+2*H2929)</f>
        <v>21.681035263315607</v>
      </c>
      <c r="N2929" s="1">
        <f>K2929+('1.Time_constants_calculation'!$N$13)*(3*G2929*C2929+2*H2929*$D2929+I2929)+('1.Time_constants_calculation'!$N$14)*(6*G2929*D2929+2*H2929)+('1.Time_constants_calculation'!$N$15)*(6*G2929)</f>
        <v>21.681035263315607</v>
      </c>
      <c r="O2929" s="1">
        <f t="shared" ref="O2929:O2992" si="412">ABS(K2929-$F2936)</f>
        <v>1.3964736684393131E-2</v>
      </c>
      <c r="P2929" s="1">
        <f t="shared" ref="P2929:R2992" si="413">ABS(L2929-$F2929)</f>
        <v>1.3964736684393131E-2</v>
      </c>
      <c r="Q2929" s="1">
        <f t="shared" si="413"/>
        <v>1.3964736684393131E-2</v>
      </c>
      <c r="R2929" s="1">
        <f t="shared" si="413"/>
        <v>1.3964736684393131E-2</v>
      </c>
    </row>
    <row r="2930" spans="2:18" x14ac:dyDescent="0.4">
      <c r="B2930" s="1">
        <f t="shared" si="405"/>
        <v>114437.32637499998</v>
      </c>
      <c r="C2930" s="1">
        <f t="shared" si="406"/>
        <v>2357.1024999999995</v>
      </c>
      <c r="D2930" s="1">
        <f>'1.Time_constants_calculation'!C2924</f>
        <v>48.55</v>
      </c>
      <c r="E2930" s="1">
        <f>'1.Time_constants_calculation'!E2924</f>
        <v>21.681000000000001</v>
      </c>
      <c r="F2930" s="1">
        <f>'1.Time_constants_calculation'!H2924</f>
        <v>21.695</v>
      </c>
      <c r="G2930" s="1">
        <f t="shared" si="407"/>
        <v>8.6293614798169712E-3</v>
      </c>
      <c r="H2930" s="1">
        <f t="shared" si="408"/>
        <v>-1.2452197388303945</v>
      </c>
      <c r="I2930" s="1">
        <f t="shared" si="409"/>
        <v>59.88341384175456</v>
      </c>
      <c r="J2930" s="1">
        <f t="shared" si="410"/>
        <v>-938.06932708102295</v>
      </c>
      <c r="K2930" s="1">
        <f t="shared" si="411"/>
        <v>21.680911563358904</v>
      </c>
      <c r="L2930" s="1">
        <f>K2930+'1.Time_constants_calculation'!$N$6*(3*G2930*C2930+2*H2930*D2930+I2930)</f>
        <v>21.680911563358904</v>
      </c>
      <c r="M2930" s="1">
        <f>K2930+('1.Time_constants_calculation'!$N$9)*(3*G2930*C2930+2*H2930*$D2930+I2930)+('1.Time_constants_calculation'!$N$10)*(6*G2930*D2930+2*H2930)</f>
        <v>21.680911563358904</v>
      </c>
      <c r="N2930" s="1">
        <f>K2930+('1.Time_constants_calculation'!$N$13)*(3*G2930*C2930+2*H2930*$D2930+I2930)+('1.Time_constants_calculation'!$N$14)*(6*G2930*D2930+2*H2930)+('1.Time_constants_calculation'!$N$15)*(6*G2930)</f>
        <v>21.680911563358904</v>
      </c>
      <c r="O2930" s="1">
        <f t="shared" si="412"/>
        <v>1.4088436641095825E-2</v>
      </c>
      <c r="P2930" s="1">
        <f t="shared" si="413"/>
        <v>1.4088436641095825E-2</v>
      </c>
      <c r="Q2930" s="1">
        <f t="shared" si="413"/>
        <v>1.4088436641095825E-2</v>
      </c>
      <c r="R2930" s="1">
        <f t="shared" si="413"/>
        <v>1.4088436641095825E-2</v>
      </c>
    </row>
    <row r="2931" spans="2:18" x14ac:dyDescent="0.4">
      <c r="B2931" s="1">
        <f t="shared" si="405"/>
        <v>114555.22196296298</v>
      </c>
      <c r="C2931" s="1">
        <f t="shared" si="406"/>
        <v>2358.7211111111114</v>
      </c>
      <c r="D2931" s="1">
        <f>'1.Time_constants_calculation'!C2925</f>
        <v>48.56666666666667</v>
      </c>
      <c r="E2931" s="1">
        <f>'1.Time_constants_calculation'!E2925</f>
        <v>21.681000000000001</v>
      </c>
      <c r="F2931" s="1">
        <f>'1.Time_constants_calculation'!H2925</f>
        <v>21.695</v>
      </c>
      <c r="G2931" s="1">
        <f t="shared" si="407"/>
        <v>6.2077831121962E-3</v>
      </c>
      <c r="H2931" s="1">
        <f t="shared" si="408"/>
        <v>-0.89180133489845526</v>
      </c>
      <c r="I2931" s="1">
        <f t="shared" si="409"/>
        <v>42.690488652382427</v>
      </c>
      <c r="J2931" s="1">
        <f t="shared" si="410"/>
        <v>-659.27729675371484</v>
      </c>
      <c r="K2931" s="1">
        <f t="shared" si="411"/>
        <v>21.680772237170913</v>
      </c>
      <c r="L2931" s="1">
        <f>K2931+'1.Time_constants_calculation'!$N$6*(3*G2931*C2931+2*H2931*D2931+I2931)</f>
        <v>21.680772237170913</v>
      </c>
      <c r="M2931" s="1">
        <f>K2931+('1.Time_constants_calculation'!$N$9)*(3*G2931*C2931+2*H2931*$D2931+I2931)+('1.Time_constants_calculation'!$N$10)*(6*G2931*D2931+2*H2931)</f>
        <v>21.680772237170913</v>
      </c>
      <c r="N2931" s="1">
        <f>K2931+('1.Time_constants_calculation'!$N$13)*(3*G2931*C2931+2*H2931*$D2931+I2931)+('1.Time_constants_calculation'!$N$14)*(6*G2931*D2931+2*H2931)+('1.Time_constants_calculation'!$N$15)*(6*G2931)</f>
        <v>21.680772237170913</v>
      </c>
      <c r="O2931" s="1">
        <f t="shared" si="412"/>
        <v>1.4227762829086998E-2</v>
      </c>
      <c r="P2931" s="1">
        <f t="shared" si="413"/>
        <v>1.4227762829086998E-2</v>
      </c>
      <c r="Q2931" s="1">
        <f t="shared" si="413"/>
        <v>1.4227762829086998E-2</v>
      </c>
      <c r="R2931" s="1">
        <f t="shared" si="413"/>
        <v>1.4227762829086998E-2</v>
      </c>
    </row>
    <row r="2932" spans="2:18" x14ac:dyDescent="0.4">
      <c r="B2932" s="1">
        <f t="shared" si="405"/>
        <v>114673.19849537038</v>
      </c>
      <c r="C2932" s="1">
        <f t="shared" si="406"/>
        <v>2360.3402777777778</v>
      </c>
      <c r="D2932" s="1">
        <f>'1.Time_constants_calculation'!C2926</f>
        <v>48.583333333333336</v>
      </c>
      <c r="E2932" s="1">
        <f>'1.Time_constants_calculation'!E2926</f>
        <v>21.681000000000001</v>
      </c>
      <c r="F2932" s="1">
        <f>'1.Time_constants_calculation'!H2926</f>
        <v>21.695</v>
      </c>
      <c r="G2932" s="1">
        <f t="shared" si="407"/>
        <v>3.2416986540729472E-3</v>
      </c>
      <c r="H2932" s="1">
        <f t="shared" si="408"/>
        <v>-0.4589300220487707</v>
      </c>
      <c r="I2932" s="1">
        <f t="shared" si="409"/>
        <v>21.633091962735481</v>
      </c>
      <c r="J2932" s="1">
        <f t="shared" si="410"/>
        <v>-317.8320094279801</v>
      </c>
      <c r="K2932" s="1">
        <f t="shared" si="411"/>
        <v>21.680645925777071</v>
      </c>
      <c r="L2932" s="1">
        <f>K2932+'1.Time_constants_calculation'!$N$6*(3*G2932*C2932+2*H2932*D2932+I2932)</f>
        <v>21.680645925777071</v>
      </c>
      <c r="M2932" s="1">
        <f>K2932+('1.Time_constants_calculation'!$N$9)*(3*G2932*C2932+2*H2932*$D2932+I2932)+('1.Time_constants_calculation'!$N$10)*(6*G2932*D2932+2*H2932)</f>
        <v>21.680645925777071</v>
      </c>
      <c r="N2932" s="1">
        <f>K2932+('1.Time_constants_calculation'!$N$13)*(3*G2932*C2932+2*H2932*$D2932+I2932)+('1.Time_constants_calculation'!$N$14)*(6*G2932*D2932+2*H2932)+('1.Time_constants_calculation'!$N$15)*(6*G2932)</f>
        <v>21.680645925777071</v>
      </c>
      <c r="O2932" s="1">
        <f t="shared" si="412"/>
        <v>1.4354074222929114E-2</v>
      </c>
      <c r="P2932" s="1">
        <f t="shared" si="413"/>
        <v>1.4354074222929114E-2</v>
      </c>
      <c r="Q2932" s="1">
        <f t="shared" si="413"/>
        <v>1.4354074222929114E-2</v>
      </c>
      <c r="R2932" s="1">
        <f t="shared" si="413"/>
        <v>1.4354074222929114E-2</v>
      </c>
    </row>
    <row r="2933" spans="2:18" x14ac:dyDescent="0.4">
      <c r="B2933" s="1">
        <f t="shared" si="405"/>
        <v>114791.25600000001</v>
      </c>
      <c r="C2933" s="1">
        <f t="shared" si="406"/>
        <v>2361.96</v>
      </c>
      <c r="D2933" s="1">
        <f>'1.Time_constants_calculation'!C2927</f>
        <v>48.6</v>
      </c>
      <c r="E2933" s="1">
        <f>'1.Time_constants_calculation'!E2927</f>
        <v>21.681000000000001</v>
      </c>
      <c r="F2933" s="1">
        <f>'1.Time_constants_calculation'!H2927</f>
        <v>21.695</v>
      </c>
      <c r="G2933" s="1">
        <f t="shared" si="407"/>
        <v>1.694018950240705E-3</v>
      </c>
      <c r="H2933" s="1">
        <f t="shared" si="408"/>
        <v>-0.23223967456997507</v>
      </c>
      <c r="I2933" s="1">
        <f t="shared" si="409"/>
        <v>10.565675513724456</v>
      </c>
      <c r="J2933" s="1">
        <f t="shared" si="410"/>
        <v>-137.72906232132613</v>
      </c>
      <c r="K2933" s="1">
        <f t="shared" si="411"/>
        <v>21.680508884316225</v>
      </c>
      <c r="L2933" s="1">
        <f>K2933+'1.Time_constants_calculation'!$N$6*(3*G2933*C2933+2*H2933*D2933+I2933)</f>
        <v>21.680508884316225</v>
      </c>
      <c r="M2933" s="1">
        <f>K2933+('1.Time_constants_calculation'!$N$9)*(3*G2933*C2933+2*H2933*$D2933+I2933)+('1.Time_constants_calculation'!$N$10)*(6*G2933*D2933+2*H2933)</f>
        <v>21.680508884316225</v>
      </c>
      <c r="N2933" s="1">
        <f>K2933+('1.Time_constants_calculation'!$N$13)*(3*G2933*C2933+2*H2933*$D2933+I2933)+('1.Time_constants_calculation'!$N$14)*(6*G2933*D2933+2*H2933)+('1.Time_constants_calculation'!$N$15)*(6*G2933)</f>
        <v>21.680508884316225</v>
      </c>
      <c r="O2933" s="1">
        <f t="shared" si="412"/>
        <v>1.4491115683775035E-2</v>
      </c>
      <c r="P2933" s="1">
        <f t="shared" si="413"/>
        <v>1.4491115683775035E-2</v>
      </c>
      <c r="Q2933" s="1">
        <f t="shared" si="413"/>
        <v>1.4491115683775035E-2</v>
      </c>
      <c r="R2933" s="1">
        <f t="shared" si="413"/>
        <v>1.4491115683775035E-2</v>
      </c>
    </row>
    <row r="2934" spans="2:18" x14ac:dyDescent="0.4">
      <c r="B2934" s="1">
        <f t="shared" si="405"/>
        <v>114909.39450462963</v>
      </c>
      <c r="C2934" s="1">
        <f t="shared" si="406"/>
        <v>2363.5802777777776</v>
      </c>
      <c r="D2934" s="1">
        <f>'1.Time_constants_calculation'!C2928</f>
        <v>48.616666666666667</v>
      </c>
      <c r="E2934" s="1">
        <f>'1.Time_constants_calculation'!E2928</f>
        <v>21.681000000000001</v>
      </c>
      <c r="F2934" s="1">
        <f>'1.Time_constants_calculation'!H2928</f>
        <v>21.695</v>
      </c>
      <c r="G2934" s="1">
        <f t="shared" si="407"/>
        <v>1.7012583472406652E-3</v>
      </c>
      <c r="H2934" s="1">
        <f t="shared" si="408"/>
        <v>-0.23280496804139958</v>
      </c>
      <c r="I2934" s="1">
        <f t="shared" si="409"/>
        <v>10.569323713947762</v>
      </c>
      <c r="J2934" s="1">
        <f t="shared" si="410"/>
        <v>-137.4022099032868</v>
      </c>
      <c r="K2934" s="1">
        <f t="shared" si="411"/>
        <v>21.680413535840842</v>
      </c>
      <c r="L2934" s="1">
        <f>K2934+'1.Time_constants_calculation'!$N$6*(3*G2934*C2934+2*H2934*D2934+I2934)</f>
        <v>21.680413535840842</v>
      </c>
      <c r="M2934" s="1">
        <f>K2934+('1.Time_constants_calculation'!$N$9)*(3*G2934*C2934+2*H2934*$D2934+I2934)+('1.Time_constants_calculation'!$N$10)*(6*G2934*D2934+2*H2934)</f>
        <v>21.680413535840842</v>
      </c>
      <c r="N2934" s="1">
        <f>K2934+('1.Time_constants_calculation'!$N$13)*(3*G2934*C2934+2*H2934*$D2934+I2934)+('1.Time_constants_calculation'!$N$14)*(6*G2934*D2934+2*H2934)+('1.Time_constants_calculation'!$N$15)*(6*G2934)</f>
        <v>21.680413535840842</v>
      </c>
      <c r="O2934" s="1">
        <f t="shared" si="412"/>
        <v>1.4586464159158652E-2</v>
      </c>
      <c r="P2934" s="1">
        <f t="shared" si="413"/>
        <v>1.4586464159158652E-2</v>
      </c>
      <c r="Q2934" s="1">
        <f t="shared" si="413"/>
        <v>1.4586464159158652E-2</v>
      </c>
      <c r="R2934" s="1">
        <f t="shared" si="413"/>
        <v>1.4586464159158652E-2</v>
      </c>
    </row>
    <row r="2935" spans="2:18" x14ac:dyDescent="0.4">
      <c r="B2935" s="1">
        <f t="shared" si="405"/>
        <v>115027.61403703703</v>
      </c>
      <c r="C2935" s="1">
        <f t="shared" si="406"/>
        <v>2365.201111111111</v>
      </c>
      <c r="D2935" s="1">
        <f>'1.Time_constants_calculation'!C2929</f>
        <v>48.633333333333333</v>
      </c>
      <c r="E2935" s="1">
        <f>'1.Time_constants_calculation'!E2929</f>
        <v>21.68</v>
      </c>
      <c r="F2935" s="1">
        <f>'1.Time_constants_calculation'!H2929</f>
        <v>21.695</v>
      </c>
      <c r="G2935" s="1">
        <f t="shared" si="407"/>
        <v>1.5735346963798333E-3</v>
      </c>
      <c r="H2935" s="1">
        <f t="shared" si="408"/>
        <v>-0.21391980369011465</v>
      </c>
      <c r="I2935" s="1">
        <f t="shared" si="409"/>
        <v>9.6387261269176712</v>
      </c>
      <c r="J2935" s="1">
        <f t="shared" si="410"/>
        <v>-122.11962552185048</v>
      </c>
      <c r="K2935" s="1">
        <f t="shared" si="411"/>
        <v>21.680339469781359</v>
      </c>
      <c r="L2935" s="1">
        <f>K2935+'1.Time_constants_calculation'!$N$6*(3*G2935*C2935+2*H2935*D2935+I2935)</f>
        <v>21.680339469781359</v>
      </c>
      <c r="M2935" s="1">
        <f>K2935+('1.Time_constants_calculation'!$N$9)*(3*G2935*C2935+2*H2935*$D2935+I2935)+('1.Time_constants_calculation'!$N$10)*(6*G2935*D2935+2*H2935)</f>
        <v>21.680339469781359</v>
      </c>
      <c r="N2935" s="1">
        <f>K2935+('1.Time_constants_calculation'!$N$13)*(3*G2935*C2935+2*H2935*$D2935+I2935)+('1.Time_constants_calculation'!$N$14)*(6*G2935*D2935+2*H2935)+('1.Time_constants_calculation'!$N$15)*(6*G2935)</f>
        <v>21.680339469781359</v>
      </c>
      <c r="O2935" s="1">
        <f t="shared" si="412"/>
        <v>1.4660530218641554E-2</v>
      </c>
      <c r="P2935" s="1">
        <f t="shared" si="413"/>
        <v>1.4660530218641554E-2</v>
      </c>
      <c r="Q2935" s="1">
        <f t="shared" si="413"/>
        <v>1.4660530218641554E-2</v>
      </c>
      <c r="R2935" s="1">
        <f t="shared" si="413"/>
        <v>1.4660530218641554E-2</v>
      </c>
    </row>
    <row r="2936" spans="2:18" x14ac:dyDescent="0.4">
      <c r="B2936" s="1">
        <f t="shared" si="405"/>
        <v>115145.91462499999</v>
      </c>
      <c r="C2936" s="1">
        <f t="shared" si="406"/>
        <v>2366.8224999999998</v>
      </c>
      <c r="D2936" s="1">
        <f>'1.Time_constants_calculation'!C2930</f>
        <v>48.65</v>
      </c>
      <c r="E2936" s="1">
        <f>'1.Time_constants_calculation'!E2930</f>
        <v>21.68</v>
      </c>
      <c r="F2936" s="1">
        <f>'1.Time_constants_calculation'!H2930</f>
        <v>21.695</v>
      </c>
      <c r="G2936" s="1">
        <f t="shared" si="407"/>
        <v>1.4851106306868326E-3</v>
      </c>
      <c r="H2936" s="1">
        <f t="shared" si="408"/>
        <v>-0.20099746123596879</v>
      </c>
      <c r="I2936" s="1">
        <f t="shared" si="409"/>
        <v>9.0092451447456199</v>
      </c>
      <c r="J2936" s="1">
        <f t="shared" si="410"/>
        <v>-111.89859765393481</v>
      </c>
      <c r="K2936" s="1">
        <f t="shared" si="411"/>
        <v>21.68028683151681</v>
      </c>
      <c r="L2936" s="1">
        <f>K2936+'1.Time_constants_calculation'!$N$6*(3*G2936*C2936+2*H2936*D2936+I2936)</f>
        <v>21.68028683151681</v>
      </c>
      <c r="M2936" s="1">
        <f>K2936+('1.Time_constants_calculation'!$N$9)*(3*G2936*C2936+2*H2936*$D2936+I2936)+('1.Time_constants_calculation'!$N$10)*(6*G2936*D2936+2*H2936)</f>
        <v>21.68028683151681</v>
      </c>
      <c r="N2936" s="1">
        <f>K2936+('1.Time_constants_calculation'!$N$13)*(3*G2936*C2936+2*H2936*$D2936+I2936)+('1.Time_constants_calculation'!$N$14)*(6*G2936*D2936+2*H2936)+('1.Time_constants_calculation'!$N$15)*(6*G2936)</f>
        <v>21.68028683151681</v>
      </c>
      <c r="O2936" s="1">
        <f t="shared" si="412"/>
        <v>1.4713168483190486E-2</v>
      </c>
      <c r="P2936" s="1">
        <f t="shared" si="413"/>
        <v>1.4713168483190486E-2</v>
      </c>
      <c r="Q2936" s="1">
        <f t="shared" si="413"/>
        <v>1.4713168483190486E-2</v>
      </c>
      <c r="R2936" s="1">
        <f t="shared" si="413"/>
        <v>1.4713168483190486E-2</v>
      </c>
    </row>
    <row r="2937" spans="2:18" x14ac:dyDescent="0.4">
      <c r="B2937" s="1">
        <f t="shared" si="405"/>
        <v>115264.29629629629</v>
      </c>
      <c r="C2937" s="1">
        <f t="shared" si="406"/>
        <v>2368.4444444444443</v>
      </c>
      <c r="D2937" s="1">
        <f>'1.Time_constants_calculation'!C2931</f>
        <v>48.666666666666664</v>
      </c>
      <c r="E2937" s="1">
        <f>'1.Time_constants_calculation'!E2931</f>
        <v>21.68</v>
      </c>
      <c r="F2937" s="1">
        <f>'1.Time_constants_calculation'!H2931</f>
        <v>21.695</v>
      </c>
      <c r="G2937" s="1">
        <f t="shared" si="407"/>
        <v>3.4743935650663003E-3</v>
      </c>
      <c r="H2937" s="1">
        <f t="shared" si="408"/>
        <v>-0.49117257980998358</v>
      </c>
      <c r="I2937" s="1">
        <f t="shared" si="409"/>
        <v>23.118218169389756</v>
      </c>
      <c r="J2937" s="1">
        <f t="shared" si="410"/>
        <v>-340.56494722079071</v>
      </c>
      <c r="K2937" s="1">
        <f t="shared" si="411"/>
        <v>21.68023177552368</v>
      </c>
      <c r="L2937" s="1">
        <f>K2937+'1.Time_constants_calculation'!$N$6*(3*G2937*C2937+2*H2937*D2937+I2937)</f>
        <v>21.68023177552368</v>
      </c>
      <c r="M2937" s="1">
        <f>K2937+('1.Time_constants_calculation'!$N$9)*(3*G2937*C2937+2*H2937*$D2937+I2937)+('1.Time_constants_calculation'!$N$10)*(6*G2937*D2937+2*H2937)</f>
        <v>21.68023177552368</v>
      </c>
      <c r="N2937" s="1">
        <f>K2937+('1.Time_constants_calculation'!$N$13)*(3*G2937*C2937+2*H2937*$D2937+I2937)+('1.Time_constants_calculation'!$N$14)*(6*G2937*D2937+2*H2937)+('1.Time_constants_calculation'!$N$15)*(6*G2937)</f>
        <v>21.68023177552368</v>
      </c>
      <c r="O2937" s="1">
        <f t="shared" si="412"/>
        <v>1.4768224476320313E-2</v>
      </c>
      <c r="P2937" s="1">
        <f t="shared" si="413"/>
        <v>1.4768224476320313E-2</v>
      </c>
      <c r="Q2937" s="1">
        <f t="shared" si="413"/>
        <v>1.4768224476320313E-2</v>
      </c>
      <c r="R2937" s="1">
        <f t="shared" si="413"/>
        <v>1.4768224476320313E-2</v>
      </c>
    </row>
    <row r="2938" spans="2:18" x14ac:dyDescent="0.4">
      <c r="B2938" s="1">
        <f t="shared" si="405"/>
        <v>115382.75907870369</v>
      </c>
      <c r="C2938" s="1">
        <f t="shared" si="406"/>
        <v>2370.0669444444443</v>
      </c>
      <c r="D2938" s="1">
        <f>'1.Time_constants_calculation'!C2932</f>
        <v>48.68333333333333</v>
      </c>
      <c r="E2938" s="1">
        <f>'1.Time_constants_calculation'!E2932</f>
        <v>21.68</v>
      </c>
      <c r="F2938" s="1">
        <f>'1.Time_constants_calculation'!H2932</f>
        <v>21.695</v>
      </c>
      <c r="G2938" s="1">
        <f t="shared" si="407"/>
        <v>5.4947024868470442E-3</v>
      </c>
      <c r="H2938" s="1">
        <f t="shared" si="408"/>
        <v>-0.78636899221179113</v>
      </c>
      <c r="I2938" s="1">
        <f t="shared" si="409"/>
        <v>37.495469918833315</v>
      </c>
      <c r="J2938" s="1">
        <f t="shared" si="410"/>
        <v>-573.97103655438059</v>
      </c>
      <c r="K2938" s="1">
        <f t="shared" si="411"/>
        <v>21.680202665924298</v>
      </c>
      <c r="L2938" s="1">
        <f>K2938+'1.Time_constants_calculation'!$N$6*(3*G2938*C2938+2*H2938*D2938+I2938)</f>
        <v>21.680202665924298</v>
      </c>
      <c r="M2938" s="1">
        <f>K2938+('1.Time_constants_calculation'!$N$9)*(3*G2938*C2938+2*H2938*$D2938+I2938)+('1.Time_constants_calculation'!$N$10)*(6*G2938*D2938+2*H2938)</f>
        <v>21.680202665924298</v>
      </c>
      <c r="N2938" s="1">
        <f>K2938+('1.Time_constants_calculation'!$N$13)*(3*G2938*C2938+2*H2938*$D2938+I2938)+('1.Time_constants_calculation'!$N$14)*(6*G2938*D2938+2*H2938)+('1.Time_constants_calculation'!$N$15)*(6*G2938)</f>
        <v>21.680202665924298</v>
      </c>
      <c r="O2938" s="1">
        <f t="shared" si="412"/>
        <v>1.479733407570194E-2</v>
      </c>
      <c r="P2938" s="1">
        <f t="shared" si="413"/>
        <v>1.479733407570194E-2</v>
      </c>
      <c r="Q2938" s="1">
        <f t="shared" si="413"/>
        <v>1.479733407570194E-2</v>
      </c>
      <c r="R2938" s="1">
        <f t="shared" si="413"/>
        <v>1.479733407570194E-2</v>
      </c>
    </row>
    <row r="2939" spans="2:18" x14ac:dyDescent="0.4">
      <c r="B2939" s="1">
        <f t="shared" si="405"/>
        <v>115501.30300000001</v>
      </c>
      <c r="C2939" s="1">
        <f t="shared" si="406"/>
        <v>2371.69</v>
      </c>
      <c r="D2939" s="1">
        <f>'1.Time_constants_calculation'!C2933</f>
        <v>48.7</v>
      </c>
      <c r="E2939" s="1">
        <f>'1.Time_constants_calculation'!E2933</f>
        <v>21.68</v>
      </c>
      <c r="F2939" s="1">
        <f>'1.Time_constants_calculation'!H2933</f>
        <v>21.695</v>
      </c>
      <c r="G2939" s="1">
        <f t="shared" si="407"/>
        <v>5.5014247839299275E-3</v>
      </c>
      <c r="H2939" s="1">
        <f t="shared" si="408"/>
        <v>-0.78745145933844052</v>
      </c>
      <c r="I2939" s="1">
        <f t="shared" si="409"/>
        <v>37.553068484681781</v>
      </c>
      <c r="J2939" s="1">
        <f t="shared" si="410"/>
        <v>-574.98523899518614</v>
      </c>
      <c r="K2939" s="1">
        <f t="shared" si="411"/>
        <v>21.680175510830622</v>
      </c>
      <c r="L2939" s="1">
        <f>K2939+'1.Time_constants_calculation'!$N$6*(3*G2939*C2939+2*H2939*D2939+I2939)</f>
        <v>21.680175510830622</v>
      </c>
      <c r="M2939" s="1">
        <f>K2939+('1.Time_constants_calculation'!$N$9)*(3*G2939*C2939+2*H2939*$D2939+I2939)+('1.Time_constants_calculation'!$N$10)*(6*G2939*D2939+2*H2939)</f>
        <v>21.680175510830622</v>
      </c>
      <c r="N2939" s="1">
        <f>K2939+('1.Time_constants_calculation'!$N$13)*(3*G2939*C2939+2*H2939*$D2939+I2939)+('1.Time_constants_calculation'!$N$14)*(6*G2939*D2939+2*H2939)+('1.Time_constants_calculation'!$N$15)*(6*G2939)</f>
        <v>21.680175510830622</v>
      </c>
      <c r="O2939" s="1">
        <f t="shared" si="412"/>
        <v>1.4824489169377841E-2</v>
      </c>
      <c r="P2939" s="1">
        <f t="shared" si="413"/>
        <v>1.4824489169377841E-2</v>
      </c>
      <c r="Q2939" s="1">
        <f t="shared" si="413"/>
        <v>1.4824489169377841E-2</v>
      </c>
      <c r="R2939" s="1">
        <f t="shared" si="413"/>
        <v>1.4824489169377841E-2</v>
      </c>
    </row>
    <row r="2940" spans="2:18" x14ac:dyDescent="0.4">
      <c r="B2940" s="1">
        <f t="shared" si="405"/>
        <v>115619.92808796297</v>
      </c>
      <c r="C2940" s="1">
        <f t="shared" si="406"/>
        <v>2373.3136111111112</v>
      </c>
      <c r="D2940" s="1">
        <f>'1.Time_constants_calculation'!C2934</f>
        <v>48.716666666666669</v>
      </c>
      <c r="E2940" s="1">
        <f>'1.Time_constants_calculation'!E2934</f>
        <v>21.68</v>
      </c>
      <c r="F2940" s="1">
        <f>'1.Time_constants_calculation'!H2934</f>
        <v>21.695</v>
      </c>
      <c r="G2940" s="1">
        <f t="shared" si="407"/>
        <v>5.5391730697828016E-3</v>
      </c>
      <c r="H2940" s="1">
        <f t="shared" si="408"/>
        <v>-0.7933204054732742</v>
      </c>
      <c r="I2940" s="1">
        <f t="shared" si="409"/>
        <v>37.856117830897439</v>
      </c>
      <c r="J2940" s="1">
        <f t="shared" si="410"/>
        <v>-580.18437862357109</v>
      </c>
      <c r="K2940" s="1">
        <f t="shared" si="411"/>
        <v>21.680170751477135</v>
      </c>
      <c r="L2940" s="1">
        <f>K2940+'1.Time_constants_calculation'!$N$6*(3*G2940*C2940+2*H2940*D2940+I2940)</f>
        <v>21.680170751477135</v>
      </c>
      <c r="M2940" s="1">
        <f>K2940+('1.Time_constants_calculation'!$N$9)*(3*G2940*C2940+2*H2940*$D2940+I2940)+('1.Time_constants_calculation'!$N$10)*(6*G2940*D2940+2*H2940)</f>
        <v>21.680170751477135</v>
      </c>
      <c r="N2940" s="1">
        <f>K2940+('1.Time_constants_calculation'!$N$13)*(3*G2940*C2940+2*H2940*$D2940+I2940)+('1.Time_constants_calculation'!$N$14)*(6*G2940*D2940+2*H2940)+('1.Time_constants_calculation'!$N$15)*(6*G2940)</f>
        <v>21.680170751477135</v>
      </c>
      <c r="O2940" s="1">
        <f t="shared" si="412"/>
        <v>1.4829248522865157E-2</v>
      </c>
      <c r="P2940" s="1">
        <f t="shared" si="413"/>
        <v>1.4829248522865157E-2</v>
      </c>
      <c r="Q2940" s="1">
        <f t="shared" si="413"/>
        <v>1.4829248522865157E-2</v>
      </c>
      <c r="R2940" s="1">
        <f t="shared" si="413"/>
        <v>1.4829248522865157E-2</v>
      </c>
    </row>
    <row r="2941" spans="2:18" x14ac:dyDescent="0.4">
      <c r="B2941" s="1">
        <f t="shared" si="405"/>
        <v>115738.63437037038</v>
      </c>
      <c r="C2941" s="1">
        <f t="shared" si="406"/>
        <v>2374.9377777777777</v>
      </c>
      <c r="D2941" s="1">
        <f>'1.Time_constants_calculation'!C2935</f>
        <v>48.733333333333334</v>
      </c>
      <c r="E2941" s="1">
        <f>'1.Time_constants_calculation'!E2935</f>
        <v>21.68</v>
      </c>
      <c r="F2941" s="1">
        <f>'1.Time_constants_calculation'!H2935</f>
        <v>21.695</v>
      </c>
      <c r="G2941" s="1">
        <f t="shared" si="407"/>
        <v>5.7925519733117098E-3</v>
      </c>
      <c r="H2941" s="1">
        <f t="shared" si="408"/>
        <v>-0.83096648262892503</v>
      </c>
      <c r="I2941" s="1">
        <f t="shared" si="409"/>
        <v>39.720028876076121</v>
      </c>
      <c r="J2941" s="1">
        <f t="shared" si="410"/>
        <v>-610.93758220774498</v>
      </c>
      <c r="K2941" s="1">
        <f t="shared" si="411"/>
        <v>21.680188267634094</v>
      </c>
      <c r="L2941" s="1">
        <f>K2941+'1.Time_constants_calculation'!$N$6*(3*G2941*C2941+2*H2941*D2941+I2941)</f>
        <v>21.680188267634094</v>
      </c>
      <c r="M2941" s="1">
        <f>K2941+('1.Time_constants_calculation'!$N$9)*(3*G2941*C2941+2*H2941*$D2941+I2941)+('1.Time_constants_calculation'!$N$10)*(6*G2941*D2941+2*H2941)</f>
        <v>21.680188267634094</v>
      </c>
      <c r="N2941" s="1">
        <f>K2941+('1.Time_constants_calculation'!$N$13)*(3*G2941*C2941+2*H2941*$D2941+I2941)+('1.Time_constants_calculation'!$N$14)*(6*G2941*D2941+2*H2941)+('1.Time_constants_calculation'!$N$15)*(6*G2941)</f>
        <v>21.680188267634094</v>
      </c>
      <c r="O2941" s="1">
        <f t="shared" si="412"/>
        <v>1.4811732365906494E-2</v>
      </c>
      <c r="P2941" s="1">
        <f t="shared" si="413"/>
        <v>1.4811732365906494E-2</v>
      </c>
      <c r="Q2941" s="1">
        <f t="shared" si="413"/>
        <v>1.4811732365906494E-2</v>
      </c>
      <c r="R2941" s="1">
        <f t="shared" si="413"/>
        <v>1.4811732365906494E-2</v>
      </c>
    </row>
    <row r="2942" spans="2:18" x14ac:dyDescent="0.4">
      <c r="B2942" s="1">
        <f t="shared" si="405"/>
        <v>115857.421875</v>
      </c>
      <c r="C2942" s="1">
        <f t="shared" si="406"/>
        <v>2376.5625</v>
      </c>
      <c r="D2942" s="1">
        <f>'1.Time_constants_calculation'!C2936</f>
        <v>48.75</v>
      </c>
      <c r="E2942" s="1">
        <f>'1.Time_constants_calculation'!E2936</f>
        <v>21.68</v>
      </c>
      <c r="F2942" s="1">
        <f>'1.Time_constants_calculation'!H2936</f>
        <v>21.695</v>
      </c>
      <c r="G2942" s="1">
        <f t="shared" si="407"/>
        <v>6.4472003205108845E-3</v>
      </c>
      <c r="H2942" s="1">
        <f t="shared" si="408"/>
        <v>-0.92756848921313717</v>
      </c>
      <c r="I2942" s="1">
        <f t="shared" si="409"/>
        <v>44.47118241338363</v>
      </c>
      <c r="J2942" s="1">
        <f t="shared" si="410"/>
        <v>-688.8214345152287</v>
      </c>
      <c r="K2942" s="1">
        <f t="shared" si="411"/>
        <v>21.680227937691598</v>
      </c>
      <c r="L2942" s="1">
        <f>K2942+'1.Time_constants_calculation'!$N$6*(3*G2942*C2942+2*H2942*D2942+I2942)</f>
        <v>21.680227937691598</v>
      </c>
      <c r="M2942" s="1">
        <f>K2942+('1.Time_constants_calculation'!$N$9)*(3*G2942*C2942+2*H2942*$D2942+I2942)+('1.Time_constants_calculation'!$N$10)*(6*G2942*D2942+2*H2942)</f>
        <v>21.680227937691598</v>
      </c>
      <c r="N2942" s="1">
        <f>K2942+('1.Time_constants_calculation'!$N$13)*(3*G2942*C2942+2*H2942*$D2942+I2942)+('1.Time_constants_calculation'!$N$14)*(6*G2942*D2942+2*H2942)+('1.Time_constants_calculation'!$N$15)*(6*G2942)</f>
        <v>21.680227937691598</v>
      </c>
      <c r="O2942" s="1">
        <f t="shared" si="412"/>
        <v>1.4772062308402667E-2</v>
      </c>
      <c r="P2942" s="1">
        <f t="shared" si="413"/>
        <v>1.4772062308402667E-2</v>
      </c>
      <c r="Q2942" s="1">
        <f t="shared" si="413"/>
        <v>1.4772062308402667E-2</v>
      </c>
      <c r="R2942" s="1">
        <f t="shared" si="413"/>
        <v>1.4772062308402667E-2</v>
      </c>
    </row>
    <row r="2943" spans="2:18" x14ac:dyDescent="0.4">
      <c r="B2943" s="1">
        <f t="shared" si="405"/>
        <v>115976.29062962963</v>
      </c>
      <c r="C2943" s="1">
        <f t="shared" si="406"/>
        <v>2378.1877777777777</v>
      </c>
      <c r="D2943" s="1">
        <f>'1.Time_constants_calculation'!C2937</f>
        <v>48.766666666666666</v>
      </c>
      <c r="E2943" s="1">
        <f>'1.Time_constants_calculation'!E2937</f>
        <v>21.68</v>
      </c>
      <c r="F2943" s="1">
        <f>'1.Time_constants_calculation'!H2937</f>
        <v>21.695</v>
      </c>
      <c r="G2943" s="1">
        <f t="shared" si="407"/>
        <v>5.4310992123500776E-3</v>
      </c>
      <c r="H2943" s="1">
        <f t="shared" si="408"/>
        <v>-0.7796275290141359</v>
      </c>
      <c r="I2943" s="1">
        <f t="shared" si="409"/>
        <v>37.291538208769204</v>
      </c>
      <c r="J2943" s="1">
        <f t="shared" si="410"/>
        <v>-572.68182760327363</v>
      </c>
      <c r="K2943" s="1">
        <f t="shared" si="411"/>
        <v>21.680265680395223</v>
      </c>
      <c r="L2943" s="1">
        <f>K2943+'1.Time_constants_calculation'!$N$6*(3*G2943*C2943+2*H2943*D2943+I2943)</f>
        <v>21.680265680395223</v>
      </c>
      <c r="M2943" s="1">
        <f>K2943+('1.Time_constants_calculation'!$N$9)*(3*G2943*C2943+2*H2943*$D2943+I2943)+('1.Time_constants_calculation'!$N$10)*(6*G2943*D2943+2*H2943)</f>
        <v>21.680265680395223</v>
      </c>
      <c r="N2943" s="1">
        <f>K2943+('1.Time_constants_calculation'!$N$13)*(3*G2943*C2943+2*H2943*$D2943+I2943)+('1.Time_constants_calculation'!$N$14)*(6*G2943*D2943+2*H2943)+('1.Time_constants_calculation'!$N$15)*(6*G2943)</f>
        <v>21.680265680395223</v>
      </c>
      <c r="O2943" s="1">
        <f t="shared" si="412"/>
        <v>1.4734319604777113E-2</v>
      </c>
      <c r="P2943" s="1">
        <f t="shared" si="413"/>
        <v>1.4734319604777113E-2</v>
      </c>
      <c r="Q2943" s="1">
        <f t="shared" si="413"/>
        <v>1.4734319604777113E-2</v>
      </c>
      <c r="R2943" s="1">
        <f t="shared" si="413"/>
        <v>1.4734319604777113E-2</v>
      </c>
    </row>
    <row r="2944" spans="2:18" x14ac:dyDescent="0.4">
      <c r="B2944" s="1">
        <f t="shared" si="405"/>
        <v>116095.24066203702</v>
      </c>
      <c r="C2944" s="1">
        <f t="shared" si="406"/>
        <v>2379.8136111111107</v>
      </c>
      <c r="D2944" s="1">
        <f>'1.Time_constants_calculation'!C2938</f>
        <v>48.783333333333331</v>
      </c>
      <c r="E2944" s="1">
        <f>'1.Time_constants_calculation'!E2938</f>
        <v>21.68</v>
      </c>
      <c r="F2944" s="1">
        <f>'1.Time_constants_calculation'!H2938</f>
        <v>21.695</v>
      </c>
      <c r="G2944" s="1">
        <f t="shared" si="407"/>
        <v>4.760420769539502E-3</v>
      </c>
      <c r="H2944" s="1">
        <f t="shared" si="408"/>
        <v>-0.68234140282644284</v>
      </c>
      <c r="I2944" s="1">
        <f t="shared" si="409"/>
        <v>32.587972456866083</v>
      </c>
      <c r="J2944" s="1">
        <f t="shared" si="410"/>
        <v>-496.88643819302342</v>
      </c>
      <c r="K2944" s="1">
        <f t="shared" si="411"/>
        <v>21.680321848990161</v>
      </c>
      <c r="L2944" s="1">
        <f>K2944+'1.Time_constants_calculation'!$N$6*(3*G2944*C2944+2*H2944*D2944+I2944)</f>
        <v>21.680321848990161</v>
      </c>
      <c r="M2944" s="1">
        <f>K2944+('1.Time_constants_calculation'!$N$9)*(3*G2944*C2944+2*H2944*$D2944+I2944)+('1.Time_constants_calculation'!$N$10)*(6*G2944*D2944+2*H2944)</f>
        <v>21.680321848990161</v>
      </c>
      <c r="N2944" s="1">
        <f>K2944+('1.Time_constants_calculation'!$N$13)*(3*G2944*C2944+2*H2944*$D2944+I2944)+('1.Time_constants_calculation'!$N$14)*(6*G2944*D2944+2*H2944)+('1.Time_constants_calculation'!$N$15)*(6*G2944)</f>
        <v>21.680321848990161</v>
      </c>
      <c r="O2944" s="1">
        <f t="shared" si="412"/>
        <v>1.4678151009839269E-2</v>
      </c>
      <c r="P2944" s="1">
        <f t="shared" si="413"/>
        <v>1.4678151009839269E-2</v>
      </c>
      <c r="Q2944" s="1">
        <f t="shared" si="413"/>
        <v>1.4678151009839269E-2</v>
      </c>
      <c r="R2944" s="1">
        <f t="shared" si="413"/>
        <v>1.4678151009839269E-2</v>
      </c>
    </row>
    <row r="2945" spans="2:18" x14ac:dyDescent="0.4">
      <c r="B2945" s="1">
        <f t="shared" si="405"/>
        <v>116214.27199999997</v>
      </c>
      <c r="C2945" s="1">
        <f t="shared" si="406"/>
        <v>2381.4399999999996</v>
      </c>
      <c r="D2945" s="1">
        <f>'1.Time_constants_calculation'!C2939</f>
        <v>48.8</v>
      </c>
      <c r="E2945" s="1">
        <f>'1.Time_constants_calculation'!E2939</f>
        <v>21.68</v>
      </c>
      <c r="F2945" s="1">
        <f>'1.Time_constants_calculation'!H2939</f>
        <v>21.695</v>
      </c>
      <c r="G2945" s="1">
        <f t="shared" si="407"/>
        <v>2.3316030051890391E-3</v>
      </c>
      <c r="H2945" s="1">
        <f t="shared" si="408"/>
        <v>-0.32737709956190858</v>
      </c>
      <c r="I2945" s="1">
        <f t="shared" si="409"/>
        <v>15.295966711628536</v>
      </c>
      <c r="J2945" s="1">
        <f t="shared" si="410"/>
        <v>-216.09942910944937</v>
      </c>
      <c r="K2945" s="1">
        <f t="shared" si="411"/>
        <v>21.680372278367997</v>
      </c>
      <c r="L2945" s="1">
        <f>K2945+'1.Time_constants_calculation'!$N$6*(3*G2945*C2945+2*H2945*D2945+I2945)</f>
        <v>21.680372278367997</v>
      </c>
      <c r="M2945" s="1">
        <f>K2945+('1.Time_constants_calculation'!$N$9)*(3*G2945*C2945+2*H2945*$D2945+I2945)+('1.Time_constants_calculation'!$N$10)*(6*G2945*D2945+2*H2945)</f>
        <v>21.680372278367997</v>
      </c>
      <c r="N2945" s="1">
        <f>K2945+('1.Time_constants_calculation'!$N$13)*(3*G2945*C2945+2*H2945*$D2945+I2945)+('1.Time_constants_calculation'!$N$14)*(6*G2945*D2945+2*H2945)+('1.Time_constants_calculation'!$N$15)*(6*G2945)</f>
        <v>21.680372278367997</v>
      </c>
      <c r="O2945" s="1">
        <f t="shared" si="412"/>
        <v>1.4627721632002988E-2</v>
      </c>
      <c r="P2945" s="1">
        <f t="shared" si="413"/>
        <v>1.4627721632002988E-2</v>
      </c>
      <c r="Q2945" s="1">
        <f t="shared" si="413"/>
        <v>1.4627721632002988E-2</v>
      </c>
      <c r="R2945" s="1">
        <f t="shared" si="413"/>
        <v>1.4627721632002988E-2</v>
      </c>
    </row>
    <row r="2946" spans="2:18" x14ac:dyDescent="0.4">
      <c r="B2946" s="1">
        <f t="shared" si="405"/>
        <v>116333.38467129631</v>
      </c>
      <c r="C2946" s="1">
        <f t="shared" si="406"/>
        <v>2383.0669444444447</v>
      </c>
      <c r="D2946" s="1">
        <f>'1.Time_constants_calculation'!C2940</f>
        <v>48.81666666666667</v>
      </c>
      <c r="E2946" s="1">
        <f>'1.Time_constants_calculation'!E2940</f>
        <v>21.68</v>
      </c>
      <c r="F2946" s="1">
        <f>'1.Time_constants_calculation'!H2940</f>
        <v>21.695</v>
      </c>
      <c r="G2946" s="1">
        <f t="shared" si="407"/>
        <v>1.2824075311592485E-4</v>
      </c>
      <c r="H2946" s="1">
        <f t="shared" si="408"/>
        <v>-5.3493830297054439E-3</v>
      </c>
      <c r="I2946" s="1">
        <f t="shared" si="409"/>
        <v>-0.39216177922469375</v>
      </c>
      <c r="J2946" s="1">
        <f t="shared" si="410"/>
        <v>38.653725103611961</v>
      </c>
      <c r="K2946" s="1">
        <f t="shared" si="411"/>
        <v>21.680437239301668</v>
      </c>
      <c r="L2946" s="1">
        <f>K2946+'1.Time_constants_calculation'!$N$6*(3*G2946*C2946+2*H2946*D2946+I2946)</f>
        <v>21.680437239301668</v>
      </c>
      <c r="M2946" s="1">
        <f>K2946+('1.Time_constants_calculation'!$N$9)*(3*G2946*C2946+2*H2946*$D2946+I2946)+('1.Time_constants_calculation'!$N$10)*(6*G2946*D2946+2*H2946)</f>
        <v>21.680437239301668</v>
      </c>
      <c r="N2946" s="1">
        <f>K2946+('1.Time_constants_calculation'!$N$13)*(3*G2946*C2946+2*H2946*$D2946+I2946)+('1.Time_constants_calculation'!$N$14)*(6*G2946*D2946+2*H2946)+('1.Time_constants_calculation'!$N$15)*(6*G2946)</f>
        <v>21.680437239301668</v>
      </c>
      <c r="O2946" s="1">
        <f t="shared" si="412"/>
        <v>1.4562760698332511E-2</v>
      </c>
      <c r="P2946" s="1">
        <f t="shared" si="413"/>
        <v>1.4562760698332511E-2</v>
      </c>
      <c r="Q2946" s="1">
        <f t="shared" si="413"/>
        <v>1.4562760698332511E-2</v>
      </c>
      <c r="R2946" s="1">
        <f t="shared" si="413"/>
        <v>1.4562760698332511E-2</v>
      </c>
    </row>
    <row r="2947" spans="2:18" x14ac:dyDescent="0.4">
      <c r="B2947" s="1">
        <f t="shared" si="405"/>
        <v>116452.57870370372</v>
      </c>
      <c r="C2947" s="1">
        <f t="shared" si="406"/>
        <v>2384.6944444444448</v>
      </c>
      <c r="D2947" s="1">
        <f>'1.Time_constants_calculation'!C2941</f>
        <v>48.833333333333336</v>
      </c>
      <c r="E2947" s="1">
        <f>'1.Time_constants_calculation'!E2941</f>
        <v>21.68</v>
      </c>
      <c r="F2947" s="1">
        <f>'1.Time_constants_calculation'!H2941</f>
        <v>21.695</v>
      </c>
      <c r="G2947" s="1">
        <f t="shared" si="407"/>
        <v>-3.9868394630258987E-3</v>
      </c>
      <c r="H2947" s="1">
        <f t="shared" si="408"/>
        <v>0.59722776853201787</v>
      </c>
      <c r="I2947" s="1">
        <f t="shared" si="409"/>
        <v>-29.803772797938088</v>
      </c>
      <c r="J2947" s="1">
        <f t="shared" si="410"/>
        <v>517.17005877903114</v>
      </c>
      <c r="K2947" s="1">
        <f t="shared" si="411"/>
        <v>21.680492485588275</v>
      </c>
      <c r="L2947" s="1">
        <f>K2947+'1.Time_constants_calculation'!$N$6*(3*G2947*C2947+2*H2947*D2947+I2947)</f>
        <v>21.680492485588275</v>
      </c>
      <c r="M2947" s="1">
        <f>K2947+('1.Time_constants_calculation'!$N$9)*(3*G2947*C2947+2*H2947*$D2947+I2947)+('1.Time_constants_calculation'!$N$10)*(6*G2947*D2947+2*H2947)</f>
        <v>21.680492485588275</v>
      </c>
      <c r="N2947" s="1">
        <f>K2947+('1.Time_constants_calculation'!$N$13)*(3*G2947*C2947+2*H2947*$D2947+I2947)+('1.Time_constants_calculation'!$N$14)*(6*G2947*D2947+2*H2947)+('1.Time_constants_calculation'!$N$15)*(6*G2947)</f>
        <v>21.680492485588275</v>
      </c>
      <c r="O2947" s="1">
        <f t="shared" si="412"/>
        <v>1.4507514411725708E-2</v>
      </c>
      <c r="P2947" s="1">
        <f t="shared" si="413"/>
        <v>1.4507514411725708E-2</v>
      </c>
      <c r="Q2947" s="1">
        <f t="shared" si="413"/>
        <v>1.4507514411725708E-2</v>
      </c>
      <c r="R2947" s="1">
        <f t="shared" si="413"/>
        <v>1.4507514411725708E-2</v>
      </c>
    </row>
    <row r="2948" spans="2:18" x14ac:dyDescent="0.4">
      <c r="B2948" s="1">
        <f t="shared" si="405"/>
        <v>116571.85412500001</v>
      </c>
      <c r="C2948" s="1">
        <f t="shared" si="406"/>
        <v>2386.3225000000002</v>
      </c>
      <c r="D2948" s="1">
        <f>'1.Time_constants_calculation'!C2942</f>
        <v>48.85</v>
      </c>
      <c r="E2948" s="1">
        <f>'1.Time_constants_calculation'!E2942</f>
        <v>21.68</v>
      </c>
      <c r="F2948" s="1">
        <f>'1.Time_constants_calculation'!H2942</f>
        <v>21.695</v>
      </c>
      <c r="G2948" s="1">
        <f t="shared" si="407"/>
        <v>-8.0646884929799212E-3</v>
      </c>
      <c r="H2948" s="1">
        <f t="shared" si="408"/>
        <v>1.1946421438950421</v>
      </c>
      <c r="I2948" s="1">
        <f t="shared" si="409"/>
        <v>-58.977505961099602</v>
      </c>
      <c r="J2948" s="1">
        <f t="shared" si="410"/>
        <v>992.04598755024449</v>
      </c>
      <c r="K2948" s="1">
        <f t="shared" si="411"/>
        <v>21.680558208284083</v>
      </c>
      <c r="L2948" s="1">
        <f>K2948+'1.Time_constants_calculation'!$N$6*(3*G2948*C2948+2*H2948*D2948+I2948)</f>
        <v>21.680558208284083</v>
      </c>
      <c r="M2948" s="1">
        <f>K2948+('1.Time_constants_calculation'!$N$9)*(3*G2948*C2948+2*H2948*$D2948+I2948)+('1.Time_constants_calculation'!$N$10)*(6*G2948*D2948+2*H2948)</f>
        <v>21.680558208284083</v>
      </c>
      <c r="N2948" s="1">
        <f>K2948+('1.Time_constants_calculation'!$N$13)*(3*G2948*C2948+2*H2948*$D2948+I2948)+('1.Time_constants_calculation'!$N$14)*(6*G2948*D2948+2*H2948)+('1.Time_constants_calculation'!$N$15)*(6*G2948)</f>
        <v>21.680558208284083</v>
      </c>
      <c r="O2948" s="1">
        <f t="shared" si="412"/>
        <v>1.4441791715917418E-2</v>
      </c>
      <c r="P2948" s="1">
        <f t="shared" si="413"/>
        <v>1.4441791715917418E-2</v>
      </c>
      <c r="Q2948" s="1">
        <f t="shared" si="413"/>
        <v>1.4441791715917418E-2</v>
      </c>
      <c r="R2948" s="1">
        <f t="shared" si="413"/>
        <v>1.4441791715917418E-2</v>
      </c>
    </row>
    <row r="2949" spans="2:18" x14ac:dyDescent="0.4">
      <c r="B2949" s="1">
        <f t="shared" si="405"/>
        <v>116691.21096296296</v>
      </c>
      <c r="C2949" s="1">
        <f t="shared" si="406"/>
        <v>2387.951111111111</v>
      </c>
      <c r="D2949" s="1">
        <f>'1.Time_constants_calculation'!C2943</f>
        <v>48.866666666666667</v>
      </c>
      <c r="E2949" s="1">
        <f>'1.Time_constants_calculation'!E2943</f>
        <v>21.681000000000001</v>
      </c>
      <c r="F2949" s="1">
        <f>'1.Time_constants_calculation'!H2943</f>
        <v>21.695</v>
      </c>
      <c r="G2949" s="1">
        <f t="shared" si="407"/>
        <v>-1.2019467769356456E-2</v>
      </c>
      <c r="H2949" s="1">
        <f t="shared" si="408"/>
        <v>1.7743092033343821</v>
      </c>
      <c r="I2949" s="1">
        <f t="shared" si="409"/>
        <v>-87.298389698166972</v>
      </c>
      <c r="J2949" s="1">
        <f t="shared" si="410"/>
        <v>1453.2645595377107</v>
      </c>
      <c r="K2949" s="1">
        <f t="shared" si="411"/>
        <v>21.680634041117628</v>
      </c>
      <c r="L2949" s="1">
        <f>K2949+'1.Time_constants_calculation'!$N$6*(3*G2949*C2949+2*H2949*D2949+I2949)</f>
        <v>21.680634041117628</v>
      </c>
      <c r="M2949" s="1">
        <f>K2949+('1.Time_constants_calculation'!$N$9)*(3*G2949*C2949+2*H2949*$D2949+I2949)+('1.Time_constants_calculation'!$N$10)*(6*G2949*D2949+2*H2949)</f>
        <v>21.680634041117628</v>
      </c>
      <c r="N2949" s="1">
        <f>K2949+('1.Time_constants_calculation'!$N$13)*(3*G2949*C2949+2*H2949*$D2949+I2949)+('1.Time_constants_calculation'!$N$14)*(6*G2949*D2949+2*H2949)+('1.Time_constants_calculation'!$N$15)*(6*G2949)</f>
        <v>21.680634041117628</v>
      </c>
      <c r="O2949" s="1">
        <f t="shared" si="412"/>
        <v>1.4365958882372354E-2</v>
      </c>
      <c r="P2949" s="1">
        <f t="shared" si="413"/>
        <v>1.4365958882372354E-2</v>
      </c>
      <c r="Q2949" s="1">
        <f t="shared" si="413"/>
        <v>1.4365958882372354E-2</v>
      </c>
      <c r="R2949" s="1">
        <f t="shared" si="413"/>
        <v>1.4365958882372354E-2</v>
      </c>
    </row>
    <row r="2950" spans="2:18" x14ac:dyDescent="0.4">
      <c r="B2950" s="1">
        <f t="shared" si="405"/>
        <v>116810.64924537035</v>
      </c>
      <c r="C2950" s="1">
        <f t="shared" si="406"/>
        <v>2389.5802777777776</v>
      </c>
      <c r="D2950" s="1">
        <f>'1.Time_constants_calculation'!C2944</f>
        <v>48.883333333333333</v>
      </c>
      <c r="E2950" s="1">
        <f>'1.Time_constants_calculation'!E2944</f>
        <v>21.681000000000001</v>
      </c>
      <c r="F2950" s="1">
        <f>'1.Time_constants_calculation'!H2944</f>
        <v>21.695</v>
      </c>
      <c r="G2950" s="1">
        <f t="shared" si="407"/>
        <v>-1.762844930908139E-2</v>
      </c>
      <c r="H2950" s="1">
        <f t="shared" si="408"/>
        <v>2.5963738011871649</v>
      </c>
      <c r="I2950" s="1">
        <f t="shared" si="409"/>
        <v>-127.4589413803776</v>
      </c>
      <c r="J2950" s="1">
        <f t="shared" si="410"/>
        <v>2107.2456413452619</v>
      </c>
      <c r="K2950" s="1">
        <f t="shared" si="411"/>
        <v>21.680743607342265</v>
      </c>
      <c r="L2950" s="1">
        <f>K2950+'1.Time_constants_calculation'!$N$6*(3*G2950*C2950+2*H2950*D2950+I2950)</f>
        <v>21.680743607342265</v>
      </c>
      <c r="M2950" s="1">
        <f>K2950+('1.Time_constants_calculation'!$N$9)*(3*G2950*C2950+2*H2950*$D2950+I2950)+('1.Time_constants_calculation'!$N$10)*(6*G2950*D2950+2*H2950)</f>
        <v>21.680743607342265</v>
      </c>
      <c r="N2950" s="1">
        <f>K2950+('1.Time_constants_calculation'!$N$13)*(3*G2950*C2950+2*H2950*$D2950+I2950)+('1.Time_constants_calculation'!$N$14)*(6*G2950*D2950+2*H2950)+('1.Time_constants_calculation'!$N$15)*(6*G2950)</f>
        <v>21.680743607342265</v>
      </c>
      <c r="O2950" s="1">
        <f t="shared" si="412"/>
        <v>1.4256392657735262E-2</v>
      </c>
      <c r="P2950" s="1">
        <f t="shared" si="413"/>
        <v>1.4256392657735262E-2</v>
      </c>
      <c r="Q2950" s="1">
        <f t="shared" si="413"/>
        <v>1.4256392657735262E-2</v>
      </c>
      <c r="R2950" s="1">
        <f t="shared" si="413"/>
        <v>1.4256392657735262E-2</v>
      </c>
    </row>
    <row r="2951" spans="2:18" x14ac:dyDescent="0.4">
      <c r="B2951" s="1">
        <f t="shared" si="405"/>
        <v>116930.16899999999</v>
      </c>
      <c r="C2951" s="1">
        <f t="shared" si="406"/>
        <v>2391.21</v>
      </c>
      <c r="D2951" s="1">
        <f>'1.Time_constants_calculation'!C2945</f>
        <v>48.9</v>
      </c>
      <c r="E2951" s="1">
        <f>'1.Time_constants_calculation'!E2945</f>
        <v>21.681000000000001</v>
      </c>
      <c r="F2951" s="1">
        <f>'1.Time_constants_calculation'!H2945</f>
        <v>21.695</v>
      </c>
      <c r="G2951" s="1">
        <f t="shared" si="407"/>
        <v>-2.0721740318778888E-2</v>
      </c>
      <c r="H2951" s="1">
        <f t="shared" si="408"/>
        <v>3.0503744251155704</v>
      </c>
      <c r="I2951" s="1">
        <f t="shared" si="409"/>
        <v>-149.6697142023701</v>
      </c>
      <c r="J2951" s="1">
        <f t="shared" si="410"/>
        <v>2469.4406271966445</v>
      </c>
      <c r="K2951" s="1">
        <f t="shared" si="411"/>
        <v>21.680834332421909</v>
      </c>
      <c r="L2951" s="1">
        <f>K2951+'1.Time_constants_calculation'!$N$6*(3*G2951*C2951+2*H2951*D2951+I2951)</f>
        <v>21.680834332421909</v>
      </c>
      <c r="M2951" s="1">
        <f>K2951+('1.Time_constants_calculation'!$N$9)*(3*G2951*C2951+2*H2951*$D2951+I2951)+('1.Time_constants_calculation'!$N$10)*(6*G2951*D2951+2*H2951)</f>
        <v>21.680834332421909</v>
      </c>
      <c r="N2951" s="1">
        <f>K2951+('1.Time_constants_calculation'!$N$13)*(3*G2951*C2951+2*H2951*$D2951+I2951)+('1.Time_constants_calculation'!$N$14)*(6*G2951*D2951+2*H2951)+('1.Time_constants_calculation'!$N$15)*(6*G2951)</f>
        <v>21.680834332421909</v>
      </c>
      <c r="O2951" s="1">
        <f t="shared" si="412"/>
        <v>1.416566757809079E-2</v>
      </c>
      <c r="P2951" s="1">
        <f t="shared" si="413"/>
        <v>1.416566757809079E-2</v>
      </c>
      <c r="Q2951" s="1">
        <f t="shared" si="413"/>
        <v>1.416566757809079E-2</v>
      </c>
      <c r="R2951" s="1">
        <f t="shared" si="413"/>
        <v>1.416566757809079E-2</v>
      </c>
    </row>
    <row r="2952" spans="2:18" x14ac:dyDescent="0.4">
      <c r="B2952" s="1">
        <f t="shared" si="405"/>
        <v>117049.77025462961</v>
      </c>
      <c r="C2952" s="1">
        <f t="shared" si="406"/>
        <v>2392.8402777777774</v>
      </c>
      <c r="D2952" s="1">
        <f>'1.Time_constants_calculation'!C2946</f>
        <v>48.916666666666664</v>
      </c>
      <c r="E2952" s="1">
        <f>'1.Time_constants_calculation'!E2946</f>
        <v>21.681000000000001</v>
      </c>
      <c r="F2952" s="1">
        <f>'1.Time_constants_calculation'!H2946</f>
        <v>21.695</v>
      </c>
      <c r="G2952" s="1">
        <f t="shared" si="407"/>
        <v>-2.3477365157526665E-2</v>
      </c>
      <c r="H2952" s="1">
        <f t="shared" si="408"/>
        <v>3.4550312399365297</v>
      </c>
      <c r="I2952" s="1">
        <f t="shared" si="409"/>
        <v>-169.47700297002103</v>
      </c>
      <c r="J2952" s="1">
        <f t="shared" si="410"/>
        <v>2792.6132821740739</v>
      </c>
      <c r="K2952" s="1">
        <f t="shared" si="411"/>
        <v>21.680934251960934</v>
      </c>
      <c r="L2952" s="1">
        <f>K2952+'1.Time_constants_calculation'!$N$6*(3*G2952*C2952+2*H2952*D2952+I2952)</f>
        <v>21.680934251960934</v>
      </c>
      <c r="M2952" s="1">
        <f>K2952+('1.Time_constants_calculation'!$N$9)*(3*G2952*C2952+2*H2952*$D2952+I2952)+('1.Time_constants_calculation'!$N$10)*(6*G2952*D2952+2*H2952)</f>
        <v>21.680934251960934</v>
      </c>
      <c r="N2952" s="1">
        <f>K2952+('1.Time_constants_calculation'!$N$13)*(3*G2952*C2952+2*H2952*$D2952+I2952)+('1.Time_constants_calculation'!$N$14)*(6*G2952*D2952+2*H2952)+('1.Time_constants_calculation'!$N$15)*(6*G2952)</f>
        <v>21.680934251960934</v>
      </c>
      <c r="O2952" s="1">
        <f t="shared" si="412"/>
        <v>1.4065748039065795E-2</v>
      </c>
      <c r="P2952" s="1">
        <f t="shared" si="413"/>
        <v>1.4065748039065795E-2</v>
      </c>
      <c r="Q2952" s="1">
        <f t="shared" si="413"/>
        <v>1.4065748039065795E-2</v>
      </c>
      <c r="R2952" s="1">
        <f t="shared" si="413"/>
        <v>1.4065748039065795E-2</v>
      </c>
    </row>
    <row r="2953" spans="2:18" x14ac:dyDescent="0.4">
      <c r="B2953" s="1">
        <f t="shared" si="405"/>
        <v>117169.45303703702</v>
      </c>
      <c r="C2953" s="1">
        <f t="shared" si="406"/>
        <v>2394.471111111111</v>
      </c>
      <c r="D2953" s="1">
        <f>'1.Time_constants_calculation'!C2947</f>
        <v>48.93333333333333</v>
      </c>
      <c r="E2953" s="1">
        <f>'1.Time_constants_calculation'!E2947</f>
        <v>21.681000000000001</v>
      </c>
      <c r="F2953" s="1">
        <f>'1.Time_constants_calculation'!H2947</f>
        <v>21.695</v>
      </c>
      <c r="G2953" s="1">
        <f t="shared" si="407"/>
        <v>-2.5816724656789417E-2</v>
      </c>
      <c r="H2953" s="1">
        <f t="shared" si="408"/>
        <v>3.798760035731549</v>
      </c>
      <c r="I2953" s="1">
        <f t="shared" si="409"/>
        <v>-186.31172875347863</v>
      </c>
      <c r="J2953" s="1">
        <f t="shared" si="410"/>
        <v>3067.4453136540933</v>
      </c>
      <c r="K2953" s="1">
        <f t="shared" si="411"/>
        <v>21.681043009340101</v>
      </c>
      <c r="L2953" s="1">
        <f>K2953+'1.Time_constants_calculation'!$N$6*(3*G2953*C2953+2*H2953*D2953+I2953)</f>
        <v>21.681043009340101</v>
      </c>
      <c r="M2953" s="1">
        <f>K2953+('1.Time_constants_calculation'!$N$9)*(3*G2953*C2953+2*H2953*$D2953+I2953)+('1.Time_constants_calculation'!$N$10)*(6*G2953*D2953+2*H2953)</f>
        <v>21.681043009340101</v>
      </c>
      <c r="N2953" s="1">
        <f>K2953+('1.Time_constants_calculation'!$N$13)*(3*G2953*C2953+2*H2953*$D2953+I2953)+('1.Time_constants_calculation'!$N$14)*(6*G2953*D2953+2*H2953)+('1.Time_constants_calculation'!$N$15)*(6*G2953)</f>
        <v>21.681043009340101</v>
      </c>
      <c r="O2953" s="1">
        <f t="shared" si="412"/>
        <v>1.3956990659899304E-2</v>
      </c>
      <c r="P2953" s="1">
        <f t="shared" si="413"/>
        <v>1.3956990659899304E-2</v>
      </c>
      <c r="Q2953" s="1">
        <f t="shared" si="413"/>
        <v>1.3956990659899304E-2</v>
      </c>
      <c r="R2953" s="1">
        <f t="shared" si="413"/>
        <v>1.3956990659899304E-2</v>
      </c>
    </row>
    <row r="2954" spans="2:18" x14ac:dyDescent="0.4">
      <c r="B2954" s="1">
        <f t="shared" si="405"/>
        <v>117289.21737500002</v>
      </c>
      <c r="C2954" s="1">
        <f t="shared" si="406"/>
        <v>2396.1025000000004</v>
      </c>
      <c r="D2954" s="1">
        <f>'1.Time_constants_calculation'!C2948</f>
        <v>48.95</v>
      </c>
      <c r="E2954" s="1">
        <f>'1.Time_constants_calculation'!E2948</f>
        <v>21.681000000000001</v>
      </c>
      <c r="F2954" s="1">
        <f>'1.Time_constants_calculation'!H2948</f>
        <v>21.695</v>
      </c>
      <c r="G2954" s="1">
        <f t="shared" si="407"/>
        <v>-2.7663288045644881E-2</v>
      </c>
      <c r="H2954" s="1">
        <f t="shared" si="408"/>
        <v>4.070264575226421</v>
      </c>
      <c r="I2954" s="1">
        <f t="shared" si="409"/>
        <v>-199.61813406109746</v>
      </c>
      <c r="J2954" s="1">
        <f t="shared" si="410"/>
        <v>3284.8231030728439</v>
      </c>
      <c r="K2954" s="1">
        <f t="shared" si="411"/>
        <v>21.681160250707762</v>
      </c>
      <c r="L2954" s="1">
        <f>K2954+'1.Time_constants_calculation'!$N$6*(3*G2954*C2954+2*H2954*D2954+I2954)</f>
        <v>21.681160250707762</v>
      </c>
      <c r="M2954" s="1">
        <f>K2954+('1.Time_constants_calculation'!$N$9)*(3*G2954*C2954+2*H2954*$D2954+I2954)+('1.Time_constants_calculation'!$N$10)*(6*G2954*D2954+2*H2954)</f>
        <v>21.681160250707762</v>
      </c>
      <c r="N2954" s="1">
        <f>K2954+('1.Time_constants_calculation'!$N$13)*(3*G2954*C2954+2*H2954*$D2954+I2954)+('1.Time_constants_calculation'!$N$14)*(6*G2954*D2954+2*H2954)+('1.Time_constants_calculation'!$N$15)*(6*G2954)</f>
        <v>21.681160250707762</v>
      </c>
      <c r="O2954" s="1">
        <f t="shared" si="412"/>
        <v>1.3839749292237968E-2</v>
      </c>
      <c r="P2954" s="1">
        <f t="shared" si="413"/>
        <v>1.3839749292237968E-2</v>
      </c>
      <c r="Q2954" s="1">
        <f t="shared" si="413"/>
        <v>1.3839749292237968E-2</v>
      </c>
      <c r="R2954" s="1">
        <f t="shared" si="413"/>
        <v>1.3839749292237968E-2</v>
      </c>
    </row>
    <row r="2955" spans="2:18" x14ac:dyDescent="0.4">
      <c r="B2955" s="1">
        <f t="shared" si="405"/>
        <v>117409.06329629631</v>
      </c>
      <c r="C2955" s="1">
        <f t="shared" si="406"/>
        <v>2397.7344444444448</v>
      </c>
      <c r="D2955" s="1">
        <f>'1.Time_constants_calculation'!C2949</f>
        <v>48.966666666666669</v>
      </c>
      <c r="E2955" s="1">
        <f>'1.Time_constants_calculation'!E2949</f>
        <v>21.681000000000001</v>
      </c>
      <c r="F2955" s="1">
        <f>'1.Time_constants_calculation'!H2949</f>
        <v>21.695</v>
      </c>
      <c r="G2955" s="1">
        <f t="shared" si="407"/>
        <v>-2.8942592955302493E-2</v>
      </c>
      <c r="H2955" s="1">
        <f t="shared" si="408"/>
        <v>4.258537111557156</v>
      </c>
      <c r="I2955" s="1">
        <f t="shared" si="409"/>
        <v>-208.85383218625438</v>
      </c>
      <c r="J2955" s="1">
        <f t="shared" si="410"/>
        <v>3435.8388812677103</v>
      </c>
      <c r="K2955" s="1">
        <f t="shared" si="411"/>
        <v>21.68128562495167</v>
      </c>
      <c r="L2955" s="1">
        <f>K2955+'1.Time_constants_calculation'!$N$6*(3*G2955*C2955+2*H2955*D2955+I2955)</f>
        <v>21.68128562495167</v>
      </c>
      <c r="M2955" s="1">
        <f>K2955+('1.Time_constants_calculation'!$N$9)*(3*G2955*C2955+2*H2955*$D2955+I2955)+('1.Time_constants_calculation'!$N$10)*(6*G2955*D2955+2*H2955)</f>
        <v>21.68128562495167</v>
      </c>
      <c r="N2955" s="1">
        <f>K2955+('1.Time_constants_calculation'!$N$13)*(3*G2955*C2955+2*H2955*$D2955+I2955)+('1.Time_constants_calculation'!$N$14)*(6*G2955*D2955+2*H2955)+('1.Time_constants_calculation'!$N$15)*(6*G2955)</f>
        <v>21.68128562495167</v>
      </c>
      <c r="O2955" s="1">
        <f t="shared" si="412"/>
        <v>1.3714375048330396E-2</v>
      </c>
      <c r="P2955" s="1">
        <f t="shared" si="413"/>
        <v>1.3714375048330396E-2</v>
      </c>
      <c r="Q2955" s="1">
        <f t="shared" si="413"/>
        <v>1.3714375048330396E-2</v>
      </c>
      <c r="R2955" s="1">
        <f t="shared" si="413"/>
        <v>1.3714375048330396E-2</v>
      </c>
    </row>
    <row r="2956" spans="2:18" x14ac:dyDescent="0.4">
      <c r="B2956" s="1">
        <f t="shared" si="405"/>
        <v>117528.99082870371</v>
      </c>
      <c r="C2956" s="1">
        <f t="shared" si="406"/>
        <v>2399.3669444444445</v>
      </c>
      <c r="D2956" s="1">
        <f>'1.Time_constants_calculation'!C2950</f>
        <v>48.983333333333334</v>
      </c>
      <c r="E2956" s="1">
        <f>'1.Time_constants_calculation'!E2950</f>
        <v>21.681000000000001</v>
      </c>
      <c r="F2956" s="1">
        <f>'1.Time_constants_calculation'!H2950</f>
        <v>21.695</v>
      </c>
      <c r="G2956" s="1">
        <f t="shared" si="407"/>
        <v>-2.9582245409150703E-2</v>
      </c>
      <c r="H2956" s="1">
        <f t="shared" si="408"/>
        <v>4.3528589039061627</v>
      </c>
      <c r="I2956" s="1">
        <f t="shared" si="409"/>
        <v>-213.48985650140003</v>
      </c>
      <c r="J2956" s="1">
        <f t="shared" si="410"/>
        <v>3511.7919045987201</v>
      </c>
      <c r="K2956" s="1">
        <f t="shared" si="411"/>
        <v>21.681418783729896</v>
      </c>
      <c r="L2956" s="1">
        <f>K2956+'1.Time_constants_calculation'!$N$6*(3*G2956*C2956+2*H2956*D2956+I2956)</f>
        <v>21.681418783729896</v>
      </c>
      <c r="M2956" s="1">
        <f>K2956+('1.Time_constants_calculation'!$N$9)*(3*G2956*C2956+2*H2956*$D2956+I2956)+('1.Time_constants_calculation'!$N$10)*(6*G2956*D2956+2*H2956)</f>
        <v>21.681418783729896</v>
      </c>
      <c r="N2956" s="1">
        <f>K2956+('1.Time_constants_calculation'!$N$13)*(3*G2956*C2956+2*H2956*$D2956+I2956)+('1.Time_constants_calculation'!$N$14)*(6*G2956*D2956+2*H2956)+('1.Time_constants_calculation'!$N$15)*(6*G2956)</f>
        <v>21.681418783729896</v>
      </c>
      <c r="O2956" s="1">
        <f t="shared" si="412"/>
        <v>1.3581216270104335E-2</v>
      </c>
      <c r="P2956" s="1">
        <f t="shared" si="413"/>
        <v>1.3581216270104335E-2</v>
      </c>
      <c r="Q2956" s="1">
        <f t="shared" si="413"/>
        <v>1.3581216270104335E-2</v>
      </c>
      <c r="R2956" s="1">
        <f t="shared" si="413"/>
        <v>1.3581216270104335E-2</v>
      </c>
    </row>
    <row r="2957" spans="2:18" x14ac:dyDescent="0.4">
      <c r="B2957" s="1">
        <f t="shared" si="405"/>
        <v>117649</v>
      </c>
      <c r="C2957" s="1">
        <f t="shared" si="406"/>
        <v>2401</v>
      </c>
      <c r="D2957" s="1">
        <f>'1.Time_constants_calculation'!C2951</f>
        <v>49</v>
      </c>
      <c r="E2957" s="1">
        <f>'1.Time_constants_calculation'!E2951</f>
        <v>21.681000000000001</v>
      </c>
      <c r="F2957" s="1">
        <f>'1.Time_constants_calculation'!H2951</f>
        <v>21.695</v>
      </c>
      <c r="G2957" s="1">
        <f t="shared" si="407"/>
        <v>-2.9511919836038913E-2</v>
      </c>
      <c r="H2957" s="1">
        <f t="shared" si="408"/>
        <v>4.3428007365536683</v>
      </c>
      <c r="I2957" s="1">
        <f t="shared" si="409"/>
        <v>-213.01070997114809</v>
      </c>
      <c r="J2957" s="1">
        <f t="shared" si="410"/>
        <v>3504.1896362924981</v>
      </c>
      <c r="K2957" s="1">
        <f t="shared" si="411"/>
        <v>21.681559381458101</v>
      </c>
      <c r="L2957" s="1">
        <f>K2957+'1.Time_constants_calculation'!$N$6*(3*G2957*C2957+2*H2957*D2957+I2957)</f>
        <v>21.681559381458101</v>
      </c>
      <c r="M2957" s="1">
        <f>K2957+('1.Time_constants_calculation'!$N$9)*(3*G2957*C2957+2*H2957*$D2957+I2957)+('1.Time_constants_calculation'!$N$10)*(6*G2957*D2957+2*H2957)</f>
        <v>21.681559381458101</v>
      </c>
      <c r="N2957" s="1">
        <f>K2957+('1.Time_constants_calculation'!$N$13)*(3*G2957*C2957+2*H2957*$D2957+I2957)+('1.Time_constants_calculation'!$N$14)*(6*G2957*D2957+2*H2957)+('1.Time_constants_calculation'!$N$15)*(6*G2957)</f>
        <v>21.681559381458101</v>
      </c>
      <c r="O2957" s="1">
        <f t="shared" si="412"/>
        <v>1.3440618541899596E-2</v>
      </c>
      <c r="P2957" s="1">
        <f t="shared" si="413"/>
        <v>1.3440618541899596E-2</v>
      </c>
      <c r="Q2957" s="1">
        <f t="shared" si="413"/>
        <v>1.3440618541899596E-2</v>
      </c>
      <c r="R2957" s="1">
        <f t="shared" si="413"/>
        <v>1.3440618541899596E-2</v>
      </c>
    </row>
    <row r="2958" spans="2:18" x14ac:dyDescent="0.4">
      <c r="B2958" s="1">
        <f t="shared" si="405"/>
        <v>117769.09083796295</v>
      </c>
      <c r="C2958" s="1">
        <f t="shared" si="406"/>
        <v>2402.6336111111109</v>
      </c>
      <c r="D2958" s="1">
        <f>'1.Time_constants_calculation'!C2952</f>
        <v>49.016666666666666</v>
      </c>
      <c r="E2958" s="1">
        <f>'1.Time_constants_calculation'!E2952</f>
        <v>21.681000000000001</v>
      </c>
      <c r="F2958" s="1">
        <f>'1.Time_constants_calculation'!H2952</f>
        <v>21.695</v>
      </c>
      <c r="G2958" s="1">
        <f t="shared" si="407"/>
        <v>-2.8663359065457632E-2</v>
      </c>
      <c r="H2958" s="1">
        <f t="shared" si="408"/>
        <v>4.2182234352699695</v>
      </c>
      <c r="I2958" s="1">
        <f t="shared" si="409"/>
        <v>-206.91441458687038</v>
      </c>
      <c r="J2958" s="1">
        <f t="shared" si="410"/>
        <v>3404.7489281532289</v>
      </c>
      <c r="K2958" s="1">
        <f t="shared" si="411"/>
        <v>21.681707075305894</v>
      </c>
      <c r="L2958" s="1">
        <f>K2958+'1.Time_constants_calculation'!$N$6*(3*G2958*C2958+2*H2958*D2958+I2958)</f>
        <v>21.681707075305894</v>
      </c>
      <c r="M2958" s="1">
        <f>K2958+('1.Time_constants_calculation'!$N$9)*(3*G2958*C2958+2*H2958*$D2958+I2958)+('1.Time_constants_calculation'!$N$10)*(6*G2958*D2958+2*H2958)</f>
        <v>21.681707075305894</v>
      </c>
      <c r="N2958" s="1">
        <f>K2958+('1.Time_constants_calculation'!$N$13)*(3*G2958*C2958+2*H2958*$D2958+I2958)+('1.Time_constants_calculation'!$N$14)*(6*G2958*D2958+2*H2958)+('1.Time_constants_calculation'!$N$15)*(6*G2958)</f>
        <v>21.681707075305894</v>
      </c>
      <c r="O2958" s="1">
        <f t="shared" si="412"/>
        <v>1.3292924694106034E-2</v>
      </c>
      <c r="P2958" s="1">
        <f t="shared" si="413"/>
        <v>1.3292924694106034E-2</v>
      </c>
      <c r="Q2958" s="1">
        <f t="shared" si="413"/>
        <v>1.3292924694106034E-2</v>
      </c>
      <c r="R2958" s="1">
        <f t="shared" si="413"/>
        <v>1.3292924694106034E-2</v>
      </c>
    </row>
    <row r="2959" spans="2:18" x14ac:dyDescent="0.4">
      <c r="B2959" s="1">
        <f t="shared" si="405"/>
        <v>117889.26337037036</v>
      </c>
      <c r="C2959" s="1">
        <f t="shared" si="406"/>
        <v>2404.2677777777776</v>
      </c>
      <c r="D2959" s="1">
        <f>'1.Time_constants_calculation'!C2953</f>
        <v>49.033333333333331</v>
      </c>
      <c r="E2959" s="1">
        <f>'1.Time_constants_calculation'!E2953</f>
        <v>21.681000000000001</v>
      </c>
      <c r="F2959" s="1">
        <f>'1.Time_constants_calculation'!H2953</f>
        <v>21.695</v>
      </c>
      <c r="G2959" s="1">
        <f t="shared" si="407"/>
        <v>-2.9229066247264054E-2</v>
      </c>
      <c r="H2959" s="1">
        <f t="shared" si="408"/>
        <v>4.3019514371650116</v>
      </c>
      <c r="I2959" s="1">
        <f t="shared" si="409"/>
        <v>-211.04492383146371</v>
      </c>
      <c r="J2959" s="1">
        <f t="shared" si="410"/>
        <v>3472.6678030561179</v>
      </c>
      <c r="K2959" s="1">
        <f t="shared" si="411"/>
        <v>21.681837566939066</v>
      </c>
      <c r="L2959" s="1">
        <f>K2959+'1.Time_constants_calculation'!$N$6*(3*G2959*C2959+2*H2959*D2959+I2959)</f>
        <v>21.681837566939066</v>
      </c>
      <c r="M2959" s="1">
        <f>K2959+('1.Time_constants_calculation'!$N$9)*(3*G2959*C2959+2*H2959*$D2959+I2959)+('1.Time_constants_calculation'!$N$10)*(6*G2959*D2959+2*H2959)</f>
        <v>21.681837566939066</v>
      </c>
      <c r="N2959" s="1">
        <f>K2959+('1.Time_constants_calculation'!$N$13)*(3*G2959*C2959+2*H2959*$D2959+I2959)+('1.Time_constants_calculation'!$N$14)*(6*G2959*D2959+2*H2959)+('1.Time_constants_calculation'!$N$15)*(6*G2959)</f>
        <v>21.681837566939066</v>
      </c>
      <c r="O2959" s="1">
        <f t="shared" si="412"/>
        <v>1.316243306093412E-2</v>
      </c>
      <c r="P2959" s="1">
        <f t="shared" si="413"/>
        <v>1.316243306093412E-2</v>
      </c>
      <c r="Q2959" s="1">
        <f t="shared" si="413"/>
        <v>1.316243306093412E-2</v>
      </c>
      <c r="R2959" s="1">
        <f t="shared" si="413"/>
        <v>1.316243306093412E-2</v>
      </c>
    </row>
    <row r="2960" spans="2:18" x14ac:dyDescent="0.4">
      <c r="B2960" s="1">
        <f t="shared" si="405"/>
        <v>118009.51762499998</v>
      </c>
      <c r="C2960" s="1">
        <f t="shared" si="406"/>
        <v>2405.9024999999997</v>
      </c>
      <c r="D2960" s="1">
        <f>'1.Time_constants_calculation'!C2954</f>
        <v>49.05</v>
      </c>
      <c r="E2960" s="1">
        <f>'1.Time_constants_calculation'!E2954</f>
        <v>21.681000000000001</v>
      </c>
      <c r="F2960" s="1">
        <f>'1.Time_constants_calculation'!H2954</f>
        <v>21.695</v>
      </c>
      <c r="G2960" s="1">
        <f t="shared" si="407"/>
        <v>-2.9316456116601969E-2</v>
      </c>
      <c r="H2960" s="1">
        <f t="shared" si="408"/>
        <v>4.3153224971427679</v>
      </c>
      <c r="I2960" s="1">
        <f t="shared" si="409"/>
        <v>-211.72584319194448</v>
      </c>
      <c r="J2960" s="1">
        <f t="shared" si="410"/>
        <v>3484.2102401741722</v>
      </c>
      <c r="K2960" s="1">
        <f t="shared" si="411"/>
        <v>21.68197099664485</v>
      </c>
      <c r="L2960" s="1">
        <f>K2960+'1.Time_constants_calculation'!$N$6*(3*G2960*C2960+2*H2960*D2960+I2960)</f>
        <v>21.68197099664485</v>
      </c>
      <c r="M2960" s="1">
        <f>K2960+('1.Time_constants_calculation'!$N$9)*(3*G2960*C2960+2*H2960*$D2960+I2960)+('1.Time_constants_calculation'!$N$10)*(6*G2960*D2960+2*H2960)</f>
        <v>21.68197099664485</v>
      </c>
      <c r="N2960" s="1">
        <f>K2960+('1.Time_constants_calculation'!$N$13)*(3*G2960*C2960+2*H2960*$D2960+I2960)+('1.Time_constants_calculation'!$N$14)*(6*G2960*D2960+2*H2960)+('1.Time_constants_calculation'!$N$15)*(6*G2960)</f>
        <v>21.68197099664485</v>
      </c>
      <c r="O2960" s="1">
        <f t="shared" si="412"/>
        <v>1.3029003355150337E-2</v>
      </c>
      <c r="P2960" s="1">
        <f t="shared" si="413"/>
        <v>1.3029003355150337E-2</v>
      </c>
      <c r="Q2960" s="1">
        <f t="shared" si="413"/>
        <v>1.3029003355150337E-2</v>
      </c>
      <c r="R2960" s="1">
        <f t="shared" si="413"/>
        <v>1.3029003355150337E-2</v>
      </c>
    </row>
    <row r="2961" spans="2:18" x14ac:dyDescent="0.4">
      <c r="B2961" s="1">
        <f t="shared" ref="B2961:B3024" si="414">D2961^3</f>
        <v>118129.85362962965</v>
      </c>
      <c r="C2961" s="1">
        <f t="shared" ref="C2961:C3024" si="415">D2961^2</f>
        <v>2407.537777777778</v>
      </c>
      <c r="D2961" s="1">
        <f>'1.Time_constants_calculation'!C2955</f>
        <v>49.06666666666667</v>
      </c>
      <c r="E2961" s="1">
        <f>'1.Time_constants_calculation'!E2955</f>
        <v>21.681999999999999</v>
      </c>
      <c r="F2961" s="1">
        <f>'1.Time_constants_calculation'!H2955</f>
        <v>21.695</v>
      </c>
      <c r="G2961" s="1">
        <f t="shared" si="407"/>
        <v>-2.8897088177738704E-2</v>
      </c>
      <c r="H2961" s="1">
        <f t="shared" si="408"/>
        <v>4.2540833870985475</v>
      </c>
      <c r="I2961" s="1">
        <f t="shared" si="409"/>
        <v>-208.74520950868046</v>
      </c>
      <c r="J2961" s="1">
        <f t="shared" si="410"/>
        <v>3435.8560526768761</v>
      </c>
      <c r="K2961" s="1">
        <f t="shared" si="411"/>
        <v>21.68210694877871</v>
      </c>
      <c r="L2961" s="1">
        <f>K2961+'1.Time_constants_calculation'!$N$6*(3*G2961*C2961+2*H2961*D2961+I2961)</f>
        <v>21.68210694877871</v>
      </c>
      <c r="M2961" s="1">
        <f>K2961+('1.Time_constants_calculation'!$N$9)*(3*G2961*C2961+2*H2961*$D2961+I2961)+('1.Time_constants_calculation'!$N$10)*(6*G2961*D2961+2*H2961)</f>
        <v>21.68210694877871</v>
      </c>
      <c r="N2961" s="1">
        <f>K2961+('1.Time_constants_calculation'!$N$13)*(3*G2961*C2961+2*H2961*$D2961+I2961)+('1.Time_constants_calculation'!$N$14)*(6*G2961*D2961+2*H2961)+('1.Time_constants_calculation'!$N$15)*(6*G2961)</f>
        <v>21.68210694877871</v>
      </c>
      <c r="O2961" s="1">
        <f t="shared" si="412"/>
        <v>1.2893051221290364E-2</v>
      </c>
      <c r="P2961" s="1">
        <f t="shared" si="413"/>
        <v>1.2893051221290364E-2</v>
      </c>
      <c r="Q2961" s="1">
        <f t="shared" si="413"/>
        <v>1.2893051221290364E-2</v>
      </c>
      <c r="R2961" s="1">
        <f t="shared" si="413"/>
        <v>1.2893051221290364E-2</v>
      </c>
    </row>
    <row r="2962" spans="2:18" x14ac:dyDescent="0.4">
      <c r="B2962" s="1">
        <f t="shared" si="414"/>
        <v>118250.27141203705</v>
      </c>
      <c r="C2962" s="1">
        <f t="shared" si="415"/>
        <v>2409.1736111111113</v>
      </c>
      <c r="D2962" s="1">
        <f>'1.Time_constants_calculation'!C2956</f>
        <v>49.083333333333336</v>
      </c>
      <c r="E2962" s="1">
        <f>'1.Time_constants_calculation'!E2956</f>
        <v>21.681999999999999</v>
      </c>
      <c r="F2962" s="1">
        <f>'1.Time_constants_calculation'!H2956</f>
        <v>21.695</v>
      </c>
      <c r="G2962" s="1">
        <f t="shared" si="407"/>
        <v>-2.7945624544180623E-2</v>
      </c>
      <c r="H2962" s="1">
        <f t="shared" si="408"/>
        <v>4.1144319724745237</v>
      </c>
      <c r="I2962" s="1">
        <f t="shared" si="409"/>
        <v>-201.91291327601604</v>
      </c>
      <c r="J2962" s="1">
        <f t="shared" si="410"/>
        <v>3324.4378259737377</v>
      </c>
      <c r="K2962" s="1">
        <f t="shared" si="411"/>
        <v>21.682245011835221</v>
      </c>
      <c r="L2962" s="1">
        <f>K2962+'1.Time_constants_calculation'!$N$6*(3*G2962*C2962+2*H2962*D2962+I2962)</f>
        <v>21.682245011835221</v>
      </c>
      <c r="M2962" s="1">
        <f>K2962+('1.Time_constants_calculation'!$N$9)*(3*G2962*C2962+2*H2962*$D2962+I2962)+('1.Time_constants_calculation'!$N$10)*(6*G2962*D2962+2*H2962)</f>
        <v>21.682245011835221</v>
      </c>
      <c r="N2962" s="1">
        <f>K2962+('1.Time_constants_calculation'!$N$13)*(3*G2962*C2962+2*H2962*$D2962+I2962)+('1.Time_constants_calculation'!$N$14)*(6*G2962*D2962+2*H2962)+('1.Time_constants_calculation'!$N$15)*(6*G2962)</f>
        <v>21.682245011835221</v>
      </c>
      <c r="O2962" s="1">
        <f t="shared" si="412"/>
        <v>1.275498816477949E-2</v>
      </c>
      <c r="P2962" s="1">
        <f t="shared" si="413"/>
        <v>1.275498816477949E-2</v>
      </c>
      <c r="Q2962" s="1">
        <f t="shared" si="413"/>
        <v>1.275498816477949E-2</v>
      </c>
      <c r="R2962" s="1">
        <f t="shared" si="413"/>
        <v>1.275498816477949E-2</v>
      </c>
    </row>
    <row r="2963" spans="2:18" x14ac:dyDescent="0.4">
      <c r="B2963" s="1">
        <f t="shared" si="414"/>
        <v>118370.77100000001</v>
      </c>
      <c r="C2963" s="1">
        <f t="shared" si="415"/>
        <v>2410.81</v>
      </c>
      <c r="D2963" s="1">
        <f>'1.Time_constants_calculation'!C2957</f>
        <v>49.1</v>
      </c>
      <c r="E2963" s="1">
        <f>'1.Time_constants_calculation'!E2957</f>
        <v>21.683</v>
      </c>
      <c r="F2963" s="1">
        <f>'1.Time_constants_calculation'!H2957</f>
        <v>21.695</v>
      </c>
      <c r="G2963" s="1">
        <f t="shared" si="407"/>
        <v>-2.6439829924815136E-2</v>
      </c>
      <c r="H2963" s="1">
        <f t="shared" si="408"/>
        <v>3.8930179858703635</v>
      </c>
      <c r="I2963" s="1">
        <f t="shared" si="409"/>
        <v>-191.06077421119883</v>
      </c>
      <c r="J2963" s="1">
        <f t="shared" si="410"/>
        <v>3147.1427613413998</v>
      </c>
      <c r="K2963" s="1">
        <f t="shared" si="411"/>
        <v>21.682384778427149</v>
      </c>
      <c r="L2963" s="1">
        <f>K2963+'1.Time_constants_calculation'!$N$6*(3*G2963*C2963+2*H2963*D2963+I2963)</f>
        <v>21.682384778427149</v>
      </c>
      <c r="M2963" s="1">
        <f>K2963+('1.Time_constants_calculation'!$N$9)*(3*G2963*C2963+2*H2963*$D2963+I2963)+('1.Time_constants_calculation'!$N$10)*(6*G2963*D2963+2*H2963)</f>
        <v>21.682384778427149</v>
      </c>
      <c r="N2963" s="1">
        <f>K2963+('1.Time_constants_calculation'!$N$13)*(3*G2963*C2963+2*H2963*$D2963+I2963)+('1.Time_constants_calculation'!$N$14)*(6*G2963*D2963+2*H2963)+('1.Time_constants_calculation'!$N$15)*(6*G2963)</f>
        <v>21.682384778427149</v>
      </c>
      <c r="O2963" s="1">
        <f t="shared" si="412"/>
        <v>1.2615221572850999E-2</v>
      </c>
      <c r="P2963" s="1">
        <f t="shared" si="413"/>
        <v>1.2615221572850999E-2</v>
      </c>
      <c r="Q2963" s="1">
        <f t="shared" si="413"/>
        <v>1.2615221572850999E-2</v>
      </c>
      <c r="R2963" s="1">
        <f t="shared" si="413"/>
        <v>1.2615221572850999E-2</v>
      </c>
    </row>
    <row r="2964" spans="2:18" x14ac:dyDescent="0.4">
      <c r="B2964" s="1">
        <f t="shared" si="414"/>
        <v>118491.35242129629</v>
      </c>
      <c r="C2964" s="1">
        <f t="shared" si="415"/>
        <v>2412.4469444444444</v>
      </c>
      <c r="D2964" s="1">
        <f>'1.Time_constants_calculation'!C2958</f>
        <v>49.116666666666667</v>
      </c>
      <c r="E2964" s="1">
        <f>'1.Time_constants_calculation'!E2958</f>
        <v>21.683</v>
      </c>
      <c r="F2964" s="1">
        <f>'1.Time_constants_calculation'!H2958</f>
        <v>21.695</v>
      </c>
      <c r="G2964" s="1">
        <f t="shared" si="407"/>
        <v>-2.4360571624504269E-2</v>
      </c>
      <c r="H2964" s="1">
        <f t="shared" si="408"/>
        <v>3.5869438027795839</v>
      </c>
      <c r="I2964" s="1">
        <f t="shared" si="409"/>
        <v>-176.04261700510125</v>
      </c>
      <c r="J2964" s="1">
        <f t="shared" si="410"/>
        <v>2901.5145250463684</v>
      </c>
      <c r="K2964" s="1">
        <f t="shared" si="411"/>
        <v>21.682525845322743</v>
      </c>
      <c r="L2964" s="1">
        <f>K2964+'1.Time_constants_calculation'!$N$6*(3*G2964*C2964+2*H2964*D2964+I2964)</f>
        <v>21.682525845322743</v>
      </c>
      <c r="M2964" s="1">
        <f>K2964+('1.Time_constants_calculation'!$N$9)*(3*G2964*C2964+2*H2964*$D2964+I2964)+('1.Time_constants_calculation'!$N$10)*(6*G2964*D2964+2*H2964)</f>
        <v>21.682525845322743</v>
      </c>
      <c r="N2964" s="1">
        <f>K2964+('1.Time_constants_calculation'!$N$13)*(3*G2964*C2964+2*H2964*$D2964+I2964)+('1.Time_constants_calculation'!$N$14)*(6*G2964*D2964+2*H2964)+('1.Time_constants_calculation'!$N$15)*(6*G2964)</f>
        <v>21.682525845322743</v>
      </c>
      <c r="O2964" s="1">
        <f t="shared" si="412"/>
        <v>1.2474154677256877E-2</v>
      </c>
      <c r="P2964" s="1">
        <f t="shared" si="413"/>
        <v>1.2474154677256877E-2</v>
      </c>
      <c r="Q2964" s="1">
        <f t="shared" si="413"/>
        <v>1.2474154677256877E-2</v>
      </c>
      <c r="R2964" s="1">
        <f t="shared" si="413"/>
        <v>1.2474154677256877E-2</v>
      </c>
    </row>
    <row r="2965" spans="2:18" x14ac:dyDescent="0.4">
      <c r="B2965" s="1">
        <f t="shared" si="414"/>
        <v>118612.01570370368</v>
      </c>
      <c r="C2965" s="1">
        <f t="shared" si="415"/>
        <v>2414.0844444444442</v>
      </c>
      <c r="D2965" s="1">
        <f>'1.Time_constants_calculation'!C2959</f>
        <v>49.133333333333333</v>
      </c>
      <c r="E2965" s="1">
        <f>'1.Time_constants_calculation'!E2959</f>
        <v>21.683</v>
      </c>
      <c r="F2965" s="1">
        <f>'1.Time_constants_calculation'!H2959</f>
        <v>21.695</v>
      </c>
      <c r="G2965" s="1">
        <f t="shared" si="407"/>
        <v>-2.1691819551688796E-2</v>
      </c>
      <c r="H2965" s="1">
        <f t="shared" si="408"/>
        <v>3.193765218358434</v>
      </c>
      <c r="I2965" s="1">
        <f t="shared" si="409"/>
        <v>-156.73434720119189</v>
      </c>
      <c r="J2965" s="1">
        <f t="shared" si="410"/>
        <v>2585.4551020919844</v>
      </c>
      <c r="K2965" s="1">
        <f t="shared" si="411"/>
        <v>21.6826678134139</v>
      </c>
      <c r="L2965" s="1">
        <f>K2965+'1.Time_constants_calculation'!$N$6*(3*G2965*C2965+2*H2965*D2965+I2965)</f>
        <v>21.6826678134139</v>
      </c>
      <c r="M2965" s="1">
        <f>K2965+('1.Time_constants_calculation'!$N$9)*(3*G2965*C2965+2*H2965*$D2965+I2965)+('1.Time_constants_calculation'!$N$10)*(6*G2965*D2965+2*H2965)</f>
        <v>21.6826678134139</v>
      </c>
      <c r="N2965" s="1">
        <f>K2965+('1.Time_constants_calculation'!$N$13)*(3*G2965*C2965+2*H2965*$D2965+I2965)+('1.Time_constants_calculation'!$N$14)*(6*G2965*D2965+2*H2965)+('1.Time_constants_calculation'!$N$15)*(6*G2965)</f>
        <v>21.6826678134139</v>
      </c>
      <c r="O2965" s="1">
        <f t="shared" si="412"/>
        <v>1.2332186586100136E-2</v>
      </c>
      <c r="P2965" s="1">
        <f t="shared" si="413"/>
        <v>1.2332186586100136E-2</v>
      </c>
      <c r="Q2965" s="1">
        <f t="shared" si="413"/>
        <v>1.2332186586100136E-2</v>
      </c>
      <c r="R2965" s="1">
        <f t="shared" si="413"/>
        <v>1.2332186586100136E-2</v>
      </c>
    </row>
    <row r="2966" spans="2:18" x14ac:dyDescent="0.4">
      <c r="B2966" s="1">
        <f t="shared" si="414"/>
        <v>118732.76087499999</v>
      </c>
      <c r="C2966" s="1">
        <f t="shared" si="415"/>
        <v>2415.7224999999999</v>
      </c>
      <c r="D2966" s="1">
        <f>'1.Time_constants_calculation'!C2960</f>
        <v>49.15</v>
      </c>
      <c r="E2966" s="1">
        <f>'1.Time_constants_calculation'!E2960</f>
        <v>21.683</v>
      </c>
      <c r="F2966" s="1">
        <f>'1.Time_constants_calculation'!H2960</f>
        <v>21.695</v>
      </c>
      <c r="G2966" s="1">
        <f t="shared" si="407"/>
        <v>-1.8420646209262995E-2</v>
      </c>
      <c r="H2966" s="1">
        <f t="shared" si="408"/>
        <v>2.711492221732648</v>
      </c>
      <c r="I2966" s="1">
        <f t="shared" si="409"/>
        <v>-133.03402703129083</v>
      </c>
      <c r="J2966" s="1">
        <f t="shared" si="410"/>
        <v>2197.2266517885346</v>
      </c>
      <c r="K2966" s="1">
        <f t="shared" si="411"/>
        <v>21.682810287738903</v>
      </c>
      <c r="L2966" s="1">
        <f>K2966+'1.Time_constants_calculation'!$N$6*(3*G2966*C2966+2*H2966*D2966+I2966)</f>
        <v>21.682810287738903</v>
      </c>
      <c r="M2966" s="1">
        <f>K2966+('1.Time_constants_calculation'!$N$9)*(3*G2966*C2966+2*H2966*$D2966+I2966)+('1.Time_constants_calculation'!$N$10)*(6*G2966*D2966+2*H2966)</f>
        <v>21.682810287738903</v>
      </c>
      <c r="N2966" s="1">
        <f>K2966+('1.Time_constants_calculation'!$N$13)*(3*G2966*C2966+2*H2966*$D2966+I2966)+('1.Time_constants_calculation'!$N$14)*(6*G2966*D2966+2*H2966)+('1.Time_constants_calculation'!$N$15)*(6*G2966)</f>
        <v>21.682810287738903</v>
      </c>
      <c r="O2966" s="1">
        <f t="shared" si="412"/>
        <v>1.2189712261097441E-2</v>
      </c>
      <c r="P2966" s="1">
        <f t="shared" si="413"/>
        <v>1.2189712261097441E-2</v>
      </c>
      <c r="Q2966" s="1">
        <f t="shared" si="413"/>
        <v>1.2189712261097441E-2</v>
      </c>
      <c r="R2966" s="1">
        <f t="shared" si="413"/>
        <v>1.2189712261097441E-2</v>
      </c>
    </row>
    <row r="2967" spans="2:18" x14ac:dyDescent="0.4">
      <c r="B2967" s="1">
        <f t="shared" si="414"/>
        <v>118853.58796296295</v>
      </c>
      <c r="C2967" s="1">
        <f t="shared" si="415"/>
        <v>2417.3611111111109</v>
      </c>
      <c r="D2967" s="1">
        <f>'1.Time_constants_calculation'!C2961</f>
        <v>49.166666666666664</v>
      </c>
      <c r="E2967" s="1">
        <f>'1.Time_constants_calculation'!E2961</f>
        <v>21.684000000000001</v>
      </c>
      <c r="F2967" s="1">
        <f>'1.Time_constants_calculation'!H2961</f>
        <v>21.695</v>
      </c>
      <c r="G2967" s="1">
        <f t="shared" si="407"/>
        <v>-1.493487644830554E-2</v>
      </c>
      <c r="H2967" s="1">
        <f t="shared" si="408"/>
        <v>2.1981411353838971</v>
      </c>
      <c r="I2967" s="1">
        <f t="shared" si="409"/>
        <v>-107.8339706643409</v>
      </c>
      <c r="J2967" s="1">
        <f t="shared" si="410"/>
        <v>1784.8825501832016</v>
      </c>
      <c r="K2967" s="1">
        <f t="shared" si="411"/>
        <v>21.682904932431484</v>
      </c>
      <c r="L2967" s="1">
        <f>K2967+'1.Time_constants_calculation'!$N$6*(3*G2967*C2967+2*H2967*D2967+I2967)</f>
        <v>21.682904932431484</v>
      </c>
      <c r="M2967" s="1">
        <f>K2967+('1.Time_constants_calculation'!$N$9)*(3*G2967*C2967+2*H2967*$D2967+I2967)+('1.Time_constants_calculation'!$N$10)*(6*G2967*D2967+2*H2967)</f>
        <v>21.682904932431484</v>
      </c>
      <c r="N2967" s="1">
        <f>K2967+('1.Time_constants_calculation'!$N$13)*(3*G2967*C2967+2*H2967*$D2967+I2967)+('1.Time_constants_calculation'!$N$14)*(6*G2967*D2967+2*H2967)+('1.Time_constants_calculation'!$N$15)*(6*G2967)</f>
        <v>21.682904932431484</v>
      </c>
      <c r="O2967" s="1">
        <f t="shared" si="412"/>
        <v>1.2095067568516527E-2</v>
      </c>
      <c r="P2967" s="1">
        <f t="shared" si="413"/>
        <v>1.2095067568516527E-2</v>
      </c>
      <c r="Q2967" s="1">
        <f t="shared" si="413"/>
        <v>1.2095067568516527E-2</v>
      </c>
      <c r="R2967" s="1">
        <f t="shared" si="413"/>
        <v>1.2095067568516527E-2</v>
      </c>
    </row>
    <row r="2968" spans="2:18" x14ac:dyDescent="0.4">
      <c r="B2968" s="1">
        <f t="shared" si="414"/>
        <v>118974.49699537034</v>
      </c>
      <c r="C2968" s="1">
        <f t="shared" si="415"/>
        <v>2419.0002777777772</v>
      </c>
      <c r="D2968" s="1">
        <f>'1.Time_constants_calculation'!C2962</f>
        <v>49.18333333333333</v>
      </c>
      <c r="E2968" s="1">
        <f>'1.Time_constants_calculation'!E2962</f>
        <v>21.684000000000001</v>
      </c>
      <c r="F2968" s="1">
        <f>'1.Time_constants_calculation'!H2962</f>
        <v>21.695</v>
      </c>
      <c r="G2968" s="1">
        <f t="shared" si="407"/>
        <v>-1.1626471920124542E-2</v>
      </c>
      <c r="H2968" s="1">
        <f t="shared" si="408"/>
        <v>1.7106030285717888</v>
      </c>
      <c r="I2968" s="1">
        <f t="shared" si="409"/>
        <v>-83.885926674032405</v>
      </c>
      <c r="J2968" s="1">
        <f t="shared" si="410"/>
        <v>1392.7769408948784</v>
      </c>
      <c r="K2968" s="1">
        <f t="shared" si="411"/>
        <v>21.683000065434044</v>
      </c>
      <c r="L2968" s="1">
        <f>K2968+'1.Time_constants_calculation'!$N$6*(3*G2968*C2968+2*H2968*D2968+I2968)</f>
        <v>21.683000065434044</v>
      </c>
      <c r="M2968" s="1">
        <f>K2968+('1.Time_constants_calculation'!$N$9)*(3*G2968*C2968+2*H2968*$D2968+I2968)+('1.Time_constants_calculation'!$N$10)*(6*G2968*D2968+2*H2968)</f>
        <v>21.683000065434044</v>
      </c>
      <c r="N2968" s="1">
        <f>K2968+('1.Time_constants_calculation'!$N$13)*(3*G2968*C2968+2*H2968*$D2968+I2968)+('1.Time_constants_calculation'!$N$14)*(6*G2968*D2968+2*H2968)+('1.Time_constants_calculation'!$N$15)*(6*G2968)</f>
        <v>21.683000065434044</v>
      </c>
      <c r="O2968" s="1">
        <f t="shared" si="412"/>
        <v>1.1999934565956494E-2</v>
      </c>
      <c r="P2968" s="1">
        <f t="shared" si="413"/>
        <v>1.1999934565956494E-2</v>
      </c>
      <c r="Q2968" s="1">
        <f t="shared" si="413"/>
        <v>1.1999934565956494E-2</v>
      </c>
      <c r="R2968" s="1">
        <f t="shared" si="413"/>
        <v>1.1999934565956494E-2</v>
      </c>
    </row>
    <row r="2969" spans="2:18" x14ac:dyDescent="0.4">
      <c r="B2969" s="1">
        <f t="shared" si="414"/>
        <v>119095.48800000003</v>
      </c>
      <c r="C2969" s="1">
        <f t="shared" si="415"/>
        <v>2420.6400000000003</v>
      </c>
      <c r="D2969" s="1">
        <f>'1.Time_constants_calculation'!C2963</f>
        <v>49.2</v>
      </c>
      <c r="E2969" s="1">
        <f>'1.Time_constants_calculation'!E2963</f>
        <v>21.684000000000001</v>
      </c>
      <c r="F2969" s="1">
        <f>'1.Time_constants_calculation'!H2963</f>
        <v>21.695</v>
      </c>
      <c r="G2969" s="1">
        <f t="shared" si="407"/>
        <v>-8.4949155247738915E-3</v>
      </c>
      <c r="H2969" s="1">
        <f t="shared" si="408"/>
        <v>1.2488352774776044</v>
      </c>
      <c r="I2969" s="1">
        <f t="shared" si="409"/>
        <v>-61.18943723904772</v>
      </c>
      <c r="J2969" s="1">
        <f t="shared" si="410"/>
        <v>1020.9288910859848</v>
      </c>
      <c r="K2969" s="1">
        <f t="shared" si="411"/>
        <v>21.683095056502452</v>
      </c>
      <c r="L2969" s="1">
        <f>K2969+'1.Time_constants_calculation'!$N$6*(3*G2969*C2969+2*H2969*D2969+I2969)</f>
        <v>21.683095056502452</v>
      </c>
      <c r="M2969" s="1">
        <f>K2969+('1.Time_constants_calculation'!$N$9)*(3*G2969*C2969+2*H2969*$D2969+I2969)+('1.Time_constants_calculation'!$N$10)*(6*G2969*D2969+2*H2969)</f>
        <v>21.683095056502452</v>
      </c>
      <c r="N2969" s="1">
        <f>K2969+('1.Time_constants_calculation'!$N$13)*(3*G2969*C2969+2*H2969*$D2969+I2969)+('1.Time_constants_calculation'!$N$14)*(6*G2969*D2969+2*H2969)+('1.Time_constants_calculation'!$N$15)*(6*G2969)</f>
        <v>21.683095056502452</v>
      </c>
      <c r="O2969" s="1">
        <f t="shared" si="412"/>
        <v>1.1904943497548004E-2</v>
      </c>
      <c r="P2969" s="1">
        <f t="shared" si="413"/>
        <v>1.1904943497548004E-2</v>
      </c>
      <c r="Q2969" s="1">
        <f t="shared" si="413"/>
        <v>1.1904943497548004E-2</v>
      </c>
      <c r="R2969" s="1">
        <f t="shared" si="413"/>
        <v>1.1904943497548004E-2</v>
      </c>
    </row>
    <row r="2970" spans="2:18" x14ac:dyDescent="0.4">
      <c r="B2970" s="1">
        <f t="shared" si="414"/>
        <v>119216.56100462964</v>
      </c>
      <c r="C2970" s="1">
        <f t="shared" si="415"/>
        <v>2422.2802777777779</v>
      </c>
      <c r="D2970" s="1">
        <f>'1.Time_constants_calculation'!C2964</f>
        <v>49.216666666666669</v>
      </c>
      <c r="E2970" s="1">
        <f>'1.Time_constants_calculation'!E2964</f>
        <v>21.684000000000001</v>
      </c>
      <c r="F2970" s="1">
        <f>'1.Time_constants_calculation'!H2964</f>
        <v>21.695</v>
      </c>
      <c r="G2970" s="1">
        <f t="shared" si="407"/>
        <v>-3.6838189764001016E-3</v>
      </c>
      <c r="H2970" s="1">
        <f t="shared" si="408"/>
        <v>0.53925419869220081</v>
      </c>
      <c r="I2970" s="1">
        <f t="shared" si="409"/>
        <v>-26.305006790903054</v>
      </c>
      <c r="J2970" s="1">
        <f t="shared" si="410"/>
        <v>449.27533571684762</v>
      </c>
      <c r="K2970" s="1">
        <f t="shared" si="411"/>
        <v>21.683165295531126</v>
      </c>
      <c r="L2970" s="1">
        <f>K2970+'1.Time_constants_calculation'!$N$6*(3*G2970*C2970+2*H2970*D2970+I2970)</f>
        <v>21.683165295531126</v>
      </c>
      <c r="M2970" s="1">
        <f>K2970+('1.Time_constants_calculation'!$N$9)*(3*G2970*C2970+2*H2970*$D2970+I2970)+('1.Time_constants_calculation'!$N$10)*(6*G2970*D2970+2*H2970)</f>
        <v>21.683165295531126</v>
      </c>
      <c r="N2970" s="1">
        <f>K2970+('1.Time_constants_calculation'!$N$13)*(3*G2970*C2970+2*H2970*$D2970+I2970)+('1.Time_constants_calculation'!$N$14)*(6*G2970*D2970+2*H2970)+('1.Time_constants_calculation'!$N$15)*(6*G2970)</f>
        <v>21.683165295531126</v>
      </c>
      <c r="O2970" s="1">
        <f t="shared" si="412"/>
        <v>1.1834704468874691E-2</v>
      </c>
      <c r="P2970" s="1">
        <f t="shared" si="413"/>
        <v>1.1834704468874691E-2</v>
      </c>
      <c r="Q2970" s="1">
        <f t="shared" si="413"/>
        <v>1.1834704468874691E-2</v>
      </c>
      <c r="R2970" s="1">
        <f t="shared" si="413"/>
        <v>1.1834704468874691E-2</v>
      </c>
    </row>
    <row r="2971" spans="2:18" x14ac:dyDescent="0.4">
      <c r="B2971" s="1">
        <f t="shared" si="414"/>
        <v>119337.71603703704</v>
      </c>
      <c r="C2971" s="1">
        <f t="shared" si="415"/>
        <v>2423.9211111111113</v>
      </c>
      <c r="D2971" s="1">
        <f>'1.Time_constants_calculation'!C2965</f>
        <v>49.233333333333334</v>
      </c>
      <c r="E2971" s="1">
        <f>'1.Time_constants_calculation'!E2965</f>
        <v>21.684000000000001</v>
      </c>
      <c r="F2971" s="1">
        <f>'1.Time_constants_calculation'!H2965</f>
        <v>21.695</v>
      </c>
      <c r="G2971" s="1">
        <f t="shared" si="407"/>
        <v>5.6984398644086671E-4</v>
      </c>
      <c r="H2971" s="1">
        <f t="shared" si="408"/>
        <v>-8.8514481718289545E-2</v>
      </c>
      <c r="I2971" s="1">
        <f t="shared" si="409"/>
        <v>4.5771794792414076</v>
      </c>
      <c r="J2971" s="1">
        <f t="shared" si="410"/>
        <v>-57.118323598170434</v>
      </c>
      <c r="K2971" s="1">
        <f t="shared" si="411"/>
        <v>21.683238393087692</v>
      </c>
      <c r="L2971" s="1">
        <f>K2971+'1.Time_constants_calculation'!$N$6*(3*G2971*C2971+2*H2971*D2971+I2971)</f>
        <v>21.683238393087692</v>
      </c>
      <c r="M2971" s="1">
        <f>K2971+('1.Time_constants_calculation'!$N$9)*(3*G2971*C2971+2*H2971*$D2971+I2971)+('1.Time_constants_calculation'!$N$10)*(6*G2971*D2971+2*H2971)</f>
        <v>21.683238393087692</v>
      </c>
      <c r="N2971" s="1">
        <f>K2971+('1.Time_constants_calculation'!$N$13)*(3*G2971*C2971+2*H2971*$D2971+I2971)+('1.Time_constants_calculation'!$N$14)*(6*G2971*D2971+2*H2971)+('1.Time_constants_calculation'!$N$15)*(6*G2971)</f>
        <v>21.683238393087692</v>
      </c>
      <c r="O2971" s="1">
        <f t="shared" si="412"/>
        <v>1.1761606912308764E-2</v>
      </c>
      <c r="P2971" s="1">
        <f t="shared" si="413"/>
        <v>1.1761606912308764E-2</v>
      </c>
      <c r="Q2971" s="1">
        <f t="shared" si="413"/>
        <v>1.1761606912308764E-2</v>
      </c>
      <c r="R2971" s="1">
        <f t="shared" si="413"/>
        <v>1.1761606912308764E-2</v>
      </c>
    </row>
    <row r="2972" spans="2:18" x14ac:dyDescent="0.4">
      <c r="B2972" s="1">
        <f t="shared" si="414"/>
        <v>119458.953125</v>
      </c>
      <c r="C2972" s="1">
        <f t="shared" si="415"/>
        <v>2425.5625</v>
      </c>
      <c r="D2972" s="1">
        <f>'1.Time_constants_calculation'!C2966</f>
        <v>49.25</v>
      </c>
      <c r="E2972" s="1">
        <f>'1.Time_constants_calculation'!E2966</f>
        <v>21.684000000000001</v>
      </c>
      <c r="F2972" s="1">
        <f>'1.Time_constants_calculation'!H2966</f>
        <v>21.695</v>
      </c>
      <c r="G2972" s="1">
        <f t="shared" si="407"/>
        <v>2.4205441741598681E-3</v>
      </c>
      <c r="H2972" s="1">
        <f t="shared" si="408"/>
        <v>-0.36217987792910467</v>
      </c>
      <c r="I2972" s="1">
        <f t="shared" si="409"/>
        <v>18.066033698372941</v>
      </c>
      <c r="J2972" s="1">
        <f t="shared" si="410"/>
        <v>-278.73456496361337</v>
      </c>
      <c r="K2972" s="1">
        <f t="shared" si="411"/>
        <v>21.683337559795518</v>
      </c>
      <c r="L2972" s="1">
        <f>K2972+'1.Time_constants_calculation'!$N$6*(3*G2972*C2972+2*H2972*D2972+I2972)</f>
        <v>21.683337559795518</v>
      </c>
      <c r="M2972" s="1">
        <f>K2972+('1.Time_constants_calculation'!$N$9)*(3*G2972*C2972+2*H2972*$D2972+I2972)+('1.Time_constants_calculation'!$N$10)*(6*G2972*D2972+2*H2972)</f>
        <v>21.683337559795518</v>
      </c>
      <c r="N2972" s="1">
        <f>K2972+('1.Time_constants_calculation'!$N$13)*(3*G2972*C2972+2*H2972*$D2972+I2972)+('1.Time_constants_calculation'!$N$14)*(6*G2972*D2972+2*H2972)+('1.Time_constants_calculation'!$N$15)*(6*G2972)</f>
        <v>21.683337559795518</v>
      </c>
      <c r="O2972" s="1">
        <f t="shared" si="412"/>
        <v>1.1662440204482039E-2</v>
      </c>
      <c r="P2972" s="1">
        <f t="shared" si="413"/>
        <v>1.1662440204482039E-2</v>
      </c>
      <c r="Q2972" s="1">
        <f t="shared" si="413"/>
        <v>1.1662440204482039E-2</v>
      </c>
      <c r="R2972" s="1">
        <f t="shared" si="413"/>
        <v>1.1662440204482039E-2</v>
      </c>
    </row>
    <row r="2973" spans="2:18" x14ac:dyDescent="0.4">
      <c r="B2973" s="1">
        <f t="shared" si="414"/>
        <v>119580.2722962963</v>
      </c>
      <c r="C2973" s="1">
        <f t="shared" si="415"/>
        <v>2427.2044444444446</v>
      </c>
      <c r="D2973" s="1">
        <f>'1.Time_constants_calculation'!C2967</f>
        <v>49.266666666666666</v>
      </c>
      <c r="E2973" s="1">
        <f>'1.Time_constants_calculation'!E2967</f>
        <v>21.684000000000001</v>
      </c>
      <c r="F2973" s="1">
        <f>'1.Time_constants_calculation'!H2967</f>
        <v>21.695</v>
      </c>
      <c r="G2973" s="1">
        <f t="shared" si="407"/>
        <v>4.1047382249340073E-3</v>
      </c>
      <c r="H2973" s="1">
        <f t="shared" si="408"/>
        <v>-0.61139090415328956</v>
      </c>
      <c r="I2973" s="1">
        <f t="shared" si="409"/>
        <v>30.357773638958768</v>
      </c>
      <c r="J2973" s="1">
        <f t="shared" si="410"/>
        <v>-480.81787560078624</v>
      </c>
      <c r="K2973" s="1">
        <f t="shared" si="411"/>
        <v>21.683433800768285</v>
      </c>
      <c r="L2973" s="1">
        <f>K2973+'1.Time_constants_calculation'!$N$6*(3*G2973*C2973+2*H2973*D2973+I2973)</f>
        <v>21.683433800768285</v>
      </c>
      <c r="M2973" s="1">
        <f>K2973+('1.Time_constants_calculation'!$N$9)*(3*G2973*C2973+2*H2973*$D2973+I2973)+('1.Time_constants_calculation'!$N$10)*(6*G2973*D2973+2*H2973)</f>
        <v>21.683433800768285</v>
      </c>
      <c r="N2973" s="1">
        <f>K2973+('1.Time_constants_calculation'!$N$13)*(3*G2973*C2973+2*H2973*$D2973+I2973)+('1.Time_constants_calculation'!$N$14)*(6*G2973*D2973+2*H2973)+('1.Time_constants_calculation'!$N$15)*(6*G2973)</f>
        <v>21.683433800768285</v>
      </c>
      <c r="O2973" s="1">
        <f t="shared" si="412"/>
        <v>1.1566199231715757E-2</v>
      </c>
      <c r="P2973" s="1">
        <f t="shared" si="413"/>
        <v>1.1566199231715757E-2</v>
      </c>
      <c r="Q2973" s="1">
        <f t="shared" si="413"/>
        <v>1.1566199231715757E-2</v>
      </c>
      <c r="R2973" s="1">
        <f t="shared" si="413"/>
        <v>1.1566199231715757E-2</v>
      </c>
    </row>
    <row r="2974" spans="2:18" x14ac:dyDescent="0.4">
      <c r="B2974" s="1">
        <f t="shared" si="414"/>
        <v>119701.67357870367</v>
      </c>
      <c r="C2974" s="1">
        <f t="shared" si="415"/>
        <v>2428.846944444444</v>
      </c>
      <c r="D2974" s="1">
        <f>'1.Time_constants_calculation'!C2968</f>
        <v>49.283333333333331</v>
      </c>
      <c r="E2974" s="1">
        <f>'1.Time_constants_calculation'!E2968</f>
        <v>21.684000000000001</v>
      </c>
      <c r="F2974" s="1">
        <f>'1.Time_constants_calculation'!H2968</f>
        <v>21.695</v>
      </c>
      <c r="G2974" s="1">
        <f t="shared" si="407"/>
        <v>5.5950198514786798E-3</v>
      </c>
      <c r="H2974" s="1">
        <f t="shared" si="408"/>
        <v>-0.83206416763196223</v>
      </c>
      <c r="I2974" s="1">
        <f t="shared" si="409"/>
        <v>41.249621105164103</v>
      </c>
      <c r="J2974" s="1">
        <f t="shared" si="410"/>
        <v>-660.01202906997037</v>
      </c>
      <c r="K2974" s="1">
        <f t="shared" si="411"/>
        <v>21.683526523000637</v>
      </c>
      <c r="L2974" s="1">
        <f>K2974+'1.Time_constants_calculation'!$N$6*(3*G2974*C2974+2*H2974*D2974+I2974)</f>
        <v>21.683526523000637</v>
      </c>
      <c r="M2974" s="1">
        <f>K2974+('1.Time_constants_calculation'!$N$9)*(3*G2974*C2974+2*H2974*$D2974+I2974)+('1.Time_constants_calculation'!$N$10)*(6*G2974*D2974+2*H2974)</f>
        <v>21.683526523000637</v>
      </c>
      <c r="N2974" s="1">
        <f>K2974+('1.Time_constants_calculation'!$N$13)*(3*G2974*C2974+2*H2974*$D2974+I2974)+('1.Time_constants_calculation'!$N$14)*(6*G2974*D2974+2*H2974)+('1.Time_constants_calculation'!$N$15)*(6*G2974)</f>
        <v>21.683526523000637</v>
      </c>
      <c r="O2974" s="1">
        <f t="shared" si="412"/>
        <v>1.1473476999363186E-2</v>
      </c>
      <c r="P2974" s="1">
        <f t="shared" si="413"/>
        <v>1.1473476999363186E-2</v>
      </c>
      <c r="Q2974" s="1">
        <f t="shared" si="413"/>
        <v>1.1473476999363186E-2</v>
      </c>
      <c r="R2974" s="1">
        <f t="shared" si="413"/>
        <v>1.1473476999363186E-2</v>
      </c>
    </row>
    <row r="2975" spans="2:18" x14ac:dyDescent="0.4">
      <c r="B2975" s="1">
        <f t="shared" si="414"/>
        <v>119823.15699999998</v>
      </c>
      <c r="C2975" s="1">
        <f t="shared" si="415"/>
        <v>2430.4899999999998</v>
      </c>
      <c r="D2975" s="1">
        <f>'1.Time_constants_calculation'!C2969</f>
        <v>49.3</v>
      </c>
      <c r="E2975" s="1">
        <f>'1.Time_constants_calculation'!E2969</f>
        <v>21.684000000000001</v>
      </c>
      <c r="F2975" s="1">
        <f>'1.Time_constants_calculation'!H2969</f>
        <v>21.695</v>
      </c>
      <c r="G2975" s="1">
        <f t="shared" si="407"/>
        <v>8.7198539478978137E-3</v>
      </c>
      <c r="H2975" s="1">
        <f t="shared" si="408"/>
        <v>-1.2941157176469551</v>
      </c>
      <c r="I2975" s="1">
        <f t="shared" si="409"/>
        <v>64.022914101464195</v>
      </c>
      <c r="J2975" s="1">
        <f t="shared" si="410"/>
        <v>-1034.1511920808521</v>
      </c>
      <c r="K2975" s="1">
        <f t="shared" si="411"/>
        <v>21.683591153614088</v>
      </c>
      <c r="L2975" s="1">
        <f>K2975+'1.Time_constants_calculation'!$N$6*(3*G2975*C2975+2*H2975*D2975+I2975)</f>
        <v>21.683591153614088</v>
      </c>
      <c r="M2975" s="1">
        <f>K2975+('1.Time_constants_calculation'!$N$9)*(3*G2975*C2975+2*H2975*$D2975+I2975)+('1.Time_constants_calculation'!$N$10)*(6*G2975*D2975+2*H2975)</f>
        <v>21.683591153614088</v>
      </c>
      <c r="N2975" s="1">
        <f>K2975+('1.Time_constants_calculation'!$N$13)*(3*G2975*C2975+2*H2975*$D2975+I2975)+('1.Time_constants_calculation'!$N$14)*(6*G2975*D2975+2*H2975)+('1.Time_constants_calculation'!$N$15)*(6*G2975)</f>
        <v>21.683591153614088</v>
      </c>
      <c r="O2975" s="1">
        <f t="shared" si="412"/>
        <v>1.1408846385911886E-2</v>
      </c>
      <c r="P2975" s="1">
        <f t="shared" si="413"/>
        <v>1.1408846385911886E-2</v>
      </c>
      <c r="Q2975" s="1">
        <f t="shared" si="413"/>
        <v>1.1408846385911886E-2</v>
      </c>
      <c r="R2975" s="1">
        <f t="shared" si="413"/>
        <v>1.1408846385911886E-2</v>
      </c>
    </row>
    <row r="2976" spans="2:18" x14ac:dyDescent="0.4">
      <c r="B2976" s="1">
        <f t="shared" si="414"/>
        <v>119944.72258796298</v>
      </c>
      <c r="C2976" s="1">
        <f t="shared" si="415"/>
        <v>2432.1336111111113</v>
      </c>
      <c r="D2976" s="1">
        <f>'1.Time_constants_calculation'!C2970</f>
        <v>49.31666666666667</v>
      </c>
      <c r="E2976" s="1">
        <f>'1.Time_constants_calculation'!E2970</f>
        <v>21.684000000000001</v>
      </c>
      <c r="F2976" s="1">
        <f>'1.Time_constants_calculation'!H2970</f>
        <v>21.695</v>
      </c>
      <c r="G2976" s="1">
        <f t="shared" si="407"/>
        <v>9.353301202460293E-3</v>
      </c>
      <c r="H2976" s="1">
        <f t="shared" si="408"/>
        <v>-1.3883606317827821</v>
      </c>
      <c r="I2976" s="1">
        <f t="shared" si="409"/>
        <v>68.696628638333792</v>
      </c>
      <c r="J2976" s="1">
        <f t="shared" si="410"/>
        <v>-1111.4056174617194</v>
      </c>
      <c r="K2976" s="1">
        <f t="shared" si="411"/>
        <v>21.683679327174104</v>
      </c>
      <c r="L2976" s="1">
        <f>K2976+'1.Time_constants_calculation'!$N$6*(3*G2976*C2976+2*H2976*D2976+I2976)</f>
        <v>21.683679327174104</v>
      </c>
      <c r="M2976" s="1">
        <f>K2976+('1.Time_constants_calculation'!$N$9)*(3*G2976*C2976+2*H2976*$D2976+I2976)+('1.Time_constants_calculation'!$N$10)*(6*G2976*D2976+2*H2976)</f>
        <v>21.683679327174104</v>
      </c>
      <c r="N2976" s="1">
        <f>K2976+('1.Time_constants_calculation'!$N$13)*(3*G2976*C2976+2*H2976*$D2976+I2976)+('1.Time_constants_calculation'!$N$14)*(6*G2976*D2976+2*H2976)+('1.Time_constants_calculation'!$N$15)*(6*G2976)</f>
        <v>21.683679327174104</v>
      </c>
      <c r="O2976" s="1">
        <f t="shared" si="412"/>
        <v>1.1320672825895883E-2</v>
      </c>
      <c r="P2976" s="1">
        <f t="shared" si="413"/>
        <v>1.1320672825895883E-2</v>
      </c>
      <c r="Q2976" s="1">
        <f t="shared" si="413"/>
        <v>1.1320672825895883E-2</v>
      </c>
      <c r="R2976" s="1">
        <f t="shared" si="413"/>
        <v>1.1320672825895883E-2</v>
      </c>
    </row>
    <row r="2977" spans="2:18" x14ac:dyDescent="0.4">
      <c r="B2977" s="1">
        <f t="shared" si="414"/>
        <v>120066.37037037038</v>
      </c>
      <c r="C2977" s="1">
        <f t="shared" si="415"/>
        <v>2433.7777777777778</v>
      </c>
      <c r="D2977" s="1">
        <f>'1.Time_constants_calculation'!C2971</f>
        <v>49.333333333333336</v>
      </c>
      <c r="E2977" s="1">
        <f>'1.Time_constants_calculation'!E2971</f>
        <v>21.684000000000001</v>
      </c>
      <c r="F2977" s="1">
        <f>'1.Time_constants_calculation'!H2971</f>
        <v>21.695</v>
      </c>
      <c r="G2977" s="1">
        <f t="shared" si="407"/>
        <v>9.7101000645013636E-3</v>
      </c>
      <c r="H2977" s="1">
        <f t="shared" si="408"/>
        <v>-1.4416681029763103</v>
      </c>
      <c r="I2977" s="1">
        <f t="shared" si="409"/>
        <v>71.351133950697843</v>
      </c>
      <c r="J2977" s="1">
        <f t="shared" si="410"/>
        <v>-1155.4621915463313</v>
      </c>
      <c r="K2977" s="1">
        <f t="shared" si="411"/>
        <v>21.683762077751908</v>
      </c>
      <c r="L2977" s="1">
        <f>K2977+'1.Time_constants_calculation'!$N$6*(3*G2977*C2977+2*H2977*D2977+I2977)</f>
        <v>21.683762077751908</v>
      </c>
      <c r="M2977" s="1">
        <f>K2977+('1.Time_constants_calculation'!$N$9)*(3*G2977*C2977+2*H2977*$D2977+I2977)+('1.Time_constants_calculation'!$N$10)*(6*G2977*D2977+2*H2977)</f>
        <v>21.683762077751908</v>
      </c>
      <c r="N2977" s="1">
        <f>K2977+('1.Time_constants_calculation'!$N$13)*(3*G2977*C2977+2*H2977*$D2977+I2977)+('1.Time_constants_calculation'!$N$14)*(6*G2977*D2977+2*H2977)+('1.Time_constants_calculation'!$N$15)*(6*G2977)</f>
        <v>21.683762077751908</v>
      </c>
      <c r="O2977" s="1">
        <f t="shared" si="412"/>
        <v>1.1237922248092502E-2</v>
      </c>
      <c r="P2977" s="1">
        <f t="shared" si="413"/>
        <v>1.1237922248092502E-2</v>
      </c>
      <c r="Q2977" s="1">
        <f t="shared" si="413"/>
        <v>1.1237922248092502E-2</v>
      </c>
      <c r="R2977" s="1">
        <f t="shared" si="413"/>
        <v>1.1237922248092502E-2</v>
      </c>
    </row>
    <row r="2978" spans="2:18" x14ac:dyDescent="0.4">
      <c r="B2978" s="1">
        <f t="shared" si="414"/>
        <v>120188.10037500001</v>
      </c>
      <c r="C2978" s="1">
        <f t="shared" si="415"/>
        <v>2435.4225000000001</v>
      </c>
      <c r="D2978" s="1">
        <f>'1.Time_constants_calculation'!C2972</f>
        <v>49.35</v>
      </c>
      <c r="E2978" s="1">
        <f>'1.Time_constants_calculation'!E2972</f>
        <v>21.684000000000001</v>
      </c>
      <c r="F2978" s="1">
        <f>'1.Time_constants_calculation'!H2972</f>
        <v>21.695</v>
      </c>
      <c r="G2978" s="1">
        <f t="shared" si="407"/>
        <v>9.7411260525296656E-3</v>
      </c>
      <c r="H2978" s="1">
        <f t="shared" si="408"/>
        <v>-1.4467179001755472</v>
      </c>
      <c r="I2978" s="1">
        <f t="shared" si="409"/>
        <v>71.622845983733768</v>
      </c>
      <c r="J2978" s="1">
        <f t="shared" si="410"/>
        <v>-1160.3017209826439</v>
      </c>
      <c r="K2978" s="1">
        <f t="shared" si="411"/>
        <v>21.683838841298893</v>
      </c>
      <c r="L2978" s="1">
        <f>K2978+'1.Time_constants_calculation'!$N$6*(3*G2978*C2978+2*H2978*D2978+I2978)</f>
        <v>21.683838841298893</v>
      </c>
      <c r="M2978" s="1">
        <f>K2978+('1.Time_constants_calculation'!$N$9)*(3*G2978*C2978+2*H2978*$D2978+I2978)+('1.Time_constants_calculation'!$N$10)*(6*G2978*D2978+2*H2978)</f>
        <v>21.683838841298893</v>
      </c>
      <c r="N2978" s="1">
        <f>K2978+('1.Time_constants_calculation'!$N$13)*(3*G2978*C2978+2*H2978*$D2978+I2978)+('1.Time_constants_calculation'!$N$14)*(6*G2978*D2978+2*H2978)+('1.Time_constants_calculation'!$N$15)*(6*G2978)</f>
        <v>21.683838841298893</v>
      </c>
      <c r="O2978" s="1">
        <f t="shared" si="412"/>
        <v>1.1161158701106899E-2</v>
      </c>
      <c r="P2978" s="1">
        <f t="shared" si="413"/>
        <v>1.1161158701106899E-2</v>
      </c>
      <c r="Q2978" s="1">
        <f t="shared" si="413"/>
        <v>1.1161158701106899E-2</v>
      </c>
      <c r="R2978" s="1">
        <f t="shared" si="413"/>
        <v>1.1161158701106899E-2</v>
      </c>
    </row>
    <row r="2979" spans="2:18" x14ac:dyDescent="0.4">
      <c r="B2979" s="1">
        <f t="shared" si="414"/>
        <v>120309.91262962963</v>
      </c>
      <c r="C2979" s="1">
        <f t="shared" si="415"/>
        <v>2437.0677777777778</v>
      </c>
      <c r="D2979" s="1">
        <f>'1.Time_constants_calculation'!C2973</f>
        <v>49.366666666666667</v>
      </c>
      <c r="E2979" s="1">
        <f>'1.Time_constants_calculation'!E2973</f>
        <v>21.684000000000001</v>
      </c>
      <c r="F2979" s="1">
        <f>'1.Time_constants_calculation'!H2973</f>
        <v>21.695</v>
      </c>
      <c r="G2979" s="1">
        <f t="shared" si="407"/>
        <v>9.3920836878590257E-3</v>
      </c>
      <c r="H2979" s="1">
        <f t="shared" si="408"/>
        <v>-1.3954142720222695</v>
      </c>
      <c r="I2979" s="1">
        <f t="shared" si="409"/>
        <v>69.109414632975685</v>
      </c>
      <c r="J2979" s="1">
        <f t="shared" si="410"/>
        <v>-1119.2591355536856</v>
      </c>
      <c r="K2979" s="1">
        <f t="shared" si="411"/>
        <v>21.68390906066179</v>
      </c>
      <c r="L2979" s="1">
        <f>K2979+'1.Time_constants_calculation'!$N$6*(3*G2979*C2979+2*H2979*D2979+I2979)</f>
        <v>21.68390906066179</v>
      </c>
      <c r="M2979" s="1">
        <f>K2979+('1.Time_constants_calculation'!$N$9)*(3*G2979*C2979+2*H2979*$D2979+I2979)+('1.Time_constants_calculation'!$N$10)*(6*G2979*D2979+2*H2979)</f>
        <v>21.68390906066179</v>
      </c>
      <c r="N2979" s="1">
        <f>K2979+('1.Time_constants_calculation'!$N$13)*(3*G2979*C2979+2*H2979*$D2979+I2979)+('1.Time_constants_calculation'!$N$14)*(6*G2979*D2979+2*H2979)+('1.Time_constants_calculation'!$N$15)*(6*G2979)</f>
        <v>21.68390906066179</v>
      </c>
      <c r="O2979" s="1">
        <f t="shared" si="412"/>
        <v>1.1090939338210148E-2</v>
      </c>
      <c r="P2979" s="1">
        <f t="shared" si="413"/>
        <v>1.1090939338210148E-2</v>
      </c>
      <c r="Q2979" s="1">
        <f t="shared" si="413"/>
        <v>1.1090939338210148E-2</v>
      </c>
      <c r="R2979" s="1">
        <f t="shared" si="413"/>
        <v>1.1090939338210148E-2</v>
      </c>
    </row>
    <row r="2980" spans="2:18" x14ac:dyDescent="0.4">
      <c r="B2980" s="1">
        <f t="shared" si="414"/>
        <v>120431.80716203705</v>
      </c>
      <c r="C2980" s="1">
        <f t="shared" si="415"/>
        <v>2438.7136111111113</v>
      </c>
      <c r="D2980" s="1">
        <f>'1.Time_constants_calculation'!C2974</f>
        <v>49.383333333333333</v>
      </c>
      <c r="E2980" s="1">
        <f>'1.Time_constants_calculation'!E2974</f>
        <v>21.683</v>
      </c>
      <c r="F2980" s="1">
        <f>'1.Time_constants_calculation'!H2974</f>
        <v>21.695</v>
      </c>
      <c r="G2980" s="1">
        <f t="shared" si="407"/>
        <v>8.6035064921721749E-3</v>
      </c>
      <c r="H2980" s="1">
        <f t="shared" si="408"/>
        <v>-1.2788846537424137</v>
      </c>
      <c r="I2980" s="1">
        <f t="shared" si="409"/>
        <v>63.369595270363533</v>
      </c>
      <c r="J2980" s="1">
        <f t="shared" si="410"/>
        <v>-1025.0202969090751</v>
      </c>
      <c r="K2980" s="1">
        <f t="shared" si="411"/>
        <v>21.683972185579023</v>
      </c>
      <c r="L2980" s="1">
        <f>K2980+'1.Time_constants_calculation'!$N$6*(3*G2980*C2980+2*H2980*D2980+I2980)</f>
        <v>21.683972185579023</v>
      </c>
      <c r="M2980" s="1">
        <f>K2980+('1.Time_constants_calculation'!$N$9)*(3*G2980*C2980+2*H2980*$D2980+I2980)+('1.Time_constants_calculation'!$N$10)*(6*G2980*D2980+2*H2980)</f>
        <v>21.683972185579023</v>
      </c>
      <c r="N2980" s="1">
        <f>K2980+('1.Time_constants_calculation'!$N$13)*(3*G2980*C2980+2*H2980*$D2980+I2980)+('1.Time_constants_calculation'!$N$14)*(6*G2980*D2980+2*H2980)+('1.Time_constants_calculation'!$N$15)*(6*G2980)</f>
        <v>21.683972185579023</v>
      </c>
      <c r="O2980" s="1">
        <f t="shared" si="412"/>
        <v>1.1027814420977222E-2</v>
      </c>
      <c r="P2980" s="1">
        <f t="shared" si="413"/>
        <v>1.1027814420977222E-2</v>
      </c>
      <c r="Q2980" s="1">
        <f t="shared" si="413"/>
        <v>1.1027814420977222E-2</v>
      </c>
      <c r="R2980" s="1">
        <f t="shared" si="413"/>
        <v>1.1027814420977222E-2</v>
      </c>
    </row>
    <row r="2981" spans="2:18" x14ac:dyDescent="0.4">
      <c r="B2981" s="1">
        <f t="shared" si="414"/>
        <v>120553.78399999999</v>
      </c>
      <c r="C2981" s="1">
        <f t="shared" si="415"/>
        <v>2440.3599999999997</v>
      </c>
      <c r="D2981" s="1">
        <f>'1.Time_constants_calculation'!C2975</f>
        <v>49.4</v>
      </c>
      <c r="E2981" s="1">
        <f>'1.Time_constants_calculation'!E2975</f>
        <v>21.684000000000001</v>
      </c>
      <c r="F2981" s="1">
        <f>'1.Time_constants_calculation'!H2975</f>
        <v>21.695</v>
      </c>
      <c r="G2981" s="1">
        <f t="shared" si="407"/>
        <v>9.5694489191669747E-3</v>
      </c>
      <c r="H2981" s="1">
        <f t="shared" si="408"/>
        <v>-1.4226359900242187</v>
      </c>
      <c r="I2981" s="1">
        <f t="shared" si="409"/>
        <v>70.500354434252614</v>
      </c>
      <c r="J2981" s="1">
        <f t="shared" si="410"/>
        <v>-1142.9227708059107</v>
      </c>
      <c r="K2981" s="1">
        <f t="shared" si="411"/>
        <v>21.68405163095531</v>
      </c>
      <c r="L2981" s="1">
        <f>K2981+'1.Time_constants_calculation'!$N$6*(3*G2981*C2981+2*H2981*D2981+I2981)</f>
        <v>21.68405163095531</v>
      </c>
      <c r="M2981" s="1">
        <f>K2981+('1.Time_constants_calculation'!$N$9)*(3*G2981*C2981+2*H2981*$D2981+I2981)+('1.Time_constants_calculation'!$N$10)*(6*G2981*D2981+2*H2981)</f>
        <v>21.68405163095531</v>
      </c>
      <c r="N2981" s="1">
        <f>K2981+('1.Time_constants_calculation'!$N$13)*(3*G2981*C2981+2*H2981*$D2981+I2981)+('1.Time_constants_calculation'!$N$14)*(6*G2981*D2981+2*H2981)+('1.Time_constants_calculation'!$N$15)*(6*G2981)</f>
        <v>21.68405163095531</v>
      </c>
      <c r="O2981" s="1">
        <f t="shared" si="412"/>
        <v>1.0948369044690764E-2</v>
      </c>
      <c r="P2981" s="1">
        <f t="shared" si="413"/>
        <v>1.0948369044690764E-2</v>
      </c>
      <c r="Q2981" s="1">
        <f t="shared" si="413"/>
        <v>1.0948369044690764E-2</v>
      </c>
      <c r="R2981" s="1">
        <f t="shared" si="413"/>
        <v>1.0948369044690764E-2</v>
      </c>
    </row>
    <row r="2982" spans="2:18" x14ac:dyDescent="0.4">
      <c r="B2982" s="1">
        <f t="shared" si="414"/>
        <v>120675.84317129629</v>
      </c>
      <c r="C2982" s="1">
        <f t="shared" si="415"/>
        <v>2442.0069444444443</v>
      </c>
      <c r="D2982" s="1">
        <f>'1.Time_constants_calculation'!C2976</f>
        <v>49.416666666666664</v>
      </c>
      <c r="E2982" s="1">
        <f>'1.Time_constants_calculation'!E2976</f>
        <v>21.684000000000001</v>
      </c>
      <c r="F2982" s="1">
        <f>'1.Time_constants_calculation'!H2976</f>
        <v>21.695</v>
      </c>
      <c r="G2982" s="1">
        <f t="shared" si="407"/>
        <v>1.0391637601710021E-2</v>
      </c>
      <c r="H2982" s="1">
        <f t="shared" si="408"/>
        <v>-1.5451221953816947</v>
      </c>
      <c r="I2982" s="1">
        <f t="shared" si="409"/>
        <v>76.582588504411191</v>
      </c>
      <c r="J2982" s="1">
        <f t="shared" si="410"/>
        <v>-1243.5926205898404</v>
      </c>
      <c r="K2982" s="1">
        <f t="shared" si="411"/>
        <v>21.684126382705927</v>
      </c>
      <c r="L2982" s="1">
        <f>K2982+'1.Time_constants_calculation'!$N$6*(3*G2982*C2982+2*H2982*D2982+I2982)</f>
        <v>21.684126382705927</v>
      </c>
      <c r="M2982" s="1">
        <f>K2982+('1.Time_constants_calculation'!$N$9)*(3*G2982*C2982+2*H2982*$D2982+I2982)+('1.Time_constants_calculation'!$N$10)*(6*G2982*D2982+2*H2982)</f>
        <v>21.684126382705927</v>
      </c>
      <c r="N2982" s="1">
        <f>K2982+('1.Time_constants_calculation'!$N$13)*(3*G2982*C2982+2*H2982*$D2982+I2982)+('1.Time_constants_calculation'!$N$14)*(6*G2982*D2982+2*H2982)+('1.Time_constants_calculation'!$N$15)*(6*G2982)</f>
        <v>21.684126382705927</v>
      </c>
      <c r="O2982" s="1">
        <f t="shared" si="412"/>
        <v>1.0873617294073767E-2</v>
      </c>
      <c r="P2982" s="1">
        <f t="shared" si="413"/>
        <v>1.0873617294073767E-2</v>
      </c>
      <c r="Q2982" s="1">
        <f t="shared" si="413"/>
        <v>1.0873617294073767E-2</v>
      </c>
      <c r="R2982" s="1">
        <f t="shared" si="413"/>
        <v>1.0873617294073767E-2</v>
      </c>
    </row>
    <row r="2983" spans="2:18" x14ac:dyDescent="0.4">
      <c r="B2983" s="1">
        <f t="shared" si="414"/>
        <v>120797.98470370367</v>
      </c>
      <c r="C2983" s="1">
        <f t="shared" si="415"/>
        <v>2443.6544444444439</v>
      </c>
      <c r="D2983" s="1">
        <f>'1.Time_constants_calculation'!C2977</f>
        <v>49.43333333333333</v>
      </c>
      <c r="E2983" s="1">
        <f>'1.Time_constants_calculation'!E2977</f>
        <v>21.684000000000001</v>
      </c>
      <c r="F2983" s="1">
        <f>'1.Time_constants_calculation'!H2977</f>
        <v>21.695</v>
      </c>
      <c r="G2983" s="1">
        <f t="shared" si="407"/>
        <v>1.1028704557196524E-2</v>
      </c>
      <c r="H2983" s="1">
        <f t="shared" si="408"/>
        <v>-1.640182203196165</v>
      </c>
      <c r="I2983" s="1">
        <f t="shared" si="409"/>
        <v>81.310447398194469</v>
      </c>
      <c r="J2983" s="1">
        <f t="shared" si="410"/>
        <v>-1321.969007587968</v>
      </c>
      <c r="K2983" s="1">
        <f t="shared" si="411"/>
        <v>21.684195992349032</v>
      </c>
      <c r="L2983" s="1">
        <f>K2983+'1.Time_constants_calculation'!$N$6*(3*G2983*C2983+2*H2983*D2983+I2983)</f>
        <v>21.684195992349032</v>
      </c>
      <c r="M2983" s="1">
        <f>K2983+('1.Time_constants_calculation'!$N$9)*(3*G2983*C2983+2*H2983*$D2983+I2983)+('1.Time_constants_calculation'!$N$10)*(6*G2983*D2983+2*H2983)</f>
        <v>21.684195992349032</v>
      </c>
      <c r="N2983" s="1">
        <f>K2983+('1.Time_constants_calculation'!$N$13)*(3*G2983*C2983+2*H2983*$D2983+I2983)+('1.Time_constants_calculation'!$N$14)*(6*G2983*D2983+2*H2983)+('1.Time_constants_calculation'!$N$15)*(6*G2983)</f>
        <v>21.684195992349032</v>
      </c>
      <c r="O2983" s="1">
        <f t="shared" si="412"/>
        <v>1.0804007650968117E-2</v>
      </c>
      <c r="P2983" s="1">
        <f t="shared" si="413"/>
        <v>1.0804007650968117E-2</v>
      </c>
      <c r="Q2983" s="1">
        <f t="shared" si="413"/>
        <v>1.0804007650968117E-2</v>
      </c>
      <c r="R2983" s="1">
        <f t="shared" si="413"/>
        <v>1.0804007650968117E-2</v>
      </c>
    </row>
    <row r="2984" spans="2:18" x14ac:dyDescent="0.4">
      <c r="B2984" s="1">
        <f t="shared" si="414"/>
        <v>120920.20862500001</v>
      </c>
      <c r="C2984" s="1">
        <f t="shared" si="415"/>
        <v>2445.3025000000002</v>
      </c>
      <c r="D2984" s="1">
        <f>'1.Time_constants_calculation'!C2978</f>
        <v>49.45</v>
      </c>
      <c r="E2984" s="1">
        <f>'1.Time_constants_calculation'!E2978</f>
        <v>21.684000000000001</v>
      </c>
      <c r="F2984" s="1">
        <f>'1.Time_constants_calculation'!H2978</f>
        <v>21.695</v>
      </c>
      <c r="G2984" s="1">
        <f t="shared" si="407"/>
        <v>9.5741028183416229E-3</v>
      </c>
      <c r="H2984" s="1">
        <f t="shared" si="408"/>
        <v>-1.4254260279990039</v>
      </c>
      <c r="I2984" s="1">
        <f t="shared" si="409"/>
        <v>70.742018347270758</v>
      </c>
      <c r="J2984" s="1">
        <f t="shared" si="410"/>
        <v>-1148.6132036288864</v>
      </c>
      <c r="K2984" s="1">
        <f t="shared" si="411"/>
        <v>21.68428400368748</v>
      </c>
      <c r="L2984" s="1">
        <f>K2984+'1.Time_constants_calculation'!$N$6*(3*G2984*C2984+2*H2984*D2984+I2984)</f>
        <v>21.68428400368748</v>
      </c>
      <c r="M2984" s="1">
        <f>K2984+('1.Time_constants_calculation'!$N$9)*(3*G2984*C2984+2*H2984*$D2984+I2984)+('1.Time_constants_calculation'!$N$10)*(6*G2984*D2984+2*H2984)</f>
        <v>21.68428400368748</v>
      </c>
      <c r="N2984" s="1">
        <f>K2984+('1.Time_constants_calculation'!$N$13)*(3*G2984*C2984+2*H2984*$D2984+I2984)+('1.Time_constants_calculation'!$N$14)*(6*G2984*D2984+2*H2984)+('1.Time_constants_calculation'!$N$15)*(6*G2984)</f>
        <v>21.68428400368748</v>
      </c>
      <c r="O2984" s="1">
        <f t="shared" si="412"/>
        <v>1.0715996312519849E-2</v>
      </c>
      <c r="P2984" s="1">
        <f t="shared" si="413"/>
        <v>1.0715996312519849E-2</v>
      </c>
      <c r="Q2984" s="1">
        <f t="shared" si="413"/>
        <v>1.0715996312519849E-2</v>
      </c>
      <c r="R2984" s="1">
        <f t="shared" si="413"/>
        <v>1.0715996312519849E-2</v>
      </c>
    </row>
    <row r="2985" spans="2:18" x14ac:dyDescent="0.4">
      <c r="B2985" s="1">
        <f t="shared" si="414"/>
        <v>121042.51496296299</v>
      </c>
      <c r="C2985" s="1">
        <f t="shared" si="415"/>
        <v>2446.9511111111115</v>
      </c>
      <c r="D2985" s="1">
        <f>'1.Time_constants_calculation'!C2979</f>
        <v>49.466666666666669</v>
      </c>
      <c r="E2985" s="1">
        <f>'1.Time_constants_calculation'!E2979</f>
        <v>21.684000000000001</v>
      </c>
      <c r="F2985" s="1">
        <f>'1.Time_constants_calculation'!H2979</f>
        <v>21.695</v>
      </c>
      <c r="G2985" s="1">
        <f t="shared" si="407"/>
        <v>8.2053396478030793E-3</v>
      </c>
      <c r="H2985" s="1">
        <f t="shared" si="408"/>
        <v>-1.2231473714741614</v>
      </c>
      <c r="I2985" s="1">
        <f t="shared" si="409"/>
        <v>60.777935546885836</v>
      </c>
      <c r="J2985" s="1">
        <f t="shared" si="410"/>
        <v>-985.01064404776344</v>
      </c>
      <c r="K2985" s="1">
        <f t="shared" si="411"/>
        <v>21.684361752252244</v>
      </c>
      <c r="L2985" s="1">
        <f>K2985+'1.Time_constants_calculation'!$N$6*(3*G2985*C2985+2*H2985*D2985+I2985)</f>
        <v>21.684361752252244</v>
      </c>
      <c r="M2985" s="1">
        <f>K2985+('1.Time_constants_calculation'!$N$9)*(3*G2985*C2985+2*H2985*$D2985+I2985)+('1.Time_constants_calculation'!$N$10)*(6*G2985*D2985+2*H2985)</f>
        <v>21.684361752252244</v>
      </c>
      <c r="N2985" s="1">
        <f>K2985+('1.Time_constants_calculation'!$N$13)*(3*G2985*C2985+2*H2985*$D2985+I2985)+('1.Time_constants_calculation'!$N$14)*(6*G2985*D2985+2*H2985)+('1.Time_constants_calculation'!$N$15)*(6*G2985)</f>
        <v>21.684361752252244</v>
      </c>
      <c r="O2985" s="1">
        <f t="shared" si="412"/>
        <v>1.0638247747756679E-2</v>
      </c>
      <c r="P2985" s="1">
        <f t="shared" si="413"/>
        <v>1.0638247747756679E-2</v>
      </c>
      <c r="Q2985" s="1">
        <f t="shared" si="413"/>
        <v>1.0638247747756679E-2</v>
      </c>
      <c r="R2985" s="1">
        <f t="shared" si="413"/>
        <v>1.0638247747756679E-2</v>
      </c>
    </row>
    <row r="2986" spans="2:18" x14ac:dyDescent="0.4">
      <c r="B2986" s="1">
        <f t="shared" si="414"/>
        <v>121164.90374537039</v>
      </c>
      <c r="C2986" s="1">
        <f t="shared" si="415"/>
        <v>2448.600277777778</v>
      </c>
      <c r="D2986" s="1">
        <f>'1.Time_constants_calculation'!C2980</f>
        <v>49.483333333333334</v>
      </c>
      <c r="E2986" s="1">
        <f>'1.Time_constants_calculation'!E2980</f>
        <v>21.684000000000001</v>
      </c>
      <c r="F2986" s="1">
        <f>'1.Time_constants_calculation'!H2980</f>
        <v>21.695</v>
      </c>
      <c r="G2986" s="1">
        <f t="shared" si="407"/>
        <v>6.8381277747112243E-3</v>
      </c>
      <c r="H2986" s="1">
        <f t="shared" si="408"/>
        <v>-1.0208445217758013</v>
      </c>
      <c r="I2986" s="1">
        <f t="shared" si="409"/>
        <v>50.800098263630623</v>
      </c>
      <c r="J2986" s="1">
        <f t="shared" si="410"/>
        <v>-820.97468080590374</v>
      </c>
      <c r="K2986" s="1">
        <f t="shared" si="411"/>
        <v>21.68442897269756</v>
      </c>
      <c r="L2986" s="1">
        <f>K2986+'1.Time_constants_calculation'!$N$6*(3*G2986*C2986+2*H2986*D2986+I2986)</f>
        <v>21.68442897269756</v>
      </c>
      <c r="M2986" s="1">
        <f>K2986+('1.Time_constants_calculation'!$N$9)*(3*G2986*C2986+2*H2986*$D2986+I2986)+('1.Time_constants_calculation'!$N$10)*(6*G2986*D2986+2*H2986)</f>
        <v>21.68442897269756</v>
      </c>
      <c r="N2986" s="1">
        <f>K2986+('1.Time_constants_calculation'!$N$13)*(3*G2986*C2986+2*H2986*$D2986+I2986)+('1.Time_constants_calculation'!$N$14)*(6*G2986*D2986+2*H2986)+('1.Time_constants_calculation'!$N$15)*(6*G2986)</f>
        <v>21.68442897269756</v>
      </c>
      <c r="O2986" s="1">
        <f t="shared" si="412"/>
        <v>1.0571027302439973E-2</v>
      </c>
      <c r="P2986" s="1">
        <f t="shared" si="413"/>
        <v>1.0571027302439973E-2</v>
      </c>
      <c r="Q2986" s="1">
        <f t="shared" si="413"/>
        <v>1.0571027302439973E-2</v>
      </c>
      <c r="R2986" s="1">
        <f t="shared" si="413"/>
        <v>1.0571027302439973E-2</v>
      </c>
    </row>
    <row r="2987" spans="2:18" x14ac:dyDescent="0.4">
      <c r="B2987" s="1">
        <f t="shared" si="414"/>
        <v>121287.375</v>
      </c>
      <c r="C2987" s="1">
        <f t="shared" si="415"/>
        <v>2450.25</v>
      </c>
      <c r="D2987" s="1">
        <f>'1.Time_constants_calculation'!C2981</f>
        <v>49.5</v>
      </c>
      <c r="E2987" s="1">
        <f>'1.Time_constants_calculation'!E2981</f>
        <v>21.684000000000001</v>
      </c>
      <c r="F2987" s="1">
        <f>'1.Time_constants_calculation'!H2981</f>
        <v>21.695</v>
      </c>
      <c r="G2987" s="1">
        <f t="shared" si="407"/>
        <v>3.5240351502960187E-3</v>
      </c>
      <c r="H2987" s="1">
        <f t="shared" si="408"/>
        <v>-0.52965204135473054</v>
      </c>
      <c r="I2987" s="1">
        <f t="shared" si="409"/>
        <v>26.533458637217958</v>
      </c>
      <c r="J2987" s="1">
        <f t="shared" si="410"/>
        <v>-421.36275160941295</v>
      </c>
      <c r="K2987" s="1">
        <f t="shared" si="411"/>
        <v>21.684509390581979</v>
      </c>
      <c r="L2987" s="1">
        <f>K2987+'1.Time_constants_calculation'!$N$6*(3*G2987*C2987+2*H2987*D2987+I2987)</f>
        <v>21.684509390581979</v>
      </c>
      <c r="M2987" s="1">
        <f>K2987+('1.Time_constants_calculation'!$N$9)*(3*G2987*C2987+2*H2987*$D2987+I2987)+('1.Time_constants_calculation'!$N$10)*(6*G2987*D2987+2*H2987)</f>
        <v>21.684509390581979</v>
      </c>
      <c r="N2987" s="1">
        <f>K2987+('1.Time_constants_calculation'!$N$13)*(3*G2987*C2987+2*H2987*$D2987+I2987)+('1.Time_constants_calculation'!$N$14)*(6*G2987*D2987+2*H2987)+('1.Time_constants_calculation'!$N$15)*(6*G2987)</f>
        <v>21.684509390581979</v>
      </c>
      <c r="O2987" s="1">
        <f t="shared" si="412"/>
        <v>1.0490609418020824E-2</v>
      </c>
      <c r="P2987" s="1">
        <f t="shared" si="413"/>
        <v>1.0490609418020824E-2</v>
      </c>
      <c r="Q2987" s="1">
        <f t="shared" si="413"/>
        <v>1.0490609418020824E-2</v>
      </c>
      <c r="R2987" s="1">
        <f t="shared" si="413"/>
        <v>1.0490609418020824E-2</v>
      </c>
    </row>
    <row r="2988" spans="2:18" x14ac:dyDescent="0.4">
      <c r="B2988" s="1">
        <f t="shared" si="414"/>
        <v>121409.92875462963</v>
      </c>
      <c r="C2988" s="1">
        <f t="shared" si="415"/>
        <v>2451.9002777777778</v>
      </c>
      <c r="D2988" s="1">
        <f>'1.Time_constants_calculation'!C2982</f>
        <v>49.516666666666666</v>
      </c>
      <c r="E2988" s="1">
        <f>'1.Time_constants_calculation'!E2982</f>
        <v>21.684000000000001</v>
      </c>
      <c r="F2988" s="1">
        <f>'1.Time_constants_calculation'!H2982</f>
        <v>21.695</v>
      </c>
      <c r="G2988" s="1">
        <f t="shared" si="407"/>
        <v>3.9971815253009643E-4</v>
      </c>
      <c r="H2988" s="1">
        <f t="shared" si="408"/>
        <v>-6.6146015011591563E-2</v>
      </c>
      <c r="I2988" s="1">
        <f t="shared" si="409"/>
        <v>3.6127920174130965</v>
      </c>
      <c r="J2988" s="1">
        <f t="shared" si="410"/>
        <v>-43.555163380222126</v>
      </c>
      <c r="K2988" s="1">
        <f t="shared" si="411"/>
        <v>21.684574521813133</v>
      </c>
      <c r="L2988" s="1">
        <f>K2988+'1.Time_constants_calculation'!$N$6*(3*G2988*C2988+2*H2988*D2988+I2988)</f>
        <v>21.684574521813133</v>
      </c>
      <c r="M2988" s="1">
        <f>K2988+('1.Time_constants_calculation'!$N$9)*(3*G2988*C2988+2*H2988*$D2988+I2988)+('1.Time_constants_calculation'!$N$10)*(6*G2988*D2988+2*H2988)</f>
        <v>21.684574521813133</v>
      </c>
      <c r="N2988" s="1">
        <f>K2988+('1.Time_constants_calculation'!$N$13)*(3*G2988*C2988+2*H2988*$D2988+I2988)+('1.Time_constants_calculation'!$N$14)*(6*G2988*D2988+2*H2988)+('1.Time_constants_calculation'!$N$15)*(6*G2988)</f>
        <v>21.684574521813133</v>
      </c>
      <c r="O2988" s="1">
        <f t="shared" si="412"/>
        <v>1.0425478186867565E-2</v>
      </c>
      <c r="P2988" s="1">
        <f t="shared" si="413"/>
        <v>1.0425478186867565E-2</v>
      </c>
      <c r="Q2988" s="1">
        <f t="shared" si="413"/>
        <v>1.0425478186867565E-2</v>
      </c>
      <c r="R2988" s="1">
        <f t="shared" si="413"/>
        <v>1.0425478186867565E-2</v>
      </c>
    </row>
    <row r="2989" spans="2:18" x14ac:dyDescent="0.4">
      <c r="B2989" s="1">
        <f t="shared" si="414"/>
        <v>121532.56503703703</v>
      </c>
      <c r="C2989" s="1">
        <f t="shared" si="415"/>
        <v>2453.5511111111109</v>
      </c>
      <c r="D2989" s="1">
        <f>'1.Time_constants_calculation'!C2983</f>
        <v>49.533333333333331</v>
      </c>
      <c r="E2989" s="1">
        <f>'1.Time_constants_calculation'!E2983</f>
        <v>21.684000000000001</v>
      </c>
      <c r="F2989" s="1">
        <f>'1.Time_constants_calculation'!H2983</f>
        <v>21.695</v>
      </c>
      <c r="G2989" s="1">
        <f t="shared" si="407"/>
        <v>-2.6589271704932937E-3</v>
      </c>
      <c r="H2989" s="1">
        <f t="shared" si="408"/>
        <v>0.38808666853227419</v>
      </c>
      <c r="I2989" s="1">
        <f t="shared" si="409"/>
        <v>-18.872555474730969</v>
      </c>
      <c r="J2989" s="1">
        <f t="shared" si="410"/>
        <v>327.46096795366964</v>
      </c>
      <c r="K2989" s="1">
        <f t="shared" si="411"/>
        <v>21.684624280045341</v>
      </c>
      <c r="L2989" s="1">
        <f>K2989+'1.Time_constants_calculation'!$N$6*(3*G2989*C2989+2*H2989*D2989+I2989)</f>
        <v>21.684624280045341</v>
      </c>
      <c r="M2989" s="1">
        <f>K2989+('1.Time_constants_calculation'!$N$9)*(3*G2989*C2989+2*H2989*$D2989+I2989)+('1.Time_constants_calculation'!$N$10)*(6*G2989*D2989+2*H2989)</f>
        <v>21.684624280045341</v>
      </c>
      <c r="N2989" s="1">
        <f>K2989+('1.Time_constants_calculation'!$N$13)*(3*G2989*C2989+2*H2989*$D2989+I2989)+('1.Time_constants_calculation'!$N$14)*(6*G2989*D2989+2*H2989)+('1.Time_constants_calculation'!$N$15)*(6*G2989)</f>
        <v>21.684624280045341</v>
      </c>
      <c r="O2989" s="1">
        <f t="shared" si="412"/>
        <v>1.0375719954659246E-2</v>
      </c>
      <c r="P2989" s="1">
        <f t="shared" si="413"/>
        <v>1.0375719954659246E-2</v>
      </c>
      <c r="Q2989" s="1">
        <f t="shared" si="413"/>
        <v>1.0375719954659246E-2</v>
      </c>
      <c r="R2989" s="1">
        <f t="shared" si="413"/>
        <v>1.0375719954659246E-2</v>
      </c>
    </row>
    <row r="2990" spans="2:18" x14ac:dyDescent="0.4">
      <c r="B2990" s="1">
        <f t="shared" si="414"/>
        <v>121655.28387499999</v>
      </c>
      <c r="C2990" s="1">
        <f t="shared" si="415"/>
        <v>2455.2024999999999</v>
      </c>
      <c r="D2990" s="1">
        <f>'1.Time_constants_calculation'!C2984</f>
        <v>49.55</v>
      </c>
      <c r="E2990" s="1">
        <f>'1.Time_constants_calculation'!E2984</f>
        <v>21.684000000000001</v>
      </c>
      <c r="F2990" s="1">
        <f>'1.Time_constants_calculation'!H2984</f>
        <v>21.695</v>
      </c>
      <c r="G2990" s="1">
        <f t="shared" si="407"/>
        <v>-5.7780731703793668E-3</v>
      </c>
      <c r="H2990" s="1">
        <f t="shared" si="408"/>
        <v>0.85179135725118149</v>
      </c>
      <c r="I2990" s="1">
        <f t="shared" si="409"/>
        <v>-41.850924676325349</v>
      </c>
      <c r="J2990" s="1">
        <f t="shared" si="410"/>
        <v>707.01083828513902</v>
      </c>
      <c r="K2990" s="1">
        <f t="shared" si="411"/>
        <v>21.684658581688836</v>
      </c>
      <c r="L2990" s="1">
        <f>K2990+'1.Time_constants_calculation'!$N$6*(3*G2990*C2990+2*H2990*D2990+I2990)</f>
        <v>21.684658581688836</v>
      </c>
      <c r="M2990" s="1">
        <f>K2990+('1.Time_constants_calculation'!$N$9)*(3*G2990*C2990+2*H2990*$D2990+I2990)+('1.Time_constants_calculation'!$N$10)*(6*G2990*D2990+2*H2990)</f>
        <v>21.684658581688836</v>
      </c>
      <c r="N2990" s="1">
        <f>K2990+('1.Time_constants_calculation'!$N$13)*(3*G2990*C2990+2*H2990*$D2990+I2990)+('1.Time_constants_calculation'!$N$14)*(6*G2990*D2990+2*H2990)+('1.Time_constants_calculation'!$N$15)*(6*G2990)</f>
        <v>21.684658581688836</v>
      </c>
      <c r="O2990" s="1">
        <f t="shared" si="412"/>
        <v>1.0341418311163864E-2</v>
      </c>
      <c r="P2990" s="1">
        <f t="shared" si="413"/>
        <v>1.0341418311163864E-2</v>
      </c>
      <c r="Q2990" s="1">
        <f t="shared" si="413"/>
        <v>1.0341418311163864E-2</v>
      </c>
      <c r="R2990" s="1">
        <f t="shared" si="413"/>
        <v>1.0341418311163864E-2</v>
      </c>
    </row>
    <row r="2991" spans="2:18" x14ac:dyDescent="0.4">
      <c r="B2991" s="1">
        <f t="shared" si="414"/>
        <v>121778.08529629631</v>
      </c>
      <c r="C2991" s="1">
        <f t="shared" si="415"/>
        <v>2456.8544444444447</v>
      </c>
      <c r="D2991" s="1">
        <f>'1.Time_constants_calculation'!C2985</f>
        <v>49.56666666666667</v>
      </c>
      <c r="E2991" s="1">
        <f>'1.Time_constants_calculation'!E2985</f>
        <v>21.684000000000001</v>
      </c>
      <c r="F2991" s="1">
        <f>'1.Time_constants_calculation'!H2985</f>
        <v>21.695</v>
      </c>
      <c r="G2991" s="1">
        <f t="shared" si="407"/>
        <v>-9.0859605970861727E-3</v>
      </c>
      <c r="H2991" s="1">
        <f t="shared" si="408"/>
        <v>1.3440461527149066</v>
      </c>
      <c r="I2991" s="1">
        <f t="shared" si="409"/>
        <v>-66.268396685726557</v>
      </c>
      <c r="J2991" s="1">
        <f t="shared" si="410"/>
        <v>1110.7333271564307</v>
      </c>
      <c r="K2991" s="1">
        <f t="shared" si="411"/>
        <v>21.68467734591195</v>
      </c>
      <c r="L2991" s="1">
        <f>K2991+'1.Time_constants_calculation'!$N$6*(3*G2991*C2991+2*H2991*D2991+I2991)</f>
        <v>21.68467734591195</v>
      </c>
      <c r="M2991" s="1">
        <f>K2991+('1.Time_constants_calculation'!$N$9)*(3*G2991*C2991+2*H2991*$D2991+I2991)+('1.Time_constants_calculation'!$N$10)*(6*G2991*D2991+2*H2991)</f>
        <v>21.68467734591195</v>
      </c>
      <c r="N2991" s="1">
        <f>K2991+('1.Time_constants_calculation'!$N$13)*(3*G2991*C2991+2*H2991*$D2991+I2991)+('1.Time_constants_calculation'!$N$14)*(6*G2991*D2991+2*H2991)+('1.Time_constants_calculation'!$N$15)*(6*G2991)</f>
        <v>21.68467734591195</v>
      </c>
      <c r="O2991" s="1">
        <f t="shared" si="412"/>
        <v>1.0322654088049887E-2</v>
      </c>
      <c r="P2991" s="1">
        <f t="shared" si="413"/>
        <v>1.0322654088049887E-2</v>
      </c>
      <c r="Q2991" s="1">
        <f t="shared" si="413"/>
        <v>1.0322654088049887E-2</v>
      </c>
      <c r="R2991" s="1">
        <f t="shared" si="413"/>
        <v>1.0322654088049887E-2</v>
      </c>
    </row>
    <row r="2992" spans="2:18" x14ac:dyDescent="0.4">
      <c r="B2992" s="1">
        <f t="shared" si="414"/>
        <v>121900.96932870372</v>
      </c>
      <c r="C2992" s="1">
        <f t="shared" si="415"/>
        <v>2458.5069444444448</v>
      </c>
      <c r="D2992" s="1">
        <f>'1.Time_constants_calculation'!C2986</f>
        <v>49.583333333333336</v>
      </c>
      <c r="E2992" s="1">
        <f>'1.Time_constants_calculation'!E2986</f>
        <v>21.684000000000001</v>
      </c>
      <c r="F2992" s="1">
        <f>'1.Time_constants_calculation'!H2986</f>
        <v>21.695</v>
      </c>
      <c r="G2992" s="1">
        <f t="shared" si="407"/>
        <v>-1.2712898601166894E-2</v>
      </c>
      <c r="H2992" s="1">
        <f t="shared" si="408"/>
        <v>1.8842624275216788</v>
      </c>
      <c r="I2992" s="1">
        <f t="shared" si="409"/>
        <v>-93.088846243739056</v>
      </c>
      <c r="J2992" s="1">
        <f t="shared" si="410"/>
        <v>1554.5823726553408</v>
      </c>
      <c r="K2992" s="1">
        <f t="shared" si="411"/>
        <v>21.684680494640816</v>
      </c>
      <c r="L2992" s="1">
        <f>K2992+'1.Time_constants_calculation'!$N$6*(3*G2992*C2992+2*H2992*D2992+I2992)</f>
        <v>21.684680494640816</v>
      </c>
      <c r="M2992" s="1">
        <f>K2992+('1.Time_constants_calculation'!$N$9)*(3*G2992*C2992+2*H2992*$D2992+I2992)+('1.Time_constants_calculation'!$N$10)*(6*G2992*D2992+2*H2992)</f>
        <v>21.684680494640816</v>
      </c>
      <c r="N2992" s="1">
        <f>K2992+('1.Time_constants_calculation'!$N$13)*(3*G2992*C2992+2*H2992*$D2992+I2992)+('1.Time_constants_calculation'!$N$14)*(6*G2992*D2992+2*H2992)+('1.Time_constants_calculation'!$N$15)*(6*G2992)</f>
        <v>21.684680494640816</v>
      </c>
      <c r="O2992" s="1">
        <f t="shared" si="412"/>
        <v>1.0319505359184689E-2</v>
      </c>
      <c r="P2992" s="1">
        <f t="shared" si="413"/>
        <v>1.0319505359184689E-2</v>
      </c>
      <c r="Q2992" s="1">
        <f t="shared" si="413"/>
        <v>1.0319505359184689E-2</v>
      </c>
      <c r="R2992" s="1">
        <f t="shared" si="413"/>
        <v>1.0319505359184689E-2</v>
      </c>
    </row>
    <row r="2993" spans="2:18" x14ac:dyDescent="0.4">
      <c r="B2993" s="1">
        <f t="shared" si="414"/>
        <v>122023.93600000002</v>
      </c>
      <c r="C2993" s="1">
        <f t="shared" si="415"/>
        <v>2460.1600000000003</v>
      </c>
      <c r="D2993" s="1">
        <f>'1.Time_constants_calculation'!C2987</f>
        <v>49.6</v>
      </c>
      <c r="E2993" s="1">
        <f>'1.Time_constants_calculation'!E2987</f>
        <v>21.684000000000001</v>
      </c>
      <c r="F2993" s="1">
        <f>'1.Time_constants_calculation'!H2987</f>
        <v>21.695</v>
      </c>
      <c r="G2993" s="1">
        <f t="shared" ref="G2993:G3056" si="416">INDEX(LINEST(E2962:E3023,B2962:D3023),3)</f>
        <v>-1.6393614985742613E-2</v>
      </c>
      <c r="H2993" s="1">
        <f t="shared" ref="H2993:H3056" si="417">INDEX(LINEST(E2962:E3023,B2962:D3023),2)</f>
        <v>2.4321170348290755</v>
      </c>
      <c r="I2993" s="1">
        <f t="shared" ref="I2993:I3056" si="418">INDEX(LINEST(E2962:E3023,B2962:D3023),1)</f>
        <v>-120.27014073117903</v>
      </c>
      <c r="J2993" s="1">
        <f t="shared" ref="J2993:J3056" si="419">INDEX(LINEST(E2962:E3023,B2962:D3023),4)</f>
        <v>2004.1000775878679</v>
      </c>
      <c r="K2993" s="1">
        <f t="shared" ref="K2993:K3056" si="420">G2993*$B2993+H2993*$C2993+I2993*$D2993+J2993</f>
        <v>21.684715897589285</v>
      </c>
      <c r="L2993" s="1">
        <f>K2993+'1.Time_constants_calculation'!$N$6*(3*G2993*C2993+2*H2993*D2993+I2993)</f>
        <v>21.684715897589285</v>
      </c>
      <c r="M2993" s="1">
        <f>K2993+('1.Time_constants_calculation'!$N$9)*(3*G2993*C2993+2*H2993*$D2993+I2993)+('1.Time_constants_calculation'!$N$10)*(6*G2993*D2993+2*H2993)</f>
        <v>21.684715897589285</v>
      </c>
      <c r="N2993" s="1">
        <f>K2993+('1.Time_constants_calculation'!$N$13)*(3*G2993*C2993+2*H2993*$D2993+I2993)+('1.Time_constants_calculation'!$N$14)*(6*G2993*D2993+2*H2993)+('1.Time_constants_calculation'!$N$15)*(6*G2993)</f>
        <v>21.684715897589285</v>
      </c>
      <c r="O2993" s="1">
        <f t="shared" ref="O2993:O3056" si="421">ABS(K2993-$F3000)</f>
        <v>1.0284102410714979E-2</v>
      </c>
      <c r="P2993" s="1">
        <f t="shared" ref="P2993:R3056" si="422">ABS(L2993-$F2993)</f>
        <v>1.0284102410714979E-2</v>
      </c>
      <c r="Q2993" s="1">
        <f t="shared" si="422"/>
        <v>1.0284102410714979E-2</v>
      </c>
      <c r="R2993" s="1">
        <f t="shared" si="422"/>
        <v>1.0284102410714979E-2</v>
      </c>
    </row>
    <row r="2994" spans="2:18" x14ac:dyDescent="0.4">
      <c r="B2994" s="1">
        <f t="shared" si="414"/>
        <v>122146.98533796296</v>
      </c>
      <c r="C2994" s="1">
        <f t="shared" si="415"/>
        <v>2461.8136111111112</v>
      </c>
      <c r="D2994" s="1">
        <f>'1.Time_constants_calculation'!C2988</f>
        <v>49.616666666666667</v>
      </c>
      <c r="E2994" s="1">
        <f>'1.Time_constants_calculation'!E2988</f>
        <v>21.684000000000001</v>
      </c>
      <c r="F2994" s="1">
        <f>'1.Time_constants_calculation'!H2988</f>
        <v>21.695</v>
      </c>
      <c r="G2994" s="1">
        <f t="shared" si="416"/>
        <v>-1.98638717518855E-2</v>
      </c>
      <c r="H2994" s="1">
        <f t="shared" si="417"/>
        <v>2.949200787509926</v>
      </c>
      <c r="I2994" s="1">
        <f t="shared" si="418"/>
        <v>-145.95229201438099</v>
      </c>
      <c r="J2994" s="1">
        <f t="shared" si="419"/>
        <v>2429.2803679323042</v>
      </c>
      <c r="K2994" s="1">
        <f t="shared" si="420"/>
        <v>21.684734777575613</v>
      </c>
      <c r="L2994" s="1">
        <f>K2994+'1.Time_constants_calculation'!$N$6*(3*G2994*C2994+2*H2994*D2994+I2994)</f>
        <v>21.684734777575613</v>
      </c>
      <c r="M2994" s="1">
        <f>K2994+('1.Time_constants_calculation'!$N$9)*(3*G2994*C2994+2*H2994*$D2994+I2994)+('1.Time_constants_calculation'!$N$10)*(6*G2994*D2994+2*H2994)</f>
        <v>21.684734777575613</v>
      </c>
      <c r="N2994" s="1">
        <f>K2994+('1.Time_constants_calculation'!$N$13)*(3*G2994*C2994+2*H2994*$D2994+I2994)+('1.Time_constants_calculation'!$N$14)*(6*G2994*D2994+2*H2994)+('1.Time_constants_calculation'!$N$15)*(6*G2994)</f>
        <v>21.684734777575613</v>
      </c>
      <c r="O2994" s="1">
        <f t="shared" si="421"/>
        <v>1.0265222424386877E-2</v>
      </c>
      <c r="P2994" s="1">
        <f t="shared" si="422"/>
        <v>1.0265222424386877E-2</v>
      </c>
      <c r="Q2994" s="1">
        <f t="shared" si="422"/>
        <v>1.0265222424386877E-2</v>
      </c>
      <c r="R2994" s="1">
        <f t="shared" si="422"/>
        <v>1.0265222424386877E-2</v>
      </c>
    </row>
    <row r="2995" spans="2:18" x14ac:dyDescent="0.4">
      <c r="B2995" s="1">
        <f t="shared" si="414"/>
        <v>122270.11737037037</v>
      </c>
      <c r="C2995" s="1">
        <f t="shared" si="415"/>
        <v>2463.4677777777779</v>
      </c>
      <c r="D2995" s="1">
        <f>'1.Time_constants_calculation'!C2989</f>
        <v>49.633333333333333</v>
      </c>
      <c r="E2995" s="1">
        <f>'1.Time_constants_calculation'!E2989</f>
        <v>21.684000000000001</v>
      </c>
      <c r="F2995" s="1">
        <f>'1.Time_constants_calculation'!H2989</f>
        <v>21.695</v>
      </c>
      <c r="G2995" s="1">
        <f t="shared" si="416"/>
        <v>-1.913734653163909E-2</v>
      </c>
      <c r="H2995" s="1">
        <f t="shared" si="417"/>
        <v>2.8419744630852497</v>
      </c>
      <c r="I2995" s="1">
        <f t="shared" si="418"/>
        <v>-140.67765842248645</v>
      </c>
      <c r="J2995" s="1">
        <f t="shared" si="419"/>
        <v>2342.7989418232073</v>
      </c>
      <c r="K2995" s="1">
        <f t="shared" si="420"/>
        <v>21.684737283981121</v>
      </c>
      <c r="L2995" s="1">
        <f>K2995+'1.Time_constants_calculation'!$N$6*(3*G2995*C2995+2*H2995*D2995+I2995)</f>
        <v>21.684737283981121</v>
      </c>
      <c r="M2995" s="1">
        <f>K2995+('1.Time_constants_calculation'!$N$9)*(3*G2995*C2995+2*H2995*$D2995+I2995)+('1.Time_constants_calculation'!$N$10)*(6*G2995*D2995+2*H2995)</f>
        <v>21.684737283981121</v>
      </c>
      <c r="N2995" s="1">
        <f>K2995+('1.Time_constants_calculation'!$N$13)*(3*G2995*C2995+2*H2995*$D2995+I2995)+('1.Time_constants_calculation'!$N$14)*(6*G2995*D2995+2*H2995)+('1.Time_constants_calculation'!$N$15)*(6*G2995)</f>
        <v>21.684737283981121</v>
      </c>
      <c r="O2995" s="1">
        <f t="shared" si="421"/>
        <v>1.0262716018878848E-2</v>
      </c>
      <c r="P2995" s="1">
        <f t="shared" si="422"/>
        <v>1.0262716018878848E-2</v>
      </c>
      <c r="Q2995" s="1">
        <f t="shared" si="422"/>
        <v>1.0262716018878848E-2</v>
      </c>
      <c r="R2995" s="1">
        <f t="shared" si="422"/>
        <v>1.0262716018878848E-2</v>
      </c>
    </row>
    <row r="2996" spans="2:18" x14ac:dyDescent="0.4">
      <c r="B2996" s="1">
        <f t="shared" si="414"/>
        <v>122393.332125</v>
      </c>
      <c r="C2996" s="1">
        <f t="shared" si="415"/>
        <v>2465.1224999999999</v>
      </c>
      <c r="D2996" s="1">
        <f>'1.Time_constants_calculation'!C2990</f>
        <v>49.65</v>
      </c>
      <c r="E2996" s="1">
        <f>'1.Time_constants_calculation'!E2990</f>
        <v>21.684000000000001</v>
      </c>
      <c r="F2996" s="1">
        <f>'1.Time_constants_calculation'!H2990</f>
        <v>21.695</v>
      </c>
      <c r="G2996" s="1">
        <f t="shared" si="416"/>
        <v>-2.0264106997960447E-2</v>
      </c>
      <c r="H2996" s="1">
        <f t="shared" si="417"/>
        <v>3.0103389337951225</v>
      </c>
      <c r="I2996" s="1">
        <f t="shared" si="418"/>
        <v>-149.06329522558408</v>
      </c>
      <c r="J2996" s="1">
        <f t="shared" si="419"/>
        <v>2482.0147029746558</v>
      </c>
      <c r="K2996" s="1">
        <f t="shared" si="420"/>
        <v>21.684755330863482</v>
      </c>
      <c r="L2996" s="1">
        <f>K2996+'1.Time_constants_calculation'!$N$6*(3*G2996*C2996+2*H2996*D2996+I2996)</f>
        <v>21.684755330863482</v>
      </c>
      <c r="M2996" s="1">
        <f>K2996+('1.Time_constants_calculation'!$N$9)*(3*G2996*C2996+2*H2996*$D2996+I2996)+('1.Time_constants_calculation'!$N$10)*(6*G2996*D2996+2*H2996)</f>
        <v>21.684755330863482</v>
      </c>
      <c r="N2996" s="1">
        <f>K2996+('1.Time_constants_calculation'!$N$13)*(3*G2996*C2996+2*H2996*$D2996+I2996)+('1.Time_constants_calculation'!$N$14)*(6*G2996*D2996+2*H2996)+('1.Time_constants_calculation'!$N$15)*(6*G2996)</f>
        <v>21.684755330863482</v>
      </c>
      <c r="O2996" s="1">
        <f t="shared" si="421"/>
        <v>1.024466913651878E-2</v>
      </c>
      <c r="P2996" s="1">
        <f t="shared" si="422"/>
        <v>1.024466913651878E-2</v>
      </c>
      <c r="Q2996" s="1">
        <f t="shared" si="422"/>
        <v>1.024466913651878E-2</v>
      </c>
      <c r="R2996" s="1">
        <f t="shared" si="422"/>
        <v>1.024466913651878E-2</v>
      </c>
    </row>
    <row r="2997" spans="2:18" x14ac:dyDescent="0.4">
      <c r="B2997" s="1">
        <f t="shared" si="414"/>
        <v>122516.62962962961</v>
      </c>
      <c r="C2997" s="1">
        <f t="shared" si="415"/>
        <v>2466.7777777777774</v>
      </c>
      <c r="D2997" s="1">
        <f>'1.Time_constants_calculation'!C2991</f>
        <v>49.666666666666664</v>
      </c>
      <c r="E2997" s="1">
        <f>'1.Time_constants_calculation'!E2991</f>
        <v>21.684999999999999</v>
      </c>
      <c r="F2997" s="1">
        <f>'1.Time_constants_calculation'!H2991</f>
        <v>21.695</v>
      </c>
      <c r="G2997" s="1">
        <f t="shared" si="416"/>
        <v>-2.1086295681574573E-2</v>
      </c>
      <c r="H2997" s="1">
        <f t="shared" si="417"/>
        <v>3.1335798981805998</v>
      </c>
      <c r="I2997" s="1">
        <f t="shared" si="418"/>
        <v>-155.22064162022644</v>
      </c>
      <c r="J2997" s="1">
        <f t="shared" si="419"/>
        <v>2584.5532484787782</v>
      </c>
      <c r="K2997" s="1">
        <f t="shared" si="420"/>
        <v>21.684760783588899</v>
      </c>
      <c r="L2997" s="1">
        <f>K2997+'1.Time_constants_calculation'!$N$6*(3*G2997*C2997+2*H2997*D2997+I2997)</f>
        <v>21.684760783588899</v>
      </c>
      <c r="M2997" s="1">
        <f>K2997+('1.Time_constants_calculation'!$N$9)*(3*G2997*C2997+2*H2997*$D2997+I2997)+('1.Time_constants_calculation'!$N$10)*(6*G2997*D2997+2*H2997)</f>
        <v>21.684760783588899</v>
      </c>
      <c r="N2997" s="1">
        <f>K2997+('1.Time_constants_calculation'!$N$13)*(3*G2997*C2997+2*H2997*$D2997+I2997)+('1.Time_constants_calculation'!$N$14)*(6*G2997*D2997+2*H2997)+('1.Time_constants_calculation'!$N$15)*(6*G2997)</f>
        <v>21.684760783588899</v>
      </c>
      <c r="O2997" s="1">
        <f t="shared" si="421"/>
        <v>1.0239216411100927E-2</v>
      </c>
      <c r="P2997" s="1">
        <f t="shared" si="422"/>
        <v>1.0239216411100927E-2</v>
      </c>
      <c r="Q2997" s="1">
        <f t="shared" si="422"/>
        <v>1.0239216411100927E-2</v>
      </c>
      <c r="R2997" s="1">
        <f t="shared" si="422"/>
        <v>1.0239216411100927E-2</v>
      </c>
    </row>
    <row r="2998" spans="2:18" x14ac:dyDescent="0.4">
      <c r="B2998" s="1">
        <f t="shared" si="414"/>
        <v>122640.009912037</v>
      </c>
      <c r="C2998" s="1">
        <f t="shared" si="415"/>
        <v>2468.4336111111106</v>
      </c>
      <c r="D2998" s="1">
        <f>'1.Time_constants_calculation'!C2992</f>
        <v>49.68333333333333</v>
      </c>
      <c r="E2998" s="1">
        <f>'1.Time_constants_calculation'!E2992</f>
        <v>21.684999999999999</v>
      </c>
      <c r="F2998" s="1">
        <f>'1.Time_constants_calculation'!H2992</f>
        <v>21.695</v>
      </c>
      <c r="G2998" s="1">
        <f t="shared" si="416"/>
        <v>-2.1703712843705911E-2</v>
      </c>
      <c r="H2998" s="1">
        <f t="shared" si="417"/>
        <v>3.2265229879188855</v>
      </c>
      <c r="I2998" s="1">
        <f t="shared" si="418"/>
        <v>-159.88382521577674</v>
      </c>
      <c r="J2998" s="1">
        <f t="shared" si="419"/>
        <v>2662.5319045834531</v>
      </c>
      <c r="K2998" s="1">
        <f t="shared" si="420"/>
        <v>21.684753901139629</v>
      </c>
      <c r="L2998" s="1">
        <f>K2998+'1.Time_constants_calculation'!$N$6*(3*G2998*C2998+2*H2998*D2998+I2998)</f>
        <v>21.684753901139629</v>
      </c>
      <c r="M2998" s="1">
        <f>K2998+('1.Time_constants_calculation'!$N$9)*(3*G2998*C2998+2*H2998*$D2998+I2998)+('1.Time_constants_calculation'!$N$10)*(6*G2998*D2998+2*H2998)</f>
        <v>21.684753901139629</v>
      </c>
      <c r="N2998" s="1">
        <f>K2998+('1.Time_constants_calculation'!$N$13)*(3*G2998*C2998+2*H2998*$D2998+I2998)+('1.Time_constants_calculation'!$N$14)*(6*G2998*D2998+2*H2998)+('1.Time_constants_calculation'!$N$15)*(6*G2998)</f>
        <v>21.684753901139629</v>
      </c>
      <c r="O2998" s="1">
        <f t="shared" si="421"/>
        <v>1.0246098860370978E-2</v>
      </c>
      <c r="P2998" s="1">
        <f t="shared" si="422"/>
        <v>1.0246098860370978E-2</v>
      </c>
      <c r="Q2998" s="1">
        <f t="shared" si="422"/>
        <v>1.0246098860370978E-2</v>
      </c>
      <c r="R2998" s="1">
        <f t="shared" si="422"/>
        <v>1.0246098860370978E-2</v>
      </c>
    </row>
    <row r="2999" spans="2:18" x14ac:dyDescent="0.4">
      <c r="B2999" s="1">
        <f t="shared" si="414"/>
        <v>122763.47300000001</v>
      </c>
      <c r="C2999" s="1">
        <f t="shared" si="415"/>
        <v>2470.09</v>
      </c>
      <c r="D2999" s="1">
        <f>'1.Time_constants_calculation'!C2993</f>
        <v>49.7</v>
      </c>
      <c r="E2999" s="1">
        <f>'1.Time_constants_calculation'!E2993</f>
        <v>21.684999999999999</v>
      </c>
      <c r="F2999" s="1">
        <f>'1.Time_constants_calculation'!H2993</f>
        <v>21.695</v>
      </c>
      <c r="G2999" s="1">
        <f t="shared" si="416"/>
        <v>-2.1817474800423932E-2</v>
      </c>
      <c r="H2999" s="1">
        <f t="shared" si="417"/>
        <v>3.2436720193090367</v>
      </c>
      <c r="I2999" s="1">
        <f t="shared" si="418"/>
        <v>-160.74541279635491</v>
      </c>
      <c r="J2999" s="1">
        <f t="shared" si="419"/>
        <v>2676.9589592799466</v>
      </c>
      <c r="K2999" s="1">
        <f t="shared" si="420"/>
        <v>21.684782886142784</v>
      </c>
      <c r="L2999" s="1">
        <f>K2999+'1.Time_constants_calculation'!$N$6*(3*G2999*C2999+2*H2999*D2999+I2999)</f>
        <v>21.684782886142784</v>
      </c>
      <c r="M2999" s="1">
        <f>K2999+('1.Time_constants_calculation'!$N$9)*(3*G2999*C2999+2*H2999*$D2999+I2999)+('1.Time_constants_calculation'!$N$10)*(6*G2999*D2999+2*H2999)</f>
        <v>21.684782886142784</v>
      </c>
      <c r="N2999" s="1">
        <f>K2999+('1.Time_constants_calculation'!$N$13)*(3*G2999*C2999+2*H2999*$D2999+I2999)+('1.Time_constants_calculation'!$N$14)*(6*G2999*D2999+2*H2999)+('1.Time_constants_calculation'!$N$15)*(6*G2999)</f>
        <v>21.684782886142784</v>
      </c>
      <c r="O2999" s="1">
        <f t="shared" si="421"/>
        <v>1.021711385721602E-2</v>
      </c>
      <c r="P2999" s="1">
        <f t="shared" si="422"/>
        <v>1.021711385721602E-2</v>
      </c>
      <c r="Q2999" s="1">
        <f t="shared" si="422"/>
        <v>1.021711385721602E-2</v>
      </c>
      <c r="R2999" s="1">
        <f t="shared" si="422"/>
        <v>1.021711385721602E-2</v>
      </c>
    </row>
    <row r="3000" spans="2:18" x14ac:dyDescent="0.4">
      <c r="B3000" s="1">
        <f t="shared" si="414"/>
        <v>122887.0189212963</v>
      </c>
      <c r="C3000" s="1">
        <f t="shared" si="415"/>
        <v>2471.7469444444446</v>
      </c>
      <c r="D3000" s="1">
        <f>'1.Time_constants_calculation'!C2994</f>
        <v>49.716666666666669</v>
      </c>
      <c r="E3000" s="1">
        <f>'1.Time_constants_calculation'!E2994</f>
        <v>21.686</v>
      </c>
      <c r="F3000" s="1">
        <f>'1.Time_constants_calculation'!H2994</f>
        <v>21.695</v>
      </c>
      <c r="G3000" s="1">
        <f t="shared" si="416"/>
        <v>-2.2987671648671403E-2</v>
      </c>
      <c r="H3000" s="1">
        <f t="shared" si="417"/>
        <v>3.4180715689813255</v>
      </c>
      <c r="I3000" s="1">
        <f t="shared" si="418"/>
        <v>-169.40911979120764</v>
      </c>
      <c r="J3000" s="1">
        <f t="shared" si="419"/>
        <v>2820.4200465546382</v>
      </c>
      <c r="K3000" s="1">
        <f t="shared" si="420"/>
        <v>21.684823276957104</v>
      </c>
      <c r="L3000" s="1">
        <f>K3000+'1.Time_constants_calculation'!$N$6*(3*G3000*C3000+2*H3000*D3000+I3000)</f>
        <v>21.684823276957104</v>
      </c>
      <c r="M3000" s="1">
        <f>K3000+('1.Time_constants_calculation'!$N$9)*(3*G3000*C3000+2*H3000*$D3000+I3000)+('1.Time_constants_calculation'!$N$10)*(6*G3000*D3000+2*H3000)</f>
        <v>21.684823276957104</v>
      </c>
      <c r="N3000" s="1">
        <f>K3000+('1.Time_constants_calculation'!$N$13)*(3*G3000*C3000+2*H3000*$D3000+I3000)+('1.Time_constants_calculation'!$N$14)*(6*G3000*D3000+2*H3000)+('1.Time_constants_calculation'!$N$15)*(6*G3000)</f>
        <v>21.684823276957104</v>
      </c>
      <c r="O3000" s="1">
        <f t="shared" si="421"/>
        <v>1.0176723042896185E-2</v>
      </c>
      <c r="P3000" s="1">
        <f t="shared" si="422"/>
        <v>1.0176723042896185E-2</v>
      </c>
      <c r="Q3000" s="1">
        <f t="shared" si="422"/>
        <v>1.0176723042896185E-2</v>
      </c>
      <c r="R3000" s="1">
        <f t="shared" si="422"/>
        <v>1.0176723042896185E-2</v>
      </c>
    </row>
    <row r="3001" spans="2:18" x14ac:dyDescent="0.4">
      <c r="B3001" s="1">
        <f t="shared" si="414"/>
        <v>123010.6477037037</v>
      </c>
      <c r="C3001" s="1">
        <f t="shared" si="415"/>
        <v>2473.4044444444444</v>
      </c>
      <c r="D3001" s="1">
        <f>'1.Time_constants_calculation'!C2995</f>
        <v>49.733333333333334</v>
      </c>
      <c r="E3001" s="1">
        <f>'1.Time_constants_calculation'!E2995</f>
        <v>21.686</v>
      </c>
      <c r="F3001" s="1">
        <f>'1.Time_constants_calculation'!H2995</f>
        <v>21.695</v>
      </c>
      <c r="G3001" s="1">
        <f t="shared" si="416"/>
        <v>-2.6802833980004385E-2</v>
      </c>
      <c r="H3001" s="1">
        <f t="shared" si="417"/>
        <v>3.9864553705858907</v>
      </c>
      <c r="I3001" s="1">
        <f t="shared" si="418"/>
        <v>-197.63463257656454</v>
      </c>
      <c r="J3001" s="1">
        <f t="shared" si="419"/>
        <v>3287.6314924523722</v>
      </c>
      <c r="K3001" s="1">
        <f t="shared" si="420"/>
        <v>21.684895322618104</v>
      </c>
      <c r="L3001" s="1">
        <f>K3001+'1.Time_constants_calculation'!$N$6*(3*G3001*C3001+2*H3001*D3001+I3001)</f>
        <v>21.684895322618104</v>
      </c>
      <c r="M3001" s="1">
        <f>K3001+('1.Time_constants_calculation'!$N$9)*(3*G3001*C3001+2*H3001*$D3001+I3001)+('1.Time_constants_calculation'!$N$10)*(6*G3001*D3001+2*H3001)</f>
        <v>21.684895322618104</v>
      </c>
      <c r="N3001" s="1">
        <f>K3001+('1.Time_constants_calculation'!$N$13)*(3*G3001*C3001+2*H3001*$D3001+I3001)+('1.Time_constants_calculation'!$N$14)*(6*G3001*D3001+2*H3001)+('1.Time_constants_calculation'!$N$15)*(6*G3001)</f>
        <v>21.684895322618104</v>
      </c>
      <c r="O3001" s="1">
        <f t="shared" si="421"/>
        <v>1.0104677381896465E-2</v>
      </c>
      <c r="P3001" s="1">
        <f t="shared" si="422"/>
        <v>1.0104677381896465E-2</v>
      </c>
      <c r="Q3001" s="1">
        <f t="shared" si="422"/>
        <v>1.0104677381896465E-2</v>
      </c>
      <c r="R3001" s="1">
        <f t="shared" si="422"/>
        <v>1.0104677381896465E-2</v>
      </c>
    </row>
    <row r="3002" spans="2:18" x14ac:dyDescent="0.4">
      <c r="B3002" s="1">
        <f t="shared" si="414"/>
        <v>123134.359375</v>
      </c>
      <c r="C3002" s="1">
        <f t="shared" si="415"/>
        <v>2475.0625</v>
      </c>
      <c r="D3002" s="1">
        <f>'1.Time_constants_calculation'!C2996</f>
        <v>49.75</v>
      </c>
      <c r="E3002" s="1">
        <f>'1.Time_constants_calculation'!E2996</f>
        <v>21.684999999999999</v>
      </c>
      <c r="F3002" s="1">
        <f>'1.Time_constants_calculation'!H2996</f>
        <v>21.695</v>
      </c>
      <c r="G3002" s="1">
        <f t="shared" si="416"/>
        <v>-3.2651749828320455E-2</v>
      </c>
      <c r="H3002" s="1">
        <f t="shared" si="417"/>
        <v>4.8580913864127</v>
      </c>
      <c r="I3002" s="1">
        <f t="shared" si="418"/>
        <v>-240.93249027092554</v>
      </c>
      <c r="J3002" s="1">
        <f t="shared" si="419"/>
        <v>4004.5488676860641</v>
      </c>
      <c r="K3002" s="1">
        <f t="shared" si="420"/>
        <v>21.684991207596795</v>
      </c>
      <c r="L3002" s="1">
        <f>K3002+'1.Time_constants_calculation'!$N$6*(3*G3002*C3002+2*H3002*D3002+I3002)</f>
        <v>21.684991207596795</v>
      </c>
      <c r="M3002" s="1">
        <f>K3002+('1.Time_constants_calculation'!$N$9)*(3*G3002*C3002+2*H3002*$D3002+I3002)+('1.Time_constants_calculation'!$N$10)*(6*G3002*D3002+2*H3002)</f>
        <v>21.684991207596795</v>
      </c>
      <c r="N3002" s="1">
        <f>K3002+('1.Time_constants_calculation'!$N$13)*(3*G3002*C3002+2*H3002*$D3002+I3002)+('1.Time_constants_calculation'!$N$14)*(6*G3002*D3002+2*H3002)+('1.Time_constants_calculation'!$N$15)*(6*G3002)</f>
        <v>21.684991207596795</v>
      </c>
      <c r="O3002" s="1">
        <f t="shared" si="421"/>
        <v>1.0008792403205291E-2</v>
      </c>
      <c r="P3002" s="1">
        <f t="shared" si="422"/>
        <v>1.0008792403205291E-2</v>
      </c>
      <c r="Q3002" s="1">
        <f t="shared" si="422"/>
        <v>1.0008792403205291E-2</v>
      </c>
      <c r="R3002" s="1">
        <f t="shared" si="422"/>
        <v>1.0008792403205291E-2</v>
      </c>
    </row>
    <row r="3003" spans="2:18" x14ac:dyDescent="0.4">
      <c r="B3003" s="1">
        <f t="shared" si="414"/>
        <v>123258.15396296296</v>
      </c>
      <c r="C3003" s="1">
        <f t="shared" si="415"/>
        <v>2476.721111111111</v>
      </c>
      <c r="D3003" s="1">
        <f>'1.Time_constants_calculation'!C2997</f>
        <v>49.766666666666666</v>
      </c>
      <c r="E3003" s="1">
        <f>'1.Time_constants_calculation'!E2997</f>
        <v>21.684999999999999</v>
      </c>
      <c r="F3003" s="1">
        <f>'1.Time_constants_calculation'!H2997</f>
        <v>21.695</v>
      </c>
      <c r="G3003" s="1">
        <f t="shared" si="416"/>
        <v>-4.1841130391208757E-2</v>
      </c>
      <c r="H3003" s="1">
        <f t="shared" si="417"/>
        <v>6.2279884560011052</v>
      </c>
      <c r="I3003" s="1">
        <f t="shared" si="418"/>
        <v>-309.00332552106499</v>
      </c>
      <c r="J3003" s="1">
        <f t="shared" si="419"/>
        <v>5132.0206305389183</v>
      </c>
      <c r="K3003" s="1">
        <f t="shared" si="420"/>
        <v>21.685127430797365</v>
      </c>
      <c r="L3003" s="1">
        <f>K3003+'1.Time_constants_calculation'!$N$6*(3*G3003*C3003+2*H3003*D3003+I3003)</f>
        <v>21.685127430797365</v>
      </c>
      <c r="M3003" s="1">
        <f>K3003+('1.Time_constants_calculation'!$N$9)*(3*G3003*C3003+2*H3003*$D3003+I3003)+('1.Time_constants_calculation'!$N$10)*(6*G3003*D3003+2*H3003)</f>
        <v>21.685127430797365</v>
      </c>
      <c r="N3003" s="1">
        <f>K3003+('1.Time_constants_calculation'!$N$13)*(3*G3003*C3003+2*H3003*$D3003+I3003)+('1.Time_constants_calculation'!$N$14)*(6*G3003*D3003+2*H3003)+('1.Time_constants_calculation'!$N$15)*(6*G3003)</f>
        <v>21.685127430797365</v>
      </c>
      <c r="O3003" s="1">
        <f t="shared" si="421"/>
        <v>9.8725692026349066E-3</v>
      </c>
      <c r="P3003" s="1">
        <f t="shared" si="422"/>
        <v>9.8725692026349066E-3</v>
      </c>
      <c r="Q3003" s="1">
        <f t="shared" si="422"/>
        <v>9.8725692026349066E-3</v>
      </c>
      <c r="R3003" s="1">
        <f t="shared" si="422"/>
        <v>9.8725692026349066E-3</v>
      </c>
    </row>
    <row r="3004" spans="2:18" x14ac:dyDescent="0.4">
      <c r="B3004" s="1">
        <f t="shared" si="414"/>
        <v>123382.03149537036</v>
      </c>
      <c r="C3004" s="1">
        <f t="shared" si="415"/>
        <v>2478.3802777777778</v>
      </c>
      <c r="D3004" s="1">
        <f>'1.Time_constants_calculation'!C2998</f>
        <v>49.783333333333331</v>
      </c>
      <c r="E3004" s="1">
        <f>'1.Time_constants_calculation'!E2998</f>
        <v>21.684999999999999</v>
      </c>
      <c r="F3004" s="1">
        <f>'1.Time_constants_calculation'!H2998</f>
        <v>21.695</v>
      </c>
      <c r="G3004" s="1">
        <f t="shared" si="416"/>
        <v>-5.3505350606023107E-2</v>
      </c>
      <c r="H3004" s="1">
        <f t="shared" si="417"/>
        <v>7.9675043382752078</v>
      </c>
      <c r="I3004" s="1">
        <f t="shared" si="418"/>
        <v>-395.4747461900356</v>
      </c>
      <c r="J3004" s="1">
        <f t="shared" si="419"/>
        <v>6564.8296456359476</v>
      </c>
      <c r="K3004" s="1">
        <f t="shared" si="420"/>
        <v>21.685292588992525</v>
      </c>
      <c r="L3004" s="1">
        <f>K3004+'1.Time_constants_calculation'!$N$6*(3*G3004*C3004+2*H3004*D3004+I3004)</f>
        <v>21.685292588992525</v>
      </c>
      <c r="M3004" s="1">
        <f>K3004+('1.Time_constants_calculation'!$N$9)*(3*G3004*C3004+2*H3004*$D3004+I3004)+('1.Time_constants_calculation'!$N$10)*(6*G3004*D3004+2*H3004)</f>
        <v>21.685292588992525</v>
      </c>
      <c r="N3004" s="1">
        <f>K3004+('1.Time_constants_calculation'!$N$13)*(3*G3004*C3004+2*H3004*$D3004+I3004)+('1.Time_constants_calculation'!$N$14)*(6*G3004*D3004+2*H3004)+('1.Time_constants_calculation'!$N$15)*(6*G3004)</f>
        <v>21.685292588992525</v>
      </c>
      <c r="O3004" s="1">
        <f t="shared" si="421"/>
        <v>9.7074110074757414E-3</v>
      </c>
      <c r="P3004" s="1">
        <f t="shared" si="422"/>
        <v>9.7074110074757414E-3</v>
      </c>
      <c r="Q3004" s="1">
        <f t="shared" si="422"/>
        <v>9.7074110074757414E-3</v>
      </c>
      <c r="R3004" s="1">
        <f t="shared" si="422"/>
        <v>9.7074110074757414E-3</v>
      </c>
    </row>
    <row r="3005" spans="2:18" x14ac:dyDescent="0.4">
      <c r="B3005" s="1">
        <f t="shared" si="414"/>
        <v>123505.99199999997</v>
      </c>
      <c r="C3005" s="1">
        <f t="shared" si="415"/>
        <v>2480.0399999999995</v>
      </c>
      <c r="D3005" s="1">
        <f>'1.Time_constants_calculation'!C2999</f>
        <v>49.8</v>
      </c>
      <c r="E3005" s="1">
        <f>'1.Time_constants_calculation'!E2999</f>
        <v>21.686</v>
      </c>
      <c r="F3005" s="1">
        <f>'1.Time_constants_calculation'!H2999</f>
        <v>21.695</v>
      </c>
      <c r="G3005" s="1">
        <f t="shared" si="416"/>
        <v>-6.872308065219028E-2</v>
      </c>
      <c r="H3005" s="1">
        <f t="shared" si="417"/>
        <v>10.237816491827848</v>
      </c>
      <c r="I3005" s="1">
        <f t="shared" si="418"/>
        <v>-508.37445559379972</v>
      </c>
      <c r="J3005" s="1">
        <f t="shared" si="419"/>
        <v>8436.2512251777334</v>
      </c>
      <c r="K3005" s="1">
        <f t="shared" si="420"/>
        <v>21.685499754472403</v>
      </c>
      <c r="L3005" s="1">
        <f>K3005+'1.Time_constants_calculation'!$N$6*(3*G3005*C3005+2*H3005*D3005+I3005)</f>
        <v>21.685499754472403</v>
      </c>
      <c r="M3005" s="1">
        <f>K3005+('1.Time_constants_calculation'!$N$9)*(3*G3005*C3005+2*H3005*$D3005+I3005)+('1.Time_constants_calculation'!$N$10)*(6*G3005*D3005+2*H3005)</f>
        <v>21.685499754472403</v>
      </c>
      <c r="N3005" s="1">
        <f>K3005+('1.Time_constants_calculation'!$N$13)*(3*G3005*C3005+2*H3005*$D3005+I3005)+('1.Time_constants_calculation'!$N$14)*(6*G3005*D3005+2*H3005)+('1.Time_constants_calculation'!$N$15)*(6*G3005)</f>
        <v>21.685499754472403</v>
      </c>
      <c r="O3005" s="1">
        <f t="shared" si="421"/>
        <v>9.5002455275974285E-3</v>
      </c>
      <c r="P3005" s="1">
        <f t="shared" si="422"/>
        <v>9.5002455275974285E-3</v>
      </c>
      <c r="Q3005" s="1">
        <f t="shared" si="422"/>
        <v>9.5002455275974285E-3</v>
      </c>
      <c r="R3005" s="1">
        <f t="shared" si="422"/>
        <v>9.5002455275974285E-3</v>
      </c>
    </row>
    <row r="3006" spans="2:18" x14ac:dyDescent="0.4">
      <c r="B3006" s="1">
        <f t="shared" si="414"/>
        <v>123630.03550462965</v>
      </c>
      <c r="C3006" s="1">
        <f t="shared" si="415"/>
        <v>2481.700277777778</v>
      </c>
      <c r="D3006" s="1">
        <f>'1.Time_constants_calculation'!C3000</f>
        <v>49.81666666666667</v>
      </c>
      <c r="E3006" s="1">
        <f>'1.Time_constants_calculation'!E3000</f>
        <v>21.684999999999999</v>
      </c>
      <c r="F3006" s="1">
        <f>'1.Time_constants_calculation'!H3000</f>
        <v>21.695</v>
      </c>
      <c r="G3006" s="1">
        <f t="shared" si="416"/>
        <v>-8.828703452583124E-2</v>
      </c>
      <c r="H3006" s="1">
        <f t="shared" si="417"/>
        <v>13.157627351668856</v>
      </c>
      <c r="I3006" s="1">
        <f t="shared" si="418"/>
        <v>-653.62721841186192</v>
      </c>
      <c r="J3006" s="1">
        <f t="shared" si="419"/>
        <v>10844.856781622024</v>
      </c>
      <c r="K3006" s="1">
        <f t="shared" si="420"/>
        <v>21.685758243875171</v>
      </c>
      <c r="L3006" s="1">
        <f>K3006+'1.Time_constants_calculation'!$N$6*(3*G3006*C3006+2*H3006*D3006+I3006)</f>
        <v>21.685758243875171</v>
      </c>
      <c r="M3006" s="1">
        <f>K3006+('1.Time_constants_calculation'!$N$9)*(3*G3006*C3006+2*H3006*$D3006+I3006)+('1.Time_constants_calculation'!$N$10)*(6*G3006*D3006+2*H3006)</f>
        <v>21.685758243875171</v>
      </c>
      <c r="N3006" s="1">
        <f>K3006+('1.Time_constants_calculation'!$N$13)*(3*G3006*C3006+2*H3006*$D3006+I3006)+('1.Time_constants_calculation'!$N$14)*(6*G3006*D3006+2*H3006)+('1.Time_constants_calculation'!$N$15)*(6*G3006)</f>
        <v>21.685758243875171</v>
      </c>
      <c r="O3006" s="1">
        <f t="shared" si="421"/>
        <v>9.241756124829692E-3</v>
      </c>
      <c r="P3006" s="1">
        <f t="shared" si="422"/>
        <v>9.241756124829692E-3</v>
      </c>
      <c r="Q3006" s="1">
        <f t="shared" si="422"/>
        <v>9.241756124829692E-3</v>
      </c>
      <c r="R3006" s="1">
        <f t="shared" si="422"/>
        <v>9.241756124829692E-3</v>
      </c>
    </row>
    <row r="3007" spans="2:18" x14ac:dyDescent="0.4">
      <c r="B3007" s="1">
        <f t="shared" si="414"/>
        <v>123754.16203703705</v>
      </c>
      <c r="C3007" s="1">
        <f t="shared" si="415"/>
        <v>2483.3611111111113</v>
      </c>
      <c r="D3007" s="1">
        <f>'1.Time_constants_calculation'!C3001</f>
        <v>49.833333333333336</v>
      </c>
      <c r="E3007" s="1">
        <f>'1.Time_constants_calculation'!E3001</f>
        <v>21.684999999999999</v>
      </c>
      <c r="F3007" s="1">
        <f>'1.Time_constants_calculation'!H3001</f>
        <v>21.695</v>
      </c>
      <c r="G3007" s="1">
        <f t="shared" si="416"/>
        <v>-0.11273137632381179</v>
      </c>
      <c r="H3007" s="1">
        <f t="shared" si="417"/>
        <v>16.807187978003437</v>
      </c>
      <c r="I3007" s="1">
        <f t="shared" si="418"/>
        <v>-835.25172762619945</v>
      </c>
      <c r="J3007" s="1">
        <f t="shared" si="419"/>
        <v>13857.723834346831</v>
      </c>
      <c r="K3007" s="1">
        <f t="shared" si="420"/>
        <v>21.686073780609149</v>
      </c>
      <c r="L3007" s="1">
        <f>K3007+'1.Time_constants_calculation'!$N$6*(3*G3007*C3007+2*H3007*D3007+I3007)</f>
        <v>21.686073780609149</v>
      </c>
      <c r="M3007" s="1">
        <f>K3007+('1.Time_constants_calculation'!$N$9)*(3*G3007*C3007+2*H3007*$D3007+I3007)+('1.Time_constants_calculation'!$N$10)*(6*G3007*D3007+2*H3007)</f>
        <v>21.686073780609149</v>
      </c>
      <c r="N3007" s="1">
        <f>K3007+('1.Time_constants_calculation'!$N$13)*(3*G3007*C3007+2*H3007*$D3007+I3007)+('1.Time_constants_calculation'!$N$14)*(6*G3007*D3007+2*H3007)+('1.Time_constants_calculation'!$N$15)*(6*G3007)</f>
        <v>21.686073780609149</v>
      </c>
      <c r="O3007" s="1">
        <f t="shared" si="421"/>
        <v>8.9262193908510312E-3</v>
      </c>
      <c r="P3007" s="1">
        <f t="shared" si="422"/>
        <v>8.9262193908510312E-3</v>
      </c>
      <c r="Q3007" s="1">
        <f t="shared" si="422"/>
        <v>8.9262193908510312E-3</v>
      </c>
      <c r="R3007" s="1">
        <f t="shared" si="422"/>
        <v>8.9262193908510312E-3</v>
      </c>
    </row>
    <row r="3008" spans="2:18" x14ac:dyDescent="0.4">
      <c r="B3008" s="1">
        <f t="shared" si="414"/>
        <v>123878.371625</v>
      </c>
      <c r="C3008" s="1">
        <f t="shared" si="415"/>
        <v>2485.0225</v>
      </c>
      <c r="D3008" s="1">
        <f>'1.Time_constants_calculation'!C3002</f>
        <v>49.85</v>
      </c>
      <c r="E3008" s="1">
        <f>'1.Time_constants_calculation'!E3002</f>
        <v>21.684999999999999</v>
      </c>
      <c r="F3008" s="1">
        <f>'1.Time_constants_calculation'!H3002</f>
        <v>21.695</v>
      </c>
      <c r="G3008" s="1">
        <f t="shared" si="416"/>
        <v>-0.14049705014070751</v>
      </c>
      <c r="H3008" s="1">
        <f t="shared" si="417"/>
        <v>20.954334982764724</v>
      </c>
      <c r="I3008" s="1">
        <f t="shared" si="418"/>
        <v>-1041.7242910091431</v>
      </c>
      <c r="J3008" s="1">
        <f t="shared" si="419"/>
        <v>17284.194216314369</v>
      </c>
      <c r="K3008" s="1">
        <f t="shared" si="420"/>
        <v>21.686424669213011</v>
      </c>
      <c r="L3008" s="1">
        <f>K3008+'1.Time_constants_calculation'!$N$6*(3*G3008*C3008+2*H3008*D3008+I3008)</f>
        <v>21.686424669213011</v>
      </c>
      <c r="M3008" s="1">
        <f>K3008+('1.Time_constants_calculation'!$N$9)*(3*G3008*C3008+2*H3008*$D3008+I3008)+('1.Time_constants_calculation'!$N$10)*(6*G3008*D3008+2*H3008)</f>
        <v>21.686424669213011</v>
      </c>
      <c r="N3008" s="1">
        <f>K3008+('1.Time_constants_calculation'!$N$13)*(3*G3008*C3008+2*H3008*$D3008+I3008)+('1.Time_constants_calculation'!$N$14)*(6*G3008*D3008+2*H3008)+('1.Time_constants_calculation'!$N$15)*(6*G3008)</f>
        <v>21.686424669213011</v>
      </c>
      <c r="O3008" s="1">
        <f t="shared" si="421"/>
        <v>8.5753307869893547E-3</v>
      </c>
      <c r="P3008" s="1">
        <f t="shared" si="422"/>
        <v>8.5753307869893547E-3</v>
      </c>
      <c r="Q3008" s="1">
        <f t="shared" si="422"/>
        <v>8.5753307869893547E-3</v>
      </c>
      <c r="R3008" s="1">
        <f t="shared" si="422"/>
        <v>8.5753307869893547E-3</v>
      </c>
    </row>
    <row r="3009" spans="2:18" x14ac:dyDescent="0.4">
      <c r="B3009" s="1">
        <f t="shared" si="414"/>
        <v>124002.66429629631</v>
      </c>
      <c r="C3009" s="1">
        <f t="shared" si="415"/>
        <v>2486.6844444444446</v>
      </c>
      <c r="D3009" s="1">
        <f>'1.Time_constants_calculation'!C3003</f>
        <v>49.866666666666667</v>
      </c>
      <c r="E3009" s="1">
        <f>'1.Time_constants_calculation'!E3003</f>
        <v>21.684999999999999</v>
      </c>
      <c r="F3009" s="1">
        <f>'1.Time_constants_calculation'!H3003</f>
        <v>21.695</v>
      </c>
      <c r="G3009" s="1">
        <f t="shared" si="416"/>
        <v>-0.17204530898814782</v>
      </c>
      <c r="H3009" s="1">
        <f t="shared" si="417"/>
        <v>25.668340346413146</v>
      </c>
      <c r="I3009" s="1">
        <f t="shared" si="418"/>
        <v>-1276.5126235382847</v>
      </c>
      <c r="J3009" s="1">
        <f t="shared" si="419"/>
        <v>21182.130348023144</v>
      </c>
      <c r="K3009" s="1">
        <f t="shared" si="420"/>
        <v>21.686814168773708</v>
      </c>
      <c r="L3009" s="1">
        <f>K3009+'1.Time_constants_calculation'!$N$6*(3*G3009*C3009+2*H3009*D3009+I3009)</f>
        <v>21.686814168773708</v>
      </c>
      <c r="M3009" s="1">
        <f>K3009+('1.Time_constants_calculation'!$N$9)*(3*G3009*C3009+2*H3009*$D3009+I3009)+('1.Time_constants_calculation'!$N$10)*(6*G3009*D3009+2*H3009)</f>
        <v>21.686814168773708</v>
      </c>
      <c r="N3009" s="1">
        <f>K3009+('1.Time_constants_calculation'!$N$13)*(3*G3009*C3009+2*H3009*$D3009+I3009)+('1.Time_constants_calculation'!$N$14)*(6*G3009*D3009+2*H3009)+('1.Time_constants_calculation'!$N$15)*(6*G3009)</f>
        <v>21.686814168773708</v>
      </c>
      <c r="O3009" s="1">
        <f t="shared" si="421"/>
        <v>8.1858312262923505E-3</v>
      </c>
      <c r="P3009" s="1">
        <f t="shared" si="422"/>
        <v>8.1858312262923505E-3</v>
      </c>
      <c r="Q3009" s="1">
        <f t="shared" si="422"/>
        <v>8.1858312262923505E-3</v>
      </c>
      <c r="R3009" s="1">
        <f t="shared" si="422"/>
        <v>8.1858312262923505E-3</v>
      </c>
    </row>
    <row r="3010" spans="2:18" x14ac:dyDescent="0.4">
      <c r="B3010" s="1">
        <f t="shared" si="414"/>
        <v>124127.04007870371</v>
      </c>
      <c r="C3010" s="1">
        <f t="shared" si="415"/>
        <v>2488.3469444444445</v>
      </c>
      <c r="D3010" s="1">
        <f>'1.Time_constants_calculation'!C3004</f>
        <v>49.883333333333333</v>
      </c>
      <c r="E3010" s="1">
        <f>'1.Time_constants_calculation'!E3004</f>
        <v>21.684999999999999</v>
      </c>
      <c r="F3010" s="1">
        <f>'1.Time_constants_calculation'!H3004</f>
        <v>21.695</v>
      </c>
      <c r="G3010" s="1">
        <f t="shared" si="416"/>
        <v>-0.20762436078625207</v>
      </c>
      <c r="H3010" s="1">
        <f t="shared" si="417"/>
        <v>30.986725423826652</v>
      </c>
      <c r="I3010" s="1">
        <f t="shared" si="418"/>
        <v>-1541.5072079420893</v>
      </c>
      <c r="J3010" s="1">
        <f t="shared" si="419"/>
        <v>25583.27895768125</v>
      </c>
      <c r="K3010" s="1">
        <f t="shared" si="420"/>
        <v>21.687242257714388</v>
      </c>
      <c r="L3010" s="1">
        <f>K3010+'1.Time_constants_calculation'!$N$6*(3*G3010*C3010+2*H3010*D3010+I3010)</f>
        <v>21.687242257714388</v>
      </c>
      <c r="M3010" s="1">
        <f>K3010+('1.Time_constants_calculation'!$N$9)*(3*G3010*C3010+2*H3010*$D3010+I3010)+('1.Time_constants_calculation'!$N$10)*(6*G3010*D3010+2*H3010)</f>
        <v>21.687242257714388</v>
      </c>
      <c r="N3010" s="1">
        <f>K3010+('1.Time_constants_calculation'!$N$13)*(3*G3010*C3010+2*H3010*$D3010+I3010)+('1.Time_constants_calculation'!$N$14)*(6*G3010*D3010+2*H3010)+('1.Time_constants_calculation'!$N$15)*(6*G3010)</f>
        <v>21.687242257714388</v>
      </c>
      <c r="O3010" s="1">
        <f t="shared" si="421"/>
        <v>7.7577422856123235E-3</v>
      </c>
      <c r="P3010" s="1">
        <f t="shared" si="422"/>
        <v>7.7577422856123235E-3</v>
      </c>
      <c r="Q3010" s="1">
        <f t="shared" si="422"/>
        <v>7.7577422856123235E-3</v>
      </c>
      <c r="R3010" s="1">
        <f t="shared" si="422"/>
        <v>7.7577422856123235E-3</v>
      </c>
    </row>
    <row r="3011" spans="2:18" x14ac:dyDescent="0.4">
      <c r="B3011" s="1">
        <f t="shared" si="414"/>
        <v>124251.49899999998</v>
      </c>
      <c r="C3011" s="1">
        <f t="shared" si="415"/>
        <v>2490.0099999999998</v>
      </c>
      <c r="D3011" s="1">
        <f>'1.Time_constants_calculation'!C3005</f>
        <v>49.9</v>
      </c>
      <c r="E3011" s="1">
        <f>'1.Time_constants_calculation'!E3005</f>
        <v>21.684999999999999</v>
      </c>
      <c r="F3011" s="1">
        <f>'1.Time_constants_calculation'!H3005</f>
        <v>21.695</v>
      </c>
      <c r="G3011" s="1">
        <f t="shared" si="416"/>
        <v>-0.24729367201853911</v>
      </c>
      <c r="H3011" s="1">
        <f t="shared" si="417"/>
        <v>36.918843916066606</v>
      </c>
      <c r="I3011" s="1">
        <f t="shared" si="418"/>
        <v>-1837.1973375181208</v>
      </c>
      <c r="J3011" s="1">
        <f t="shared" si="419"/>
        <v>30496.153750019075</v>
      </c>
      <c r="K3011" s="1">
        <f t="shared" si="420"/>
        <v>21.687705792021006</v>
      </c>
      <c r="L3011" s="1">
        <f>K3011+'1.Time_constants_calculation'!$N$6*(3*G3011*C3011+2*H3011*D3011+I3011)</f>
        <v>21.687705792021006</v>
      </c>
      <c r="M3011" s="1">
        <f>K3011+('1.Time_constants_calculation'!$N$9)*(3*G3011*C3011+2*H3011*$D3011+I3011)+('1.Time_constants_calculation'!$N$10)*(6*G3011*D3011+2*H3011)</f>
        <v>21.687705792021006</v>
      </c>
      <c r="N3011" s="1">
        <f>K3011+('1.Time_constants_calculation'!$N$13)*(3*G3011*C3011+2*H3011*$D3011+I3011)+('1.Time_constants_calculation'!$N$14)*(6*G3011*D3011+2*H3011)+('1.Time_constants_calculation'!$N$15)*(6*G3011)</f>
        <v>21.687705792021006</v>
      </c>
      <c r="O3011" s="1">
        <f t="shared" si="421"/>
        <v>21.687705792021006</v>
      </c>
      <c r="P3011" s="1">
        <f t="shared" si="422"/>
        <v>7.2942079789939385E-3</v>
      </c>
      <c r="Q3011" s="1">
        <f t="shared" si="422"/>
        <v>7.2942079789939385E-3</v>
      </c>
      <c r="R3011" s="1">
        <f t="shared" si="422"/>
        <v>7.2942079789939385E-3</v>
      </c>
    </row>
    <row r="3012" spans="2:18" x14ac:dyDescent="0.4">
      <c r="B3012" s="1">
        <f t="shared" si="414"/>
        <v>124376.04108796295</v>
      </c>
      <c r="C3012" s="1">
        <f t="shared" si="415"/>
        <v>2491.6736111111109</v>
      </c>
      <c r="D3012" s="1">
        <f>'1.Time_constants_calculation'!C3006</f>
        <v>49.916666666666664</v>
      </c>
      <c r="E3012" s="1">
        <f>'1.Time_constants_calculation'!E3006</f>
        <v>21.684999999999999</v>
      </c>
      <c r="F3012" s="1">
        <f>'1.Time_constants_calculation'!H3006</f>
        <v>21.695</v>
      </c>
      <c r="G3012" s="1">
        <f t="shared" si="416"/>
        <v>-0.29320592915607546</v>
      </c>
      <c r="H3012" s="1">
        <f t="shared" si="417"/>
        <v>43.787975881444069</v>
      </c>
      <c r="I3012" s="1">
        <f t="shared" si="418"/>
        <v>-2179.7655260064071</v>
      </c>
      <c r="J3012" s="1">
        <f t="shared" si="419"/>
        <v>36190.766052043517</v>
      </c>
      <c r="K3012" s="1">
        <f t="shared" si="420"/>
        <v>21.688174703944242</v>
      </c>
      <c r="L3012" s="1">
        <f>K3012+'1.Time_constants_calculation'!$N$6*(3*G3012*C3012+2*H3012*D3012+I3012)</f>
        <v>21.688174703944242</v>
      </c>
      <c r="M3012" s="1">
        <f>K3012+('1.Time_constants_calculation'!$N$9)*(3*G3012*C3012+2*H3012*$D3012+I3012)+('1.Time_constants_calculation'!$N$10)*(6*G3012*D3012+2*H3012)</f>
        <v>21.688174703944242</v>
      </c>
      <c r="N3012" s="1">
        <f>K3012+('1.Time_constants_calculation'!$N$13)*(3*G3012*C3012+2*H3012*$D3012+I3012)+('1.Time_constants_calculation'!$N$14)*(6*G3012*D3012+2*H3012)+('1.Time_constants_calculation'!$N$15)*(6*G3012)</f>
        <v>21.688174703944242</v>
      </c>
      <c r="O3012" s="1">
        <f t="shared" si="421"/>
        <v>21.688174703944242</v>
      </c>
      <c r="P3012" s="1">
        <f t="shared" si="422"/>
        <v>6.8252960557586562E-3</v>
      </c>
      <c r="Q3012" s="1">
        <f t="shared" si="422"/>
        <v>6.8252960557586562E-3</v>
      </c>
      <c r="R3012" s="1">
        <f t="shared" si="422"/>
        <v>6.8252960557586562E-3</v>
      </c>
    </row>
    <row r="3013" spans="2:18" x14ac:dyDescent="0.4">
      <c r="B3013" s="1">
        <f t="shared" si="414"/>
        <v>124500.66637037034</v>
      </c>
      <c r="C3013" s="1">
        <f t="shared" si="415"/>
        <v>2493.3377777777773</v>
      </c>
      <c r="D3013" s="1">
        <f>'1.Time_constants_calculation'!C3007</f>
        <v>49.93333333333333</v>
      </c>
      <c r="E3013" s="1">
        <f>'1.Time_constants_calculation'!E3007</f>
        <v>21.684999999999999</v>
      </c>
      <c r="F3013" s="1">
        <f>'1.Time_constants_calculation'!H3007</f>
        <v>21.695</v>
      </c>
      <c r="G3013" s="1">
        <f t="shared" si="416"/>
        <v>-0.3410247332260562</v>
      </c>
      <c r="H3013" s="1">
        <f t="shared" si="417"/>
        <v>50.944576400873679</v>
      </c>
      <c r="I3013" s="1">
        <f t="shared" si="418"/>
        <v>-2536.7807933369045</v>
      </c>
      <c r="J3013" s="1">
        <f t="shared" si="419"/>
        <v>42127.379254036699</v>
      </c>
      <c r="K3013" s="1">
        <f t="shared" si="420"/>
        <v>21.688684510081657</v>
      </c>
      <c r="L3013" s="1">
        <f>K3013+'1.Time_constants_calculation'!$N$6*(3*G3013*C3013+2*H3013*D3013+I3013)</f>
        <v>21.688684510081657</v>
      </c>
      <c r="M3013" s="1">
        <f>K3013+('1.Time_constants_calculation'!$N$9)*(3*G3013*C3013+2*H3013*$D3013+I3013)+('1.Time_constants_calculation'!$N$10)*(6*G3013*D3013+2*H3013)</f>
        <v>21.688684510081657</v>
      </c>
      <c r="N3013" s="1">
        <f>K3013+('1.Time_constants_calculation'!$N$13)*(3*G3013*C3013+2*H3013*$D3013+I3013)+('1.Time_constants_calculation'!$N$14)*(6*G3013*D3013+2*H3013)+('1.Time_constants_calculation'!$N$15)*(6*G3013)</f>
        <v>21.688684510081657</v>
      </c>
      <c r="O3013" s="1">
        <f t="shared" si="421"/>
        <v>21.688684510081657</v>
      </c>
      <c r="P3013" s="1">
        <f t="shared" si="422"/>
        <v>6.3154899183430757E-3</v>
      </c>
      <c r="Q3013" s="1">
        <f t="shared" si="422"/>
        <v>6.3154899183430757E-3</v>
      </c>
      <c r="R3013" s="1">
        <f t="shared" si="422"/>
        <v>6.3154899183430757E-3</v>
      </c>
    </row>
    <row r="3014" spans="2:18" x14ac:dyDescent="0.4">
      <c r="B3014" s="1">
        <f t="shared" si="414"/>
        <v>124625.37487500004</v>
      </c>
      <c r="C3014" s="1">
        <f t="shared" si="415"/>
        <v>2495.0025000000005</v>
      </c>
      <c r="D3014" s="1">
        <f>'1.Time_constants_calculation'!C3008</f>
        <v>49.95</v>
      </c>
      <c r="E3014" s="1">
        <f>'1.Time_constants_calculation'!E3008</f>
        <v>21.684000000000001</v>
      </c>
      <c r="F3014" s="1">
        <f>'1.Time_constants_calculation'!H3008</f>
        <v>21.695</v>
      </c>
      <c r="G3014" s="1">
        <f t="shared" si="416"/>
        <v>-0.39224088300612497</v>
      </c>
      <c r="H3014" s="1">
        <f t="shared" si="417"/>
        <v>58.612660085615154</v>
      </c>
      <c r="I3014" s="1">
        <f t="shared" si="418"/>
        <v>-2919.463418206687</v>
      </c>
      <c r="J3014" s="1">
        <f t="shared" si="419"/>
        <v>48493.32058317984</v>
      </c>
      <c r="K3014" s="1">
        <f t="shared" si="420"/>
        <v>21.689203076515696</v>
      </c>
      <c r="L3014" s="1">
        <f>K3014+'1.Time_constants_calculation'!$N$6*(3*G3014*C3014+2*H3014*D3014+I3014)</f>
        <v>21.689203076515696</v>
      </c>
      <c r="M3014" s="1">
        <f>K3014+('1.Time_constants_calculation'!$N$9)*(3*G3014*C3014+2*H3014*$D3014+I3014)+('1.Time_constants_calculation'!$N$10)*(6*G3014*D3014+2*H3014)</f>
        <v>21.689203076515696</v>
      </c>
      <c r="N3014" s="1">
        <f>K3014+('1.Time_constants_calculation'!$N$13)*(3*G3014*C3014+2*H3014*$D3014+I3014)+('1.Time_constants_calculation'!$N$14)*(6*G3014*D3014+2*H3014)+('1.Time_constants_calculation'!$N$15)*(6*G3014)</f>
        <v>21.689203076515696</v>
      </c>
      <c r="O3014" s="1">
        <f t="shared" si="421"/>
        <v>21.689203076515696</v>
      </c>
      <c r="P3014" s="1">
        <f t="shared" si="422"/>
        <v>5.7969234843042727E-3</v>
      </c>
      <c r="Q3014" s="1">
        <f t="shared" si="422"/>
        <v>5.7969234843042727E-3</v>
      </c>
      <c r="R3014" s="1">
        <f t="shared" si="422"/>
        <v>5.7969234843042727E-3</v>
      </c>
    </row>
    <row r="3015" spans="2:18" x14ac:dyDescent="0.4">
      <c r="B3015" s="1">
        <f t="shared" si="414"/>
        <v>124750.16662962965</v>
      </c>
      <c r="C3015" s="1">
        <f t="shared" si="415"/>
        <v>2496.6677777777782</v>
      </c>
      <c r="D3015" s="1">
        <f>'1.Time_constants_calculation'!C3009</f>
        <v>49.966666666666669</v>
      </c>
      <c r="E3015" s="1">
        <f>'1.Time_constants_calculation'!E3009</f>
        <v>21.684000000000001</v>
      </c>
      <c r="F3015" s="1">
        <f>'1.Time_constants_calculation'!H3009</f>
        <v>21.695</v>
      </c>
      <c r="G3015" s="1">
        <f t="shared" si="416"/>
        <v>-0.44638226633491268</v>
      </c>
      <c r="H3015" s="1">
        <f t="shared" si="417"/>
        <v>66.721943315226895</v>
      </c>
      <c r="I3015" s="1">
        <f t="shared" si="418"/>
        <v>-3324.3259692788188</v>
      </c>
      <c r="J3015" s="1">
        <f t="shared" si="419"/>
        <v>55230.913474574714</v>
      </c>
      <c r="K3015" s="1">
        <f t="shared" si="420"/>
        <v>21.689716326727648</v>
      </c>
      <c r="L3015" s="1">
        <f>K3015+'1.Time_constants_calculation'!$N$6*(3*G3015*C3015+2*H3015*D3015+I3015)</f>
        <v>21.689716326727648</v>
      </c>
      <c r="M3015" s="1">
        <f>K3015+('1.Time_constants_calculation'!$N$9)*(3*G3015*C3015+2*H3015*$D3015+I3015)+('1.Time_constants_calculation'!$N$10)*(6*G3015*D3015+2*H3015)</f>
        <v>21.689716326727648</v>
      </c>
      <c r="N3015" s="1">
        <f>K3015+('1.Time_constants_calculation'!$N$13)*(3*G3015*C3015+2*H3015*$D3015+I3015)+('1.Time_constants_calculation'!$N$14)*(6*G3015*D3015+2*H3015)+('1.Time_constants_calculation'!$N$15)*(6*G3015)</f>
        <v>21.689716326727648</v>
      </c>
      <c r="O3015" s="1">
        <f t="shared" si="421"/>
        <v>21.689716326727648</v>
      </c>
      <c r="P3015" s="1">
        <f t="shared" si="422"/>
        <v>5.2836732723520186E-3</v>
      </c>
      <c r="Q3015" s="1">
        <f t="shared" si="422"/>
        <v>5.2836732723520186E-3</v>
      </c>
      <c r="R3015" s="1">
        <f t="shared" si="422"/>
        <v>5.2836732723520186E-3</v>
      </c>
    </row>
    <row r="3016" spans="2:18" x14ac:dyDescent="0.4">
      <c r="B3016" s="1">
        <f t="shared" si="414"/>
        <v>124875.04166203704</v>
      </c>
      <c r="C3016" s="1">
        <f t="shared" si="415"/>
        <v>2498.3336111111112</v>
      </c>
      <c r="D3016" s="1">
        <f>'1.Time_constants_calculation'!C3010</f>
        <v>49.983333333333334</v>
      </c>
      <c r="E3016" s="1">
        <f>'1.Time_constants_calculation'!E3010</f>
        <v>21.684000000000001</v>
      </c>
      <c r="F3016" s="1">
        <f>'1.Time_constants_calculation'!H3010</f>
        <v>21.695</v>
      </c>
      <c r="G3016" s="1">
        <f t="shared" si="416"/>
        <v>-0.50103299298908177</v>
      </c>
      <c r="H3016" s="1">
        <f t="shared" si="417"/>
        <v>74.911084645279914</v>
      </c>
      <c r="I3016" s="1">
        <f t="shared" si="418"/>
        <v>-3733.3537932599957</v>
      </c>
      <c r="J3016" s="1">
        <f t="shared" si="419"/>
        <v>62040.792543098898</v>
      </c>
      <c r="K3016" s="1">
        <f t="shared" si="420"/>
        <v>21.69018384568335</v>
      </c>
      <c r="L3016" s="1">
        <f>K3016+'1.Time_constants_calculation'!$N$6*(3*G3016*C3016+2*H3016*D3016+I3016)</f>
        <v>21.69018384568335</v>
      </c>
      <c r="M3016" s="1">
        <f>K3016+('1.Time_constants_calculation'!$N$9)*(3*G3016*C3016+2*H3016*$D3016+I3016)+('1.Time_constants_calculation'!$N$10)*(6*G3016*D3016+2*H3016)</f>
        <v>21.69018384568335</v>
      </c>
      <c r="N3016" s="1">
        <f>K3016+('1.Time_constants_calculation'!$N$13)*(3*G3016*C3016+2*H3016*$D3016+I3016)+('1.Time_constants_calculation'!$N$14)*(6*G3016*D3016+2*H3016)+('1.Time_constants_calculation'!$N$15)*(6*G3016)</f>
        <v>21.69018384568335</v>
      </c>
      <c r="O3016" s="1">
        <f t="shared" si="421"/>
        <v>21.69018384568335</v>
      </c>
      <c r="P3016" s="1">
        <f t="shared" si="422"/>
        <v>4.8161543166500564E-3</v>
      </c>
      <c r="Q3016" s="1">
        <f t="shared" si="422"/>
        <v>4.8161543166500564E-3</v>
      </c>
      <c r="R3016" s="1">
        <f t="shared" si="422"/>
        <v>4.8161543166500564E-3</v>
      </c>
    </row>
    <row r="3017" spans="2:18" x14ac:dyDescent="0.4">
      <c r="B3017" s="1">
        <f t="shared" si="414"/>
        <v>125000</v>
      </c>
      <c r="C3017" s="1">
        <f t="shared" si="415"/>
        <v>2500</v>
      </c>
      <c r="D3017" s="1">
        <f>'1.Time_constants_calculation'!C3011</f>
        <v>50</v>
      </c>
      <c r="E3017" s="1">
        <f>'1.Time_constants_calculation'!E3011</f>
        <v>21.683</v>
      </c>
      <c r="F3017" s="1">
        <f>'1.Time_constants_calculation'!H3011</f>
        <v>21.695</v>
      </c>
      <c r="G3017" s="1">
        <f t="shared" si="416"/>
        <v>-0.55780072623560994</v>
      </c>
      <c r="H3017" s="1">
        <f t="shared" si="417"/>
        <v>83.420809418412006</v>
      </c>
      <c r="I3017" s="1">
        <f t="shared" si="418"/>
        <v>-4158.5619218560278</v>
      </c>
      <c r="J3017" s="1">
        <f t="shared" si="419"/>
        <v>69122.853941453533</v>
      </c>
      <c r="K3017" s="1">
        <f t="shared" si="420"/>
        <v>21.690615230909316</v>
      </c>
      <c r="L3017" s="1">
        <f>K3017+'1.Time_constants_calculation'!$N$6*(3*G3017*C3017+2*H3017*D3017+I3017)</f>
        <v>21.690615230909316</v>
      </c>
      <c r="M3017" s="1">
        <f>K3017+('1.Time_constants_calculation'!$N$9)*(3*G3017*C3017+2*H3017*$D3017+I3017)+('1.Time_constants_calculation'!$N$10)*(6*G3017*D3017+2*H3017)</f>
        <v>21.690615230909316</v>
      </c>
      <c r="N3017" s="1">
        <f>K3017+('1.Time_constants_calculation'!$N$13)*(3*G3017*C3017+2*H3017*$D3017+I3017)+('1.Time_constants_calculation'!$N$14)*(6*G3017*D3017+2*H3017)+('1.Time_constants_calculation'!$N$15)*(6*G3017)</f>
        <v>21.690615230909316</v>
      </c>
      <c r="O3017" s="1">
        <f t="shared" si="421"/>
        <v>21.690615230909316</v>
      </c>
      <c r="P3017" s="1">
        <f t="shared" si="422"/>
        <v>4.384769090684415E-3</v>
      </c>
      <c r="Q3017" s="1">
        <f t="shared" si="422"/>
        <v>4.384769090684415E-3</v>
      </c>
      <c r="R3017" s="1">
        <f t="shared" si="422"/>
        <v>4.384769090684415E-3</v>
      </c>
    </row>
    <row r="3018" spans="2:18" x14ac:dyDescent="0.4">
      <c r="B3018" s="1">
        <f t="shared" si="414"/>
        <v>125125.04167129628</v>
      </c>
      <c r="C3018" s="1">
        <f t="shared" si="415"/>
        <v>2501.6669444444442</v>
      </c>
      <c r="D3018" s="1">
        <f>'1.Time_constants_calculation'!C3012</f>
        <v>50.016666666666666</v>
      </c>
      <c r="E3018" s="1">
        <f>'1.Time_constants_calculation'!E3012</f>
        <v>21.683</v>
      </c>
      <c r="F3018" s="1">
        <f>'1.Time_constants_calculation'!H3012</f>
        <v>0</v>
      </c>
      <c r="G3018" s="1">
        <f t="shared" si="416"/>
        <v>-0.6159878984459598</v>
      </c>
      <c r="H3018" s="1">
        <f t="shared" si="417"/>
        <v>92.146820847207024</v>
      </c>
      <c r="I3018" s="1">
        <f t="shared" si="418"/>
        <v>-4594.7526278134001</v>
      </c>
      <c r="J3018" s="1">
        <f t="shared" si="419"/>
        <v>76390.757303729857</v>
      </c>
      <c r="K3018" s="1">
        <f t="shared" si="420"/>
        <v>21.690989633381832</v>
      </c>
      <c r="L3018" s="1">
        <f>K3018+'1.Time_constants_calculation'!$N$6*(3*G3018*C3018+2*H3018*D3018+I3018)</f>
        <v>21.690989633381832</v>
      </c>
      <c r="M3018" s="1">
        <f>K3018+('1.Time_constants_calculation'!$N$9)*(3*G3018*C3018+2*H3018*$D3018+I3018)+('1.Time_constants_calculation'!$N$10)*(6*G3018*D3018+2*H3018)</f>
        <v>21.690989633381832</v>
      </c>
      <c r="N3018" s="1">
        <f>K3018+('1.Time_constants_calculation'!$N$13)*(3*G3018*C3018+2*H3018*$D3018+I3018)+('1.Time_constants_calculation'!$N$14)*(6*G3018*D3018+2*H3018)+('1.Time_constants_calculation'!$N$15)*(6*G3018)</f>
        <v>21.690989633381832</v>
      </c>
      <c r="O3018" s="1">
        <f t="shared" si="421"/>
        <v>21.690989633381832</v>
      </c>
      <c r="P3018" s="1">
        <f t="shared" si="422"/>
        <v>21.690989633381832</v>
      </c>
      <c r="Q3018" s="1">
        <f t="shared" si="422"/>
        <v>21.690989633381832</v>
      </c>
      <c r="R3018" s="1">
        <f t="shared" si="422"/>
        <v>21.690989633381832</v>
      </c>
    </row>
    <row r="3019" spans="2:18" x14ac:dyDescent="0.4">
      <c r="B3019" s="1">
        <f t="shared" si="414"/>
        <v>125250.16670370368</v>
      </c>
      <c r="C3019" s="1">
        <f t="shared" si="415"/>
        <v>2503.3344444444442</v>
      </c>
      <c r="D3019" s="1">
        <f>'1.Time_constants_calculation'!C3013</f>
        <v>50.033333333333331</v>
      </c>
      <c r="E3019" s="1">
        <f>'1.Time_constants_calculation'!E3013</f>
        <v>21.683</v>
      </c>
      <c r="F3019" s="1">
        <f>'1.Time_constants_calculation'!H3013</f>
        <v>0</v>
      </c>
      <c r="G3019" s="1">
        <f t="shared" si="416"/>
        <v>-0.67300539088959865</v>
      </c>
      <c r="H3019" s="1">
        <f t="shared" si="417"/>
        <v>100.70126137400045</v>
      </c>
      <c r="I3019" s="1">
        <f t="shared" si="418"/>
        <v>-5022.5589884465671</v>
      </c>
      <c r="J3019" s="1">
        <f t="shared" si="419"/>
        <v>83522.160520464997</v>
      </c>
      <c r="K3019" s="1">
        <f t="shared" si="420"/>
        <v>21.691260313120438</v>
      </c>
      <c r="L3019" s="1">
        <f>K3019+'1.Time_constants_calculation'!$N$6*(3*G3019*C3019+2*H3019*D3019+I3019)</f>
        <v>21.691260313120438</v>
      </c>
      <c r="M3019" s="1">
        <f>K3019+('1.Time_constants_calculation'!$N$9)*(3*G3019*C3019+2*H3019*$D3019+I3019)+('1.Time_constants_calculation'!$N$10)*(6*G3019*D3019+2*H3019)</f>
        <v>21.691260313120438</v>
      </c>
      <c r="N3019" s="1">
        <f>K3019+('1.Time_constants_calculation'!$N$13)*(3*G3019*C3019+2*H3019*$D3019+I3019)+('1.Time_constants_calculation'!$N$14)*(6*G3019*D3019+2*H3019)+('1.Time_constants_calculation'!$N$15)*(6*G3019)</f>
        <v>21.691260313120438</v>
      </c>
      <c r="O3019" s="1">
        <f t="shared" si="421"/>
        <v>21.691260313120438</v>
      </c>
      <c r="P3019" s="1">
        <f t="shared" si="422"/>
        <v>21.691260313120438</v>
      </c>
      <c r="Q3019" s="1">
        <f t="shared" si="422"/>
        <v>21.691260313120438</v>
      </c>
      <c r="R3019" s="1">
        <f t="shared" si="422"/>
        <v>21.691260313120438</v>
      </c>
    </row>
    <row r="3020" spans="2:18" x14ac:dyDescent="0.4">
      <c r="B3020" s="1">
        <f t="shared" si="414"/>
        <v>125375.37512499998</v>
      </c>
      <c r="C3020" s="1">
        <f t="shared" si="415"/>
        <v>2505.0024999999996</v>
      </c>
      <c r="D3020" s="1">
        <f>'1.Time_constants_calculation'!C3014</f>
        <v>50.05</v>
      </c>
      <c r="E3020" s="1">
        <f>'1.Time_constants_calculation'!E3014</f>
        <v>21.683</v>
      </c>
      <c r="F3020" s="1">
        <f>'1.Time_constants_calculation'!H3014</f>
        <v>0</v>
      </c>
      <c r="G3020" s="1">
        <f t="shared" si="416"/>
        <v>-0.72847572069970656</v>
      </c>
      <c r="H3020" s="1">
        <f t="shared" si="417"/>
        <v>109.02732276002664</v>
      </c>
      <c r="I3020" s="1">
        <f t="shared" si="418"/>
        <v>-5439.1315009693808</v>
      </c>
      <c r="J3020" s="1">
        <f t="shared" si="419"/>
        <v>90469.423700523417</v>
      </c>
      <c r="K3020" s="1">
        <f t="shared" si="420"/>
        <v>21.691406999045284</v>
      </c>
      <c r="L3020" s="1">
        <f>K3020+'1.Time_constants_calculation'!$N$6*(3*G3020*C3020+2*H3020*D3020+I3020)</f>
        <v>21.691406999045284</v>
      </c>
      <c r="M3020" s="1">
        <f>K3020+('1.Time_constants_calculation'!$N$9)*(3*G3020*C3020+2*H3020*$D3020+I3020)+('1.Time_constants_calculation'!$N$10)*(6*G3020*D3020+2*H3020)</f>
        <v>21.691406999045284</v>
      </c>
      <c r="N3020" s="1">
        <f>K3020+('1.Time_constants_calculation'!$N$13)*(3*G3020*C3020+2*H3020*$D3020+I3020)+('1.Time_constants_calculation'!$N$14)*(6*G3020*D3020+2*H3020)+('1.Time_constants_calculation'!$N$15)*(6*G3020)</f>
        <v>21.691406999045284</v>
      </c>
      <c r="O3020" s="1">
        <f t="shared" si="421"/>
        <v>21.691406999045284</v>
      </c>
      <c r="P3020" s="1">
        <f t="shared" si="422"/>
        <v>21.691406999045284</v>
      </c>
      <c r="Q3020" s="1">
        <f t="shared" si="422"/>
        <v>21.691406999045284</v>
      </c>
      <c r="R3020" s="1">
        <f t="shared" si="422"/>
        <v>21.691406999045284</v>
      </c>
    </row>
    <row r="3021" spans="2:18" x14ac:dyDescent="0.4">
      <c r="B3021" s="1">
        <f t="shared" si="414"/>
        <v>125500.66696296298</v>
      </c>
      <c r="C3021" s="1">
        <f t="shared" si="415"/>
        <v>2506.6711111111113</v>
      </c>
      <c r="D3021" s="1">
        <f>'1.Time_constants_calculation'!C3015</f>
        <v>50.06666666666667</v>
      </c>
      <c r="E3021" s="1">
        <f>'1.Time_constants_calculation'!E3015</f>
        <v>21.683</v>
      </c>
      <c r="F3021" s="1">
        <f>'1.Time_constants_calculation'!H3015</f>
        <v>0</v>
      </c>
      <c r="G3021" s="1">
        <f t="shared" si="416"/>
        <v>-0.78385038708440691</v>
      </c>
      <c r="H3021" s="1">
        <f t="shared" si="417"/>
        <v>117.34237645618644</v>
      </c>
      <c r="I3021" s="1">
        <f t="shared" si="418"/>
        <v>-5855.321018625471</v>
      </c>
      <c r="J3021" s="1">
        <f t="shared" si="419"/>
        <v>97413.098303897656</v>
      </c>
      <c r="K3021" s="1">
        <f t="shared" si="420"/>
        <v>21.69143162650289</v>
      </c>
      <c r="L3021" s="1">
        <f>K3021+'1.Time_constants_calculation'!$N$6*(3*G3021*C3021+2*H3021*D3021+I3021)</f>
        <v>21.69143162650289</v>
      </c>
      <c r="M3021" s="1">
        <f>K3021+('1.Time_constants_calculation'!$N$9)*(3*G3021*C3021+2*H3021*$D3021+I3021)+('1.Time_constants_calculation'!$N$10)*(6*G3021*D3021+2*H3021)</f>
        <v>21.69143162650289</v>
      </c>
      <c r="N3021" s="1">
        <f>K3021+('1.Time_constants_calculation'!$N$13)*(3*G3021*C3021+2*H3021*$D3021+I3021)+('1.Time_constants_calculation'!$N$14)*(6*G3021*D3021+2*H3021)+('1.Time_constants_calculation'!$N$15)*(6*G3021)</f>
        <v>21.69143162650289</v>
      </c>
      <c r="O3021" s="1">
        <f t="shared" si="421"/>
        <v>21.69143162650289</v>
      </c>
      <c r="P3021" s="1">
        <f t="shared" si="422"/>
        <v>21.69143162650289</v>
      </c>
      <c r="Q3021" s="1">
        <f t="shared" si="422"/>
        <v>21.69143162650289</v>
      </c>
      <c r="R3021" s="1">
        <f t="shared" si="422"/>
        <v>21.69143162650289</v>
      </c>
    </row>
    <row r="3022" spans="2:18" x14ac:dyDescent="0.4">
      <c r="B3022" s="1">
        <f t="shared" si="414"/>
        <v>125626.04224537038</v>
      </c>
      <c r="C3022" s="1">
        <f t="shared" si="415"/>
        <v>2508.3402777777778</v>
      </c>
      <c r="D3022" s="1">
        <f>'1.Time_constants_calculation'!C3016</f>
        <v>50.083333333333336</v>
      </c>
      <c r="E3022" s="1">
        <f>'1.Time_constants_calculation'!E3016</f>
        <v>21.683</v>
      </c>
      <c r="F3022" s="1">
        <f>'1.Time_constants_calculation'!H3016</f>
        <v>0</v>
      </c>
      <c r="G3022" s="1">
        <f t="shared" si="416"/>
        <v>-0.83647459961031401</v>
      </c>
      <c r="H3022" s="1">
        <f t="shared" si="417"/>
        <v>125.24814181596314</v>
      </c>
      <c r="I3022" s="1">
        <f t="shared" si="418"/>
        <v>-6251.2108667809298</v>
      </c>
      <c r="J3022" s="1">
        <f t="shared" si="419"/>
        <v>104021.20341424708</v>
      </c>
      <c r="K3022" s="1">
        <f t="shared" si="420"/>
        <v>21.691282281070016</v>
      </c>
      <c r="L3022" s="1">
        <f>K3022+'1.Time_constants_calculation'!$N$6*(3*G3022*C3022+2*H3022*D3022+I3022)</f>
        <v>21.691282281070016</v>
      </c>
      <c r="M3022" s="1">
        <f>K3022+('1.Time_constants_calculation'!$N$9)*(3*G3022*C3022+2*H3022*$D3022+I3022)+('1.Time_constants_calculation'!$N$10)*(6*G3022*D3022+2*H3022)</f>
        <v>21.691282281070016</v>
      </c>
      <c r="N3022" s="1">
        <f>K3022+('1.Time_constants_calculation'!$N$13)*(3*G3022*C3022+2*H3022*$D3022+I3022)+('1.Time_constants_calculation'!$N$14)*(6*G3022*D3022+2*H3022)+('1.Time_constants_calculation'!$N$15)*(6*G3022)</f>
        <v>21.691282281070016</v>
      </c>
      <c r="O3022" s="1">
        <f t="shared" si="421"/>
        <v>21.691282281070016</v>
      </c>
      <c r="P3022" s="1">
        <f t="shared" si="422"/>
        <v>21.691282281070016</v>
      </c>
      <c r="Q3022" s="1">
        <f t="shared" si="422"/>
        <v>21.691282281070016</v>
      </c>
      <c r="R3022" s="1">
        <f t="shared" si="422"/>
        <v>21.691282281070016</v>
      </c>
    </row>
    <row r="3023" spans="2:18" x14ac:dyDescent="0.4">
      <c r="B3023" s="1">
        <f t="shared" si="414"/>
        <v>125751.50100000002</v>
      </c>
      <c r="C3023" s="1">
        <f t="shared" si="415"/>
        <v>2510.0100000000002</v>
      </c>
      <c r="D3023" s="1">
        <f>'1.Time_constants_calculation'!C3017</f>
        <v>50.1</v>
      </c>
      <c r="E3023" s="1">
        <f>'1.Time_constants_calculation'!E3017</f>
        <v>21.681999999999999</v>
      </c>
      <c r="F3023" s="1">
        <f>'1.Time_constants_calculation'!H3017</f>
        <v>0</v>
      </c>
      <c r="G3023" s="1">
        <f t="shared" si="416"/>
        <v>-0.88594605465135556</v>
      </c>
      <c r="H3023" s="1">
        <f t="shared" si="417"/>
        <v>132.68384074883551</v>
      </c>
      <c r="I3023" s="1">
        <f t="shared" si="418"/>
        <v>-6623.7406634302315</v>
      </c>
      <c r="J3023" s="1">
        <f t="shared" si="419"/>
        <v>110242.37723125576</v>
      </c>
      <c r="K3023" s="1">
        <f t="shared" si="420"/>
        <v>21.690933949779719</v>
      </c>
      <c r="L3023" s="1">
        <f>K3023+'1.Time_constants_calculation'!$N$6*(3*G3023*C3023+2*H3023*D3023+I3023)</f>
        <v>21.690933949779719</v>
      </c>
      <c r="M3023" s="1">
        <f>K3023+('1.Time_constants_calculation'!$N$9)*(3*G3023*C3023+2*H3023*$D3023+I3023)+('1.Time_constants_calculation'!$N$10)*(6*G3023*D3023+2*H3023)</f>
        <v>21.690933949779719</v>
      </c>
      <c r="N3023" s="1">
        <f>K3023+('1.Time_constants_calculation'!$N$13)*(3*G3023*C3023+2*H3023*$D3023+I3023)+('1.Time_constants_calculation'!$N$14)*(6*G3023*D3023+2*H3023)+('1.Time_constants_calculation'!$N$15)*(6*G3023)</f>
        <v>21.690933949779719</v>
      </c>
      <c r="O3023" s="1">
        <f t="shared" si="421"/>
        <v>21.690933949779719</v>
      </c>
      <c r="P3023" s="1">
        <f t="shared" si="422"/>
        <v>21.690933949779719</v>
      </c>
      <c r="Q3023" s="1">
        <f t="shared" si="422"/>
        <v>21.690933949779719</v>
      </c>
      <c r="R3023" s="1">
        <f t="shared" si="422"/>
        <v>21.690933949779719</v>
      </c>
    </row>
    <row r="3024" spans="2:18" x14ac:dyDescent="0.4">
      <c r="B3024" s="1">
        <f t="shared" si="414"/>
        <v>125877.04325462964</v>
      </c>
      <c r="C3024" s="1">
        <f t="shared" si="415"/>
        <v>2511.680277777778</v>
      </c>
      <c r="D3024" s="1">
        <f>'1.Time_constants_calculation'!C3018</f>
        <v>50.116666666666667</v>
      </c>
      <c r="E3024" s="1">
        <f>'1.Time_constants_calculation'!E3018</f>
        <v>21.681999999999999</v>
      </c>
      <c r="F3024" s="1">
        <f>'1.Time_constants_calculation'!H3018</f>
        <v>0</v>
      </c>
      <c r="G3024" s="1">
        <f t="shared" si="416"/>
        <v>-0.93186813661614043</v>
      </c>
      <c r="H3024" s="1">
        <f t="shared" si="417"/>
        <v>139.58948533871649</v>
      </c>
      <c r="I3024" s="1">
        <f t="shared" si="418"/>
        <v>-6969.8863518856815</v>
      </c>
      <c r="J3024" s="1">
        <f t="shared" si="419"/>
        <v>116025.80979230758</v>
      </c>
      <c r="K3024" s="1">
        <f t="shared" si="420"/>
        <v>21.690360266977223</v>
      </c>
      <c r="L3024" s="1">
        <f>K3024+'1.Time_constants_calculation'!$N$6*(3*G3024*C3024+2*H3024*D3024+I3024)</f>
        <v>21.690360266977223</v>
      </c>
      <c r="M3024" s="1">
        <f>K3024+('1.Time_constants_calculation'!$N$9)*(3*G3024*C3024+2*H3024*$D3024+I3024)+('1.Time_constants_calculation'!$N$10)*(6*G3024*D3024+2*H3024)</f>
        <v>21.690360266977223</v>
      </c>
      <c r="N3024" s="1">
        <f>K3024+('1.Time_constants_calculation'!$N$13)*(3*G3024*C3024+2*H3024*$D3024+I3024)+('1.Time_constants_calculation'!$N$14)*(6*G3024*D3024+2*H3024)+('1.Time_constants_calculation'!$N$15)*(6*G3024)</f>
        <v>21.690360266977223</v>
      </c>
      <c r="O3024" s="1">
        <f t="shared" si="421"/>
        <v>21.690360266977223</v>
      </c>
      <c r="P3024" s="1">
        <f t="shared" si="422"/>
        <v>21.690360266977223</v>
      </c>
      <c r="Q3024" s="1">
        <f t="shared" si="422"/>
        <v>21.690360266977223</v>
      </c>
      <c r="R3024" s="1">
        <f t="shared" si="422"/>
        <v>21.690360266977223</v>
      </c>
    </row>
    <row r="3025" spans="2:18" x14ac:dyDescent="0.4">
      <c r="B3025" s="1">
        <f t="shared" ref="B3025:B3088" si="423">D3025^3</f>
        <v>126002.66903703703</v>
      </c>
      <c r="C3025" s="1">
        <f t="shared" ref="C3025:C3088" si="424">D3025^2</f>
        <v>2513.3511111111111</v>
      </c>
      <c r="D3025" s="1">
        <f>'1.Time_constants_calculation'!C3019</f>
        <v>50.133333333333333</v>
      </c>
      <c r="E3025" s="1">
        <f>'1.Time_constants_calculation'!E3019</f>
        <v>21.683</v>
      </c>
      <c r="F3025" s="1">
        <f>'1.Time_constants_calculation'!H3019</f>
        <v>0</v>
      </c>
      <c r="G3025" s="1">
        <f t="shared" si="416"/>
        <v>-0.9757218194904892</v>
      </c>
      <c r="H3025" s="1">
        <f t="shared" si="417"/>
        <v>146.18693301626701</v>
      </c>
      <c r="I3025" s="1">
        <f t="shared" si="418"/>
        <v>-7300.7262245795509</v>
      </c>
      <c r="J3025" s="1">
        <f t="shared" si="419"/>
        <v>121555.89391701232</v>
      </c>
      <c r="K3025" s="1">
        <f t="shared" si="420"/>
        <v>21.689557642035652</v>
      </c>
      <c r="L3025" s="1">
        <f>K3025+'1.Time_constants_calculation'!$N$6*(3*G3025*C3025+2*H3025*D3025+I3025)</f>
        <v>21.689557642035652</v>
      </c>
      <c r="M3025" s="1">
        <f>K3025+('1.Time_constants_calculation'!$N$9)*(3*G3025*C3025+2*H3025*$D3025+I3025)+('1.Time_constants_calculation'!$N$10)*(6*G3025*D3025+2*H3025)</f>
        <v>21.689557642035652</v>
      </c>
      <c r="N3025" s="1">
        <f>K3025+('1.Time_constants_calculation'!$N$13)*(3*G3025*C3025+2*H3025*$D3025+I3025)+('1.Time_constants_calculation'!$N$14)*(6*G3025*D3025+2*H3025)+('1.Time_constants_calculation'!$N$15)*(6*G3025)</f>
        <v>21.689557642035652</v>
      </c>
      <c r="O3025" s="1">
        <f t="shared" si="421"/>
        <v>21.689557642035652</v>
      </c>
      <c r="P3025" s="1">
        <f t="shared" si="422"/>
        <v>21.689557642035652</v>
      </c>
      <c r="Q3025" s="1">
        <f t="shared" si="422"/>
        <v>21.689557642035652</v>
      </c>
      <c r="R3025" s="1">
        <f t="shared" si="422"/>
        <v>21.689557642035652</v>
      </c>
    </row>
    <row r="3026" spans="2:18" x14ac:dyDescent="0.4">
      <c r="B3026" s="1">
        <f t="shared" si="423"/>
        <v>126128.378375</v>
      </c>
      <c r="C3026" s="1">
        <f t="shared" si="424"/>
        <v>2515.0225</v>
      </c>
      <c r="D3026" s="1">
        <f>'1.Time_constants_calculation'!C3020</f>
        <v>50.15</v>
      </c>
      <c r="E3026" s="1">
        <f>'1.Time_constants_calculation'!E3020</f>
        <v>21.681999999999999</v>
      </c>
      <c r="F3026" s="1">
        <f>'1.Time_constants_calculation'!H3020</f>
        <v>0</v>
      </c>
      <c r="G3026" s="1">
        <f t="shared" si="416"/>
        <v>-1.0130652157852136</v>
      </c>
      <c r="H3026" s="1">
        <f t="shared" si="417"/>
        <v>151.80874229537071</v>
      </c>
      <c r="I3026" s="1">
        <f t="shared" si="418"/>
        <v>-7582.8308370680279</v>
      </c>
      <c r="J3026" s="1">
        <f t="shared" si="419"/>
        <v>126274.52520972228</v>
      </c>
      <c r="K3026" s="1">
        <f t="shared" si="420"/>
        <v>21.688445211271755</v>
      </c>
      <c r="L3026" s="1">
        <f>K3026+'1.Time_constants_calculation'!$N$6*(3*G3026*C3026+2*H3026*D3026+I3026)</f>
        <v>21.688445211271755</v>
      </c>
      <c r="M3026" s="1">
        <f>K3026+('1.Time_constants_calculation'!$N$9)*(3*G3026*C3026+2*H3026*$D3026+I3026)+('1.Time_constants_calculation'!$N$10)*(6*G3026*D3026+2*H3026)</f>
        <v>21.688445211271755</v>
      </c>
      <c r="N3026" s="1">
        <f>K3026+('1.Time_constants_calculation'!$N$13)*(3*G3026*C3026+2*H3026*$D3026+I3026)+('1.Time_constants_calculation'!$N$14)*(6*G3026*D3026+2*H3026)+('1.Time_constants_calculation'!$N$15)*(6*G3026)</f>
        <v>21.688445211271755</v>
      </c>
      <c r="O3026" s="1">
        <f t="shared" si="421"/>
        <v>21.688445211271755</v>
      </c>
      <c r="P3026" s="1">
        <f t="shared" si="422"/>
        <v>21.688445211271755</v>
      </c>
      <c r="Q3026" s="1">
        <f t="shared" si="422"/>
        <v>21.688445211271755</v>
      </c>
      <c r="R3026" s="1">
        <f t="shared" si="422"/>
        <v>21.688445211271755</v>
      </c>
    </row>
    <row r="3027" spans="2:18" x14ac:dyDescent="0.4">
      <c r="B3027" s="1">
        <f t="shared" si="423"/>
        <v>126254.17129629629</v>
      </c>
      <c r="C3027" s="1">
        <f t="shared" si="424"/>
        <v>2516.6944444444443</v>
      </c>
      <c r="D3027" s="1">
        <f>'1.Time_constants_calculation'!C3021</f>
        <v>50.166666666666664</v>
      </c>
      <c r="E3027" s="1">
        <f>'1.Time_constants_calculation'!E3021</f>
        <v>21.681999999999999</v>
      </c>
      <c r="F3027" s="1">
        <f>'1.Time_constants_calculation'!H3021</f>
        <v>0</v>
      </c>
      <c r="G3027" s="1">
        <f t="shared" si="416"/>
        <v>-1.0421153655768935</v>
      </c>
      <c r="H3027" s="1">
        <f t="shared" si="417"/>
        <v>156.18617833659803</v>
      </c>
      <c r="I3027" s="1">
        <f t="shared" si="418"/>
        <v>-7802.6990132282372</v>
      </c>
      <c r="J3027" s="1">
        <f t="shared" si="419"/>
        <v>129955.61202808082</v>
      </c>
      <c r="K3027" s="1">
        <f t="shared" si="420"/>
        <v>21.68697380888625</v>
      </c>
      <c r="L3027" s="1">
        <f>K3027+'1.Time_constants_calculation'!$N$6*(3*G3027*C3027+2*H3027*D3027+I3027)</f>
        <v>21.68697380888625</v>
      </c>
      <c r="M3027" s="1">
        <f>K3027+('1.Time_constants_calculation'!$N$9)*(3*G3027*C3027+2*H3027*$D3027+I3027)+('1.Time_constants_calculation'!$N$10)*(6*G3027*D3027+2*H3027)</f>
        <v>21.68697380888625</v>
      </c>
      <c r="N3027" s="1">
        <f>K3027+('1.Time_constants_calculation'!$N$13)*(3*G3027*C3027+2*H3027*$D3027+I3027)+('1.Time_constants_calculation'!$N$14)*(6*G3027*D3027+2*H3027)+('1.Time_constants_calculation'!$N$15)*(6*G3027)</f>
        <v>21.68697380888625</v>
      </c>
      <c r="O3027" s="1">
        <f t="shared" si="421"/>
        <v>21.68697380888625</v>
      </c>
      <c r="P3027" s="1">
        <f t="shared" si="422"/>
        <v>21.68697380888625</v>
      </c>
      <c r="Q3027" s="1">
        <f t="shared" si="422"/>
        <v>21.68697380888625</v>
      </c>
      <c r="R3027" s="1">
        <f t="shared" si="422"/>
        <v>21.68697380888625</v>
      </c>
    </row>
    <row r="3028" spans="2:18" x14ac:dyDescent="0.4">
      <c r="B3028" s="1">
        <f t="shared" si="423"/>
        <v>126380.04782870367</v>
      </c>
      <c r="C3028" s="1">
        <f t="shared" si="424"/>
        <v>2518.366944444444</v>
      </c>
      <c r="D3028" s="1">
        <f>'1.Time_constants_calculation'!C3022</f>
        <v>50.18333333333333</v>
      </c>
      <c r="E3028" s="1">
        <f>'1.Time_constants_calculation'!E3022</f>
        <v>21.681999999999999</v>
      </c>
      <c r="F3028" s="1">
        <f>'1.Time_constants_calculation'!H3022</f>
        <v>0</v>
      </c>
      <c r="G3028" s="1">
        <f t="shared" si="416"/>
        <v>-1.0503005383776052</v>
      </c>
      <c r="H3028" s="1">
        <f t="shared" si="417"/>
        <v>157.42873102253353</v>
      </c>
      <c r="I3028" s="1">
        <f t="shared" si="418"/>
        <v>-7865.5687945086311</v>
      </c>
      <c r="J3028" s="1">
        <f t="shared" si="419"/>
        <v>131015.8655864051</v>
      </c>
      <c r="K3028" s="1">
        <f t="shared" si="420"/>
        <v>21.684953622694593</v>
      </c>
      <c r="L3028" s="1">
        <f>K3028+'1.Time_constants_calculation'!$N$6*(3*G3028*C3028+2*H3028*D3028+I3028)</f>
        <v>21.684953622694593</v>
      </c>
      <c r="M3028" s="1">
        <f>K3028+('1.Time_constants_calculation'!$N$9)*(3*G3028*C3028+2*H3028*$D3028+I3028)+('1.Time_constants_calculation'!$N$10)*(6*G3028*D3028+2*H3028)</f>
        <v>21.684953622694593</v>
      </c>
      <c r="N3028" s="1">
        <f>K3028+('1.Time_constants_calculation'!$N$13)*(3*G3028*C3028+2*H3028*$D3028+I3028)+('1.Time_constants_calculation'!$N$14)*(6*G3028*D3028+2*H3028)+('1.Time_constants_calculation'!$N$15)*(6*G3028)</f>
        <v>21.684953622694593</v>
      </c>
      <c r="O3028" s="1">
        <f t="shared" si="421"/>
        <v>21.684953622694593</v>
      </c>
      <c r="P3028" s="1">
        <f t="shared" si="422"/>
        <v>21.684953622694593</v>
      </c>
      <c r="Q3028" s="1">
        <f t="shared" si="422"/>
        <v>21.684953622694593</v>
      </c>
      <c r="R3028" s="1">
        <f t="shared" si="422"/>
        <v>21.684953622694593</v>
      </c>
    </row>
    <row r="3029" spans="2:18" x14ac:dyDescent="0.4">
      <c r="B3029" s="1">
        <f t="shared" si="423"/>
        <v>126506.00800000003</v>
      </c>
      <c r="C3029" s="1">
        <f t="shared" si="424"/>
        <v>2520.0400000000004</v>
      </c>
      <c r="D3029" s="1">
        <f>'1.Time_constants_calculation'!C3023</f>
        <v>50.2</v>
      </c>
      <c r="E3029" s="1">
        <f>'1.Time_constants_calculation'!E3023</f>
        <v>21.681000000000001</v>
      </c>
      <c r="F3029" s="1">
        <f>'1.Time_constants_calculation'!H3023</f>
        <v>0</v>
      </c>
      <c r="G3029" s="1">
        <f t="shared" si="416"/>
        <v>-1.0644235681250753</v>
      </c>
      <c r="H3029" s="1">
        <f t="shared" si="417"/>
        <v>159.56236627898926</v>
      </c>
      <c r="I3029" s="1">
        <f t="shared" si="418"/>
        <v>-7973.0121263276023</v>
      </c>
      <c r="J3029" s="1">
        <f t="shared" si="419"/>
        <v>132819.32239976566</v>
      </c>
      <c r="K3029" s="1">
        <f t="shared" si="420"/>
        <v>21.68275120476028</v>
      </c>
      <c r="L3029" s="1">
        <f>K3029+'1.Time_constants_calculation'!$N$6*(3*G3029*C3029+2*H3029*D3029+I3029)</f>
        <v>21.68275120476028</v>
      </c>
      <c r="M3029" s="1">
        <f>K3029+('1.Time_constants_calculation'!$N$9)*(3*G3029*C3029+2*H3029*$D3029+I3029)+('1.Time_constants_calculation'!$N$10)*(6*G3029*D3029+2*H3029)</f>
        <v>21.68275120476028</v>
      </c>
      <c r="N3029" s="1">
        <f>K3029+('1.Time_constants_calculation'!$N$13)*(3*G3029*C3029+2*H3029*$D3029+I3029)+('1.Time_constants_calculation'!$N$14)*(6*G3029*D3029+2*H3029)+('1.Time_constants_calculation'!$N$15)*(6*G3029)</f>
        <v>21.68275120476028</v>
      </c>
      <c r="O3029" s="1">
        <f t="shared" si="421"/>
        <v>21.68275120476028</v>
      </c>
      <c r="P3029" s="1">
        <f t="shared" si="422"/>
        <v>21.68275120476028</v>
      </c>
      <c r="Q3029" s="1">
        <f t="shared" si="422"/>
        <v>21.68275120476028</v>
      </c>
      <c r="R3029" s="1">
        <f t="shared" si="422"/>
        <v>21.68275120476028</v>
      </c>
    </row>
    <row r="3030" spans="2:18" x14ac:dyDescent="0.4">
      <c r="B3030" s="1">
        <f t="shared" si="423"/>
        <v>126632.05183796298</v>
      </c>
      <c r="C3030" s="1">
        <f t="shared" si="424"/>
        <v>2521.7136111111113</v>
      </c>
      <c r="D3030" s="1">
        <f>'1.Time_constants_calculation'!C3024</f>
        <v>50.216666666666669</v>
      </c>
      <c r="E3030" s="1">
        <f>'1.Time_constants_calculation'!E3024</f>
        <v>21.68</v>
      </c>
      <c r="F3030" s="1">
        <f>'1.Time_constants_calculation'!H3024</f>
        <v>0</v>
      </c>
      <c r="G3030" s="1">
        <f t="shared" si="416"/>
        <v>-1.0802550956448245</v>
      </c>
      <c r="H3030" s="1">
        <f t="shared" si="417"/>
        <v>161.95262025733805</v>
      </c>
      <c r="I3030" s="1">
        <f t="shared" si="418"/>
        <v>-8093.3035698602498</v>
      </c>
      <c r="J3030" s="1">
        <f t="shared" si="419"/>
        <v>134837.20025518892</v>
      </c>
      <c r="K3030" s="1">
        <f t="shared" si="420"/>
        <v>21.680243492766749</v>
      </c>
      <c r="L3030" s="1">
        <f>K3030+'1.Time_constants_calculation'!$N$6*(3*G3030*C3030+2*H3030*D3030+I3030)</f>
        <v>21.680243492766749</v>
      </c>
      <c r="M3030" s="1">
        <f>K3030+('1.Time_constants_calculation'!$N$9)*(3*G3030*C3030+2*H3030*$D3030+I3030)+('1.Time_constants_calculation'!$N$10)*(6*G3030*D3030+2*H3030)</f>
        <v>21.680243492766749</v>
      </c>
      <c r="N3030" s="1">
        <f>K3030+('1.Time_constants_calculation'!$N$13)*(3*G3030*C3030+2*H3030*$D3030+I3030)+('1.Time_constants_calculation'!$N$14)*(6*G3030*D3030+2*H3030)+('1.Time_constants_calculation'!$N$15)*(6*G3030)</f>
        <v>21.680243492766749</v>
      </c>
      <c r="O3030" s="1">
        <f t="shared" si="421"/>
        <v>21.680243492766749</v>
      </c>
      <c r="P3030" s="1">
        <f t="shared" si="422"/>
        <v>21.680243492766749</v>
      </c>
      <c r="Q3030" s="1">
        <f t="shared" si="422"/>
        <v>21.680243492766749</v>
      </c>
      <c r="R3030" s="1">
        <f t="shared" si="422"/>
        <v>21.680243492766749</v>
      </c>
    </row>
    <row r="3031" spans="2:18" x14ac:dyDescent="0.4">
      <c r="B3031" s="1">
        <f t="shared" si="423"/>
        <v>126758.17937037039</v>
      </c>
      <c r="C3031" s="1">
        <f t="shared" si="424"/>
        <v>2523.387777777778</v>
      </c>
      <c r="D3031" s="1">
        <f>'1.Time_constants_calculation'!C3025</f>
        <v>50.233333333333334</v>
      </c>
      <c r="E3031" s="1">
        <f>'1.Time_constants_calculation'!E3025</f>
        <v>21.678000000000001</v>
      </c>
      <c r="F3031" s="1">
        <f>'1.Time_constants_calculation'!H3025</f>
        <v>0</v>
      </c>
      <c r="G3031" s="1">
        <f t="shared" si="416"/>
        <v>-1.074049380870439</v>
      </c>
      <c r="H3031" s="1">
        <f t="shared" si="417"/>
        <v>161.02735438956839</v>
      </c>
      <c r="I3031" s="1">
        <f t="shared" si="418"/>
        <v>-8047.3238495123287</v>
      </c>
      <c r="J3031" s="1">
        <f t="shared" si="419"/>
        <v>134075.66458936385</v>
      </c>
      <c r="K3031" s="1">
        <f t="shared" si="420"/>
        <v>21.677097045234405</v>
      </c>
      <c r="L3031" s="1">
        <f>K3031+'1.Time_constants_calculation'!$N$6*(3*G3031*C3031+2*H3031*D3031+I3031)</f>
        <v>21.677097045234405</v>
      </c>
      <c r="M3031" s="1">
        <f>K3031+('1.Time_constants_calculation'!$N$9)*(3*G3031*C3031+2*H3031*$D3031+I3031)+('1.Time_constants_calculation'!$N$10)*(6*G3031*D3031+2*H3031)</f>
        <v>21.677097045234405</v>
      </c>
      <c r="N3031" s="1">
        <f>K3031+('1.Time_constants_calculation'!$N$13)*(3*G3031*C3031+2*H3031*$D3031+I3031)+('1.Time_constants_calculation'!$N$14)*(6*G3031*D3031+2*H3031)+('1.Time_constants_calculation'!$N$15)*(6*G3031)</f>
        <v>21.677097045234405</v>
      </c>
      <c r="O3031" s="1">
        <f t="shared" si="421"/>
        <v>21.677097045234405</v>
      </c>
      <c r="P3031" s="1">
        <f t="shared" si="422"/>
        <v>21.677097045234405</v>
      </c>
      <c r="Q3031" s="1">
        <f t="shared" si="422"/>
        <v>21.677097045234405</v>
      </c>
      <c r="R3031" s="1">
        <f t="shared" si="422"/>
        <v>21.677097045234405</v>
      </c>
    </row>
    <row r="3032" spans="2:18" x14ac:dyDescent="0.4">
      <c r="B3032" s="1">
        <f t="shared" si="423"/>
        <v>126884.390625</v>
      </c>
      <c r="C3032" s="1">
        <f t="shared" si="424"/>
        <v>2525.0625</v>
      </c>
      <c r="D3032" s="1">
        <f>'1.Time_constants_calculation'!C3026</f>
        <v>50.25</v>
      </c>
      <c r="E3032" s="1">
        <f>'1.Time_constants_calculation'!E3026</f>
        <v>21.676000000000002</v>
      </c>
      <c r="F3032" s="1">
        <f>'1.Time_constants_calculation'!H3026</f>
        <v>0</v>
      </c>
      <c r="G3032" s="1">
        <f t="shared" si="416"/>
        <v>-1.0746037118765661</v>
      </c>
      <c r="H3032" s="1">
        <f t="shared" si="417"/>
        <v>161.11657825672611</v>
      </c>
      <c r="I3032" s="1">
        <f t="shared" si="418"/>
        <v>-8052.0914344675421</v>
      </c>
      <c r="J3032" s="1">
        <f t="shared" si="419"/>
        <v>134160.27554358437</v>
      </c>
      <c r="K3032" s="1">
        <f t="shared" si="420"/>
        <v>21.673701143707149</v>
      </c>
      <c r="L3032" s="1">
        <f>K3032+'1.Time_constants_calculation'!$N$6*(3*G3032*C3032+2*H3032*D3032+I3032)</f>
        <v>21.673701143707149</v>
      </c>
      <c r="M3032" s="1">
        <f>K3032+('1.Time_constants_calculation'!$N$9)*(3*G3032*C3032+2*H3032*$D3032+I3032)+('1.Time_constants_calculation'!$N$10)*(6*G3032*D3032+2*H3032)</f>
        <v>21.673701143707149</v>
      </c>
      <c r="N3032" s="1">
        <f>K3032+('1.Time_constants_calculation'!$N$13)*(3*G3032*C3032+2*H3032*$D3032+I3032)+('1.Time_constants_calculation'!$N$14)*(6*G3032*D3032+2*H3032)+('1.Time_constants_calculation'!$N$15)*(6*G3032)</f>
        <v>21.673701143707149</v>
      </c>
      <c r="O3032" s="1">
        <f t="shared" si="421"/>
        <v>21.673701143707149</v>
      </c>
      <c r="P3032" s="1">
        <f t="shared" si="422"/>
        <v>21.673701143707149</v>
      </c>
      <c r="Q3032" s="1">
        <f t="shared" si="422"/>
        <v>21.673701143707149</v>
      </c>
      <c r="R3032" s="1">
        <f t="shared" si="422"/>
        <v>21.673701143707149</v>
      </c>
    </row>
    <row r="3033" spans="2:18" x14ac:dyDescent="0.4">
      <c r="B3033" s="1">
        <f t="shared" si="423"/>
        <v>127010.68562962963</v>
      </c>
      <c r="C3033" s="1">
        <f t="shared" si="424"/>
        <v>2526.7377777777779</v>
      </c>
      <c r="D3033" s="1">
        <f>'1.Time_constants_calculation'!C3027</f>
        <v>50.266666666666666</v>
      </c>
      <c r="E3033" s="1">
        <f>'1.Time_constants_calculation'!E3027</f>
        <v>21.673000000000002</v>
      </c>
      <c r="F3033" s="1">
        <f>'1.Time_constants_calculation'!H3027</f>
        <v>0</v>
      </c>
      <c r="G3033" s="1">
        <f t="shared" si="416"/>
        <v>-1.081188977841846</v>
      </c>
      <c r="H3033" s="1">
        <f t="shared" si="417"/>
        <v>162.1122580676664</v>
      </c>
      <c r="I3033" s="1">
        <f t="shared" si="418"/>
        <v>-8102.2718789634937</v>
      </c>
      <c r="J3033" s="1">
        <f t="shared" si="419"/>
        <v>135003.25642861682</v>
      </c>
      <c r="K3033" s="1">
        <f t="shared" si="420"/>
        <v>21.669975593627896</v>
      </c>
      <c r="L3033" s="1">
        <f>K3033+'1.Time_constants_calculation'!$N$6*(3*G3033*C3033+2*H3033*D3033+I3033)</f>
        <v>21.669975593627896</v>
      </c>
      <c r="M3033" s="1">
        <f>K3033+('1.Time_constants_calculation'!$N$9)*(3*G3033*C3033+2*H3033*$D3033+I3033)+('1.Time_constants_calculation'!$N$10)*(6*G3033*D3033+2*H3033)</f>
        <v>21.669975593627896</v>
      </c>
      <c r="N3033" s="1">
        <f>K3033+('1.Time_constants_calculation'!$N$13)*(3*G3033*C3033+2*H3033*$D3033+I3033)+('1.Time_constants_calculation'!$N$14)*(6*G3033*D3033+2*H3033)+('1.Time_constants_calculation'!$N$15)*(6*G3033)</f>
        <v>21.669975593627896</v>
      </c>
      <c r="O3033" s="1">
        <f t="shared" si="421"/>
        <v>21.669975593627896</v>
      </c>
      <c r="P3033" s="1">
        <f t="shared" si="422"/>
        <v>21.669975593627896</v>
      </c>
      <c r="Q3033" s="1">
        <f t="shared" si="422"/>
        <v>21.669975593627896</v>
      </c>
      <c r="R3033" s="1">
        <f t="shared" si="422"/>
        <v>21.669975593627896</v>
      </c>
    </row>
    <row r="3034" spans="2:18" x14ac:dyDescent="0.4">
      <c r="B3034" s="1">
        <f t="shared" si="423"/>
        <v>127137.06441203703</v>
      </c>
      <c r="C3034" s="1">
        <f t="shared" si="424"/>
        <v>2528.4136111111111</v>
      </c>
      <c r="D3034" s="1">
        <f>'1.Time_constants_calculation'!C3028</f>
        <v>50.283333333333331</v>
      </c>
      <c r="E3034" s="1">
        <f>'1.Time_constants_calculation'!E3028</f>
        <v>21.67</v>
      </c>
      <c r="F3034" s="1">
        <f>'1.Time_constants_calculation'!H3028</f>
        <v>0</v>
      </c>
      <c r="G3034" s="1">
        <f t="shared" si="416"/>
        <v>-1.0844296423699067</v>
      </c>
      <c r="H3034" s="1">
        <f t="shared" si="417"/>
        <v>162.604314038544</v>
      </c>
      <c r="I3034" s="1">
        <f t="shared" si="418"/>
        <v>-8127.174607333458</v>
      </c>
      <c r="J3034" s="1">
        <f t="shared" si="419"/>
        <v>135423.33600848686</v>
      </c>
      <c r="K3034" s="1">
        <f t="shared" si="420"/>
        <v>21.665717871277593</v>
      </c>
      <c r="L3034" s="1">
        <f>K3034+'1.Time_constants_calculation'!$N$6*(3*G3034*C3034+2*H3034*D3034+I3034)</f>
        <v>21.665717871277593</v>
      </c>
      <c r="M3034" s="1">
        <f>K3034+('1.Time_constants_calculation'!$N$9)*(3*G3034*C3034+2*H3034*$D3034+I3034)+('1.Time_constants_calculation'!$N$10)*(6*G3034*D3034+2*H3034)</f>
        <v>21.665717871277593</v>
      </c>
      <c r="N3034" s="1">
        <f>K3034+('1.Time_constants_calculation'!$N$13)*(3*G3034*C3034+2*H3034*$D3034+I3034)+('1.Time_constants_calculation'!$N$14)*(6*G3034*D3034+2*H3034)+('1.Time_constants_calculation'!$N$15)*(6*G3034)</f>
        <v>21.665717871277593</v>
      </c>
      <c r="O3034" s="1">
        <f t="shared" si="421"/>
        <v>21.665717871277593</v>
      </c>
      <c r="P3034" s="1">
        <f t="shared" si="422"/>
        <v>21.665717871277593</v>
      </c>
      <c r="Q3034" s="1">
        <f t="shared" si="422"/>
        <v>21.665717871277593</v>
      </c>
      <c r="R3034" s="1">
        <f t="shared" si="422"/>
        <v>21.665717871277593</v>
      </c>
    </row>
    <row r="3035" spans="2:18" x14ac:dyDescent="0.4">
      <c r="B3035" s="1">
        <f t="shared" si="423"/>
        <v>127263.52699999997</v>
      </c>
      <c r="C3035" s="1">
        <f t="shared" si="424"/>
        <v>2530.0899999999997</v>
      </c>
      <c r="D3035" s="1">
        <f>'1.Time_constants_calculation'!C3029</f>
        <v>50.3</v>
      </c>
      <c r="E3035" s="1">
        <f>'1.Time_constants_calculation'!E3029</f>
        <v>21.666</v>
      </c>
      <c r="F3035" s="1">
        <f>'1.Time_constants_calculation'!H3029</f>
        <v>0</v>
      </c>
      <c r="G3035" s="1">
        <f t="shared" si="416"/>
        <v>-1.0803931613610871</v>
      </c>
      <c r="H3035" s="1">
        <f t="shared" si="417"/>
        <v>161.99914710909707</v>
      </c>
      <c r="I3035" s="1">
        <f t="shared" si="418"/>
        <v>-8096.9331280249162</v>
      </c>
      <c r="J3035" s="1">
        <f t="shared" si="419"/>
        <v>134919.61938004842</v>
      </c>
      <c r="K3035" s="1">
        <f t="shared" si="420"/>
        <v>21.660888158425223</v>
      </c>
      <c r="L3035" s="1">
        <f>K3035+'1.Time_constants_calculation'!$N$6*(3*G3035*C3035+2*H3035*D3035+I3035)</f>
        <v>21.660888158425223</v>
      </c>
      <c r="M3035" s="1">
        <f>K3035+('1.Time_constants_calculation'!$N$9)*(3*G3035*C3035+2*H3035*$D3035+I3035)+('1.Time_constants_calculation'!$N$10)*(6*G3035*D3035+2*H3035)</f>
        <v>21.660888158425223</v>
      </c>
      <c r="N3035" s="1">
        <f>K3035+('1.Time_constants_calculation'!$N$13)*(3*G3035*C3035+2*H3035*$D3035+I3035)+('1.Time_constants_calculation'!$N$14)*(6*G3035*D3035+2*H3035)+('1.Time_constants_calculation'!$N$15)*(6*G3035)</f>
        <v>21.660888158425223</v>
      </c>
      <c r="O3035" s="1">
        <f t="shared" si="421"/>
        <v>21.660888158425223</v>
      </c>
      <c r="P3035" s="1">
        <f t="shared" si="422"/>
        <v>21.660888158425223</v>
      </c>
      <c r="Q3035" s="1">
        <f t="shared" si="422"/>
        <v>21.660888158425223</v>
      </c>
      <c r="R3035" s="1">
        <f t="shared" si="422"/>
        <v>21.660888158425223</v>
      </c>
    </row>
    <row r="3036" spans="2:18" x14ac:dyDescent="0.4">
      <c r="B3036" s="1">
        <f t="shared" si="423"/>
        <v>127390.07342129631</v>
      </c>
      <c r="C3036" s="1">
        <f t="shared" si="424"/>
        <v>2531.7669444444446</v>
      </c>
      <c r="D3036" s="1">
        <f>'1.Time_constants_calculation'!C3030</f>
        <v>50.31666666666667</v>
      </c>
      <c r="E3036" s="1">
        <f>'1.Time_constants_calculation'!E3030</f>
        <v>21.661000000000001</v>
      </c>
      <c r="F3036" s="1">
        <f>'1.Time_constants_calculation'!H3030</f>
        <v>0</v>
      </c>
      <c r="G3036" s="1">
        <f t="shared" si="416"/>
        <v>-1.0693323967335389</v>
      </c>
      <c r="H3036" s="1">
        <f t="shared" si="417"/>
        <v>160.33400878598582</v>
      </c>
      <c r="I3036" s="1">
        <f t="shared" si="418"/>
        <v>-8013.375665859011</v>
      </c>
      <c r="J3036" s="1">
        <f t="shared" si="419"/>
        <v>133521.99672554887</v>
      </c>
      <c r="K3036" s="1">
        <f t="shared" si="420"/>
        <v>21.655454710766207</v>
      </c>
      <c r="L3036" s="1">
        <f>K3036+'1.Time_constants_calculation'!$N$6*(3*G3036*C3036+2*H3036*D3036+I3036)</f>
        <v>21.655454710766207</v>
      </c>
      <c r="M3036" s="1">
        <f>K3036+('1.Time_constants_calculation'!$N$9)*(3*G3036*C3036+2*H3036*$D3036+I3036)+('1.Time_constants_calculation'!$N$10)*(6*G3036*D3036+2*H3036)</f>
        <v>21.655454710766207</v>
      </c>
      <c r="N3036" s="1">
        <f>K3036+('1.Time_constants_calculation'!$N$13)*(3*G3036*C3036+2*H3036*$D3036+I3036)+('1.Time_constants_calculation'!$N$14)*(6*G3036*D3036+2*H3036)+('1.Time_constants_calculation'!$N$15)*(6*G3036)</f>
        <v>21.655454710766207</v>
      </c>
      <c r="O3036" s="1">
        <f t="shared" si="421"/>
        <v>21.655454710766207</v>
      </c>
      <c r="P3036" s="1">
        <f t="shared" si="422"/>
        <v>21.655454710766207</v>
      </c>
      <c r="Q3036" s="1">
        <f t="shared" si="422"/>
        <v>21.655454710766207</v>
      </c>
      <c r="R3036" s="1">
        <f t="shared" si="422"/>
        <v>21.655454710766207</v>
      </c>
    </row>
    <row r="3037" spans="2:18" x14ac:dyDescent="0.4">
      <c r="B3037" s="1">
        <f t="shared" si="423"/>
        <v>127516.70370370372</v>
      </c>
      <c r="C3037" s="1">
        <f t="shared" si="424"/>
        <v>2533.4444444444448</v>
      </c>
      <c r="D3037" s="1">
        <f>'1.Time_constants_calculation'!C3031</f>
        <v>50.333333333333336</v>
      </c>
      <c r="E3037" s="1">
        <f>'1.Time_constants_calculation'!E3031</f>
        <v>21.655000000000001</v>
      </c>
      <c r="F3037" s="1">
        <f>'1.Time_constants_calculation'!H3031</f>
        <v>0</v>
      </c>
      <c r="G3037" s="1">
        <f t="shared" si="416"/>
        <v>-1.0455835541269176</v>
      </c>
      <c r="H3037" s="1">
        <f t="shared" si="417"/>
        <v>156.75331925023286</v>
      </c>
      <c r="I3037" s="1">
        <f t="shared" si="418"/>
        <v>-7833.4212585537898</v>
      </c>
      <c r="J3037" s="1">
        <f t="shared" si="419"/>
        <v>130507.39517567668</v>
      </c>
      <c r="K3037" s="1">
        <f t="shared" si="420"/>
        <v>21.649362130498048</v>
      </c>
      <c r="L3037" s="1">
        <f>K3037+'1.Time_constants_calculation'!$N$6*(3*G3037*C3037+2*H3037*D3037+I3037)</f>
        <v>21.649362130498048</v>
      </c>
      <c r="M3037" s="1">
        <f>K3037+('1.Time_constants_calculation'!$N$9)*(3*G3037*C3037+2*H3037*$D3037+I3037)+('1.Time_constants_calculation'!$N$10)*(6*G3037*D3037+2*H3037)</f>
        <v>21.649362130498048</v>
      </c>
      <c r="N3037" s="1">
        <f>K3037+('1.Time_constants_calculation'!$N$13)*(3*G3037*C3037+2*H3037*$D3037+I3037)+('1.Time_constants_calculation'!$N$14)*(6*G3037*D3037+2*H3037)+('1.Time_constants_calculation'!$N$15)*(6*G3037)</f>
        <v>21.649362130498048</v>
      </c>
      <c r="O3037" s="1">
        <f t="shared" si="421"/>
        <v>21.649362130498048</v>
      </c>
      <c r="P3037" s="1">
        <f t="shared" si="422"/>
        <v>21.649362130498048</v>
      </c>
      <c r="Q3037" s="1">
        <f t="shared" si="422"/>
        <v>21.649362130498048</v>
      </c>
      <c r="R3037" s="1">
        <f t="shared" si="422"/>
        <v>21.649362130498048</v>
      </c>
    </row>
    <row r="3038" spans="2:18" x14ac:dyDescent="0.4">
      <c r="B3038" s="1">
        <f t="shared" si="423"/>
        <v>127643.417875</v>
      </c>
      <c r="C3038" s="1">
        <f t="shared" si="424"/>
        <v>2535.1224999999999</v>
      </c>
      <c r="D3038" s="1">
        <f>'1.Time_constants_calculation'!C3032</f>
        <v>50.35</v>
      </c>
      <c r="E3038" s="1">
        <f>'1.Time_constants_calculation'!E3032</f>
        <v>21.649000000000001</v>
      </c>
      <c r="F3038" s="1">
        <f>'1.Time_constants_calculation'!H3032</f>
        <v>0</v>
      </c>
      <c r="G3038" s="1">
        <f t="shared" si="416"/>
        <v>-1.0180666052954719</v>
      </c>
      <c r="H3038" s="1">
        <f t="shared" si="417"/>
        <v>152.60244434087164</v>
      </c>
      <c r="I3038" s="1">
        <f t="shared" si="418"/>
        <v>-7624.7076437236155</v>
      </c>
      <c r="J3038" s="1">
        <f t="shared" si="419"/>
        <v>127009.28337379399</v>
      </c>
      <c r="K3038" s="1">
        <f t="shared" si="420"/>
        <v>21.642591538693523</v>
      </c>
      <c r="L3038" s="1">
        <f>K3038+'1.Time_constants_calculation'!$N$6*(3*G3038*C3038+2*H3038*D3038+I3038)</f>
        <v>21.642591538693523</v>
      </c>
      <c r="M3038" s="1">
        <f>K3038+('1.Time_constants_calculation'!$N$9)*(3*G3038*C3038+2*H3038*$D3038+I3038)+('1.Time_constants_calculation'!$N$10)*(6*G3038*D3038+2*H3038)</f>
        <v>21.642591538693523</v>
      </c>
      <c r="N3038" s="1">
        <f>K3038+('1.Time_constants_calculation'!$N$13)*(3*G3038*C3038+2*H3038*$D3038+I3038)+('1.Time_constants_calculation'!$N$14)*(6*G3038*D3038+2*H3038)+('1.Time_constants_calculation'!$N$15)*(6*G3038)</f>
        <v>21.642591538693523</v>
      </c>
      <c r="O3038" s="1">
        <f t="shared" si="421"/>
        <v>21.642591538693523</v>
      </c>
      <c r="P3038" s="1">
        <f t="shared" si="422"/>
        <v>21.642591538693523</v>
      </c>
      <c r="Q3038" s="1">
        <f t="shared" si="422"/>
        <v>21.642591538693523</v>
      </c>
      <c r="R3038" s="1">
        <f t="shared" si="422"/>
        <v>21.642591538693523</v>
      </c>
    </row>
    <row r="3039" spans="2:18" x14ac:dyDescent="0.4">
      <c r="B3039" s="1">
        <f t="shared" si="423"/>
        <v>127770.21596296298</v>
      </c>
      <c r="C3039" s="1">
        <f t="shared" si="424"/>
        <v>2536.8011111111114</v>
      </c>
      <c r="D3039" s="1">
        <f>'1.Time_constants_calculation'!C3033</f>
        <v>50.366666666666667</v>
      </c>
      <c r="E3039" s="1">
        <f>'1.Time_constants_calculation'!E3033</f>
        <v>21.641999999999999</v>
      </c>
      <c r="F3039" s="1">
        <f>'1.Time_constants_calculation'!H3033</f>
        <v>0</v>
      </c>
      <c r="G3039" s="1">
        <f t="shared" si="416"/>
        <v>-0.98715593047181671</v>
      </c>
      <c r="H3039" s="1">
        <f t="shared" si="417"/>
        <v>147.93668425844152</v>
      </c>
      <c r="I3039" s="1">
        <f t="shared" si="418"/>
        <v>-7389.9561753251255</v>
      </c>
      <c r="J3039" s="1">
        <f t="shared" si="419"/>
        <v>123072.27594532777</v>
      </c>
      <c r="K3039" s="1">
        <f t="shared" si="420"/>
        <v>21.635156856675167</v>
      </c>
      <c r="L3039" s="1">
        <f>K3039+'1.Time_constants_calculation'!$N$6*(3*G3039*C3039+2*H3039*D3039+I3039)</f>
        <v>21.635156856675167</v>
      </c>
      <c r="M3039" s="1">
        <f>K3039+('1.Time_constants_calculation'!$N$9)*(3*G3039*C3039+2*H3039*$D3039+I3039)+('1.Time_constants_calculation'!$N$10)*(6*G3039*D3039+2*H3039)</f>
        <v>21.635156856675167</v>
      </c>
      <c r="N3039" s="1">
        <f>K3039+('1.Time_constants_calculation'!$N$13)*(3*G3039*C3039+2*H3039*$D3039+I3039)+('1.Time_constants_calculation'!$N$14)*(6*G3039*D3039+2*H3039)+('1.Time_constants_calculation'!$N$15)*(6*G3039)</f>
        <v>21.635156856675167</v>
      </c>
      <c r="O3039" s="1">
        <f t="shared" si="421"/>
        <v>21.635156856675167</v>
      </c>
      <c r="P3039" s="1">
        <f t="shared" si="422"/>
        <v>21.635156856675167</v>
      </c>
      <c r="Q3039" s="1">
        <f t="shared" si="422"/>
        <v>21.635156856675167</v>
      </c>
      <c r="R3039" s="1">
        <f t="shared" si="422"/>
        <v>21.635156856675167</v>
      </c>
    </row>
    <row r="3040" spans="2:18" x14ac:dyDescent="0.4">
      <c r="B3040" s="1">
        <f t="shared" si="423"/>
        <v>127897.09799537036</v>
      </c>
      <c r="C3040" s="1">
        <f t="shared" si="424"/>
        <v>2538.4802777777777</v>
      </c>
      <c r="D3040" s="1">
        <f>'1.Time_constants_calculation'!C3034</f>
        <v>50.383333333333333</v>
      </c>
      <c r="E3040" s="1">
        <f>'1.Time_constants_calculation'!E3034</f>
        <v>21.634</v>
      </c>
      <c r="F3040" s="1">
        <f>'1.Time_constants_calculation'!H3034</f>
        <v>0</v>
      </c>
      <c r="G3040" s="1">
        <f t="shared" si="416"/>
        <v>-0.9473320063833871</v>
      </c>
      <c r="H3040" s="1">
        <f t="shared" si="417"/>
        <v>141.92289346259028</v>
      </c>
      <c r="I3040" s="1">
        <f t="shared" si="418"/>
        <v>-7087.2476552636981</v>
      </c>
      <c r="J3040" s="1">
        <f t="shared" si="419"/>
        <v>117993.33641764731</v>
      </c>
      <c r="K3040" s="1">
        <f t="shared" si="420"/>
        <v>21.626951986574568</v>
      </c>
      <c r="L3040" s="1">
        <f>K3040+'1.Time_constants_calculation'!$N$6*(3*G3040*C3040+2*H3040*D3040+I3040)</f>
        <v>21.626951986574568</v>
      </c>
      <c r="M3040" s="1">
        <f>K3040+('1.Time_constants_calculation'!$N$9)*(3*G3040*C3040+2*H3040*$D3040+I3040)+('1.Time_constants_calculation'!$N$10)*(6*G3040*D3040+2*H3040)</f>
        <v>21.626951986574568</v>
      </c>
      <c r="N3040" s="1">
        <f>K3040+('1.Time_constants_calculation'!$N$13)*(3*G3040*C3040+2*H3040*$D3040+I3040)+('1.Time_constants_calculation'!$N$14)*(6*G3040*D3040+2*H3040)+('1.Time_constants_calculation'!$N$15)*(6*G3040)</f>
        <v>21.626951986574568</v>
      </c>
      <c r="O3040" s="1">
        <f t="shared" si="421"/>
        <v>21.626951986574568</v>
      </c>
      <c r="P3040" s="1">
        <f t="shared" si="422"/>
        <v>21.626951986574568</v>
      </c>
      <c r="Q3040" s="1">
        <f t="shared" si="422"/>
        <v>21.626951986574568</v>
      </c>
      <c r="R3040" s="1">
        <f t="shared" si="422"/>
        <v>21.626951986574568</v>
      </c>
    </row>
    <row r="3041" spans="2:18" x14ac:dyDescent="0.4">
      <c r="B3041" s="1">
        <f t="shared" si="423"/>
        <v>128024.06399999998</v>
      </c>
      <c r="C3041" s="1">
        <f t="shared" si="424"/>
        <v>2540.16</v>
      </c>
      <c r="D3041" s="1">
        <f>'1.Time_constants_calculation'!C3035</f>
        <v>50.4</v>
      </c>
      <c r="E3041" s="1">
        <f>'1.Time_constants_calculation'!E3035</f>
        <v>21.625</v>
      </c>
      <c r="F3041" s="1">
        <f>'1.Time_constants_calculation'!H3035</f>
        <v>0</v>
      </c>
      <c r="G3041" s="1">
        <f t="shared" si="416"/>
        <v>-0.90169794897864897</v>
      </c>
      <c r="H3041" s="1">
        <f t="shared" si="417"/>
        <v>135.02848448301449</v>
      </c>
      <c r="I3041" s="1">
        <f t="shared" si="418"/>
        <v>-6740.0497196049255</v>
      </c>
      <c r="J3041" s="1">
        <f t="shared" si="419"/>
        <v>112165.20463293733</v>
      </c>
      <c r="K3041" s="1">
        <f t="shared" si="420"/>
        <v>21.617980511917267</v>
      </c>
      <c r="L3041" s="1">
        <f>K3041+'1.Time_constants_calculation'!$N$6*(3*G3041*C3041+2*H3041*D3041+I3041)</f>
        <v>21.617980511917267</v>
      </c>
      <c r="M3041" s="1">
        <f>K3041+('1.Time_constants_calculation'!$N$9)*(3*G3041*C3041+2*H3041*$D3041+I3041)+('1.Time_constants_calculation'!$N$10)*(6*G3041*D3041+2*H3041)</f>
        <v>21.617980511917267</v>
      </c>
      <c r="N3041" s="1">
        <f>K3041+('1.Time_constants_calculation'!$N$13)*(3*G3041*C3041+2*H3041*$D3041+I3041)+('1.Time_constants_calculation'!$N$14)*(6*G3041*D3041+2*H3041)+('1.Time_constants_calculation'!$N$15)*(6*G3041)</f>
        <v>21.617980511917267</v>
      </c>
      <c r="O3041" s="1">
        <f t="shared" si="421"/>
        <v>21.617980511917267</v>
      </c>
      <c r="P3041" s="1">
        <f t="shared" si="422"/>
        <v>21.617980511917267</v>
      </c>
      <c r="Q3041" s="1">
        <f t="shared" si="422"/>
        <v>21.617980511917267</v>
      </c>
      <c r="R3041" s="1">
        <f t="shared" si="422"/>
        <v>21.617980511917267</v>
      </c>
    </row>
    <row r="3042" spans="2:18" x14ac:dyDescent="0.4">
      <c r="B3042" s="1">
        <f t="shared" si="423"/>
        <v>128151.11400462961</v>
      </c>
      <c r="C3042" s="1">
        <f t="shared" si="424"/>
        <v>2541.8402777777774</v>
      </c>
      <c r="D3042" s="1">
        <f>'1.Time_constants_calculation'!C3036</f>
        <v>50.416666666666664</v>
      </c>
      <c r="E3042" s="1">
        <f>'1.Time_constants_calculation'!E3036</f>
        <v>21.615000000000002</v>
      </c>
      <c r="F3042" s="1">
        <f>'1.Time_constants_calculation'!H3036</f>
        <v>0</v>
      </c>
      <c r="G3042" s="1">
        <f t="shared" si="416"/>
        <v>-0.85297163475654636</v>
      </c>
      <c r="H3042" s="1">
        <f t="shared" si="417"/>
        <v>127.66326804897717</v>
      </c>
      <c r="I3042" s="1">
        <f t="shared" si="418"/>
        <v>-6368.9593709116662</v>
      </c>
      <c r="J3042" s="1">
        <f t="shared" si="419"/>
        <v>105932.93834797194</v>
      </c>
      <c r="K3042" s="1">
        <f t="shared" si="420"/>
        <v>21.608242404967314</v>
      </c>
      <c r="L3042" s="1">
        <f>K3042+'1.Time_constants_calculation'!$N$6*(3*G3042*C3042+2*H3042*D3042+I3042)</f>
        <v>21.608242404967314</v>
      </c>
      <c r="M3042" s="1">
        <f>K3042+('1.Time_constants_calculation'!$N$9)*(3*G3042*C3042+2*H3042*$D3042+I3042)+('1.Time_constants_calculation'!$N$10)*(6*G3042*D3042+2*H3042)</f>
        <v>21.608242404967314</v>
      </c>
      <c r="N3042" s="1">
        <f>K3042+('1.Time_constants_calculation'!$N$13)*(3*G3042*C3042+2*H3042*$D3042+I3042)+('1.Time_constants_calculation'!$N$14)*(6*G3042*D3042+2*H3042)+('1.Time_constants_calculation'!$N$15)*(6*G3042)</f>
        <v>21.608242404967314</v>
      </c>
      <c r="O3042" s="1">
        <f t="shared" si="421"/>
        <v>21.608242404967314</v>
      </c>
      <c r="P3042" s="1">
        <f t="shared" si="422"/>
        <v>21.608242404967314</v>
      </c>
      <c r="Q3042" s="1">
        <f t="shared" si="422"/>
        <v>21.608242404967314</v>
      </c>
      <c r="R3042" s="1">
        <f t="shared" si="422"/>
        <v>21.608242404967314</v>
      </c>
    </row>
    <row r="3043" spans="2:18" x14ac:dyDescent="0.4">
      <c r="B3043" s="1">
        <f t="shared" si="423"/>
        <v>128278.248037037</v>
      </c>
      <c r="C3043" s="1">
        <f t="shared" si="424"/>
        <v>2543.5211111111107</v>
      </c>
      <c r="D3043" s="1">
        <f>'1.Time_constants_calculation'!C3037</f>
        <v>50.43333333333333</v>
      </c>
      <c r="E3043" s="1">
        <f>'1.Time_constants_calculation'!E3037</f>
        <v>21.603999999999999</v>
      </c>
      <c r="F3043" s="1">
        <f>'1.Time_constants_calculation'!H3037</f>
        <v>0</v>
      </c>
      <c r="G3043" s="1">
        <f t="shared" si="416"/>
        <v>-0.79792739509867039</v>
      </c>
      <c r="H3043" s="1">
        <f t="shared" si="417"/>
        <v>119.339817339475</v>
      </c>
      <c r="I3043" s="1">
        <f t="shared" si="418"/>
        <v>-5949.4253737046483</v>
      </c>
      <c r="J3043" s="1">
        <f t="shared" si="419"/>
        <v>98884.334181105369</v>
      </c>
      <c r="K3043" s="1">
        <f t="shared" si="420"/>
        <v>21.597662351967301</v>
      </c>
      <c r="L3043" s="1">
        <f>K3043+'1.Time_constants_calculation'!$N$6*(3*G3043*C3043+2*H3043*D3043+I3043)</f>
        <v>21.597662351967301</v>
      </c>
      <c r="M3043" s="1">
        <f>K3043+('1.Time_constants_calculation'!$N$9)*(3*G3043*C3043+2*H3043*$D3043+I3043)+('1.Time_constants_calculation'!$N$10)*(6*G3043*D3043+2*H3043)</f>
        <v>21.597662351967301</v>
      </c>
      <c r="N3043" s="1">
        <f>K3043+('1.Time_constants_calculation'!$N$13)*(3*G3043*C3043+2*H3043*$D3043+I3043)+('1.Time_constants_calculation'!$N$14)*(6*G3043*D3043+2*H3043)+('1.Time_constants_calculation'!$N$15)*(6*G3043)</f>
        <v>21.597662351967301</v>
      </c>
      <c r="O3043" s="1">
        <f t="shared" si="421"/>
        <v>21.597662351967301</v>
      </c>
      <c r="P3043" s="1">
        <f t="shared" si="422"/>
        <v>21.597662351967301</v>
      </c>
      <c r="Q3043" s="1">
        <f t="shared" si="422"/>
        <v>21.597662351967301</v>
      </c>
      <c r="R3043" s="1">
        <f t="shared" si="422"/>
        <v>21.597662351967301</v>
      </c>
    </row>
    <row r="3044" spans="2:18" x14ac:dyDescent="0.4">
      <c r="B3044" s="1">
        <f t="shared" si="423"/>
        <v>128405.46612500002</v>
      </c>
      <c r="C3044" s="1">
        <f t="shared" si="424"/>
        <v>2545.2025000000003</v>
      </c>
      <c r="D3044" s="1">
        <f>'1.Time_constants_calculation'!C3038</f>
        <v>50.45</v>
      </c>
      <c r="E3044" s="1">
        <f>'1.Time_constants_calculation'!E3038</f>
        <v>21.591999999999999</v>
      </c>
      <c r="F3044" s="1">
        <f>'1.Time_constants_calculation'!H3038</f>
        <v>0</v>
      </c>
      <c r="G3044" s="1">
        <f t="shared" si="416"/>
        <v>-0.73596125750381858</v>
      </c>
      <c r="H3044" s="1">
        <f t="shared" si="417"/>
        <v>109.96625879967131</v>
      </c>
      <c r="I3044" s="1">
        <f t="shared" si="418"/>
        <v>-5476.7893833556982</v>
      </c>
      <c r="J3044" s="1">
        <f t="shared" si="419"/>
        <v>90940.66209614597</v>
      </c>
      <c r="K3044" s="1">
        <f t="shared" si="420"/>
        <v>21.586198702454567</v>
      </c>
      <c r="L3044" s="1">
        <f>K3044+'1.Time_constants_calculation'!$N$6*(3*G3044*C3044+2*H3044*D3044+I3044)</f>
        <v>21.586198702454567</v>
      </c>
      <c r="M3044" s="1">
        <f>K3044+('1.Time_constants_calculation'!$N$9)*(3*G3044*C3044+2*H3044*$D3044+I3044)+('1.Time_constants_calculation'!$N$10)*(6*G3044*D3044+2*H3044)</f>
        <v>21.586198702454567</v>
      </c>
      <c r="N3044" s="1">
        <f>K3044+('1.Time_constants_calculation'!$N$13)*(3*G3044*C3044+2*H3044*$D3044+I3044)+('1.Time_constants_calculation'!$N$14)*(6*G3044*D3044+2*H3044)+('1.Time_constants_calculation'!$N$15)*(6*G3044)</f>
        <v>21.586198702454567</v>
      </c>
      <c r="O3044" s="1">
        <f t="shared" si="421"/>
        <v>21.586198702454567</v>
      </c>
      <c r="P3044" s="1">
        <f t="shared" si="422"/>
        <v>21.586198702454567</v>
      </c>
      <c r="Q3044" s="1">
        <f t="shared" si="422"/>
        <v>21.586198702454567</v>
      </c>
      <c r="R3044" s="1">
        <f t="shared" si="422"/>
        <v>21.586198702454567</v>
      </c>
    </row>
    <row r="3045" spans="2:18" x14ac:dyDescent="0.4">
      <c r="B3045" s="1">
        <f t="shared" si="423"/>
        <v>128532.76829629632</v>
      </c>
      <c r="C3045" s="1">
        <f t="shared" si="424"/>
        <v>2546.8844444444449</v>
      </c>
      <c r="D3045" s="1">
        <f>'1.Time_constants_calculation'!C3039</f>
        <v>50.466666666666669</v>
      </c>
      <c r="E3045" s="1">
        <f>'1.Time_constants_calculation'!E3039</f>
        <v>21.579000000000001</v>
      </c>
      <c r="F3045" s="1">
        <f>'1.Time_constants_calculation'!H3039</f>
        <v>0</v>
      </c>
      <c r="G3045" s="1">
        <f t="shared" si="416"/>
        <v>-0.67237608044532637</v>
      </c>
      <c r="H3045" s="1">
        <f t="shared" si="417"/>
        <v>100.34339470964454</v>
      </c>
      <c r="I3045" s="1">
        <f t="shared" si="418"/>
        <v>-4991.3611133395852</v>
      </c>
      <c r="J3045" s="1">
        <f t="shared" si="419"/>
        <v>82778.259273962089</v>
      </c>
      <c r="K3045" s="1">
        <f t="shared" si="420"/>
        <v>21.573886982660042</v>
      </c>
      <c r="L3045" s="1">
        <f>K3045+'1.Time_constants_calculation'!$N$6*(3*G3045*C3045+2*H3045*D3045+I3045)</f>
        <v>21.573886982660042</v>
      </c>
      <c r="M3045" s="1">
        <f>K3045+('1.Time_constants_calculation'!$N$9)*(3*G3045*C3045+2*H3045*$D3045+I3045)+('1.Time_constants_calculation'!$N$10)*(6*G3045*D3045+2*H3045)</f>
        <v>21.573886982660042</v>
      </c>
      <c r="N3045" s="1">
        <f>K3045+('1.Time_constants_calculation'!$N$13)*(3*G3045*C3045+2*H3045*$D3045+I3045)+('1.Time_constants_calculation'!$N$14)*(6*G3045*D3045+2*H3045)+('1.Time_constants_calculation'!$N$15)*(6*G3045)</f>
        <v>21.573886982660042</v>
      </c>
      <c r="O3045" s="1">
        <f t="shared" si="421"/>
        <v>21.573886982660042</v>
      </c>
      <c r="P3045" s="1">
        <f t="shared" si="422"/>
        <v>21.573886982660042</v>
      </c>
      <c r="Q3045" s="1">
        <f t="shared" si="422"/>
        <v>21.573886982660042</v>
      </c>
      <c r="R3045" s="1">
        <f t="shared" si="422"/>
        <v>21.573886982660042</v>
      </c>
    </row>
    <row r="3046" spans="2:18" x14ac:dyDescent="0.4">
      <c r="B3046" s="1">
        <f t="shared" si="423"/>
        <v>128660.15457870372</v>
      </c>
      <c r="C3046" s="1">
        <f t="shared" si="424"/>
        <v>2548.5669444444447</v>
      </c>
      <c r="D3046" s="1">
        <f>'1.Time_constants_calculation'!C3040</f>
        <v>50.483333333333334</v>
      </c>
      <c r="E3046" s="1">
        <f>'1.Time_constants_calculation'!E3040</f>
        <v>21.565999999999999</v>
      </c>
      <c r="F3046" s="1">
        <f>'1.Time_constants_calculation'!H3040</f>
        <v>0</v>
      </c>
      <c r="G3046" s="1">
        <f t="shared" si="416"/>
        <v>-0.61019741488136892</v>
      </c>
      <c r="H3046" s="1">
        <f t="shared" si="417"/>
        <v>90.929660281824653</v>
      </c>
      <c r="I3046" s="1">
        <f t="shared" si="418"/>
        <v>-4516.2942479268249</v>
      </c>
      <c r="J3046" s="1">
        <f t="shared" si="419"/>
        <v>74786.915891076613</v>
      </c>
      <c r="K3046" s="1">
        <f t="shared" si="420"/>
        <v>21.560683229647111</v>
      </c>
      <c r="L3046" s="1">
        <f>K3046+'1.Time_constants_calculation'!$N$6*(3*G3046*C3046+2*H3046*D3046+I3046)</f>
        <v>21.560683229647111</v>
      </c>
      <c r="M3046" s="1">
        <f>K3046+('1.Time_constants_calculation'!$N$9)*(3*G3046*C3046+2*H3046*$D3046+I3046)+('1.Time_constants_calculation'!$N$10)*(6*G3046*D3046+2*H3046)</f>
        <v>21.560683229647111</v>
      </c>
      <c r="N3046" s="1">
        <f>K3046+('1.Time_constants_calculation'!$N$13)*(3*G3046*C3046+2*H3046*$D3046+I3046)+('1.Time_constants_calculation'!$N$14)*(6*G3046*D3046+2*H3046)+('1.Time_constants_calculation'!$N$15)*(6*G3046)</f>
        <v>21.560683229647111</v>
      </c>
      <c r="O3046" s="1">
        <f t="shared" si="421"/>
        <v>21.560683229647111</v>
      </c>
      <c r="P3046" s="1">
        <f t="shared" si="422"/>
        <v>21.560683229647111</v>
      </c>
      <c r="Q3046" s="1">
        <f t="shared" si="422"/>
        <v>21.560683229647111</v>
      </c>
      <c r="R3046" s="1">
        <f t="shared" si="422"/>
        <v>21.560683229647111</v>
      </c>
    </row>
    <row r="3047" spans="2:18" x14ac:dyDescent="0.4">
      <c r="B3047" s="1">
        <f t="shared" si="423"/>
        <v>128787.625</v>
      </c>
      <c r="C3047" s="1">
        <f t="shared" si="424"/>
        <v>2550.25</v>
      </c>
      <c r="D3047" s="1">
        <f>'1.Time_constants_calculation'!C3041</f>
        <v>50.5</v>
      </c>
      <c r="E3047" s="1">
        <f>'1.Time_constants_calculation'!E3041</f>
        <v>21.551000000000002</v>
      </c>
      <c r="F3047" s="1">
        <f>'1.Time_constants_calculation'!H3041</f>
        <v>0</v>
      </c>
      <c r="G3047" s="1">
        <f t="shared" si="416"/>
        <v>-0.54461209585800541</v>
      </c>
      <c r="H3047" s="1">
        <f t="shared" si="417"/>
        <v>80.996668270196878</v>
      </c>
      <c r="I3047" s="1">
        <f t="shared" si="418"/>
        <v>-4014.8463730573521</v>
      </c>
      <c r="J3047" s="1">
        <f t="shared" si="419"/>
        <v>66348.833496465581</v>
      </c>
      <c r="K3047" s="1">
        <f t="shared" si="420"/>
        <v>21.546541314019123</v>
      </c>
      <c r="L3047" s="1">
        <f>K3047+'1.Time_constants_calculation'!$N$6*(3*G3047*C3047+2*H3047*D3047+I3047)</f>
        <v>21.546541314019123</v>
      </c>
      <c r="M3047" s="1">
        <f>K3047+('1.Time_constants_calculation'!$N$9)*(3*G3047*C3047+2*H3047*$D3047+I3047)+('1.Time_constants_calculation'!$N$10)*(6*G3047*D3047+2*H3047)</f>
        <v>21.546541314019123</v>
      </c>
      <c r="N3047" s="1">
        <f>K3047+('1.Time_constants_calculation'!$N$13)*(3*G3047*C3047+2*H3047*$D3047+I3047)+('1.Time_constants_calculation'!$N$14)*(6*G3047*D3047+2*H3047)+('1.Time_constants_calculation'!$N$15)*(6*G3047)</f>
        <v>21.546541314019123</v>
      </c>
      <c r="O3047" s="1">
        <f t="shared" si="421"/>
        <v>21.546541314019123</v>
      </c>
      <c r="P3047" s="1">
        <f t="shared" si="422"/>
        <v>21.546541314019123</v>
      </c>
      <c r="Q3047" s="1">
        <f t="shared" si="422"/>
        <v>21.546541314019123</v>
      </c>
      <c r="R3047" s="1">
        <f t="shared" si="422"/>
        <v>21.546541314019123</v>
      </c>
    </row>
    <row r="3048" spans="2:18" x14ac:dyDescent="0.4">
      <c r="B3048" s="1">
        <f t="shared" si="423"/>
        <v>128915.17958796296</v>
      </c>
      <c r="C3048" s="1">
        <f t="shared" si="424"/>
        <v>2551.9336111111111</v>
      </c>
      <c r="D3048" s="1">
        <f>'1.Time_constants_calculation'!C3042</f>
        <v>50.516666666666666</v>
      </c>
      <c r="E3048" s="1">
        <f>'1.Time_constants_calculation'!E3042</f>
        <v>21.535</v>
      </c>
      <c r="F3048" s="1">
        <f>'1.Time_constants_calculation'!H3042</f>
        <v>0</v>
      </c>
      <c r="G3048" s="1">
        <f t="shared" si="416"/>
        <v>-0.47708196445030998</v>
      </c>
      <c r="H3048" s="1">
        <f t="shared" si="417"/>
        <v>70.76535506978675</v>
      </c>
      <c r="I3048" s="1">
        <f t="shared" si="418"/>
        <v>-3498.1476050531255</v>
      </c>
      <c r="J3048" s="1">
        <f t="shared" si="419"/>
        <v>57650.906988238683</v>
      </c>
      <c r="K3048" s="1">
        <f t="shared" si="420"/>
        <v>21.531452482624445</v>
      </c>
      <c r="L3048" s="1">
        <f>K3048+'1.Time_constants_calculation'!$N$6*(3*G3048*C3048+2*H3048*D3048+I3048)</f>
        <v>21.531452482624445</v>
      </c>
      <c r="M3048" s="1">
        <f>K3048+('1.Time_constants_calculation'!$N$9)*(3*G3048*C3048+2*H3048*$D3048+I3048)+('1.Time_constants_calculation'!$N$10)*(6*G3048*D3048+2*H3048)</f>
        <v>21.531452482624445</v>
      </c>
      <c r="N3048" s="1">
        <f>K3048+('1.Time_constants_calculation'!$N$13)*(3*G3048*C3048+2*H3048*$D3048+I3048)+('1.Time_constants_calculation'!$N$14)*(6*G3048*D3048+2*H3048)+('1.Time_constants_calculation'!$N$15)*(6*G3048)</f>
        <v>21.531452482624445</v>
      </c>
      <c r="O3048" s="1">
        <f t="shared" si="421"/>
        <v>21.531452482624445</v>
      </c>
      <c r="P3048" s="1">
        <f t="shared" si="422"/>
        <v>21.531452482624445</v>
      </c>
      <c r="Q3048" s="1">
        <f t="shared" si="422"/>
        <v>21.531452482624445</v>
      </c>
      <c r="R3048" s="1">
        <f t="shared" si="422"/>
        <v>21.531452482624445</v>
      </c>
    </row>
    <row r="3049" spans="2:18" x14ac:dyDescent="0.4">
      <c r="B3049" s="1">
        <f t="shared" si="423"/>
        <v>129042.81837037035</v>
      </c>
      <c r="C3049" s="1">
        <f t="shared" si="424"/>
        <v>2553.6177777777775</v>
      </c>
      <c r="D3049" s="1">
        <f>'1.Time_constants_calculation'!C3043</f>
        <v>50.533333333333331</v>
      </c>
      <c r="E3049" s="1">
        <f>'1.Time_constants_calculation'!E3043</f>
        <v>21.519000000000002</v>
      </c>
      <c r="F3049" s="1">
        <f>'1.Time_constants_calculation'!H3043</f>
        <v>0</v>
      </c>
      <c r="G3049" s="1">
        <f t="shared" si="416"/>
        <v>-0.41307431686592544</v>
      </c>
      <c r="H3049" s="1">
        <f t="shared" si="417"/>
        <v>61.064104635251212</v>
      </c>
      <c r="I3049" s="1">
        <f t="shared" si="418"/>
        <v>-3008.0350479465424</v>
      </c>
      <c r="J3049" s="1">
        <f t="shared" si="419"/>
        <v>49397.444029634964</v>
      </c>
      <c r="K3049" s="1">
        <f t="shared" si="420"/>
        <v>21.51540926846792</v>
      </c>
      <c r="L3049" s="1">
        <f>K3049+'1.Time_constants_calculation'!$N$6*(3*G3049*C3049+2*H3049*D3049+I3049)</f>
        <v>21.51540926846792</v>
      </c>
      <c r="M3049" s="1">
        <f>K3049+('1.Time_constants_calculation'!$N$9)*(3*G3049*C3049+2*H3049*$D3049+I3049)+('1.Time_constants_calculation'!$N$10)*(6*G3049*D3049+2*H3049)</f>
        <v>21.51540926846792</v>
      </c>
      <c r="N3049" s="1">
        <f>K3049+('1.Time_constants_calculation'!$N$13)*(3*G3049*C3049+2*H3049*$D3049+I3049)+('1.Time_constants_calculation'!$N$14)*(6*G3049*D3049+2*H3049)+('1.Time_constants_calculation'!$N$15)*(6*G3049)</f>
        <v>21.51540926846792</v>
      </c>
      <c r="O3049" s="1">
        <f t="shared" si="421"/>
        <v>21.51540926846792</v>
      </c>
      <c r="P3049" s="1">
        <f t="shared" si="422"/>
        <v>21.51540926846792</v>
      </c>
      <c r="Q3049" s="1">
        <f t="shared" si="422"/>
        <v>21.51540926846792</v>
      </c>
      <c r="R3049" s="1">
        <f t="shared" si="422"/>
        <v>21.51540926846792</v>
      </c>
    </row>
    <row r="3050" spans="2:18" x14ac:dyDescent="0.4">
      <c r="B3050" s="1">
        <f t="shared" si="423"/>
        <v>129170.54137499999</v>
      </c>
      <c r="C3050" s="1">
        <f t="shared" si="424"/>
        <v>2555.3024999999998</v>
      </c>
      <c r="D3050" s="1">
        <f>'1.Time_constants_calculation'!C3044</f>
        <v>50.55</v>
      </c>
      <c r="E3050" s="1">
        <f>'1.Time_constants_calculation'!E3044</f>
        <v>21.501999999999999</v>
      </c>
      <c r="F3050" s="1">
        <f>'1.Time_constants_calculation'!H3044</f>
        <v>0</v>
      </c>
      <c r="G3050" s="1">
        <f t="shared" si="416"/>
        <v>-0.34789388694441131</v>
      </c>
      <c r="H3050" s="1">
        <f t="shared" si="417"/>
        <v>51.181910891257516</v>
      </c>
      <c r="I3050" s="1">
        <f t="shared" si="418"/>
        <v>-2508.6198247381863</v>
      </c>
      <c r="J3050" s="1">
        <f t="shared" si="419"/>
        <v>40984.607376778353</v>
      </c>
      <c r="K3050" s="1">
        <f t="shared" si="420"/>
        <v>21.498373807946336</v>
      </c>
      <c r="L3050" s="1">
        <f>K3050+'1.Time_constants_calculation'!$N$6*(3*G3050*C3050+2*H3050*D3050+I3050)</f>
        <v>21.498373807946336</v>
      </c>
      <c r="M3050" s="1">
        <f>K3050+('1.Time_constants_calculation'!$N$9)*(3*G3050*C3050+2*H3050*$D3050+I3050)+('1.Time_constants_calculation'!$N$10)*(6*G3050*D3050+2*H3050)</f>
        <v>21.498373807946336</v>
      </c>
      <c r="N3050" s="1">
        <f>K3050+('1.Time_constants_calculation'!$N$13)*(3*G3050*C3050+2*H3050*$D3050+I3050)+('1.Time_constants_calculation'!$N$14)*(6*G3050*D3050+2*H3050)+('1.Time_constants_calculation'!$N$15)*(6*G3050)</f>
        <v>21.498373807946336</v>
      </c>
      <c r="O3050" s="1">
        <f t="shared" si="421"/>
        <v>21.498373807946336</v>
      </c>
      <c r="P3050" s="1">
        <f t="shared" si="422"/>
        <v>21.498373807946336</v>
      </c>
      <c r="Q3050" s="1">
        <f t="shared" si="422"/>
        <v>21.498373807946336</v>
      </c>
      <c r="R3050" s="1">
        <f t="shared" si="422"/>
        <v>21.498373807946336</v>
      </c>
    </row>
    <row r="3051" spans="2:18" x14ac:dyDescent="0.4">
      <c r="B3051" s="1">
        <f t="shared" si="423"/>
        <v>129298.34862962966</v>
      </c>
      <c r="C3051" s="1">
        <f t="shared" si="424"/>
        <v>2556.9877777777783</v>
      </c>
      <c r="D3051" s="1">
        <f>'1.Time_constants_calculation'!C3045</f>
        <v>50.56666666666667</v>
      </c>
      <c r="E3051" s="1">
        <f>'1.Time_constants_calculation'!E3045</f>
        <v>21.483000000000001</v>
      </c>
      <c r="F3051" s="1">
        <f>'1.Time_constants_calculation'!H3045</f>
        <v>0</v>
      </c>
      <c r="G3051" s="1">
        <f t="shared" si="416"/>
        <v>-0.28305319163500042</v>
      </c>
      <c r="H3051" s="1">
        <f t="shared" si="417"/>
        <v>41.347857364928636</v>
      </c>
      <c r="I3051" s="1">
        <f t="shared" si="418"/>
        <v>-2011.4671909230533</v>
      </c>
      <c r="J3051" s="1">
        <f t="shared" si="419"/>
        <v>32607.015633448405</v>
      </c>
      <c r="K3051" s="1">
        <f t="shared" si="420"/>
        <v>21.480345775766182</v>
      </c>
      <c r="L3051" s="1">
        <f>K3051+'1.Time_constants_calculation'!$N$6*(3*G3051*C3051+2*H3051*D3051+I3051)</f>
        <v>21.480345775766182</v>
      </c>
      <c r="M3051" s="1">
        <f>K3051+('1.Time_constants_calculation'!$N$9)*(3*G3051*C3051+2*H3051*$D3051+I3051)+('1.Time_constants_calculation'!$N$10)*(6*G3051*D3051+2*H3051)</f>
        <v>21.480345775766182</v>
      </c>
      <c r="N3051" s="1">
        <f>K3051+('1.Time_constants_calculation'!$N$13)*(3*G3051*C3051+2*H3051*$D3051+I3051)+('1.Time_constants_calculation'!$N$14)*(6*G3051*D3051+2*H3051)+('1.Time_constants_calculation'!$N$15)*(6*G3051)</f>
        <v>21.480345775766182</v>
      </c>
      <c r="O3051" s="1">
        <f t="shared" si="421"/>
        <v>21.480345775766182</v>
      </c>
      <c r="P3051" s="1">
        <f t="shared" si="422"/>
        <v>21.480345775766182</v>
      </c>
      <c r="Q3051" s="1">
        <f t="shared" si="422"/>
        <v>21.480345775766182</v>
      </c>
      <c r="R3051" s="1">
        <f t="shared" si="422"/>
        <v>21.480345775766182</v>
      </c>
    </row>
    <row r="3052" spans="2:18" x14ac:dyDescent="0.4">
      <c r="B3052" s="1">
        <f t="shared" si="423"/>
        <v>129426.24016203705</v>
      </c>
      <c r="C3052" s="1">
        <f t="shared" si="424"/>
        <v>2558.6736111111113</v>
      </c>
      <c r="D3052" s="1">
        <f>'1.Time_constants_calculation'!C3046</f>
        <v>50.583333333333336</v>
      </c>
      <c r="E3052" s="1">
        <f>'1.Time_constants_calculation'!E3046</f>
        <v>21.463999999999999</v>
      </c>
      <c r="F3052" s="1">
        <f>'1.Time_constants_calculation'!H3046</f>
        <v>0</v>
      </c>
      <c r="G3052" s="1">
        <f t="shared" si="416"/>
        <v>-0.22174221953616446</v>
      </c>
      <c r="H3052" s="1">
        <f t="shared" si="417"/>
        <v>32.045394030829044</v>
      </c>
      <c r="I3052" s="1">
        <f t="shared" si="418"/>
        <v>-1540.9992867379337</v>
      </c>
      <c r="J3052" s="1">
        <f t="shared" si="419"/>
        <v>24675.899633155524</v>
      </c>
      <c r="K3052" s="1">
        <f t="shared" si="420"/>
        <v>21.461350250756368</v>
      </c>
      <c r="L3052" s="1">
        <f>K3052+'1.Time_constants_calculation'!$N$6*(3*G3052*C3052+2*H3052*D3052+I3052)</f>
        <v>21.461350250756368</v>
      </c>
      <c r="M3052" s="1">
        <f>K3052+('1.Time_constants_calculation'!$N$9)*(3*G3052*C3052+2*H3052*$D3052+I3052)+('1.Time_constants_calculation'!$N$10)*(6*G3052*D3052+2*H3052)</f>
        <v>21.461350250756368</v>
      </c>
      <c r="N3052" s="1">
        <f>K3052+('1.Time_constants_calculation'!$N$13)*(3*G3052*C3052+2*H3052*$D3052+I3052)+('1.Time_constants_calculation'!$N$14)*(6*G3052*D3052+2*H3052)+('1.Time_constants_calculation'!$N$15)*(6*G3052)</f>
        <v>21.461350250756368</v>
      </c>
      <c r="O3052" s="1">
        <f t="shared" si="421"/>
        <v>21.461350250756368</v>
      </c>
      <c r="P3052" s="1">
        <f t="shared" si="422"/>
        <v>21.461350250756368</v>
      </c>
      <c r="Q3052" s="1">
        <f t="shared" si="422"/>
        <v>21.461350250756368</v>
      </c>
      <c r="R3052" s="1">
        <f t="shared" si="422"/>
        <v>21.461350250756368</v>
      </c>
    </row>
    <row r="3053" spans="2:18" x14ac:dyDescent="0.4">
      <c r="B3053" s="1">
        <f t="shared" si="423"/>
        <v>129554.21600000001</v>
      </c>
      <c r="C3053" s="1">
        <f t="shared" si="424"/>
        <v>2560.36</v>
      </c>
      <c r="D3053" s="1">
        <f>'1.Time_constants_calculation'!C3047</f>
        <v>50.6</v>
      </c>
      <c r="E3053" s="1">
        <f>'1.Time_constants_calculation'!E3047</f>
        <v>21.443999999999999</v>
      </c>
      <c r="F3053" s="1">
        <f>'1.Time_constants_calculation'!H3047</f>
        <v>0</v>
      </c>
      <c r="G3053" s="1">
        <f t="shared" si="416"/>
        <v>-0.162865236191545</v>
      </c>
      <c r="H3053" s="1">
        <f t="shared" si="417"/>
        <v>23.109029963624227</v>
      </c>
      <c r="I3053" s="1">
        <f t="shared" si="418"/>
        <v>-1088.8847968214848</v>
      </c>
      <c r="J3053" s="1">
        <f t="shared" si="419"/>
        <v>17051.454111575098</v>
      </c>
      <c r="K3053" s="1">
        <f t="shared" si="420"/>
        <v>21.441361622455588</v>
      </c>
      <c r="L3053" s="1">
        <f>K3053+'1.Time_constants_calculation'!$N$6*(3*G3053*C3053+2*H3053*D3053+I3053)</f>
        <v>21.441361622455588</v>
      </c>
      <c r="M3053" s="1">
        <f>K3053+('1.Time_constants_calculation'!$N$9)*(3*G3053*C3053+2*H3053*$D3053+I3053)+('1.Time_constants_calculation'!$N$10)*(6*G3053*D3053+2*H3053)</f>
        <v>21.441361622455588</v>
      </c>
      <c r="N3053" s="1">
        <f>K3053+('1.Time_constants_calculation'!$N$13)*(3*G3053*C3053+2*H3053*$D3053+I3053)+('1.Time_constants_calculation'!$N$14)*(6*G3053*D3053+2*H3053)+('1.Time_constants_calculation'!$N$15)*(6*G3053)</f>
        <v>21.441361622455588</v>
      </c>
      <c r="O3053" s="1">
        <f t="shared" si="421"/>
        <v>21.441361622455588</v>
      </c>
      <c r="P3053" s="1">
        <f t="shared" si="422"/>
        <v>21.441361622455588</v>
      </c>
      <c r="Q3053" s="1">
        <f t="shared" si="422"/>
        <v>21.441361622455588</v>
      </c>
      <c r="R3053" s="1">
        <f t="shared" si="422"/>
        <v>21.441361622455588</v>
      </c>
    </row>
    <row r="3054" spans="2:18" x14ac:dyDescent="0.4">
      <c r="B3054" s="1">
        <f t="shared" si="423"/>
        <v>129682.2761712963</v>
      </c>
      <c r="C3054" s="1">
        <f t="shared" si="424"/>
        <v>2562.0469444444443</v>
      </c>
      <c r="D3054" s="1">
        <f>'1.Time_constants_calculation'!C3048</f>
        <v>50.616666666666667</v>
      </c>
      <c r="E3054" s="1">
        <f>'1.Time_constants_calculation'!E3048</f>
        <v>21.423000000000002</v>
      </c>
      <c r="F3054" s="1">
        <f>'1.Time_constants_calculation'!H3048</f>
        <v>0</v>
      </c>
      <c r="G3054" s="1">
        <f t="shared" si="416"/>
        <v>-0.10364955249906282</v>
      </c>
      <c r="H3054" s="1">
        <f t="shared" si="417"/>
        <v>14.118818321390117</v>
      </c>
      <c r="I3054" s="1">
        <f t="shared" si="418"/>
        <v>-633.92254513109424</v>
      </c>
      <c r="J3054" s="1">
        <f t="shared" si="419"/>
        <v>9376.9010484474056</v>
      </c>
      <c r="K3054" s="1">
        <f t="shared" si="420"/>
        <v>21.420336330902501</v>
      </c>
      <c r="L3054" s="1">
        <f>K3054+'1.Time_constants_calculation'!$N$6*(3*G3054*C3054+2*H3054*D3054+I3054)</f>
        <v>21.420336330902501</v>
      </c>
      <c r="M3054" s="1">
        <f>K3054+('1.Time_constants_calculation'!$N$9)*(3*G3054*C3054+2*H3054*$D3054+I3054)+('1.Time_constants_calculation'!$N$10)*(6*G3054*D3054+2*H3054)</f>
        <v>21.420336330902501</v>
      </c>
      <c r="N3054" s="1">
        <f>K3054+('1.Time_constants_calculation'!$N$13)*(3*G3054*C3054+2*H3054*$D3054+I3054)+('1.Time_constants_calculation'!$N$14)*(6*G3054*D3054+2*H3054)+('1.Time_constants_calculation'!$N$15)*(6*G3054)</f>
        <v>21.420336330902501</v>
      </c>
      <c r="O3054" s="1">
        <f t="shared" si="421"/>
        <v>21.420336330902501</v>
      </c>
      <c r="P3054" s="1">
        <f t="shared" si="422"/>
        <v>21.420336330902501</v>
      </c>
      <c r="Q3054" s="1">
        <f t="shared" si="422"/>
        <v>21.420336330902501</v>
      </c>
      <c r="R3054" s="1">
        <f t="shared" si="422"/>
        <v>21.420336330902501</v>
      </c>
    </row>
    <row r="3055" spans="2:18" x14ac:dyDescent="0.4">
      <c r="B3055" s="1">
        <f t="shared" si="423"/>
        <v>129810.4207037037</v>
      </c>
      <c r="C3055" s="1">
        <f t="shared" si="424"/>
        <v>2563.7344444444443</v>
      </c>
      <c r="D3055" s="1">
        <f>'1.Time_constants_calculation'!C3049</f>
        <v>50.633333333333333</v>
      </c>
      <c r="E3055" s="1">
        <f>'1.Time_constants_calculation'!E3049</f>
        <v>21.4</v>
      </c>
      <c r="F3055" s="1">
        <f>'1.Time_constants_calculation'!H3049</f>
        <v>0</v>
      </c>
      <c r="G3055" s="1">
        <f t="shared" si="416"/>
        <v>-4.7805876595902241E-2</v>
      </c>
      <c r="H3055" s="1">
        <f t="shared" si="417"/>
        <v>5.6384279106614779</v>
      </c>
      <c r="I3055" s="1">
        <f t="shared" si="418"/>
        <v>-204.65309123006523</v>
      </c>
      <c r="J3055" s="1">
        <f t="shared" si="419"/>
        <v>2133.9355569382242</v>
      </c>
      <c r="K3055" s="1">
        <f t="shared" si="420"/>
        <v>21.398265045596418</v>
      </c>
      <c r="L3055" s="1">
        <f>K3055+'1.Time_constants_calculation'!$N$6*(3*G3055*C3055+2*H3055*D3055+I3055)</f>
        <v>21.398265045596418</v>
      </c>
      <c r="M3055" s="1">
        <f>K3055+('1.Time_constants_calculation'!$N$9)*(3*G3055*C3055+2*H3055*$D3055+I3055)+('1.Time_constants_calculation'!$N$10)*(6*G3055*D3055+2*H3055)</f>
        <v>21.398265045596418</v>
      </c>
      <c r="N3055" s="1">
        <f>K3055+('1.Time_constants_calculation'!$N$13)*(3*G3055*C3055+2*H3055*$D3055+I3055)+('1.Time_constants_calculation'!$N$14)*(6*G3055*D3055+2*H3055)+('1.Time_constants_calculation'!$N$15)*(6*G3055)</f>
        <v>21.398265045596418</v>
      </c>
      <c r="O3055" s="1">
        <f t="shared" si="421"/>
        <v>21.398265045596418</v>
      </c>
      <c r="P3055" s="1">
        <f t="shared" si="422"/>
        <v>21.398265045596418</v>
      </c>
      <c r="Q3055" s="1">
        <f t="shared" si="422"/>
        <v>21.398265045596418</v>
      </c>
      <c r="R3055" s="1">
        <f t="shared" si="422"/>
        <v>21.398265045596418</v>
      </c>
    </row>
    <row r="3056" spans="2:18" x14ac:dyDescent="0.4">
      <c r="B3056" s="1">
        <f t="shared" si="423"/>
        <v>129938.64962499998</v>
      </c>
      <c r="C3056" s="1">
        <f t="shared" si="424"/>
        <v>2565.4224999999997</v>
      </c>
      <c r="D3056" s="1">
        <f>'1.Time_constants_calculation'!C3050</f>
        <v>50.65</v>
      </c>
      <c r="E3056" s="1">
        <f>'1.Time_constants_calculation'!E3050</f>
        <v>21.378</v>
      </c>
      <c r="F3056" s="1">
        <f>'1.Time_constants_calculation'!H3050</f>
        <v>0</v>
      </c>
      <c r="G3056" s="1">
        <f t="shared" si="416"/>
        <v>1.6278301829920957E-3</v>
      </c>
      <c r="H3056" s="1">
        <f t="shared" si="417"/>
        <v>-1.8717292307165767</v>
      </c>
      <c r="I3056" s="1">
        <f t="shared" si="418"/>
        <v>175.66515262011751</v>
      </c>
      <c r="J3056" s="1">
        <f t="shared" si="419"/>
        <v>-4285.8065212688007</v>
      </c>
      <c r="K3056" s="1">
        <f t="shared" si="420"/>
        <v>21.375232348964346</v>
      </c>
      <c r="L3056" s="1">
        <f>K3056+'1.Time_constants_calculation'!$N$6*(3*G3056*C3056+2*H3056*D3056+I3056)</f>
        <v>21.375232348964346</v>
      </c>
      <c r="M3056" s="1">
        <f>K3056+('1.Time_constants_calculation'!$N$9)*(3*G3056*C3056+2*H3056*$D3056+I3056)+('1.Time_constants_calculation'!$N$10)*(6*G3056*D3056+2*H3056)</f>
        <v>21.375232348964346</v>
      </c>
      <c r="N3056" s="1">
        <f>K3056+('1.Time_constants_calculation'!$N$13)*(3*G3056*C3056+2*H3056*$D3056+I3056)+('1.Time_constants_calculation'!$N$14)*(6*G3056*D3056+2*H3056)+('1.Time_constants_calculation'!$N$15)*(6*G3056)</f>
        <v>21.375232348964346</v>
      </c>
      <c r="O3056" s="1">
        <f t="shared" si="421"/>
        <v>21.375232348964346</v>
      </c>
      <c r="P3056" s="1">
        <f t="shared" si="422"/>
        <v>21.375232348964346</v>
      </c>
      <c r="Q3056" s="1">
        <f t="shared" si="422"/>
        <v>21.375232348964346</v>
      </c>
      <c r="R3056" s="1">
        <f t="shared" si="422"/>
        <v>21.375232348964346</v>
      </c>
    </row>
    <row r="3057" spans="2:18" x14ac:dyDescent="0.4">
      <c r="B3057" s="1">
        <f t="shared" si="423"/>
        <v>130066.96296296295</v>
      </c>
      <c r="C3057" s="1">
        <f t="shared" si="424"/>
        <v>2567.1111111111109</v>
      </c>
      <c r="D3057" s="1">
        <f>'1.Time_constants_calculation'!C3051</f>
        <v>50.666666666666664</v>
      </c>
      <c r="E3057" s="1">
        <f>'1.Time_constants_calculation'!E3051</f>
        <v>21.356000000000002</v>
      </c>
      <c r="F3057" s="1">
        <f>'1.Time_constants_calculation'!H3051</f>
        <v>0</v>
      </c>
      <c r="G3057" s="1">
        <f t="shared" ref="G3057:G3120" si="425">INDEX(LINEST(E3026:E3087,B3026:D3087),3)</f>
        <v>5.2371350747215037E-2</v>
      </c>
      <c r="H3057" s="1">
        <f t="shared" ref="H3057:H3120" si="426">INDEX(LINEST(E3026:E3087,B3026:D3087),2)</f>
        <v>-9.5833631016522176</v>
      </c>
      <c r="I3057" s="1">
        <f t="shared" ref="I3057:I3120" si="427">INDEX(LINEST(E3026:E3087,B3026:D3087),1)</f>
        <v>566.31216035965679</v>
      </c>
      <c r="J3057" s="1">
        <f t="shared" ref="J3057:J3120" si="428">INDEX(LINEST(E3026:E3087,B3026:D3087),4)</f>
        <v>-10882.022896700491</v>
      </c>
      <c r="K3057" s="1">
        <f t="shared" ref="K3057:K3120" si="429">G3057*$B3057+H3057*$C3057+I3057*$D3057+J3057</f>
        <v>21.351199416829331</v>
      </c>
      <c r="L3057" s="1">
        <f>K3057+'1.Time_constants_calculation'!$N$6*(3*G3057*C3057+2*H3057*D3057+I3057)</f>
        <v>21.351199416829331</v>
      </c>
      <c r="M3057" s="1">
        <f>K3057+('1.Time_constants_calculation'!$N$9)*(3*G3057*C3057+2*H3057*$D3057+I3057)+('1.Time_constants_calculation'!$N$10)*(6*G3057*D3057+2*H3057)</f>
        <v>21.351199416829331</v>
      </c>
      <c r="N3057" s="1">
        <f>K3057+('1.Time_constants_calculation'!$N$13)*(3*G3057*C3057+2*H3057*$D3057+I3057)+('1.Time_constants_calculation'!$N$14)*(6*G3057*D3057+2*H3057)+('1.Time_constants_calculation'!$N$15)*(6*G3057)</f>
        <v>21.351199416829331</v>
      </c>
      <c r="O3057" s="1">
        <f t="shared" ref="O3057:O3120" si="430">ABS(K3057-$F3064)</f>
        <v>21.351199416829331</v>
      </c>
      <c r="P3057" s="1">
        <f t="shared" ref="P3057:R3120" si="431">ABS(L3057-$F3057)</f>
        <v>21.351199416829331</v>
      </c>
      <c r="Q3057" s="1">
        <f t="shared" si="431"/>
        <v>21.351199416829331</v>
      </c>
      <c r="R3057" s="1">
        <f t="shared" si="431"/>
        <v>21.351199416829331</v>
      </c>
    </row>
    <row r="3058" spans="2:18" x14ac:dyDescent="0.4">
      <c r="B3058" s="1">
        <f t="shared" si="423"/>
        <v>130195.36074537034</v>
      </c>
      <c r="C3058" s="1">
        <f t="shared" si="424"/>
        <v>2568.8002777777774</v>
      </c>
      <c r="D3058" s="1">
        <f>'1.Time_constants_calculation'!C3052</f>
        <v>50.68333333333333</v>
      </c>
      <c r="E3058" s="1">
        <f>'1.Time_constants_calculation'!E3052</f>
        <v>21.34</v>
      </c>
      <c r="F3058" s="1">
        <f>'1.Time_constants_calculation'!H3052</f>
        <v>0</v>
      </c>
      <c r="G3058" s="1">
        <f t="shared" si="425"/>
        <v>9.939588954232241E-2</v>
      </c>
      <c r="H3058" s="1">
        <f t="shared" si="426"/>
        <v>-16.731693007874515</v>
      </c>
      <c r="I3058" s="1">
        <f t="shared" si="427"/>
        <v>928.51923891522881</v>
      </c>
      <c r="J3058" s="1">
        <f t="shared" si="428"/>
        <v>-16999.629995844844</v>
      </c>
      <c r="K3058" s="1">
        <f t="shared" si="429"/>
        <v>21.326145757764607</v>
      </c>
      <c r="L3058" s="1">
        <f>K3058+'1.Time_constants_calculation'!$N$6*(3*G3058*C3058+2*H3058*D3058+I3058)</f>
        <v>21.326145757764607</v>
      </c>
      <c r="M3058" s="1">
        <f>K3058+('1.Time_constants_calculation'!$N$9)*(3*G3058*C3058+2*H3058*$D3058+I3058)+('1.Time_constants_calculation'!$N$10)*(6*G3058*D3058+2*H3058)</f>
        <v>21.326145757764607</v>
      </c>
      <c r="N3058" s="1">
        <f>K3058+('1.Time_constants_calculation'!$N$13)*(3*G3058*C3058+2*H3058*$D3058+I3058)+('1.Time_constants_calculation'!$N$14)*(6*G3058*D3058+2*H3058)+('1.Time_constants_calculation'!$N$15)*(6*G3058)</f>
        <v>21.326145757764607</v>
      </c>
      <c r="O3058" s="1">
        <f t="shared" si="430"/>
        <v>21.326145757764607</v>
      </c>
      <c r="P3058" s="1">
        <f t="shared" si="431"/>
        <v>21.326145757764607</v>
      </c>
      <c r="Q3058" s="1">
        <f t="shared" si="431"/>
        <v>21.326145757764607</v>
      </c>
      <c r="R3058" s="1">
        <f t="shared" si="431"/>
        <v>21.326145757764607</v>
      </c>
    </row>
    <row r="3059" spans="2:18" x14ac:dyDescent="0.4">
      <c r="B3059" s="1">
        <f t="shared" si="423"/>
        <v>130323.84300000002</v>
      </c>
      <c r="C3059" s="1">
        <f t="shared" si="424"/>
        <v>2570.4900000000002</v>
      </c>
      <c r="D3059" s="1">
        <f>'1.Time_constants_calculation'!C3053</f>
        <v>50.7</v>
      </c>
      <c r="E3059" s="1">
        <f>'1.Time_constants_calculation'!E3053</f>
        <v>21.309000000000001</v>
      </c>
      <c r="F3059" s="1">
        <f>'1.Time_constants_calculation'!H3053</f>
        <v>0</v>
      </c>
      <c r="G3059" s="1">
        <f t="shared" si="425"/>
        <v>0.14215125239985968</v>
      </c>
      <c r="H3059" s="1">
        <f t="shared" si="426"/>
        <v>-23.233810487130917</v>
      </c>
      <c r="I3059" s="1">
        <f t="shared" si="427"/>
        <v>1258.1223671738253</v>
      </c>
      <c r="J3059" s="1">
        <f t="shared" si="428"/>
        <v>-22568.923855153684</v>
      </c>
      <c r="K3059" s="1">
        <f t="shared" si="429"/>
        <v>21.300141506784712</v>
      </c>
      <c r="L3059" s="1">
        <f>K3059+'1.Time_constants_calculation'!$N$6*(3*G3059*C3059+2*H3059*D3059+I3059)</f>
        <v>21.300141506784712</v>
      </c>
      <c r="M3059" s="1">
        <f>K3059+('1.Time_constants_calculation'!$N$9)*(3*G3059*C3059+2*H3059*$D3059+I3059)+('1.Time_constants_calculation'!$N$10)*(6*G3059*D3059+2*H3059)</f>
        <v>21.300141506784712</v>
      </c>
      <c r="N3059" s="1">
        <f>K3059+('1.Time_constants_calculation'!$N$13)*(3*G3059*C3059+2*H3059*$D3059+I3059)+('1.Time_constants_calculation'!$N$14)*(6*G3059*D3059+2*H3059)+('1.Time_constants_calculation'!$N$15)*(6*G3059)</f>
        <v>21.300141506784712</v>
      </c>
      <c r="O3059" s="1">
        <f t="shared" si="430"/>
        <v>21.300141506784712</v>
      </c>
      <c r="P3059" s="1">
        <f t="shared" si="431"/>
        <v>21.300141506784712</v>
      </c>
      <c r="Q3059" s="1">
        <f t="shared" si="431"/>
        <v>21.300141506784712</v>
      </c>
      <c r="R3059" s="1">
        <f t="shared" si="431"/>
        <v>21.300141506784712</v>
      </c>
    </row>
    <row r="3060" spans="2:18" x14ac:dyDescent="0.4">
      <c r="B3060" s="1">
        <f t="shared" si="423"/>
        <v>130452.40975462964</v>
      </c>
      <c r="C3060" s="1">
        <f t="shared" si="424"/>
        <v>2572.180277777778</v>
      </c>
      <c r="D3060" s="1">
        <f>'1.Time_constants_calculation'!C3054</f>
        <v>50.716666666666669</v>
      </c>
      <c r="E3060" s="1">
        <f>'1.Time_constants_calculation'!E3054</f>
        <v>21.279</v>
      </c>
      <c r="F3060" s="1">
        <f>'1.Time_constants_calculation'!H3054</f>
        <v>0</v>
      </c>
      <c r="G3060" s="1">
        <f t="shared" si="425"/>
        <v>0.18458394496256533</v>
      </c>
      <c r="H3060" s="1">
        <f t="shared" si="426"/>
        <v>-29.689012388701602</v>
      </c>
      <c r="I3060" s="1">
        <f t="shared" si="427"/>
        <v>1585.4565581936592</v>
      </c>
      <c r="J3060" s="1">
        <f t="shared" si="428"/>
        <v>-28101.726904067458</v>
      </c>
      <c r="K3060" s="1">
        <f t="shared" si="429"/>
        <v>21.273161785153206</v>
      </c>
      <c r="L3060" s="1">
        <f>K3060+'1.Time_constants_calculation'!$N$6*(3*G3060*C3060+2*H3060*D3060+I3060)</f>
        <v>21.273161785153206</v>
      </c>
      <c r="M3060" s="1">
        <f>K3060+('1.Time_constants_calculation'!$N$9)*(3*G3060*C3060+2*H3060*$D3060+I3060)+('1.Time_constants_calculation'!$N$10)*(6*G3060*D3060+2*H3060)</f>
        <v>21.273161785153206</v>
      </c>
      <c r="N3060" s="1">
        <f>K3060+('1.Time_constants_calculation'!$N$13)*(3*G3060*C3060+2*H3060*$D3060+I3060)+('1.Time_constants_calculation'!$N$14)*(6*G3060*D3060+2*H3060)+('1.Time_constants_calculation'!$N$15)*(6*G3060)</f>
        <v>21.273161785153206</v>
      </c>
      <c r="O3060" s="1">
        <f t="shared" si="430"/>
        <v>21.273161785153206</v>
      </c>
      <c r="P3060" s="1">
        <f t="shared" si="431"/>
        <v>21.273161785153206</v>
      </c>
      <c r="Q3060" s="1">
        <f t="shared" si="431"/>
        <v>21.273161785153206</v>
      </c>
      <c r="R3060" s="1">
        <f t="shared" si="431"/>
        <v>21.273161785153206</v>
      </c>
    </row>
    <row r="3061" spans="2:18" x14ac:dyDescent="0.4">
      <c r="B3061" s="1">
        <f t="shared" si="423"/>
        <v>130581.06103703704</v>
      </c>
      <c r="C3061" s="1">
        <f t="shared" si="424"/>
        <v>2573.8711111111111</v>
      </c>
      <c r="D3061" s="1">
        <f>'1.Time_constants_calculation'!C3055</f>
        <v>50.733333333333334</v>
      </c>
      <c r="E3061" s="1">
        <f>'1.Time_constants_calculation'!E3055</f>
        <v>21.26</v>
      </c>
      <c r="F3061" s="1">
        <f>'1.Time_constants_calculation'!H3055</f>
        <v>0</v>
      </c>
      <c r="G3061" s="1">
        <f t="shared" si="425"/>
        <v>0.22804670034167926</v>
      </c>
      <c r="H3061" s="1">
        <f t="shared" si="426"/>
        <v>-36.302314908088285</v>
      </c>
      <c r="I3061" s="1">
        <f t="shared" si="427"/>
        <v>1920.8787867420519</v>
      </c>
      <c r="J3061" s="1">
        <f t="shared" si="428"/>
        <v>-33772.439100688294</v>
      </c>
      <c r="K3061" s="1">
        <f t="shared" si="429"/>
        <v>21.245168250221468</v>
      </c>
      <c r="L3061" s="1">
        <f>K3061+'1.Time_constants_calculation'!$N$6*(3*G3061*C3061+2*H3061*D3061+I3061)</f>
        <v>21.245168250221468</v>
      </c>
      <c r="M3061" s="1">
        <f>K3061+('1.Time_constants_calculation'!$N$9)*(3*G3061*C3061+2*H3061*$D3061+I3061)+('1.Time_constants_calculation'!$N$10)*(6*G3061*D3061+2*H3061)</f>
        <v>21.245168250221468</v>
      </c>
      <c r="N3061" s="1">
        <f>K3061+('1.Time_constants_calculation'!$N$13)*(3*G3061*C3061+2*H3061*$D3061+I3061)+('1.Time_constants_calculation'!$N$14)*(6*G3061*D3061+2*H3061)+('1.Time_constants_calculation'!$N$15)*(6*G3061)</f>
        <v>21.245168250221468</v>
      </c>
      <c r="O3061" s="1">
        <f t="shared" si="430"/>
        <v>21.245168250221468</v>
      </c>
      <c r="P3061" s="1">
        <f t="shared" si="431"/>
        <v>21.245168250221468</v>
      </c>
      <c r="Q3061" s="1">
        <f t="shared" si="431"/>
        <v>21.245168250221468</v>
      </c>
      <c r="R3061" s="1">
        <f t="shared" si="431"/>
        <v>21.245168250221468</v>
      </c>
    </row>
    <row r="3062" spans="2:18" x14ac:dyDescent="0.4">
      <c r="B3062" s="1">
        <f t="shared" si="423"/>
        <v>130709.796875</v>
      </c>
      <c r="C3062" s="1">
        <f t="shared" si="424"/>
        <v>2575.5625</v>
      </c>
      <c r="D3062" s="1">
        <f>'1.Time_constants_calculation'!C3056</f>
        <v>50.75</v>
      </c>
      <c r="E3062" s="1">
        <f>'1.Time_constants_calculation'!E3056</f>
        <v>21.225000000000001</v>
      </c>
      <c r="F3062" s="1">
        <f>'1.Time_constants_calculation'!H3056</f>
        <v>0</v>
      </c>
      <c r="G3062" s="1">
        <f t="shared" si="425"/>
        <v>0.26802368595024367</v>
      </c>
      <c r="H3062" s="1">
        <f t="shared" si="426"/>
        <v>-42.387932998013028</v>
      </c>
      <c r="I3062" s="1">
        <f t="shared" si="427"/>
        <v>2229.6747782059379</v>
      </c>
      <c r="J3062" s="1">
        <f t="shared" si="428"/>
        <v>-38995.329610758694</v>
      </c>
      <c r="K3062" s="1">
        <f t="shared" si="429"/>
        <v>21.216249242861522</v>
      </c>
      <c r="L3062" s="1">
        <f>K3062+'1.Time_constants_calculation'!$N$6*(3*G3062*C3062+2*H3062*D3062+I3062)</f>
        <v>21.216249242861522</v>
      </c>
      <c r="M3062" s="1">
        <f>K3062+('1.Time_constants_calculation'!$N$9)*(3*G3062*C3062+2*H3062*$D3062+I3062)+('1.Time_constants_calculation'!$N$10)*(6*G3062*D3062+2*H3062)</f>
        <v>21.216249242861522</v>
      </c>
      <c r="N3062" s="1">
        <f>K3062+('1.Time_constants_calculation'!$N$13)*(3*G3062*C3062+2*H3062*$D3062+I3062)+('1.Time_constants_calculation'!$N$14)*(6*G3062*D3062+2*H3062)+('1.Time_constants_calculation'!$N$15)*(6*G3062)</f>
        <v>21.216249242861522</v>
      </c>
      <c r="O3062" s="1">
        <f t="shared" si="430"/>
        <v>21.216249242861522</v>
      </c>
      <c r="P3062" s="1">
        <f t="shared" si="431"/>
        <v>21.216249242861522</v>
      </c>
      <c r="Q3062" s="1">
        <f t="shared" si="431"/>
        <v>21.216249242861522</v>
      </c>
      <c r="R3062" s="1">
        <f t="shared" si="431"/>
        <v>21.216249242861522</v>
      </c>
    </row>
    <row r="3063" spans="2:18" x14ac:dyDescent="0.4">
      <c r="B3063" s="1">
        <f t="shared" si="423"/>
        <v>130838.61729629629</v>
      </c>
      <c r="C3063" s="1">
        <f t="shared" si="424"/>
        <v>2577.2544444444443</v>
      </c>
      <c r="D3063" s="1">
        <f>'1.Time_constants_calculation'!C3057</f>
        <v>50.766666666666666</v>
      </c>
      <c r="E3063" s="1">
        <f>'1.Time_constants_calculation'!E3057</f>
        <v>21.189</v>
      </c>
      <c r="F3063" s="1">
        <f>'1.Time_constants_calculation'!H3057</f>
        <v>0</v>
      </c>
      <c r="G3063" s="1">
        <f t="shared" si="425"/>
        <v>0.30272159970159912</v>
      </c>
      <c r="H3063" s="1">
        <f t="shared" si="426"/>
        <v>-47.672350873840507</v>
      </c>
      <c r="I3063" s="1">
        <f t="shared" si="427"/>
        <v>2497.9392934216971</v>
      </c>
      <c r="J3063" s="1">
        <f t="shared" si="428"/>
        <v>-43534.76241251317</v>
      </c>
      <c r="K3063" s="1">
        <f t="shared" si="429"/>
        <v>21.186414154683007</v>
      </c>
      <c r="L3063" s="1">
        <f>K3063+'1.Time_constants_calculation'!$N$6*(3*G3063*C3063+2*H3063*D3063+I3063)</f>
        <v>21.186414154683007</v>
      </c>
      <c r="M3063" s="1">
        <f>K3063+('1.Time_constants_calculation'!$N$9)*(3*G3063*C3063+2*H3063*$D3063+I3063)+('1.Time_constants_calculation'!$N$10)*(6*G3063*D3063+2*H3063)</f>
        <v>21.186414154683007</v>
      </c>
      <c r="N3063" s="1">
        <f>K3063+('1.Time_constants_calculation'!$N$13)*(3*G3063*C3063+2*H3063*$D3063+I3063)+('1.Time_constants_calculation'!$N$14)*(6*G3063*D3063+2*H3063)+('1.Time_constants_calculation'!$N$15)*(6*G3063)</f>
        <v>21.186414154683007</v>
      </c>
      <c r="O3063" s="1">
        <f t="shared" si="430"/>
        <v>21.186414154683007</v>
      </c>
      <c r="P3063" s="1">
        <f t="shared" si="431"/>
        <v>21.186414154683007</v>
      </c>
      <c r="Q3063" s="1">
        <f t="shared" si="431"/>
        <v>21.186414154683007</v>
      </c>
      <c r="R3063" s="1">
        <f t="shared" si="431"/>
        <v>21.186414154683007</v>
      </c>
    </row>
    <row r="3064" spans="2:18" x14ac:dyDescent="0.4">
      <c r="B3064" s="1">
        <f t="shared" si="423"/>
        <v>130967.52232870369</v>
      </c>
      <c r="C3064" s="1">
        <f t="shared" si="424"/>
        <v>2578.9469444444444</v>
      </c>
      <c r="D3064" s="1">
        <f>'1.Time_constants_calculation'!C3058</f>
        <v>50.783333333333331</v>
      </c>
      <c r="E3064" s="1">
        <f>'1.Time_constants_calculation'!E3058</f>
        <v>21.157</v>
      </c>
      <c r="F3064" s="1">
        <f>'1.Time_constants_calculation'!H3058</f>
        <v>0</v>
      </c>
      <c r="G3064" s="1">
        <f t="shared" si="425"/>
        <v>0.33824273634698176</v>
      </c>
      <c r="H3064" s="1">
        <f t="shared" si="426"/>
        <v>-53.083553736754872</v>
      </c>
      <c r="I3064" s="1">
        <f t="shared" si="427"/>
        <v>2772.7116788238422</v>
      </c>
      <c r="J3064" s="1">
        <f t="shared" si="428"/>
        <v>-48185.53021553345</v>
      </c>
      <c r="K3064" s="1">
        <f t="shared" si="429"/>
        <v>21.155622792706708</v>
      </c>
      <c r="L3064" s="1">
        <f>K3064+'1.Time_constants_calculation'!$N$6*(3*G3064*C3064+2*H3064*D3064+I3064)</f>
        <v>21.155622792706708</v>
      </c>
      <c r="M3064" s="1">
        <f>K3064+('1.Time_constants_calculation'!$N$9)*(3*G3064*C3064+2*H3064*$D3064+I3064)+('1.Time_constants_calculation'!$N$10)*(6*G3064*D3064+2*H3064)</f>
        <v>21.155622792706708</v>
      </c>
      <c r="N3064" s="1">
        <f>K3064+('1.Time_constants_calculation'!$N$13)*(3*G3064*C3064+2*H3064*$D3064+I3064)+('1.Time_constants_calculation'!$N$14)*(6*G3064*D3064+2*H3064)+('1.Time_constants_calculation'!$N$15)*(6*G3064)</f>
        <v>21.155622792706708</v>
      </c>
      <c r="O3064" s="1">
        <f t="shared" si="430"/>
        <v>21.155622792706708</v>
      </c>
      <c r="P3064" s="1">
        <f t="shared" si="431"/>
        <v>21.155622792706708</v>
      </c>
      <c r="Q3064" s="1">
        <f t="shared" si="431"/>
        <v>21.155622792706708</v>
      </c>
      <c r="R3064" s="1">
        <f t="shared" si="431"/>
        <v>21.155622792706708</v>
      </c>
    </row>
    <row r="3065" spans="2:18" x14ac:dyDescent="0.4">
      <c r="B3065" s="1">
        <f t="shared" si="423"/>
        <v>131096.51199999999</v>
      </c>
      <c r="C3065" s="1">
        <f t="shared" si="424"/>
        <v>2580.64</v>
      </c>
      <c r="D3065" s="1">
        <f>'1.Time_constants_calculation'!C3059</f>
        <v>50.8</v>
      </c>
      <c r="E3065" s="1">
        <f>'1.Time_constants_calculation'!E3059</f>
        <v>21.125</v>
      </c>
      <c r="F3065" s="1">
        <f>'1.Time_constants_calculation'!H3059</f>
        <v>0</v>
      </c>
      <c r="G3065" s="1">
        <f t="shared" si="425"/>
        <v>0.36291563624088091</v>
      </c>
      <c r="H3065" s="1">
        <f t="shared" si="426"/>
        <v>-56.845607516476228</v>
      </c>
      <c r="I3065" s="1">
        <f t="shared" si="427"/>
        <v>2963.9178238731865</v>
      </c>
      <c r="J3065" s="1">
        <f t="shared" si="428"/>
        <v>-51424.8269153437</v>
      </c>
      <c r="K3065" s="1">
        <f t="shared" si="429"/>
        <v>21.12401753521408</v>
      </c>
      <c r="L3065" s="1">
        <f>K3065+'1.Time_constants_calculation'!$N$6*(3*G3065*C3065+2*H3065*D3065+I3065)</f>
        <v>21.12401753521408</v>
      </c>
      <c r="M3065" s="1">
        <f>K3065+('1.Time_constants_calculation'!$N$9)*(3*G3065*C3065+2*H3065*$D3065+I3065)+('1.Time_constants_calculation'!$N$10)*(6*G3065*D3065+2*H3065)</f>
        <v>21.12401753521408</v>
      </c>
      <c r="N3065" s="1">
        <f>K3065+('1.Time_constants_calculation'!$N$13)*(3*G3065*C3065+2*H3065*$D3065+I3065)+('1.Time_constants_calculation'!$N$14)*(6*G3065*D3065+2*H3065)+('1.Time_constants_calculation'!$N$15)*(6*G3065)</f>
        <v>21.12401753521408</v>
      </c>
      <c r="O3065" s="1">
        <f t="shared" si="430"/>
        <v>21.12401753521408</v>
      </c>
      <c r="P3065" s="1">
        <f t="shared" si="431"/>
        <v>21.12401753521408</v>
      </c>
      <c r="Q3065" s="1">
        <f t="shared" si="431"/>
        <v>21.12401753521408</v>
      </c>
      <c r="R3065" s="1">
        <f t="shared" si="431"/>
        <v>21.12401753521408</v>
      </c>
    </row>
    <row r="3066" spans="2:18" x14ac:dyDescent="0.4">
      <c r="B3066" s="1">
        <f t="shared" si="423"/>
        <v>131225.586337963</v>
      </c>
      <c r="C3066" s="1">
        <f t="shared" si="424"/>
        <v>2582.3336111111116</v>
      </c>
      <c r="D3066" s="1">
        <f>'1.Time_constants_calculation'!C3060</f>
        <v>50.81666666666667</v>
      </c>
      <c r="E3066" s="1">
        <f>'1.Time_constants_calculation'!E3060</f>
        <v>21.091999999999999</v>
      </c>
      <c r="F3066" s="1">
        <f>'1.Time_constants_calculation'!H3060</f>
        <v>0</v>
      </c>
      <c r="G3066" s="1">
        <f t="shared" si="425"/>
        <v>0.39722779355357696</v>
      </c>
      <c r="H3066" s="1">
        <f t="shared" si="426"/>
        <v>-62.075835606674694</v>
      </c>
      <c r="I3066" s="1">
        <f t="shared" si="427"/>
        <v>3229.6631022288211</v>
      </c>
      <c r="J3066" s="1">
        <f t="shared" si="428"/>
        <v>-55925.555323726454</v>
      </c>
      <c r="K3066" s="1">
        <f t="shared" si="429"/>
        <v>21.091381747610285</v>
      </c>
      <c r="L3066" s="1">
        <f>K3066+'1.Time_constants_calculation'!$N$6*(3*G3066*C3066+2*H3066*D3066+I3066)</f>
        <v>21.091381747610285</v>
      </c>
      <c r="M3066" s="1">
        <f>K3066+('1.Time_constants_calculation'!$N$9)*(3*G3066*C3066+2*H3066*$D3066+I3066)+('1.Time_constants_calculation'!$N$10)*(6*G3066*D3066+2*H3066)</f>
        <v>21.091381747610285</v>
      </c>
      <c r="N3066" s="1">
        <f>K3066+('1.Time_constants_calculation'!$N$13)*(3*G3066*C3066+2*H3066*$D3066+I3066)+('1.Time_constants_calculation'!$N$14)*(6*G3066*D3066+2*H3066)+('1.Time_constants_calculation'!$N$15)*(6*G3066)</f>
        <v>21.091381747610285</v>
      </c>
      <c r="O3066" s="1">
        <f t="shared" si="430"/>
        <v>21.091381747610285</v>
      </c>
      <c r="P3066" s="1">
        <f t="shared" si="431"/>
        <v>21.091381747610285</v>
      </c>
      <c r="Q3066" s="1">
        <f t="shared" si="431"/>
        <v>21.091381747610285</v>
      </c>
      <c r="R3066" s="1">
        <f t="shared" si="431"/>
        <v>21.091381747610285</v>
      </c>
    </row>
    <row r="3067" spans="2:18" x14ac:dyDescent="0.4">
      <c r="B3067" s="1">
        <f t="shared" si="423"/>
        <v>131354.74537037036</v>
      </c>
      <c r="C3067" s="1">
        <f t="shared" si="424"/>
        <v>2584.0277777777778</v>
      </c>
      <c r="D3067" s="1">
        <f>'1.Time_constants_calculation'!C3061</f>
        <v>50.833333333333336</v>
      </c>
      <c r="E3067" s="1">
        <f>'1.Time_constants_calculation'!E3061</f>
        <v>21.06</v>
      </c>
      <c r="F3067" s="1">
        <f>'1.Time_constants_calculation'!H3061</f>
        <v>0</v>
      </c>
      <c r="G3067" s="1">
        <f t="shared" si="425"/>
        <v>0.4282486106102702</v>
      </c>
      <c r="H3067" s="1">
        <f t="shared" si="426"/>
        <v>-66.806697346242686</v>
      </c>
      <c r="I3067" s="1">
        <f t="shared" si="427"/>
        <v>3470.1545119970974</v>
      </c>
      <c r="J3067" s="1">
        <f t="shared" si="428"/>
        <v>-60000.588664756026</v>
      </c>
      <c r="K3067" s="1">
        <f t="shared" si="429"/>
        <v>21.05787940598384</v>
      </c>
      <c r="L3067" s="1">
        <f>K3067+'1.Time_constants_calculation'!$N$6*(3*G3067*C3067+2*H3067*D3067+I3067)</f>
        <v>21.05787940598384</v>
      </c>
      <c r="M3067" s="1">
        <f>K3067+('1.Time_constants_calculation'!$N$9)*(3*G3067*C3067+2*H3067*$D3067+I3067)+('1.Time_constants_calculation'!$N$10)*(6*G3067*D3067+2*H3067)</f>
        <v>21.05787940598384</v>
      </c>
      <c r="N3067" s="1">
        <f>K3067+('1.Time_constants_calculation'!$N$13)*(3*G3067*C3067+2*H3067*$D3067+I3067)+('1.Time_constants_calculation'!$N$14)*(6*G3067*D3067+2*H3067)+('1.Time_constants_calculation'!$N$15)*(6*G3067)</f>
        <v>21.05787940598384</v>
      </c>
      <c r="O3067" s="1">
        <f t="shared" si="430"/>
        <v>21.05787940598384</v>
      </c>
      <c r="P3067" s="1">
        <f t="shared" si="431"/>
        <v>21.05787940598384</v>
      </c>
      <c r="Q3067" s="1">
        <f t="shared" si="431"/>
        <v>21.05787940598384</v>
      </c>
      <c r="R3067" s="1">
        <f t="shared" si="431"/>
        <v>21.05787940598384</v>
      </c>
    </row>
    <row r="3068" spans="2:18" x14ac:dyDescent="0.4">
      <c r="B3068" s="1">
        <f t="shared" si="423"/>
        <v>131483.98912500002</v>
      </c>
      <c r="C3068" s="1">
        <f t="shared" si="424"/>
        <v>2585.7225000000003</v>
      </c>
      <c r="D3068" s="1">
        <f>'1.Time_constants_calculation'!C3062</f>
        <v>50.85</v>
      </c>
      <c r="E3068" s="1">
        <f>'1.Time_constants_calculation'!E3062</f>
        <v>21.024999999999999</v>
      </c>
      <c r="F3068" s="1">
        <f>'1.Time_constants_calculation'!H3062</f>
        <v>0</v>
      </c>
      <c r="G3068" s="1">
        <f t="shared" si="425"/>
        <v>0.46194386780967611</v>
      </c>
      <c r="H3068" s="1">
        <f t="shared" si="426"/>
        <v>-71.94610980200963</v>
      </c>
      <c r="I3068" s="1">
        <f t="shared" si="427"/>
        <v>3731.4491550398684</v>
      </c>
      <c r="J3068" s="1">
        <f t="shared" si="428"/>
        <v>-64428.713687982643</v>
      </c>
      <c r="K3068" s="1">
        <f t="shared" si="429"/>
        <v>21.023434715694748</v>
      </c>
      <c r="L3068" s="1">
        <f>K3068+'1.Time_constants_calculation'!$N$6*(3*G3068*C3068+2*H3068*D3068+I3068)</f>
        <v>21.023434715694748</v>
      </c>
      <c r="M3068" s="1">
        <f>K3068+('1.Time_constants_calculation'!$N$9)*(3*G3068*C3068+2*H3068*$D3068+I3068)+('1.Time_constants_calculation'!$N$10)*(6*G3068*D3068+2*H3068)</f>
        <v>21.023434715694748</v>
      </c>
      <c r="N3068" s="1">
        <f>K3068+('1.Time_constants_calculation'!$N$13)*(3*G3068*C3068+2*H3068*$D3068+I3068)+('1.Time_constants_calculation'!$N$14)*(6*G3068*D3068+2*H3068)+('1.Time_constants_calculation'!$N$15)*(6*G3068)</f>
        <v>21.023434715694748</v>
      </c>
      <c r="O3068" s="1">
        <f t="shared" si="430"/>
        <v>21.023434715694748</v>
      </c>
      <c r="P3068" s="1">
        <f t="shared" si="431"/>
        <v>21.023434715694748</v>
      </c>
      <c r="Q3068" s="1">
        <f t="shared" si="431"/>
        <v>21.023434715694748</v>
      </c>
      <c r="R3068" s="1">
        <f t="shared" si="431"/>
        <v>21.023434715694748</v>
      </c>
    </row>
    <row r="3069" spans="2:18" x14ac:dyDescent="0.4">
      <c r="B3069" s="1">
        <f t="shared" si="423"/>
        <v>131613.31762962963</v>
      </c>
      <c r="C3069" s="1">
        <f t="shared" si="424"/>
        <v>2587.4177777777777</v>
      </c>
      <c r="D3069" s="1">
        <f>'1.Time_constants_calculation'!C3063</f>
        <v>50.866666666666667</v>
      </c>
      <c r="E3069" s="1">
        <f>'1.Time_constants_calculation'!E3063</f>
        <v>20.988</v>
      </c>
      <c r="F3069" s="1">
        <f>'1.Time_constants_calculation'!H3063</f>
        <v>0</v>
      </c>
      <c r="G3069" s="1">
        <f t="shared" si="425"/>
        <v>0.48993292875435757</v>
      </c>
      <c r="H3069" s="1">
        <f t="shared" si="426"/>
        <v>-76.217454411587397</v>
      </c>
      <c r="I3069" s="1">
        <f t="shared" si="427"/>
        <v>3948.7258713898573</v>
      </c>
      <c r="J3069" s="1">
        <f t="shared" si="428"/>
        <v>-68112.83615096414</v>
      </c>
      <c r="K3069" s="1">
        <f t="shared" si="429"/>
        <v>20.988154920021771</v>
      </c>
      <c r="L3069" s="1">
        <f>K3069+'1.Time_constants_calculation'!$N$6*(3*G3069*C3069+2*H3069*D3069+I3069)</f>
        <v>20.988154920021771</v>
      </c>
      <c r="M3069" s="1">
        <f>K3069+('1.Time_constants_calculation'!$N$9)*(3*G3069*C3069+2*H3069*$D3069+I3069)+('1.Time_constants_calculation'!$N$10)*(6*G3069*D3069+2*H3069)</f>
        <v>20.988154920021771</v>
      </c>
      <c r="N3069" s="1">
        <f>K3069+('1.Time_constants_calculation'!$N$13)*(3*G3069*C3069+2*H3069*$D3069+I3069)+('1.Time_constants_calculation'!$N$14)*(6*G3069*D3069+2*H3069)+('1.Time_constants_calculation'!$N$15)*(6*G3069)</f>
        <v>20.988154920021771</v>
      </c>
      <c r="O3069" s="1">
        <f t="shared" si="430"/>
        <v>20.988154920021771</v>
      </c>
      <c r="P3069" s="1">
        <f t="shared" si="431"/>
        <v>20.988154920021771</v>
      </c>
      <c r="Q3069" s="1">
        <f t="shared" si="431"/>
        <v>20.988154920021771</v>
      </c>
      <c r="R3069" s="1">
        <f t="shared" si="431"/>
        <v>20.988154920021771</v>
      </c>
    </row>
    <row r="3070" spans="2:18" x14ac:dyDescent="0.4">
      <c r="B3070" s="1">
        <f t="shared" si="423"/>
        <v>131742.73091203702</v>
      </c>
      <c r="C3070" s="1">
        <f t="shared" si="424"/>
        <v>2589.1136111111109</v>
      </c>
      <c r="D3070" s="1">
        <f>'1.Time_constants_calculation'!C3064</f>
        <v>50.883333333333333</v>
      </c>
      <c r="E3070" s="1">
        <f>'1.Time_constants_calculation'!E3064</f>
        <v>20.952999999999999</v>
      </c>
      <c r="F3070" s="1">
        <f>'1.Time_constants_calculation'!H3064</f>
        <v>0</v>
      </c>
      <c r="G3070" s="1">
        <f t="shared" si="425"/>
        <v>0.51489023350296248</v>
      </c>
      <c r="H3070" s="1">
        <f t="shared" si="426"/>
        <v>-80.028313793629209</v>
      </c>
      <c r="I3070" s="1">
        <f t="shared" si="427"/>
        <v>4142.6895269310398</v>
      </c>
      <c r="J3070" s="1">
        <f t="shared" si="428"/>
        <v>-71403.548999527498</v>
      </c>
      <c r="K3070" s="1">
        <f t="shared" si="429"/>
        <v>20.952060073817847</v>
      </c>
      <c r="L3070" s="1">
        <f>K3070+'1.Time_constants_calculation'!$N$6*(3*G3070*C3070+2*H3070*D3070+I3070)</f>
        <v>20.952060073817847</v>
      </c>
      <c r="M3070" s="1">
        <f>K3070+('1.Time_constants_calculation'!$N$9)*(3*G3070*C3070+2*H3070*$D3070+I3070)+('1.Time_constants_calculation'!$N$10)*(6*G3070*D3070+2*H3070)</f>
        <v>20.952060073817847</v>
      </c>
      <c r="N3070" s="1">
        <f>K3070+('1.Time_constants_calculation'!$N$13)*(3*G3070*C3070+2*H3070*$D3070+I3070)+('1.Time_constants_calculation'!$N$14)*(6*G3070*D3070+2*H3070)+('1.Time_constants_calculation'!$N$15)*(6*G3070)</f>
        <v>20.952060073817847</v>
      </c>
      <c r="O3070" s="1">
        <f t="shared" si="430"/>
        <v>20.952060073817847</v>
      </c>
      <c r="P3070" s="1">
        <f t="shared" si="431"/>
        <v>20.952060073817847</v>
      </c>
      <c r="Q3070" s="1">
        <f t="shared" si="431"/>
        <v>20.952060073817847</v>
      </c>
      <c r="R3070" s="1">
        <f t="shared" si="431"/>
        <v>20.952060073817847</v>
      </c>
    </row>
    <row r="3071" spans="2:18" x14ac:dyDescent="0.4">
      <c r="B3071" s="1">
        <f t="shared" si="423"/>
        <v>131872.22899999999</v>
      </c>
      <c r="C3071" s="1">
        <f t="shared" si="424"/>
        <v>2590.81</v>
      </c>
      <c r="D3071" s="1">
        <f>'1.Time_constants_calculation'!C3065</f>
        <v>50.9</v>
      </c>
      <c r="E3071" s="1">
        <f>'1.Time_constants_calculation'!E3065</f>
        <v>20.916</v>
      </c>
      <c r="F3071" s="1">
        <f>'1.Time_constants_calculation'!H3065</f>
        <v>0</v>
      </c>
      <c r="G3071" s="1">
        <f t="shared" si="425"/>
        <v>0.53185731221027288</v>
      </c>
      <c r="H3071" s="1">
        <f t="shared" si="426"/>
        <v>-82.622339070819748</v>
      </c>
      <c r="I3071" s="1">
        <f t="shared" si="427"/>
        <v>4274.8838116260131</v>
      </c>
      <c r="J3071" s="1">
        <f t="shared" si="428"/>
        <v>-73649.097770812252</v>
      </c>
      <c r="K3071" s="1">
        <f t="shared" si="429"/>
        <v>20.915223998919828</v>
      </c>
      <c r="L3071" s="1">
        <f>K3071+'1.Time_constants_calculation'!$N$6*(3*G3071*C3071+2*H3071*D3071+I3071)</f>
        <v>20.915223998919828</v>
      </c>
      <c r="M3071" s="1">
        <f>K3071+('1.Time_constants_calculation'!$N$9)*(3*G3071*C3071+2*H3071*$D3071+I3071)+('1.Time_constants_calculation'!$N$10)*(6*G3071*D3071+2*H3071)</f>
        <v>20.915223998919828</v>
      </c>
      <c r="N3071" s="1">
        <f>K3071+('1.Time_constants_calculation'!$N$13)*(3*G3071*C3071+2*H3071*$D3071+I3071)+('1.Time_constants_calculation'!$N$14)*(6*G3071*D3071+2*H3071)+('1.Time_constants_calculation'!$N$15)*(6*G3071)</f>
        <v>20.915223998919828</v>
      </c>
      <c r="O3071" s="1">
        <f t="shared" si="430"/>
        <v>20.915223998919828</v>
      </c>
      <c r="P3071" s="1">
        <f t="shared" si="431"/>
        <v>20.915223998919828</v>
      </c>
      <c r="Q3071" s="1">
        <f t="shared" si="431"/>
        <v>20.915223998919828</v>
      </c>
      <c r="R3071" s="1">
        <f t="shared" si="431"/>
        <v>20.915223998919828</v>
      </c>
    </row>
    <row r="3072" spans="2:18" x14ac:dyDescent="0.4">
      <c r="B3072" s="1">
        <f t="shared" si="423"/>
        <v>132001.81192129629</v>
      </c>
      <c r="C3072" s="1">
        <f t="shared" si="424"/>
        <v>2592.5069444444443</v>
      </c>
      <c r="D3072" s="1">
        <f>'1.Time_constants_calculation'!C3066</f>
        <v>50.916666666666664</v>
      </c>
      <c r="E3072" s="1">
        <f>'1.Time_constants_calculation'!E3066</f>
        <v>20.876999999999999</v>
      </c>
      <c r="F3072" s="1">
        <f>'1.Time_constants_calculation'!H3066</f>
        <v>0</v>
      </c>
      <c r="G3072" s="1">
        <f t="shared" si="425"/>
        <v>0.5591348437724698</v>
      </c>
      <c r="H3072" s="1">
        <f t="shared" si="426"/>
        <v>-86.789154011725998</v>
      </c>
      <c r="I3072" s="1">
        <f t="shared" si="427"/>
        <v>4487.0497527030011</v>
      </c>
      <c r="J3072" s="1">
        <f t="shared" si="428"/>
        <v>-77250.067161393294</v>
      </c>
      <c r="K3072" s="1">
        <f t="shared" si="429"/>
        <v>20.877422173361992</v>
      </c>
      <c r="L3072" s="1">
        <f>K3072+'1.Time_constants_calculation'!$N$6*(3*G3072*C3072+2*H3072*D3072+I3072)</f>
        <v>20.877422173361992</v>
      </c>
      <c r="M3072" s="1">
        <f>K3072+('1.Time_constants_calculation'!$N$9)*(3*G3072*C3072+2*H3072*$D3072+I3072)+('1.Time_constants_calculation'!$N$10)*(6*G3072*D3072+2*H3072)</f>
        <v>20.877422173361992</v>
      </c>
      <c r="N3072" s="1">
        <f>K3072+('1.Time_constants_calculation'!$N$13)*(3*G3072*C3072+2*H3072*$D3072+I3072)+('1.Time_constants_calculation'!$N$14)*(6*G3072*D3072+2*H3072)+('1.Time_constants_calculation'!$N$15)*(6*G3072)</f>
        <v>20.877422173361992</v>
      </c>
      <c r="O3072" s="1">
        <f t="shared" si="430"/>
        <v>20.877422173361992</v>
      </c>
      <c r="P3072" s="1">
        <f t="shared" si="431"/>
        <v>20.877422173361992</v>
      </c>
      <c r="Q3072" s="1">
        <f t="shared" si="431"/>
        <v>20.877422173361992</v>
      </c>
      <c r="R3072" s="1">
        <f t="shared" si="431"/>
        <v>20.877422173361992</v>
      </c>
    </row>
    <row r="3073" spans="2:18" x14ac:dyDescent="0.4">
      <c r="B3073" s="1">
        <f t="shared" si="423"/>
        <v>132131.47970370369</v>
      </c>
      <c r="C3073" s="1">
        <f t="shared" si="424"/>
        <v>2594.2044444444441</v>
      </c>
      <c r="D3073" s="1">
        <f>'1.Time_constants_calculation'!C3067</f>
        <v>50.93333333333333</v>
      </c>
      <c r="E3073" s="1">
        <f>'1.Time_constants_calculation'!E3067</f>
        <v>20.838999999999999</v>
      </c>
      <c r="F3073" s="1">
        <f>'1.Time_constants_calculation'!H3067</f>
        <v>0</v>
      </c>
      <c r="G3073" s="1">
        <f t="shared" si="425"/>
        <v>0.57984365661001169</v>
      </c>
      <c r="H3073" s="1">
        <f t="shared" si="426"/>
        <v>-89.955193281766981</v>
      </c>
      <c r="I3073" s="1">
        <f t="shared" si="427"/>
        <v>4648.3924966800159</v>
      </c>
      <c r="J3073" s="1">
        <f t="shared" si="428"/>
        <v>-79990.723751253303</v>
      </c>
      <c r="K3073" s="1">
        <f t="shared" si="429"/>
        <v>20.838878583686892</v>
      </c>
      <c r="L3073" s="1">
        <f>K3073+'1.Time_constants_calculation'!$N$6*(3*G3073*C3073+2*H3073*D3073+I3073)</f>
        <v>20.838878583686892</v>
      </c>
      <c r="M3073" s="1">
        <f>K3073+('1.Time_constants_calculation'!$N$9)*(3*G3073*C3073+2*H3073*$D3073+I3073)+('1.Time_constants_calculation'!$N$10)*(6*G3073*D3073+2*H3073)</f>
        <v>20.838878583686892</v>
      </c>
      <c r="N3073" s="1">
        <f>K3073+('1.Time_constants_calculation'!$N$13)*(3*G3073*C3073+2*H3073*$D3073+I3073)+('1.Time_constants_calculation'!$N$14)*(6*G3073*D3073+2*H3073)+('1.Time_constants_calculation'!$N$15)*(6*G3073)</f>
        <v>20.838878583686892</v>
      </c>
      <c r="O3073" s="1">
        <f t="shared" si="430"/>
        <v>20.838878583686892</v>
      </c>
      <c r="P3073" s="1">
        <f t="shared" si="431"/>
        <v>20.838878583686892</v>
      </c>
      <c r="Q3073" s="1">
        <f t="shared" si="431"/>
        <v>20.838878583686892</v>
      </c>
      <c r="R3073" s="1">
        <f t="shared" si="431"/>
        <v>20.838878583686892</v>
      </c>
    </row>
    <row r="3074" spans="2:18" x14ac:dyDescent="0.4">
      <c r="B3074" s="1">
        <f t="shared" si="423"/>
        <v>132261.23237500002</v>
      </c>
      <c r="C3074" s="1">
        <f t="shared" si="424"/>
        <v>2595.9025000000001</v>
      </c>
      <c r="D3074" s="1">
        <f>'1.Time_constants_calculation'!C3068</f>
        <v>50.95</v>
      </c>
      <c r="E3074" s="1">
        <f>'1.Time_constants_calculation'!E3068</f>
        <v>20.801000000000002</v>
      </c>
      <c r="F3074" s="1">
        <f>'1.Time_constants_calculation'!H3068</f>
        <v>0</v>
      </c>
      <c r="G3074" s="1">
        <f t="shared" si="425"/>
        <v>0.59868935881322694</v>
      </c>
      <c r="H3074" s="1">
        <f t="shared" si="426"/>
        <v>-92.837560764260189</v>
      </c>
      <c r="I3074" s="1">
        <f t="shared" si="427"/>
        <v>4795.3386986883697</v>
      </c>
      <c r="J3074" s="1">
        <f t="shared" si="428"/>
        <v>-82487.843478415598</v>
      </c>
      <c r="K3074" s="1">
        <f t="shared" si="429"/>
        <v>20.799544347886695</v>
      </c>
      <c r="L3074" s="1">
        <f>K3074+'1.Time_constants_calculation'!$N$6*(3*G3074*C3074+2*H3074*D3074+I3074)</f>
        <v>20.799544347886695</v>
      </c>
      <c r="M3074" s="1">
        <f>K3074+('1.Time_constants_calculation'!$N$9)*(3*G3074*C3074+2*H3074*$D3074+I3074)+('1.Time_constants_calculation'!$N$10)*(6*G3074*D3074+2*H3074)</f>
        <v>20.799544347886695</v>
      </c>
      <c r="N3074" s="1">
        <f>K3074+('1.Time_constants_calculation'!$N$13)*(3*G3074*C3074+2*H3074*$D3074+I3074)+('1.Time_constants_calculation'!$N$14)*(6*G3074*D3074+2*H3074)+('1.Time_constants_calculation'!$N$15)*(6*G3074)</f>
        <v>20.799544347886695</v>
      </c>
      <c r="O3074" s="1">
        <f t="shared" si="430"/>
        <v>20.799544347886695</v>
      </c>
      <c r="P3074" s="1">
        <f t="shared" si="431"/>
        <v>20.799544347886695</v>
      </c>
      <c r="Q3074" s="1">
        <f t="shared" si="431"/>
        <v>20.799544347886695</v>
      </c>
      <c r="R3074" s="1">
        <f t="shared" si="431"/>
        <v>20.799544347886695</v>
      </c>
    </row>
    <row r="3075" spans="2:18" x14ac:dyDescent="0.4">
      <c r="B3075" s="1">
        <f t="shared" si="423"/>
        <v>132391.06996296297</v>
      </c>
      <c r="C3075" s="1">
        <f t="shared" si="424"/>
        <v>2597.6011111111111</v>
      </c>
      <c r="D3075" s="1">
        <f>'1.Time_constants_calculation'!C3069</f>
        <v>50.966666666666669</v>
      </c>
      <c r="E3075" s="1">
        <f>'1.Time_constants_calculation'!E3069</f>
        <v>20.76</v>
      </c>
      <c r="F3075" s="1">
        <f>'1.Time_constants_calculation'!H3069</f>
        <v>0</v>
      </c>
      <c r="G3075" s="1">
        <f t="shared" si="425"/>
        <v>0.61759349328806346</v>
      </c>
      <c r="H3075" s="1">
        <f t="shared" si="426"/>
        <v>-95.729225763079839</v>
      </c>
      <c r="I3075" s="1">
        <f t="shared" si="427"/>
        <v>4942.7773332652196</v>
      </c>
      <c r="J3075" s="1">
        <f t="shared" si="428"/>
        <v>-84993.645517503202</v>
      </c>
      <c r="K3075" s="1">
        <f t="shared" si="429"/>
        <v>20.759405168937519</v>
      </c>
      <c r="L3075" s="1">
        <f>K3075+'1.Time_constants_calculation'!$N$6*(3*G3075*C3075+2*H3075*D3075+I3075)</f>
        <v>20.759405168937519</v>
      </c>
      <c r="M3075" s="1">
        <f>K3075+('1.Time_constants_calculation'!$N$9)*(3*G3075*C3075+2*H3075*$D3075+I3075)+('1.Time_constants_calculation'!$N$10)*(6*G3075*D3075+2*H3075)</f>
        <v>20.759405168937519</v>
      </c>
      <c r="N3075" s="1">
        <f>K3075+('1.Time_constants_calculation'!$N$13)*(3*G3075*C3075+2*H3075*$D3075+I3075)+('1.Time_constants_calculation'!$N$14)*(6*G3075*D3075+2*H3075)+('1.Time_constants_calculation'!$N$15)*(6*G3075)</f>
        <v>20.759405168937519</v>
      </c>
      <c r="O3075" s="1">
        <f t="shared" si="430"/>
        <v>20.759405168937519</v>
      </c>
      <c r="P3075" s="1">
        <f t="shared" si="431"/>
        <v>20.759405168937519</v>
      </c>
      <c r="Q3075" s="1">
        <f t="shared" si="431"/>
        <v>20.759405168937519</v>
      </c>
      <c r="R3075" s="1">
        <f t="shared" si="431"/>
        <v>20.759405168937519</v>
      </c>
    </row>
    <row r="3076" spans="2:18" x14ac:dyDescent="0.4">
      <c r="B3076" s="1">
        <f t="shared" si="423"/>
        <v>132520.99249537039</v>
      </c>
      <c r="C3076" s="1">
        <f t="shared" si="424"/>
        <v>2599.3002777777779</v>
      </c>
      <c r="D3076" s="1">
        <f>'1.Time_constants_calculation'!C3070</f>
        <v>50.983333333333334</v>
      </c>
      <c r="E3076" s="1">
        <f>'1.Time_constants_calculation'!E3070</f>
        <v>20.718</v>
      </c>
      <c r="F3076" s="1">
        <f>'1.Time_constants_calculation'!H3070</f>
        <v>0</v>
      </c>
      <c r="G3076" s="1">
        <f t="shared" si="425"/>
        <v>0.63055253135441847</v>
      </c>
      <c r="H3076" s="1">
        <f t="shared" si="426"/>
        <v>-97.713387921269216</v>
      </c>
      <c r="I3076" s="1">
        <f t="shared" si="427"/>
        <v>5044.0408808786115</v>
      </c>
      <c r="J3076" s="1">
        <f t="shared" si="428"/>
        <v>-86716.309937411221</v>
      </c>
      <c r="K3076" s="1">
        <f t="shared" si="429"/>
        <v>20.718548576172907</v>
      </c>
      <c r="L3076" s="1">
        <f>K3076+'1.Time_constants_calculation'!$N$6*(3*G3076*C3076+2*H3076*D3076+I3076)</f>
        <v>20.718548576172907</v>
      </c>
      <c r="M3076" s="1">
        <f>K3076+('1.Time_constants_calculation'!$N$9)*(3*G3076*C3076+2*H3076*$D3076+I3076)+('1.Time_constants_calculation'!$N$10)*(6*G3076*D3076+2*H3076)</f>
        <v>20.718548576172907</v>
      </c>
      <c r="N3076" s="1">
        <f>K3076+('1.Time_constants_calculation'!$N$13)*(3*G3076*C3076+2*H3076*$D3076+I3076)+('1.Time_constants_calculation'!$N$14)*(6*G3076*D3076+2*H3076)+('1.Time_constants_calculation'!$N$15)*(6*G3076)</f>
        <v>20.718548576172907</v>
      </c>
      <c r="O3076" s="1">
        <f t="shared" si="430"/>
        <v>20.718548576172907</v>
      </c>
      <c r="P3076" s="1">
        <f t="shared" si="431"/>
        <v>20.718548576172907</v>
      </c>
      <c r="Q3076" s="1">
        <f t="shared" si="431"/>
        <v>20.718548576172907</v>
      </c>
      <c r="R3076" s="1">
        <f t="shared" si="431"/>
        <v>20.718548576172907</v>
      </c>
    </row>
    <row r="3077" spans="2:18" x14ac:dyDescent="0.4">
      <c r="B3077" s="1">
        <f t="shared" si="423"/>
        <v>132651</v>
      </c>
      <c r="C3077" s="1">
        <f t="shared" si="424"/>
        <v>2601</v>
      </c>
      <c r="D3077" s="1">
        <f>'1.Time_constants_calculation'!C3071</f>
        <v>51</v>
      </c>
      <c r="E3077" s="1">
        <f>'1.Time_constants_calculation'!E3071</f>
        <v>20.677</v>
      </c>
      <c r="F3077" s="1">
        <f>'1.Time_constants_calculation'!H3071</f>
        <v>0</v>
      </c>
      <c r="G3077" s="1">
        <f t="shared" si="425"/>
        <v>0.6288667860426076</v>
      </c>
      <c r="H3077" s="1">
        <f t="shared" si="426"/>
        <v>-97.460352098372141</v>
      </c>
      <c r="I3077" s="1">
        <f t="shared" si="427"/>
        <v>5031.3851287651187</v>
      </c>
      <c r="J3077" s="1">
        <f t="shared" si="428"/>
        <v>-86505.396695810952</v>
      </c>
      <c r="K3077" s="1">
        <f t="shared" si="429"/>
        <v>20.677098682121141</v>
      </c>
      <c r="L3077" s="1">
        <f>K3077+'1.Time_constants_calculation'!$N$6*(3*G3077*C3077+2*H3077*D3077+I3077)</f>
        <v>20.677098682121141</v>
      </c>
      <c r="M3077" s="1">
        <f>K3077+('1.Time_constants_calculation'!$N$9)*(3*G3077*C3077+2*H3077*$D3077+I3077)+('1.Time_constants_calculation'!$N$10)*(6*G3077*D3077+2*H3077)</f>
        <v>20.677098682121141</v>
      </c>
      <c r="N3077" s="1">
        <f>K3077+('1.Time_constants_calculation'!$N$13)*(3*G3077*C3077+2*H3077*$D3077+I3077)+('1.Time_constants_calculation'!$N$14)*(6*G3077*D3077+2*H3077)+('1.Time_constants_calculation'!$N$15)*(6*G3077)</f>
        <v>20.677098682121141</v>
      </c>
      <c r="O3077" s="1">
        <f t="shared" si="430"/>
        <v>20.677098682121141</v>
      </c>
      <c r="P3077" s="1">
        <f t="shared" si="431"/>
        <v>20.677098682121141</v>
      </c>
      <c r="Q3077" s="1">
        <f t="shared" si="431"/>
        <v>20.677098682121141</v>
      </c>
      <c r="R3077" s="1">
        <f t="shared" si="431"/>
        <v>20.677098682121141</v>
      </c>
    </row>
    <row r="3078" spans="2:18" x14ac:dyDescent="0.4">
      <c r="B3078" s="1">
        <f t="shared" si="423"/>
        <v>132781.0925046296</v>
      </c>
      <c r="C3078" s="1">
        <f t="shared" si="424"/>
        <v>2602.7002777777775</v>
      </c>
      <c r="D3078" s="1">
        <f>'1.Time_constants_calculation'!C3072</f>
        <v>51.016666666666666</v>
      </c>
      <c r="E3078" s="1">
        <f>'1.Time_constants_calculation'!E3072</f>
        <v>20.635000000000002</v>
      </c>
      <c r="F3078" s="1">
        <f>'1.Time_constants_calculation'!H3072</f>
        <v>0</v>
      </c>
      <c r="G3078" s="1">
        <f t="shared" si="425"/>
        <v>0.63940941681197194</v>
      </c>
      <c r="H3078" s="1">
        <f t="shared" si="426"/>
        <v>-99.075154035137331</v>
      </c>
      <c r="I3078" s="1">
        <f t="shared" si="427"/>
        <v>5113.8295743864383</v>
      </c>
      <c r="J3078" s="1">
        <f t="shared" si="428"/>
        <v>-87908.454004256171</v>
      </c>
      <c r="K3078" s="1">
        <f t="shared" si="429"/>
        <v>20.634776272287127</v>
      </c>
      <c r="L3078" s="1">
        <f>K3078+'1.Time_constants_calculation'!$N$6*(3*G3078*C3078+2*H3078*D3078+I3078)</f>
        <v>20.634776272287127</v>
      </c>
      <c r="M3078" s="1">
        <f>K3078+('1.Time_constants_calculation'!$N$9)*(3*G3078*C3078+2*H3078*$D3078+I3078)+('1.Time_constants_calculation'!$N$10)*(6*G3078*D3078+2*H3078)</f>
        <v>20.634776272287127</v>
      </c>
      <c r="N3078" s="1">
        <f>K3078+('1.Time_constants_calculation'!$N$13)*(3*G3078*C3078+2*H3078*$D3078+I3078)+('1.Time_constants_calculation'!$N$14)*(6*G3078*D3078+2*H3078)+('1.Time_constants_calculation'!$N$15)*(6*G3078)</f>
        <v>20.634776272287127</v>
      </c>
      <c r="O3078" s="1">
        <f t="shared" si="430"/>
        <v>20.634776272287127</v>
      </c>
      <c r="P3078" s="1">
        <f t="shared" si="431"/>
        <v>20.634776272287127</v>
      </c>
      <c r="Q3078" s="1">
        <f t="shared" si="431"/>
        <v>20.634776272287127</v>
      </c>
      <c r="R3078" s="1">
        <f t="shared" si="431"/>
        <v>20.634776272287127</v>
      </c>
    </row>
    <row r="3079" spans="2:18" x14ac:dyDescent="0.4">
      <c r="B3079" s="1">
        <f t="shared" si="423"/>
        <v>132911.27003703703</v>
      </c>
      <c r="C3079" s="1">
        <f t="shared" si="424"/>
        <v>2604.4011111111108</v>
      </c>
      <c r="D3079" s="1">
        <f>'1.Time_constants_calculation'!C3073</f>
        <v>51.033333333333331</v>
      </c>
      <c r="E3079" s="1">
        <f>'1.Time_constants_calculation'!E3073</f>
        <v>20.591000000000001</v>
      </c>
      <c r="F3079" s="1">
        <f>'1.Time_constants_calculation'!H3073</f>
        <v>0</v>
      </c>
      <c r="G3079" s="1">
        <f t="shared" si="425"/>
        <v>0.63561338717419036</v>
      </c>
      <c r="H3079" s="1">
        <f t="shared" si="426"/>
        <v>-98.497840821347879</v>
      </c>
      <c r="I3079" s="1">
        <f t="shared" si="427"/>
        <v>5084.5645985149313</v>
      </c>
      <c r="J3079" s="1">
        <f t="shared" si="428"/>
        <v>-87413.984588934894</v>
      </c>
      <c r="K3079" s="1">
        <f t="shared" si="429"/>
        <v>20.591886644600891</v>
      </c>
      <c r="L3079" s="1">
        <f>K3079+'1.Time_constants_calculation'!$N$6*(3*G3079*C3079+2*H3079*D3079+I3079)</f>
        <v>20.591886644600891</v>
      </c>
      <c r="M3079" s="1">
        <f>K3079+('1.Time_constants_calculation'!$N$9)*(3*G3079*C3079+2*H3079*$D3079+I3079)+('1.Time_constants_calculation'!$N$10)*(6*G3079*D3079+2*H3079)</f>
        <v>20.591886644600891</v>
      </c>
      <c r="N3079" s="1">
        <f>K3079+('1.Time_constants_calculation'!$N$13)*(3*G3079*C3079+2*H3079*$D3079+I3079)+('1.Time_constants_calculation'!$N$14)*(6*G3079*D3079+2*H3079)+('1.Time_constants_calculation'!$N$15)*(6*G3079)</f>
        <v>20.591886644600891</v>
      </c>
      <c r="O3079" s="1">
        <f t="shared" si="430"/>
        <v>20.591886644600891</v>
      </c>
      <c r="P3079" s="1">
        <f t="shared" si="431"/>
        <v>20.591886644600891</v>
      </c>
      <c r="Q3079" s="1">
        <f t="shared" si="431"/>
        <v>20.591886644600891</v>
      </c>
      <c r="R3079" s="1">
        <f t="shared" si="431"/>
        <v>20.591886644600891</v>
      </c>
    </row>
    <row r="3080" spans="2:18" x14ac:dyDescent="0.4">
      <c r="B3080" s="1">
        <f t="shared" si="423"/>
        <v>133041.53262499996</v>
      </c>
      <c r="C3080" s="1">
        <f t="shared" si="424"/>
        <v>2606.1024999999995</v>
      </c>
      <c r="D3080" s="1">
        <f>'1.Time_constants_calculation'!C3074</f>
        <v>51.05</v>
      </c>
      <c r="E3080" s="1">
        <f>'1.Time_constants_calculation'!E3074</f>
        <v>20.548000000000002</v>
      </c>
      <c r="F3080" s="1">
        <f>'1.Time_constants_calculation'!H3074</f>
        <v>0</v>
      </c>
      <c r="G3080" s="1">
        <f t="shared" si="425"/>
        <v>0.63819733489776842</v>
      </c>
      <c r="H3080" s="1">
        <f t="shared" si="426"/>
        <v>-98.8941867445496</v>
      </c>
      <c r="I3080" s="1">
        <f t="shared" si="427"/>
        <v>5104.8291016727999</v>
      </c>
      <c r="J3080" s="1">
        <f t="shared" si="428"/>
        <v>-87759.34170464924</v>
      </c>
      <c r="K3080" s="1">
        <f t="shared" si="429"/>
        <v>20.548177299147937</v>
      </c>
      <c r="L3080" s="1">
        <f>K3080+'1.Time_constants_calculation'!$N$6*(3*G3080*C3080+2*H3080*D3080+I3080)</f>
        <v>20.548177299147937</v>
      </c>
      <c r="M3080" s="1">
        <f>K3080+('1.Time_constants_calculation'!$N$9)*(3*G3080*C3080+2*H3080*$D3080+I3080)+('1.Time_constants_calculation'!$N$10)*(6*G3080*D3080+2*H3080)</f>
        <v>20.548177299147937</v>
      </c>
      <c r="N3080" s="1">
        <f>K3080+('1.Time_constants_calculation'!$N$13)*(3*G3080*C3080+2*H3080*$D3080+I3080)+('1.Time_constants_calculation'!$N$14)*(6*G3080*D3080+2*H3080)+('1.Time_constants_calculation'!$N$15)*(6*G3080)</f>
        <v>20.548177299147937</v>
      </c>
      <c r="O3080" s="1">
        <f t="shared" si="430"/>
        <v>20.548177299147937</v>
      </c>
      <c r="P3080" s="1">
        <f t="shared" si="431"/>
        <v>20.548177299147937</v>
      </c>
      <c r="Q3080" s="1">
        <f t="shared" si="431"/>
        <v>20.548177299147937</v>
      </c>
      <c r="R3080" s="1">
        <f t="shared" si="431"/>
        <v>20.548177299147937</v>
      </c>
    </row>
    <row r="3081" spans="2:18" x14ac:dyDescent="0.4">
      <c r="B3081" s="1">
        <f t="shared" si="423"/>
        <v>133171.88029629632</v>
      </c>
      <c r="C3081" s="1">
        <f t="shared" si="424"/>
        <v>2607.8044444444449</v>
      </c>
      <c r="D3081" s="1">
        <f>'1.Time_constants_calculation'!C3075</f>
        <v>51.06666666666667</v>
      </c>
      <c r="E3081" s="1">
        <f>'1.Time_constants_calculation'!E3075</f>
        <v>20.504000000000001</v>
      </c>
      <c r="F3081" s="1">
        <f>'1.Time_constants_calculation'!H3075</f>
        <v>0</v>
      </c>
      <c r="G3081" s="1">
        <f t="shared" si="425"/>
        <v>0.66620242590735346</v>
      </c>
      <c r="H3081" s="1">
        <f t="shared" si="426"/>
        <v>-103.1780837848523</v>
      </c>
      <c r="I3081" s="1">
        <f t="shared" si="427"/>
        <v>5323.2593780500829</v>
      </c>
      <c r="J3081" s="1">
        <f t="shared" si="428"/>
        <v>-91471.773027526418</v>
      </c>
      <c r="K3081" s="1">
        <f t="shared" si="429"/>
        <v>20.503464201610768</v>
      </c>
      <c r="L3081" s="1">
        <f>K3081+'1.Time_constants_calculation'!$N$6*(3*G3081*C3081+2*H3081*D3081+I3081)</f>
        <v>20.503464201610768</v>
      </c>
      <c r="M3081" s="1">
        <f>K3081+('1.Time_constants_calculation'!$N$9)*(3*G3081*C3081+2*H3081*$D3081+I3081)+('1.Time_constants_calculation'!$N$10)*(6*G3081*D3081+2*H3081)</f>
        <v>20.503464201610768</v>
      </c>
      <c r="N3081" s="1">
        <f>K3081+('1.Time_constants_calculation'!$N$13)*(3*G3081*C3081+2*H3081*$D3081+I3081)+('1.Time_constants_calculation'!$N$14)*(6*G3081*D3081+2*H3081)+('1.Time_constants_calculation'!$N$15)*(6*G3081)</f>
        <v>20.503464201610768</v>
      </c>
      <c r="O3081" s="1">
        <f t="shared" si="430"/>
        <v>20.503464201610768</v>
      </c>
      <c r="P3081" s="1">
        <f t="shared" si="431"/>
        <v>20.503464201610768</v>
      </c>
      <c r="Q3081" s="1">
        <f t="shared" si="431"/>
        <v>20.503464201610768</v>
      </c>
      <c r="R3081" s="1">
        <f t="shared" si="431"/>
        <v>20.503464201610768</v>
      </c>
    </row>
    <row r="3082" spans="2:18" x14ac:dyDescent="0.4">
      <c r="B3082" s="1">
        <f t="shared" si="423"/>
        <v>133302.31307870374</v>
      </c>
      <c r="C3082" s="1">
        <f t="shared" si="424"/>
        <v>2609.5069444444448</v>
      </c>
      <c r="D3082" s="1">
        <f>'1.Time_constants_calculation'!C3076</f>
        <v>51.083333333333336</v>
      </c>
      <c r="E3082" s="1">
        <f>'1.Time_constants_calculation'!E3076</f>
        <v>20.458000000000002</v>
      </c>
      <c r="F3082" s="1">
        <f>'1.Time_constants_calculation'!H3076</f>
        <v>0</v>
      </c>
      <c r="G3082" s="1">
        <f t="shared" si="425"/>
        <v>0.69972548890441555</v>
      </c>
      <c r="H3082" s="1">
        <f t="shared" si="426"/>
        <v>-108.30776116573361</v>
      </c>
      <c r="I3082" s="1">
        <f t="shared" si="427"/>
        <v>5584.901821312068</v>
      </c>
      <c r="J3082" s="1">
        <f t="shared" si="428"/>
        <v>-95920.114646599715</v>
      </c>
      <c r="K3082" s="1">
        <f t="shared" si="429"/>
        <v>20.458017298398772</v>
      </c>
      <c r="L3082" s="1">
        <f>K3082+'1.Time_constants_calculation'!$N$6*(3*G3082*C3082+2*H3082*D3082+I3082)</f>
        <v>20.458017298398772</v>
      </c>
      <c r="M3082" s="1">
        <f>K3082+('1.Time_constants_calculation'!$N$9)*(3*G3082*C3082+2*H3082*$D3082+I3082)+('1.Time_constants_calculation'!$N$10)*(6*G3082*D3082+2*H3082)</f>
        <v>20.458017298398772</v>
      </c>
      <c r="N3082" s="1">
        <f>K3082+('1.Time_constants_calculation'!$N$13)*(3*G3082*C3082+2*H3082*$D3082+I3082)+('1.Time_constants_calculation'!$N$14)*(6*G3082*D3082+2*H3082)+('1.Time_constants_calculation'!$N$15)*(6*G3082)</f>
        <v>20.458017298398772</v>
      </c>
      <c r="O3082" s="1">
        <f t="shared" si="430"/>
        <v>20.458017298398772</v>
      </c>
      <c r="P3082" s="1">
        <f t="shared" si="431"/>
        <v>20.458017298398772</v>
      </c>
      <c r="Q3082" s="1">
        <f t="shared" si="431"/>
        <v>20.458017298398772</v>
      </c>
      <c r="R3082" s="1">
        <f t="shared" si="431"/>
        <v>20.458017298398772</v>
      </c>
    </row>
    <row r="3083" spans="2:18" x14ac:dyDescent="0.4">
      <c r="B3083" s="1">
        <f t="shared" si="423"/>
        <v>133432.83100000001</v>
      </c>
      <c r="C3083" s="1">
        <f t="shared" si="424"/>
        <v>2611.21</v>
      </c>
      <c r="D3083" s="1">
        <f>'1.Time_constants_calculation'!C3077</f>
        <v>51.1</v>
      </c>
      <c r="E3083" s="1">
        <f>'1.Time_constants_calculation'!E3077</f>
        <v>20.411999999999999</v>
      </c>
      <c r="F3083" s="1">
        <f>'1.Time_constants_calculation'!H3077</f>
        <v>0</v>
      </c>
      <c r="G3083" s="1">
        <f t="shared" si="425"/>
        <v>0.69386416268446571</v>
      </c>
      <c r="H3083" s="1">
        <f t="shared" si="426"/>
        <v>-107.4109392204513</v>
      </c>
      <c r="I3083" s="1">
        <f t="shared" si="427"/>
        <v>5539.1626963935641</v>
      </c>
      <c r="J3083" s="1">
        <f t="shared" si="428"/>
        <v>-95142.54235725975</v>
      </c>
      <c r="K3083" s="1">
        <f t="shared" si="429"/>
        <v>20.412383049580967</v>
      </c>
      <c r="L3083" s="1">
        <f>K3083+'1.Time_constants_calculation'!$N$6*(3*G3083*C3083+2*H3083*D3083+I3083)</f>
        <v>20.412383049580967</v>
      </c>
      <c r="M3083" s="1">
        <f>K3083+('1.Time_constants_calculation'!$N$9)*(3*G3083*C3083+2*H3083*$D3083+I3083)+('1.Time_constants_calculation'!$N$10)*(6*G3083*D3083+2*H3083)</f>
        <v>20.412383049580967</v>
      </c>
      <c r="N3083" s="1">
        <f>K3083+('1.Time_constants_calculation'!$N$13)*(3*G3083*C3083+2*H3083*$D3083+I3083)+('1.Time_constants_calculation'!$N$14)*(6*G3083*D3083+2*H3083)+('1.Time_constants_calculation'!$N$15)*(6*G3083)</f>
        <v>20.412383049580967</v>
      </c>
      <c r="O3083" s="1">
        <f t="shared" si="430"/>
        <v>20.412383049580967</v>
      </c>
      <c r="P3083" s="1">
        <f t="shared" si="431"/>
        <v>20.412383049580967</v>
      </c>
      <c r="Q3083" s="1">
        <f t="shared" si="431"/>
        <v>20.412383049580967</v>
      </c>
      <c r="R3083" s="1">
        <f t="shared" si="431"/>
        <v>20.412383049580967</v>
      </c>
    </row>
    <row r="3084" spans="2:18" x14ac:dyDescent="0.4">
      <c r="B3084" s="1">
        <f t="shared" si="423"/>
        <v>133563.43408796296</v>
      </c>
      <c r="C3084" s="1">
        <f t="shared" si="424"/>
        <v>2612.9136111111111</v>
      </c>
      <c r="D3084" s="1">
        <f>'1.Time_constants_calculation'!C3078</f>
        <v>51.116666666666667</v>
      </c>
      <c r="E3084" s="1">
        <f>'1.Time_constants_calculation'!E3078</f>
        <v>20.367000000000001</v>
      </c>
      <c r="F3084" s="1">
        <f>'1.Time_constants_calculation'!H3078</f>
        <v>0</v>
      </c>
      <c r="G3084" s="1">
        <f t="shared" si="425"/>
        <v>0.66623914005768659</v>
      </c>
      <c r="H3084" s="1">
        <f t="shared" si="426"/>
        <v>-103.18101199055572</v>
      </c>
      <c r="I3084" s="1">
        <f t="shared" si="427"/>
        <v>5323.2714944510317</v>
      </c>
      <c r="J3084" s="1">
        <f t="shared" si="428"/>
        <v>-91469.644978375756</v>
      </c>
      <c r="K3084" s="1">
        <f t="shared" si="429"/>
        <v>20.366411220340524</v>
      </c>
      <c r="L3084" s="1">
        <f>K3084+'1.Time_constants_calculation'!$N$6*(3*G3084*C3084+2*H3084*D3084+I3084)</f>
        <v>20.366411220340524</v>
      </c>
      <c r="M3084" s="1">
        <f>K3084+('1.Time_constants_calculation'!$N$9)*(3*G3084*C3084+2*H3084*$D3084+I3084)+('1.Time_constants_calculation'!$N$10)*(6*G3084*D3084+2*H3084)</f>
        <v>20.366411220340524</v>
      </c>
      <c r="N3084" s="1">
        <f>K3084+('1.Time_constants_calculation'!$N$13)*(3*G3084*C3084+2*H3084*$D3084+I3084)+('1.Time_constants_calculation'!$N$14)*(6*G3084*D3084+2*H3084)+('1.Time_constants_calculation'!$N$15)*(6*G3084)</f>
        <v>20.366411220340524</v>
      </c>
      <c r="O3084" s="1">
        <f t="shared" si="430"/>
        <v>20.366411220340524</v>
      </c>
      <c r="P3084" s="1">
        <f t="shared" si="431"/>
        <v>20.366411220340524</v>
      </c>
      <c r="Q3084" s="1">
        <f t="shared" si="431"/>
        <v>20.366411220340524</v>
      </c>
      <c r="R3084" s="1">
        <f t="shared" si="431"/>
        <v>20.366411220340524</v>
      </c>
    </row>
    <row r="3085" spans="2:18" x14ac:dyDescent="0.4">
      <c r="B3085" s="1">
        <f t="shared" si="423"/>
        <v>133694.12237037034</v>
      </c>
      <c r="C3085" s="1">
        <f t="shared" si="424"/>
        <v>2614.6177777777775</v>
      </c>
      <c r="D3085" s="1">
        <f>'1.Time_constants_calculation'!C3079</f>
        <v>51.133333333333333</v>
      </c>
      <c r="E3085" s="1">
        <f>'1.Time_constants_calculation'!E3079</f>
        <v>20.321000000000002</v>
      </c>
      <c r="F3085" s="1">
        <f>'1.Time_constants_calculation'!H3079</f>
        <v>0</v>
      </c>
      <c r="G3085" s="1">
        <f t="shared" si="425"/>
        <v>0.6395454141421395</v>
      </c>
      <c r="H3085" s="1">
        <f t="shared" si="426"/>
        <v>-99.090818518819546</v>
      </c>
      <c r="I3085" s="1">
        <f t="shared" si="427"/>
        <v>5114.3656297781909</v>
      </c>
      <c r="J3085" s="1">
        <f t="shared" si="428"/>
        <v>-87913.089846241724</v>
      </c>
      <c r="K3085" s="1">
        <f t="shared" si="429"/>
        <v>20.319835621136008</v>
      </c>
      <c r="L3085" s="1">
        <f>K3085+'1.Time_constants_calculation'!$N$6*(3*G3085*C3085+2*H3085*D3085+I3085)</f>
        <v>20.319835621136008</v>
      </c>
      <c r="M3085" s="1">
        <f>K3085+('1.Time_constants_calculation'!$N$9)*(3*G3085*C3085+2*H3085*$D3085+I3085)+('1.Time_constants_calculation'!$N$10)*(6*G3085*D3085+2*H3085)</f>
        <v>20.319835621136008</v>
      </c>
      <c r="N3085" s="1">
        <f>K3085+('1.Time_constants_calculation'!$N$13)*(3*G3085*C3085+2*H3085*$D3085+I3085)+('1.Time_constants_calculation'!$N$14)*(6*G3085*D3085+2*H3085)+('1.Time_constants_calculation'!$N$15)*(6*G3085)</f>
        <v>20.319835621136008</v>
      </c>
      <c r="O3085" s="1">
        <f t="shared" si="430"/>
        <v>20.319835621136008</v>
      </c>
      <c r="P3085" s="1">
        <f t="shared" si="431"/>
        <v>20.319835621136008</v>
      </c>
      <c r="Q3085" s="1">
        <f t="shared" si="431"/>
        <v>20.319835621136008</v>
      </c>
      <c r="R3085" s="1">
        <f t="shared" si="431"/>
        <v>20.319835621136008</v>
      </c>
    </row>
    <row r="3086" spans="2:18" x14ac:dyDescent="0.4">
      <c r="B3086" s="1">
        <f t="shared" si="423"/>
        <v>133824.89587499999</v>
      </c>
      <c r="C3086" s="1">
        <f t="shared" si="424"/>
        <v>2616.3224999999998</v>
      </c>
      <c r="D3086" s="1">
        <f>'1.Time_constants_calculation'!C3080</f>
        <v>51.15</v>
      </c>
      <c r="E3086" s="1">
        <f>'1.Time_constants_calculation'!E3080</f>
        <v>20.272000000000002</v>
      </c>
      <c r="F3086" s="1">
        <f>'1.Time_constants_calculation'!H3080</f>
        <v>0</v>
      </c>
      <c r="G3086" s="1">
        <f t="shared" si="425"/>
        <v>0.61197985793390219</v>
      </c>
      <c r="H3086" s="1">
        <f t="shared" si="426"/>
        <v>-94.86431126353304</v>
      </c>
      <c r="I3086" s="1">
        <f t="shared" si="427"/>
        <v>4898.358149248269</v>
      </c>
      <c r="J3086" s="1">
        <f t="shared" si="428"/>
        <v>-84233.255395195563</v>
      </c>
      <c r="K3086" s="1">
        <f t="shared" si="429"/>
        <v>20.272698670247337</v>
      </c>
      <c r="L3086" s="1">
        <f>K3086+'1.Time_constants_calculation'!$N$6*(3*G3086*C3086+2*H3086*D3086+I3086)</f>
        <v>20.272698670247337</v>
      </c>
      <c r="M3086" s="1">
        <f>K3086+('1.Time_constants_calculation'!$N$9)*(3*G3086*C3086+2*H3086*$D3086+I3086)+('1.Time_constants_calculation'!$N$10)*(6*G3086*D3086+2*H3086)</f>
        <v>20.272698670247337</v>
      </c>
      <c r="N3086" s="1">
        <f>K3086+('1.Time_constants_calculation'!$N$13)*(3*G3086*C3086+2*H3086*$D3086+I3086)+('1.Time_constants_calculation'!$N$14)*(6*G3086*D3086+2*H3086)+('1.Time_constants_calculation'!$N$15)*(6*G3086)</f>
        <v>20.272698670247337</v>
      </c>
      <c r="O3086" s="1">
        <f t="shared" si="430"/>
        <v>20.272698670247337</v>
      </c>
      <c r="P3086" s="1">
        <f t="shared" si="431"/>
        <v>20.272698670247337</v>
      </c>
      <c r="Q3086" s="1">
        <f t="shared" si="431"/>
        <v>20.272698670247337</v>
      </c>
      <c r="R3086" s="1">
        <f t="shared" si="431"/>
        <v>20.272698670247337</v>
      </c>
    </row>
    <row r="3087" spans="2:18" x14ac:dyDescent="0.4">
      <c r="B3087" s="1">
        <f t="shared" si="423"/>
        <v>133955.75462962961</v>
      </c>
      <c r="C3087" s="1">
        <f t="shared" si="424"/>
        <v>2618.0277777777774</v>
      </c>
      <c r="D3087" s="1">
        <f>'1.Time_constants_calculation'!C3081</f>
        <v>51.166666666666664</v>
      </c>
      <c r="E3087" s="1">
        <f>'1.Time_constants_calculation'!E3081</f>
        <v>20.225000000000001</v>
      </c>
      <c r="F3087" s="1">
        <f>'1.Time_constants_calculation'!H3081</f>
        <v>0</v>
      </c>
      <c r="G3087" s="1">
        <f t="shared" si="425"/>
        <v>0.57794021224420322</v>
      </c>
      <c r="H3087" s="1">
        <f t="shared" si="426"/>
        <v>-89.641929505923301</v>
      </c>
      <c r="I3087" s="1">
        <f t="shared" si="427"/>
        <v>4631.2884557184152</v>
      </c>
      <c r="J3087" s="1">
        <f t="shared" si="428"/>
        <v>-79680.723373688408</v>
      </c>
      <c r="K3087" s="1">
        <f t="shared" si="429"/>
        <v>20.225039113138337</v>
      </c>
      <c r="L3087" s="1">
        <f>K3087+'1.Time_constants_calculation'!$N$6*(3*G3087*C3087+2*H3087*D3087+I3087)</f>
        <v>20.225039113138337</v>
      </c>
      <c r="M3087" s="1">
        <f>K3087+('1.Time_constants_calculation'!$N$9)*(3*G3087*C3087+2*H3087*$D3087+I3087)+('1.Time_constants_calculation'!$N$10)*(6*G3087*D3087+2*H3087)</f>
        <v>20.225039113138337</v>
      </c>
      <c r="N3087" s="1">
        <f>K3087+('1.Time_constants_calculation'!$N$13)*(3*G3087*C3087+2*H3087*$D3087+I3087)+('1.Time_constants_calculation'!$N$14)*(6*G3087*D3087+2*H3087)+('1.Time_constants_calculation'!$N$15)*(6*G3087)</f>
        <v>20.225039113138337</v>
      </c>
      <c r="O3087" s="1">
        <f t="shared" si="430"/>
        <v>20.225039113138337</v>
      </c>
      <c r="P3087" s="1">
        <f t="shared" si="431"/>
        <v>20.225039113138337</v>
      </c>
      <c r="Q3087" s="1">
        <f t="shared" si="431"/>
        <v>20.225039113138337</v>
      </c>
      <c r="R3087" s="1">
        <f t="shared" si="431"/>
        <v>20.225039113138337</v>
      </c>
    </row>
    <row r="3088" spans="2:18" x14ac:dyDescent="0.4">
      <c r="B3088" s="1">
        <f t="shared" si="423"/>
        <v>134086.698662037</v>
      </c>
      <c r="C3088" s="1">
        <f t="shared" si="424"/>
        <v>2619.7336111111108</v>
      </c>
      <c r="D3088" s="1">
        <f>'1.Time_constants_calculation'!C3082</f>
        <v>51.18333333333333</v>
      </c>
      <c r="E3088" s="1">
        <f>'1.Time_constants_calculation'!E3082</f>
        <v>20.177</v>
      </c>
      <c r="F3088" s="1">
        <f>'1.Time_constants_calculation'!H3082</f>
        <v>0</v>
      </c>
      <c r="G3088" s="1">
        <f t="shared" si="425"/>
        <v>0.54627405462487222</v>
      </c>
      <c r="H3088" s="1">
        <f t="shared" si="426"/>
        <v>-84.780978315757167</v>
      </c>
      <c r="I3088" s="1">
        <f t="shared" si="427"/>
        <v>4382.5633745230334</v>
      </c>
      <c r="J3088" s="1">
        <f t="shared" si="428"/>
        <v>-75438.531265136349</v>
      </c>
      <c r="K3088" s="1">
        <f t="shared" si="429"/>
        <v>20.176860237319488</v>
      </c>
      <c r="L3088" s="1">
        <f>K3088+'1.Time_constants_calculation'!$N$6*(3*G3088*C3088+2*H3088*D3088+I3088)</f>
        <v>20.176860237319488</v>
      </c>
      <c r="M3088" s="1">
        <f>K3088+('1.Time_constants_calculation'!$N$9)*(3*G3088*C3088+2*H3088*$D3088+I3088)+('1.Time_constants_calculation'!$N$10)*(6*G3088*D3088+2*H3088)</f>
        <v>20.176860237319488</v>
      </c>
      <c r="N3088" s="1">
        <f>K3088+('1.Time_constants_calculation'!$N$13)*(3*G3088*C3088+2*H3088*$D3088+I3088)+('1.Time_constants_calculation'!$N$14)*(6*G3088*D3088+2*H3088)+('1.Time_constants_calculation'!$N$15)*(6*G3088)</f>
        <v>20.176860237319488</v>
      </c>
      <c r="O3088" s="1">
        <f t="shared" si="430"/>
        <v>20.176860237319488</v>
      </c>
      <c r="P3088" s="1">
        <f t="shared" si="431"/>
        <v>20.176860237319488</v>
      </c>
      <c r="Q3088" s="1">
        <f t="shared" si="431"/>
        <v>20.176860237319488</v>
      </c>
      <c r="R3088" s="1">
        <f t="shared" si="431"/>
        <v>20.176860237319488</v>
      </c>
    </row>
    <row r="3089" spans="2:18" x14ac:dyDescent="0.4">
      <c r="B3089" s="1">
        <f t="shared" ref="B3089:B3152" si="432">D3089^3</f>
        <v>134217.72800000003</v>
      </c>
      <c r="C3089" s="1">
        <f t="shared" ref="C3089:C3152" si="433">D3089^2</f>
        <v>2621.4400000000005</v>
      </c>
      <c r="D3089" s="1">
        <f>'1.Time_constants_calculation'!C3083</f>
        <v>51.2</v>
      </c>
      <c r="E3089" s="1">
        <f>'1.Time_constants_calculation'!E3083</f>
        <v>20.126999999999999</v>
      </c>
      <c r="F3089" s="1">
        <f>'1.Time_constants_calculation'!H3083</f>
        <v>0</v>
      </c>
      <c r="G3089" s="1">
        <f t="shared" si="425"/>
        <v>0.52167406578105258</v>
      </c>
      <c r="H3089" s="1">
        <f t="shared" si="426"/>
        <v>-81.002581394032291</v>
      </c>
      <c r="I3089" s="1">
        <f t="shared" si="427"/>
        <v>4189.1205385987141</v>
      </c>
      <c r="J3089" s="1">
        <f t="shared" si="428"/>
        <v>-72137.344290841138</v>
      </c>
      <c r="K3089" s="1">
        <f t="shared" si="429"/>
        <v>20.128181496431353</v>
      </c>
      <c r="L3089" s="1">
        <f>K3089+'1.Time_constants_calculation'!$N$6*(3*G3089*C3089+2*H3089*D3089+I3089)</f>
        <v>20.128181496431353</v>
      </c>
      <c r="M3089" s="1">
        <f>K3089+('1.Time_constants_calculation'!$N$9)*(3*G3089*C3089+2*H3089*$D3089+I3089)+('1.Time_constants_calculation'!$N$10)*(6*G3089*D3089+2*H3089)</f>
        <v>20.128181496431353</v>
      </c>
      <c r="N3089" s="1">
        <f>K3089+('1.Time_constants_calculation'!$N$13)*(3*G3089*C3089+2*H3089*$D3089+I3089)+('1.Time_constants_calculation'!$N$14)*(6*G3089*D3089+2*H3089)+('1.Time_constants_calculation'!$N$15)*(6*G3089)</f>
        <v>20.128181496431353</v>
      </c>
      <c r="O3089" s="1">
        <f t="shared" si="430"/>
        <v>20.128181496431353</v>
      </c>
      <c r="P3089" s="1">
        <f t="shared" si="431"/>
        <v>20.128181496431353</v>
      </c>
      <c r="Q3089" s="1">
        <f t="shared" si="431"/>
        <v>20.128181496431353</v>
      </c>
      <c r="R3089" s="1">
        <f t="shared" si="431"/>
        <v>20.128181496431353</v>
      </c>
    </row>
    <row r="3090" spans="2:18" x14ac:dyDescent="0.4">
      <c r="B3090" s="1">
        <f t="shared" si="432"/>
        <v>134348.84267129633</v>
      </c>
      <c r="C3090" s="1">
        <f t="shared" si="433"/>
        <v>2623.1469444444447</v>
      </c>
      <c r="D3090" s="1">
        <f>'1.Time_constants_calculation'!C3084</f>
        <v>51.216666666666669</v>
      </c>
      <c r="E3090" s="1">
        <f>'1.Time_constants_calculation'!E3084</f>
        <v>20.077999999999999</v>
      </c>
      <c r="F3090" s="1">
        <f>'1.Time_constants_calculation'!H3084</f>
        <v>0</v>
      </c>
      <c r="G3090" s="1">
        <f t="shared" si="425"/>
        <v>0.51683452874217983</v>
      </c>
      <c r="H3090" s="1">
        <f t="shared" si="426"/>
        <v>-80.262290921315881</v>
      </c>
      <c r="I3090" s="1">
        <f t="shared" si="427"/>
        <v>4151.3750148239569</v>
      </c>
      <c r="J3090" s="1">
        <f t="shared" si="428"/>
        <v>-71495.848701113078</v>
      </c>
      <c r="K3090" s="1">
        <f t="shared" si="429"/>
        <v>20.079246169771068</v>
      </c>
      <c r="L3090" s="1">
        <f>K3090+'1.Time_constants_calculation'!$N$6*(3*G3090*C3090+2*H3090*D3090+I3090)</f>
        <v>20.079246169771068</v>
      </c>
      <c r="M3090" s="1">
        <f>K3090+('1.Time_constants_calculation'!$N$9)*(3*G3090*C3090+2*H3090*$D3090+I3090)+('1.Time_constants_calculation'!$N$10)*(6*G3090*D3090+2*H3090)</f>
        <v>20.079246169771068</v>
      </c>
      <c r="N3090" s="1">
        <f>K3090+('1.Time_constants_calculation'!$N$13)*(3*G3090*C3090+2*H3090*$D3090+I3090)+('1.Time_constants_calculation'!$N$14)*(6*G3090*D3090+2*H3090)+('1.Time_constants_calculation'!$N$15)*(6*G3090)</f>
        <v>20.079246169771068</v>
      </c>
      <c r="O3090" s="1">
        <f t="shared" si="430"/>
        <v>20.079246169771068</v>
      </c>
      <c r="P3090" s="1">
        <f t="shared" si="431"/>
        <v>20.079246169771068</v>
      </c>
      <c r="Q3090" s="1">
        <f t="shared" si="431"/>
        <v>20.079246169771068</v>
      </c>
      <c r="R3090" s="1">
        <f t="shared" si="431"/>
        <v>20.079246169771068</v>
      </c>
    </row>
    <row r="3091" spans="2:18" x14ac:dyDescent="0.4">
      <c r="B3091" s="1">
        <f t="shared" si="432"/>
        <v>134480.04270370372</v>
      </c>
      <c r="C3091" s="1">
        <f t="shared" si="433"/>
        <v>2624.8544444444447</v>
      </c>
      <c r="D3091" s="1">
        <f>'1.Time_constants_calculation'!C3085</f>
        <v>51.233333333333334</v>
      </c>
      <c r="E3091" s="1">
        <f>'1.Time_constants_calculation'!E3085</f>
        <v>20.03</v>
      </c>
      <c r="F3091" s="1">
        <f>'1.Time_constants_calculation'!H3085</f>
        <v>0</v>
      </c>
      <c r="G3091" s="1">
        <f t="shared" si="425"/>
        <v>0.50265720346437326</v>
      </c>
      <c r="H3091" s="1">
        <f t="shared" si="426"/>
        <v>-78.085540348413488</v>
      </c>
      <c r="I3091" s="1">
        <f t="shared" si="427"/>
        <v>4039.9724393955021</v>
      </c>
      <c r="J3091" s="1">
        <f t="shared" si="428"/>
        <v>-69595.40941537352</v>
      </c>
      <c r="K3091" s="1">
        <f t="shared" si="429"/>
        <v>20.02978649007855</v>
      </c>
      <c r="L3091" s="1">
        <f>K3091+'1.Time_constants_calculation'!$N$6*(3*G3091*C3091+2*H3091*D3091+I3091)</f>
        <v>20.02978649007855</v>
      </c>
      <c r="M3091" s="1">
        <f>K3091+('1.Time_constants_calculation'!$N$9)*(3*G3091*C3091+2*H3091*$D3091+I3091)+('1.Time_constants_calculation'!$N$10)*(6*G3091*D3091+2*H3091)</f>
        <v>20.02978649007855</v>
      </c>
      <c r="N3091" s="1">
        <f>K3091+('1.Time_constants_calculation'!$N$13)*(3*G3091*C3091+2*H3091*$D3091+I3091)+('1.Time_constants_calculation'!$N$14)*(6*G3091*D3091+2*H3091)+('1.Time_constants_calculation'!$N$15)*(6*G3091)</f>
        <v>20.02978649007855</v>
      </c>
      <c r="O3091" s="1">
        <f t="shared" si="430"/>
        <v>20.02978649007855</v>
      </c>
      <c r="P3091" s="1">
        <f t="shared" si="431"/>
        <v>20.02978649007855</v>
      </c>
      <c r="Q3091" s="1">
        <f t="shared" si="431"/>
        <v>20.02978649007855</v>
      </c>
      <c r="R3091" s="1">
        <f t="shared" si="431"/>
        <v>20.02978649007855</v>
      </c>
    </row>
    <row r="3092" spans="2:18" x14ac:dyDescent="0.4">
      <c r="B3092" s="1">
        <f t="shared" si="432"/>
        <v>134611.328125</v>
      </c>
      <c r="C3092" s="1">
        <f t="shared" si="433"/>
        <v>2626.5625</v>
      </c>
      <c r="D3092" s="1">
        <f>'1.Time_constants_calculation'!C3086</f>
        <v>51.25</v>
      </c>
      <c r="E3092" s="1">
        <f>'1.Time_constants_calculation'!E3086</f>
        <v>19.978999999999999</v>
      </c>
      <c r="F3092" s="1">
        <f>'1.Time_constants_calculation'!H3086</f>
        <v>0</v>
      </c>
      <c r="G3092" s="1">
        <f t="shared" si="425"/>
        <v>0.48818099456193859</v>
      </c>
      <c r="H3092" s="1">
        <f t="shared" si="426"/>
        <v>-75.859800034046486</v>
      </c>
      <c r="I3092" s="1">
        <f t="shared" si="427"/>
        <v>3925.9037256204565</v>
      </c>
      <c r="J3092" s="1">
        <f t="shared" si="428"/>
        <v>-67646.772184430563</v>
      </c>
      <c r="K3092" s="1">
        <f t="shared" si="429"/>
        <v>19.979770058562281</v>
      </c>
      <c r="L3092" s="1">
        <f>K3092+'1.Time_constants_calculation'!$N$6*(3*G3092*C3092+2*H3092*D3092+I3092)</f>
        <v>19.979770058562281</v>
      </c>
      <c r="M3092" s="1">
        <f>K3092+('1.Time_constants_calculation'!$N$9)*(3*G3092*C3092+2*H3092*$D3092+I3092)+('1.Time_constants_calculation'!$N$10)*(6*G3092*D3092+2*H3092)</f>
        <v>19.979770058562281</v>
      </c>
      <c r="N3092" s="1">
        <f>K3092+('1.Time_constants_calculation'!$N$13)*(3*G3092*C3092+2*H3092*$D3092+I3092)+('1.Time_constants_calculation'!$N$14)*(6*G3092*D3092+2*H3092)+('1.Time_constants_calculation'!$N$15)*(6*G3092)</f>
        <v>19.979770058562281</v>
      </c>
      <c r="O3092" s="1">
        <f t="shared" si="430"/>
        <v>19.979770058562281</v>
      </c>
      <c r="P3092" s="1">
        <f t="shared" si="431"/>
        <v>19.979770058562281</v>
      </c>
      <c r="Q3092" s="1">
        <f t="shared" si="431"/>
        <v>19.979770058562281</v>
      </c>
      <c r="R3092" s="1">
        <f t="shared" si="431"/>
        <v>19.979770058562281</v>
      </c>
    </row>
    <row r="3093" spans="2:18" x14ac:dyDescent="0.4">
      <c r="B3093" s="1">
        <f t="shared" si="432"/>
        <v>134742.69896296295</v>
      </c>
      <c r="C3093" s="1">
        <f t="shared" si="433"/>
        <v>2628.2711111111112</v>
      </c>
      <c r="D3093" s="1">
        <f>'1.Time_constants_calculation'!C3087</f>
        <v>51.266666666666666</v>
      </c>
      <c r="E3093" s="1">
        <f>'1.Time_constants_calculation'!E3087</f>
        <v>19.927</v>
      </c>
      <c r="F3093" s="1">
        <f>'1.Time_constants_calculation'!H3087</f>
        <v>0</v>
      </c>
      <c r="G3093" s="1">
        <f t="shared" si="425"/>
        <v>0.49706942301264145</v>
      </c>
      <c r="H3093" s="1">
        <f t="shared" si="426"/>
        <v>-77.229948468922842</v>
      </c>
      <c r="I3093" s="1">
        <f t="shared" si="427"/>
        <v>3996.3048865226729</v>
      </c>
      <c r="J3093" s="1">
        <f t="shared" si="428"/>
        <v>-68852.534151412488</v>
      </c>
      <c r="K3093" s="1">
        <f t="shared" si="429"/>
        <v>19.929519532859558</v>
      </c>
      <c r="L3093" s="1">
        <f>K3093+'1.Time_constants_calculation'!$N$6*(3*G3093*C3093+2*H3093*D3093+I3093)</f>
        <v>19.929519532859558</v>
      </c>
      <c r="M3093" s="1">
        <f>K3093+('1.Time_constants_calculation'!$N$9)*(3*G3093*C3093+2*H3093*$D3093+I3093)+('1.Time_constants_calculation'!$N$10)*(6*G3093*D3093+2*H3093)</f>
        <v>19.929519532859558</v>
      </c>
      <c r="N3093" s="1">
        <f>K3093+('1.Time_constants_calculation'!$N$13)*(3*G3093*C3093+2*H3093*$D3093+I3093)+('1.Time_constants_calculation'!$N$14)*(6*G3093*D3093+2*H3093)+('1.Time_constants_calculation'!$N$15)*(6*G3093)</f>
        <v>19.929519532859558</v>
      </c>
      <c r="O3093" s="1">
        <f t="shared" si="430"/>
        <v>19.929519532859558</v>
      </c>
      <c r="P3093" s="1">
        <f t="shared" si="431"/>
        <v>19.929519532859558</v>
      </c>
      <c r="Q3093" s="1">
        <f t="shared" si="431"/>
        <v>19.929519532859558</v>
      </c>
      <c r="R3093" s="1">
        <f t="shared" si="431"/>
        <v>19.929519532859558</v>
      </c>
    </row>
    <row r="3094" spans="2:18" x14ac:dyDescent="0.4">
      <c r="B3094" s="1">
        <f t="shared" si="432"/>
        <v>134874.15524537035</v>
      </c>
      <c r="C3094" s="1">
        <f t="shared" si="433"/>
        <v>2629.9802777777777</v>
      </c>
      <c r="D3094" s="1">
        <f>'1.Time_constants_calculation'!C3088</f>
        <v>51.283333333333331</v>
      </c>
      <c r="E3094" s="1">
        <f>'1.Time_constants_calculation'!E3088</f>
        <v>19.876999999999999</v>
      </c>
      <c r="F3094" s="1">
        <f>'1.Time_constants_calculation'!H3088</f>
        <v>0</v>
      </c>
      <c r="G3094" s="1">
        <f t="shared" si="425"/>
        <v>0.49368190223420261</v>
      </c>
      <c r="H3094" s="1">
        <f t="shared" si="426"/>
        <v>-76.711649150568491</v>
      </c>
      <c r="I3094" s="1">
        <f t="shared" si="427"/>
        <v>3969.8722856245622</v>
      </c>
      <c r="J3094" s="1">
        <f t="shared" si="428"/>
        <v>-68403.210100821947</v>
      </c>
      <c r="K3094" s="1">
        <f t="shared" si="429"/>
        <v>19.878795586380875</v>
      </c>
      <c r="L3094" s="1">
        <f>K3094+'1.Time_constants_calculation'!$N$6*(3*G3094*C3094+2*H3094*D3094+I3094)</f>
        <v>19.878795586380875</v>
      </c>
      <c r="M3094" s="1">
        <f>K3094+('1.Time_constants_calculation'!$N$9)*(3*G3094*C3094+2*H3094*$D3094+I3094)+('1.Time_constants_calculation'!$N$10)*(6*G3094*D3094+2*H3094)</f>
        <v>19.878795586380875</v>
      </c>
      <c r="N3094" s="1">
        <f>K3094+('1.Time_constants_calculation'!$N$13)*(3*G3094*C3094+2*H3094*$D3094+I3094)+('1.Time_constants_calculation'!$N$14)*(6*G3094*D3094+2*H3094)+('1.Time_constants_calculation'!$N$15)*(6*G3094)</f>
        <v>19.878795586380875</v>
      </c>
      <c r="O3094" s="1">
        <f t="shared" si="430"/>
        <v>19.878795586380875</v>
      </c>
      <c r="P3094" s="1">
        <f t="shared" si="431"/>
        <v>19.878795586380875</v>
      </c>
      <c r="Q3094" s="1">
        <f t="shared" si="431"/>
        <v>19.878795586380875</v>
      </c>
      <c r="R3094" s="1">
        <f t="shared" si="431"/>
        <v>19.878795586380875</v>
      </c>
    </row>
    <row r="3095" spans="2:18" x14ac:dyDescent="0.4">
      <c r="B3095" s="1">
        <f t="shared" si="432"/>
        <v>135005.69699999999</v>
      </c>
      <c r="C3095" s="1">
        <f t="shared" si="433"/>
        <v>2631.6899999999996</v>
      </c>
      <c r="D3095" s="1">
        <f>'1.Time_constants_calculation'!C3089</f>
        <v>51.3</v>
      </c>
      <c r="E3095" s="1">
        <f>'1.Time_constants_calculation'!E3089</f>
        <v>19.821000000000002</v>
      </c>
      <c r="F3095" s="1">
        <f>'1.Time_constants_calculation'!H3089</f>
        <v>0</v>
      </c>
      <c r="G3095" s="1">
        <f t="shared" si="425"/>
        <v>0.480448284117797</v>
      </c>
      <c r="H3095" s="1">
        <f t="shared" si="426"/>
        <v>-74.675706223873647</v>
      </c>
      <c r="I3095" s="1">
        <f t="shared" si="427"/>
        <v>3865.4663814224782</v>
      </c>
      <c r="J3095" s="1">
        <f t="shared" si="428"/>
        <v>-66618.543990631966</v>
      </c>
      <c r="K3095" s="1">
        <f t="shared" si="429"/>
        <v>19.827533812378533</v>
      </c>
      <c r="L3095" s="1">
        <f>K3095+'1.Time_constants_calculation'!$N$6*(3*G3095*C3095+2*H3095*D3095+I3095)</f>
        <v>19.827533812378533</v>
      </c>
      <c r="M3095" s="1">
        <f>K3095+('1.Time_constants_calculation'!$N$9)*(3*G3095*C3095+2*H3095*$D3095+I3095)+('1.Time_constants_calculation'!$N$10)*(6*G3095*D3095+2*H3095)</f>
        <v>19.827533812378533</v>
      </c>
      <c r="N3095" s="1">
        <f>K3095+('1.Time_constants_calculation'!$N$13)*(3*G3095*C3095+2*H3095*$D3095+I3095)+('1.Time_constants_calculation'!$N$14)*(6*G3095*D3095+2*H3095)+('1.Time_constants_calculation'!$N$15)*(6*G3095)</f>
        <v>19.827533812378533</v>
      </c>
      <c r="O3095" s="1">
        <f t="shared" si="430"/>
        <v>19.827533812378533</v>
      </c>
      <c r="P3095" s="1">
        <f t="shared" si="431"/>
        <v>19.827533812378533</v>
      </c>
      <c r="Q3095" s="1">
        <f t="shared" si="431"/>
        <v>19.827533812378533</v>
      </c>
      <c r="R3095" s="1">
        <f t="shared" si="431"/>
        <v>19.827533812378533</v>
      </c>
    </row>
    <row r="3096" spans="2:18" x14ac:dyDescent="0.4">
      <c r="B3096" s="1">
        <f t="shared" si="432"/>
        <v>135137.32425462967</v>
      </c>
      <c r="C3096" s="1">
        <f t="shared" si="433"/>
        <v>2633.4002777777782</v>
      </c>
      <c r="D3096" s="1">
        <f>'1.Time_constants_calculation'!C3090</f>
        <v>51.31666666666667</v>
      </c>
      <c r="E3096" s="1">
        <f>'1.Time_constants_calculation'!E3090</f>
        <v>19.774000000000001</v>
      </c>
      <c r="F3096" s="1">
        <f>'1.Time_constants_calculation'!H3090</f>
        <v>0</v>
      </c>
      <c r="G3096" s="1">
        <f t="shared" si="425"/>
        <v>0.47000959044230556</v>
      </c>
      <c r="H3096" s="1">
        <f t="shared" si="426"/>
        <v>-73.067618895997398</v>
      </c>
      <c r="I3096" s="1">
        <f t="shared" si="427"/>
        <v>3782.8920310240296</v>
      </c>
      <c r="J3096" s="1">
        <f t="shared" si="428"/>
        <v>-65205.184123520739</v>
      </c>
      <c r="K3096" s="1">
        <f t="shared" si="429"/>
        <v>19.775797636204516</v>
      </c>
      <c r="L3096" s="1">
        <f>K3096+'1.Time_constants_calculation'!$N$6*(3*G3096*C3096+2*H3096*D3096+I3096)</f>
        <v>19.775797636204516</v>
      </c>
      <c r="M3096" s="1">
        <f>K3096+('1.Time_constants_calculation'!$N$9)*(3*G3096*C3096+2*H3096*$D3096+I3096)+('1.Time_constants_calculation'!$N$10)*(6*G3096*D3096+2*H3096)</f>
        <v>19.775797636204516</v>
      </c>
      <c r="N3096" s="1">
        <f>K3096+('1.Time_constants_calculation'!$N$13)*(3*G3096*C3096+2*H3096*$D3096+I3096)+('1.Time_constants_calculation'!$N$14)*(6*G3096*D3096+2*H3096)+('1.Time_constants_calculation'!$N$15)*(6*G3096)</f>
        <v>19.775797636204516</v>
      </c>
      <c r="O3096" s="1">
        <f t="shared" si="430"/>
        <v>19.775797636204516</v>
      </c>
      <c r="P3096" s="1">
        <f t="shared" si="431"/>
        <v>19.775797636204516</v>
      </c>
      <c r="Q3096" s="1">
        <f t="shared" si="431"/>
        <v>19.775797636204516</v>
      </c>
      <c r="R3096" s="1">
        <f t="shared" si="431"/>
        <v>19.775797636204516</v>
      </c>
    </row>
    <row r="3097" spans="2:18" x14ac:dyDescent="0.4">
      <c r="B3097" s="1">
        <f t="shared" si="432"/>
        <v>135269.03703703705</v>
      </c>
      <c r="C3097" s="1">
        <f t="shared" si="433"/>
        <v>2635.1111111111113</v>
      </c>
      <c r="D3097" s="1">
        <f>'1.Time_constants_calculation'!C3091</f>
        <v>51.333333333333336</v>
      </c>
      <c r="E3097" s="1">
        <f>'1.Time_constants_calculation'!E3091</f>
        <v>19.721</v>
      </c>
      <c r="F3097" s="1">
        <f>'1.Time_constants_calculation'!H3091</f>
        <v>0</v>
      </c>
      <c r="G3097" s="1">
        <f t="shared" si="425"/>
        <v>0.45778897086940812</v>
      </c>
      <c r="H3097" s="1">
        <f t="shared" si="426"/>
        <v>-71.184846564496453</v>
      </c>
      <c r="I3097" s="1">
        <f t="shared" si="427"/>
        <v>3686.2035753403179</v>
      </c>
      <c r="J3097" s="1">
        <f t="shared" si="428"/>
        <v>-63550.086298727285</v>
      </c>
      <c r="K3097" s="1">
        <f t="shared" si="429"/>
        <v>19.723699579175445</v>
      </c>
      <c r="L3097" s="1">
        <f>K3097+'1.Time_constants_calculation'!$N$6*(3*G3097*C3097+2*H3097*D3097+I3097)</f>
        <v>19.723699579175445</v>
      </c>
      <c r="M3097" s="1">
        <f>K3097+('1.Time_constants_calculation'!$N$9)*(3*G3097*C3097+2*H3097*$D3097+I3097)+('1.Time_constants_calculation'!$N$10)*(6*G3097*D3097+2*H3097)</f>
        <v>19.723699579175445</v>
      </c>
      <c r="N3097" s="1">
        <f>K3097+('1.Time_constants_calculation'!$N$13)*(3*G3097*C3097+2*H3097*$D3097+I3097)+('1.Time_constants_calculation'!$N$14)*(6*G3097*D3097+2*H3097)+('1.Time_constants_calculation'!$N$15)*(6*G3097)</f>
        <v>19.723699579175445</v>
      </c>
      <c r="O3097" s="1">
        <f t="shared" si="430"/>
        <v>19.723699579175445</v>
      </c>
      <c r="P3097" s="1">
        <f t="shared" si="431"/>
        <v>19.723699579175445</v>
      </c>
      <c r="Q3097" s="1">
        <f t="shared" si="431"/>
        <v>19.723699579175445</v>
      </c>
      <c r="R3097" s="1">
        <f t="shared" si="431"/>
        <v>19.723699579175445</v>
      </c>
    </row>
    <row r="3098" spans="2:18" x14ac:dyDescent="0.4">
      <c r="B3098" s="1">
        <f t="shared" si="432"/>
        <v>135400.83537500002</v>
      </c>
      <c r="C3098" s="1">
        <f t="shared" si="433"/>
        <v>2636.8225000000002</v>
      </c>
      <c r="D3098" s="1">
        <f>'1.Time_constants_calculation'!C3092</f>
        <v>51.35</v>
      </c>
      <c r="E3098" s="1">
        <f>'1.Time_constants_calculation'!E3092</f>
        <v>19.670999999999999</v>
      </c>
      <c r="F3098" s="1">
        <f>'1.Time_constants_calculation'!H3092</f>
        <v>0</v>
      </c>
      <c r="G3098" s="1">
        <f t="shared" si="425"/>
        <v>0.44212291530992759</v>
      </c>
      <c r="H3098" s="1">
        <f t="shared" si="426"/>
        <v>-68.771227006827445</v>
      </c>
      <c r="I3098" s="1">
        <f t="shared" si="427"/>
        <v>3562.252481132191</v>
      </c>
      <c r="J3098" s="1">
        <f t="shared" si="428"/>
        <v>-61428.28698325927</v>
      </c>
      <c r="K3098" s="1">
        <f t="shared" si="429"/>
        <v>19.671270063045085</v>
      </c>
      <c r="L3098" s="1">
        <f>K3098+'1.Time_constants_calculation'!$N$6*(3*G3098*C3098+2*H3098*D3098+I3098)</f>
        <v>19.671270063045085</v>
      </c>
      <c r="M3098" s="1">
        <f>K3098+('1.Time_constants_calculation'!$N$9)*(3*G3098*C3098+2*H3098*$D3098+I3098)+('1.Time_constants_calculation'!$N$10)*(6*G3098*D3098+2*H3098)</f>
        <v>19.671270063045085</v>
      </c>
      <c r="N3098" s="1">
        <f>K3098+('1.Time_constants_calculation'!$N$13)*(3*G3098*C3098+2*H3098*$D3098+I3098)+('1.Time_constants_calculation'!$N$14)*(6*G3098*D3098+2*H3098)+('1.Time_constants_calculation'!$N$15)*(6*G3098)</f>
        <v>19.671270063045085</v>
      </c>
      <c r="O3098" s="1">
        <f t="shared" si="430"/>
        <v>19.671270063045085</v>
      </c>
      <c r="P3098" s="1">
        <f t="shared" si="431"/>
        <v>19.671270063045085</v>
      </c>
      <c r="Q3098" s="1">
        <f t="shared" si="431"/>
        <v>19.671270063045085</v>
      </c>
      <c r="R3098" s="1">
        <f t="shared" si="431"/>
        <v>19.671270063045085</v>
      </c>
    </row>
    <row r="3099" spans="2:18" x14ac:dyDescent="0.4">
      <c r="B3099" s="1">
        <f t="shared" si="432"/>
        <v>135532.7192962963</v>
      </c>
      <c r="C3099" s="1">
        <f t="shared" si="433"/>
        <v>2638.5344444444445</v>
      </c>
      <c r="D3099" s="1">
        <f>'1.Time_constants_calculation'!C3093</f>
        <v>51.366666666666667</v>
      </c>
      <c r="E3099" s="1">
        <f>'1.Time_constants_calculation'!E3093</f>
        <v>19.617000000000001</v>
      </c>
      <c r="F3099" s="1">
        <f>'1.Time_constants_calculation'!H3093</f>
        <v>0</v>
      </c>
      <c r="G3099" s="1">
        <f t="shared" si="425"/>
        <v>0.43353026793589838</v>
      </c>
      <c r="H3099" s="1">
        <f t="shared" si="426"/>
        <v>-67.44643572098029</v>
      </c>
      <c r="I3099" s="1">
        <f t="shared" si="427"/>
        <v>3494.1692552017903</v>
      </c>
      <c r="J3099" s="1">
        <f t="shared" si="428"/>
        <v>-60262.001227876957</v>
      </c>
      <c r="K3099" s="1">
        <f t="shared" si="429"/>
        <v>19.618486777908402</v>
      </c>
      <c r="L3099" s="1">
        <f>K3099+'1.Time_constants_calculation'!$N$6*(3*G3099*C3099+2*H3099*D3099+I3099)</f>
        <v>19.618486777908402</v>
      </c>
      <c r="M3099" s="1">
        <f>K3099+('1.Time_constants_calculation'!$N$9)*(3*G3099*C3099+2*H3099*$D3099+I3099)+('1.Time_constants_calculation'!$N$10)*(6*G3099*D3099+2*H3099)</f>
        <v>19.618486777908402</v>
      </c>
      <c r="N3099" s="1">
        <f>K3099+('1.Time_constants_calculation'!$N$13)*(3*G3099*C3099+2*H3099*$D3099+I3099)+('1.Time_constants_calculation'!$N$14)*(6*G3099*D3099+2*H3099)+('1.Time_constants_calculation'!$N$15)*(6*G3099)</f>
        <v>19.618486777908402</v>
      </c>
      <c r="O3099" s="1">
        <f t="shared" si="430"/>
        <v>19.618486777908402</v>
      </c>
      <c r="P3099" s="1">
        <f t="shared" si="431"/>
        <v>19.618486777908402</v>
      </c>
      <c r="Q3099" s="1">
        <f t="shared" si="431"/>
        <v>19.618486777908402</v>
      </c>
      <c r="R3099" s="1">
        <f t="shared" si="431"/>
        <v>19.618486777908402</v>
      </c>
    </row>
    <row r="3100" spans="2:18" x14ac:dyDescent="0.4">
      <c r="B3100" s="1">
        <f t="shared" si="432"/>
        <v>135664.68882870371</v>
      </c>
      <c r="C3100" s="1">
        <f t="shared" si="433"/>
        <v>2640.2469444444446</v>
      </c>
      <c r="D3100" s="1">
        <f>'1.Time_constants_calculation'!C3094</f>
        <v>51.383333333333333</v>
      </c>
      <c r="E3100" s="1">
        <f>'1.Time_constants_calculation'!E3094</f>
        <v>19.562999999999999</v>
      </c>
      <c r="F3100" s="1">
        <f>'1.Time_constants_calculation'!H3094</f>
        <v>0</v>
      </c>
      <c r="G3100" s="1">
        <f t="shared" si="425"/>
        <v>0.42563156851190226</v>
      </c>
      <c r="H3100" s="1">
        <f t="shared" si="426"/>
        <v>-66.227836219125351</v>
      </c>
      <c r="I3100" s="1">
        <f t="shared" si="427"/>
        <v>3431.5023399491024</v>
      </c>
      <c r="J3100" s="1">
        <f t="shared" si="428"/>
        <v>-59187.795304048428</v>
      </c>
      <c r="K3100" s="1">
        <f t="shared" si="429"/>
        <v>19.565346797113307</v>
      </c>
      <c r="L3100" s="1">
        <f>K3100+'1.Time_constants_calculation'!$N$6*(3*G3100*C3100+2*H3100*D3100+I3100)</f>
        <v>19.565346797113307</v>
      </c>
      <c r="M3100" s="1">
        <f>K3100+('1.Time_constants_calculation'!$N$9)*(3*G3100*C3100+2*H3100*$D3100+I3100)+('1.Time_constants_calculation'!$N$10)*(6*G3100*D3100+2*H3100)</f>
        <v>19.565346797113307</v>
      </c>
      <c r="N3100" s="1">
        <f>K3100+('1.Time_constants_calculation'!$N$13)*(3*G3100*C3100+2*H3100*$D3100+I3100)+('1.Time_constants_calculation'!$N$14)*(6*G3100*D3100+2*H3100)+('1.Time_constants_calculation'!$N$15)*(6*G3100)</f>
        <v>19.565346797113307</v>
      </c>
      <c r="O3100" s="1">
        <f t="shared" si="430"/>
        <v>19.565346797113307</v>
      </c>
      <c r="P3100" s="1">
        <f t="shared" si="431"/>
        <v>19.565346797113307</v>
      </c>
      <c r="Q3100" s="1">
        <f t="shared" si="431"/>
        <v>19.565346797113307</v>
      </c>
      <c r="R3100" s="1">
        <f t="shared" si="431"/>
        <v>19.565346797113307</v>
      </c>
    </row>
    <row r="3101" spans="2:18" x14ac:dyDescent="0.4">
      <c r="B3101" s="1">
        <f t="shared" si="432"/>
        <v>135796.74400000001</v>
      </c>
      <c r="C3101" s="1">
        <f t="shared" si="433"/>
        <v>2641.96</v>
      </c>
      <c r="D3101" s="1">
        <f>'1.Time_constants_calculation'!C3095</f>
        <v>51.4</v>
      </c>
      <c r="E3101" s="1">
        <f>'1.Time_constants_calculation'!E3095</f>
        <v>19.506</v>
      </c>
      <c r="F3101" s="1">
        <f>'1.Time_constants_calculation'!H3095</f>
        <v>0</v>
      </c>
      <c r="G3101" s="1">
        <f t="shared" si="425"/>
        <v>0.4119222185730953</v>
      </c>
      <c r="H3101" s="1">
        <f t="shared" si="426"/>
        <v>-64.112987836233373</v>
      </c>
      <c r="I3101" s="1">
        <f t="shared" si="427"/>
        <v>3322.756194687473</v>
      </c>
      <c r="J3101" s="1">
        <f t="shared" si="428"/>
        <v>-57323.903243534965</v>
      </c>
      <c r="K3101" s="1">
        <f t="shared" si="429"/>
        <v>19.511883068684256</v>
      </c>
      <c r="L3101" s="1">
        <f>K3101+'1.Time_constants_calculation'!$N$6*(3*G3101*C3101+2*H3101*D3101+I3101)</f>
        <v>19.511883068684256</v>
      </c>
      <c r="M3101" s="1">
        <f>K3101+('1.Time_constants_calculation'!$N$9)*(3*G3101*C3101+2*H3101*$D3101+I3101)+('1.Time_constants_calculation'!$N$10)*(6*G3101*D3101+2*H3101)</f>
        <v>19.511883068684256</v>
      </c>
      <c r="N3101" s="1">
        <f>K3101+('1.Time_constants_calculation'!$N$13)*(3*G3101*C3101+2*H3101*$D3101+I3101)+('1.Time_constants_calculation'!$N$14)*(6*G3101*D3101+2*H3101)+('1.Time_constants_calculation'!$N$15)*(6*G3101)</f>
        <v>19.511883068684256</v>
      </c>
      <c r="O3101" s="1">
        <f t="shared" si="430"/>
        <v>19.511883068684256</v>
      </c>
      <c r="P3101" s="1">
        <f t="shared" si="431"/>
        <v>19.511883068684256</v>
      </c>
      <c r="Q3101" s="1">
        <f t="shared" si="431"/>
        <v>19.511883068684256</v>
      </c>
      <c r="R3101" s="1">
        <f t="shared" si="431"/>
        <v>19.511883068684256</v>
      </c>
    </row>
    <row r="3102" spans="2:18" x14ac:dyDescent="0.4">
      <c r="B3102" s="1">
        <f t="shared" si="432"/>
        <v>135928.88483796295</v>
      </c>
      <c r="C3102" s="1">
        <f t="shared" si="433"/>
        <v>2643.6736111111109</v>
      </c>
      <c r="D3102" s="1">
        <f>'1.Time_constants_calculation'!C3096</f>
        <v>51.416666666666664</v>
      </c>
      <c r="E3102" s="1">
        <f>'1.Time_constants_calculation'!E3096</f>
        <v>19.458000000000002</v>
      </c>
      <c r="F3102" s="1">
        <f>'1.Time_constants_calculation'!H3096</f>
        <v>0</v>
      </c>
      <c r="G3102" s="1">
        <f t="shared" si="425"/>
        <v>0.40068357148086126</v>
      </c>
      <c r="H3102" s="1">
        <f t="shared" si="426"/>
        <v>-62.378977014788127</v>
      </c>
      <c r="I3102" s="1">
        <f t="shared" si="427"/>
        <v>3233.5773339831517</v>
      </c>
      <c r="J3102" s="1">
        <f t="shared" si="428"/>
        <v>-55795.125405011277</v>
      </c>
      <c r="K3102" s="1">
        <f t="shared" si="429"/>
        <v>19.458139472888433</v>
      </c>
      <c r="L3102" s="1">
        <f>K3102+'1.Time_constants_calculation'!$N$6*(3*G3102*C3102+2*H3102*D3102+I3102)</f>
        <v>19.458139472888433</v>
      </c>
      <c r="M3102" s="1">
        <f>K3102+('1.Time_constants_calculation'!$N$9)*(3*G3102*C3102+2*H3102*$D3102+I3102)+('1.Time_constants_calculation'!$N$10)*(6*G3102*D3102+2*H3102)</f>
        <v>19.458139472888433</v>
      </c>
      <c r="N3102" s="1">
        <f>K3102+('1.Time_constants_calculation'!$N$13)*(3*G3102*C3102+2*H3102*$D3102+I3102)+('1.Time_constants_calculation'!$N$14)*(6*G3102*D3102+2*H3102)+('1.Time_constants_calculation'!$N$15)*(6*G3102)</f>
        <v>19.458139472888433</v>
      </c>
      <c r="O3102" s="1">
        <f t="shared" si="430"/>
        <v>19.458139472888433</v>
      </c>
      <c r="P3102" s="1">
        <f t="shared" si="431"/>
        <v>19.458139472888433</v>
      </c>
      <c r="Q3102" s="1">
        <f t="shared" si="431"/>
        <v>19.458139472888433</v>
      </c>
      <c r="R3102" s="1">
        <f t="shared" si="431"/>
        <v>19.458139472888433</v>
      </c>
    </row>
    <row r="3103" spans="2:18" x14ac:dyDescent="0.4">
      <c r="B3103" s="1">
        <f t="shared" si="432"/>
        <v>136061.11137037034</v>
      </c>
      <c r="C3103" s="1">
        <f t="shared" si="433"/>
        <v>2645.3877777777775</v>
      </c>
      <c r="D3103" s="1">
        <f>'1.Time_constants_calculation'!C3097</f>
        <v>51.43333333333333</v>
      </c>
      <c r="E3103" s="1">
        <f>'1.Time_constants_calculation'!E3097</f>
        <v>19.402000000000001</v>
      </c>
      <c r="F3103" s="1">
        <f>'1.Time_constants_calculation'!H3097</f>
        <v>0</v>
      </c>
      <c r="G3103" s="1">
        <f t="shared" si="425"/>
        <v>0.39184840430702361</v>
      </c>
      <c r="H3103" s="1">
        <f t="shared" si="426"/>
        <v>-61.014831834885626</v>
      </c>
      <c r="I3103" s="1">
        <f t="shared" si="427"/>
        <v>3163.3706419370546</v>
      </c>
      <c r="J3103" s="1">
        <f t="shared" si="428"/>
        <v>-54590.73158527803</v>
      </c>
      <c r="K3103" s="1">
        <f t="shared" si="429"/>
        <v>19.404077898099786</v>
      </c>
      <c r="L3103" s="1">
        <f>K3103+'1.Time_constants_calculation'!$N$6*(3*G3103*C3103+2*H3103*D3103+I3103)</f>
        <v>19.404077898099786</v>
      </c>
      <c r="M3103" s="1">
        <f>K3103+('1.Time_constants_calculation'!$N$9)*(3*G3103*C3103+2*H3103*$D3103+I3103)+('1.Time_constants_calculation'!$N$10)*(6*G3103*D3103+2*H3103)</f>
        <v>19.404077898099786</v>
      </c>
      <c r="N3103" s="1">
        <f>K3103+('1.Time_constants_calculation'!$N$13)*(3*G3103*C3103+2*H3103*$D3103+I3103)+('1.Time_constants_calculation'!$N$14)*(6*G3103*D3103+2*H3103)+('1.Time_constants_calculation'!$N$15)*(6*G3103)</f>
        <v>19.404077898099786</v>
      </c>
      <c r="O3103" s="1">
        <f t="shared" si="430"/>
        <v>19.404077898099786</v>
      </c>
      <c r="P3103" s="1">
        <f t="shared" si="431"/>
        <v>19.404077898099786</v>
      </c>
      <c r="Q3103" s="1">
        <f t="shared" si="431"/>
        <v>19.404077898099786</v>
      </c>
      <c r="R3103" s="1">
        <f t="shared" si="431"/>
        <v>19.404077898099786</v>
      </c>
    </row>
    <row r="3104" spans="2:18" x14ac:dyDescent="0.4">
      <c r="B3104" s="1">
        <f t="shared" si="432"/>
        <v>136193.42362500002</v>
      </c>
      <c r="C3104" s="1">
        <f t="shared" si="433"/>
        <v>2647.1025000000004</v>
      </c>
      <c r="D3104" s="1">
        <f>'1.Time_constants_calculation'!C3098</f>
        <v>51.45</v>
      </c>
      <c r="E3104" s="1">
        <f>'1.Time_constants_calculation'!E3098</f>
        <v>19.347999999999999</v>
      </c>
      <c r="F3104" s="1">
        <f>'1.Time_constants_calculation'!H3098</f>
        <v>0</v>
      </c>
      <c r="G3104" s="1">
        <f t="shared" si="425"/>
        <v>0.37885316921665063</v>
      </c>
      <c r="H3104" s="1">
        <f t="shared" si="426"/>
        <v>-59.008303508899004</v>
      </c>
      <c r="I3104" s="1">
        <f t="shared" si="427"/>
        <v>3060.0995538411858</v>
      </c>
      <c r="J3104" s="1">
        <f t="shared" si="428"/>
        <v>-52819.054740684456</v>
      </c>
      <c r="K3104" s="1">
        <f t="shared" si="429"/>
        <v>19.3497320763272</v>
      </c>
      <c r="L3104" s="1">
        <f>K3104+'1.Time_constants_calculation'!$N$6*(3*G3104*C3104+2*H3104*D3104+I3104)</f>
        <v>19.3497320763272</v>
      </c>
      <c r="M3104" s="1">
        <f>K3104+('1.Time_constants_calculation'!$N$9)*(3*G3104*C3104+2*H3104*$D3104+I3104)+('1.Time_constants_calculation'!$N$10)*(6*G3104*D3104+2*H3104)</f>
        <v>19.3497320763272</v>
      </c>
      <c r="N3104" s="1">
        <f>K3104+('1.Time_constants_calculation'!$N$13)*(3*G3104*C3104+2*H3104*$D3104+I3104)+('1.Time_constants_calculation'!$N$14)*(6*G3104*D3104+2*H3104)+('1.Time_constants_calculation'!$N$15)*(6*G3104)</f>
        <v>19.3497320763272</v>
      </c>
      <c r="O3104" s="1">
        <f t="shared" si="430"/>
        <v>19.3497320763272</v>
      </c>
      <c r="P3104" s="1">
        <f t="shared" si="431"/>
        <v>19.3497320763272</v>
      </c>
      <c r="Q3104" s="1">
        <f t="shared" si="431"/>
        <v>19.3497320763272</v>
      </c>
      <c r="R3104" s="1">
        <f t="shared" si="431"/>
        <v>19.3497320763272</v>
      </c>
    </row>
    <row r="3105" spans="2:18" x14ac:dyDescent="0.4">
      <c r="B3105" s="1">
        <f t="shared" si="432"/>
        <v>136325.82162962965</v>
      </c>
      <c r="C3105" s="1">
        <f t="shared" si="433"/>
        <v>2648.8177777777778</v>
      </c>
      <c r="D3105" s="1">
        <f>'1.Time_constants_calculation'!C3099</f>
        <v>51.466666666666669</v>
      </c>
      <c r="E3105" s="1">
        <f>'1.Time_constants_calculation'!E3099</f>
        <v>19.295000000000002</v>
      </c>
      <c r="F3105" s="1">
        <f>'1.Time_constants_calculation'!H3099</f>
        <v>0</v>
      </c>
      <c r="G3105" s="1">
        <f t="shared" si="425"/>
        <v>0.36766674921164605</v>
      </c>
      <c r="H3105" s="1">
        <f t="shared" si="426"/>
        <v>-57.280510385237356</v>
      </c>
      <c r="I3105" s="1">
        <f t="shared" si="427"/>
        <v>2971.1457200604855</v>
      </c>
      <c r="J3105" s="1">
        <f t="shared" si="428"/>
        <v>-51292.50871356338</v>
      </c>
      <c r="K3105" s="1">
        <f t="shared" si="429"/>
        <v>19.295122454263037</v>
      </c>
      <c r="L3105" s="1">
        <f>K3105+'1.Time_constants_calculation'!$N$6*(3*G3105*C3105+2*H3105*D3105+I3105)</f>
        <v>19.295122454263037</v>
      </c>
      <c r="M3105" s="1">
        <f>K3105+('1.Time_constants_calculation'!$N$9)*(3*G3105*C3105+2*H3105*$D3105+I3105)+('1.Time_constants_calculation'!$N$10)*(6*G3105*D3105+2*H3105)</f>
        <v>19.295122454263037</v>
      </c>
      <c r="N3105" s="1">
        <f>K3105+('1.Time_constants_calculation'!$N$13)*(3*G3105*C3105+2*H3105*$D3105+I3105)+('1.Time_constants_calculation'!$N$14)*(6*G3105*D3105+2*H3105)+('1.Time_constants_calculation'!$N$15)*(6*G3105)</f>
        <v>19.295122454263037</v>
      </c>
      <c r="O3105" s="1">
        <f t="shared" si="430"/>
        <v>19.295122454263037</v>
      </c>
      <c r="P3105" s="1">
        <f t="shared" si="431"/>
        <v>19.295122454263037</v>
      </c>
      <c r="Q3105" s="1">
        <f t="shared" si="431"/>
        <v>19.295122454263037</v>
      </c>
      <c r="R3105" s="1">
        <f t="shared" si="431"/>
        <v>19.295122454263037</v>
      </c>
    </row>
    <row r="3106" spans="2:18" x14ac:dyDescent="0.4">
      <c r="B3106" s="1">
        <f t="shared" si="432"/>
        <v>136458.30541203704</v>
      </c>
      <c r="C3106" s="1">
        <f t="shared" si="433"/>
        <v>2650.533611111111</v>
      </c>
      <c r="D3106" s="1">
        <f>'1.Time_constants_calculation'!C3100</f>
        <v>51.483333333333334</v>
      </c>
      <c r="E3106" s="1">
        <f>'1.Time_constants_calculation'!E3100</f>
        <v>19.239000000000001</v>
      </c>
      <c r="F3106" s="1">
        <f>'1.Time_constants_calculation'!H3100</f>
        <v>0</v>
      </c>
      <c r="G3106" s="1">
        <f t="shared" si="425"/>
        <v>0.36411944457822121</v>
      </c>
      <c r="H3106" s="1">
        <f t="shared" si="426"/>
        <v>-56.731573554912913</v>
      </c>
      <c r="I3106" s="1">
        <f t="shared" si="427"/>
        <v>2942.8307181790979</v>
      </c>
      <c r="J3106" s="1">
        <f t="shared" si="428"/>
        <v>-50805.67443214581</v>
      </c>
      <c r="K3106" s="1">
        <f t="shared" si="429"/>
        <v>19.240231638701516</v>
      </c>
      <c r="L3106" s="1">
        <f>K3106+'1.Time_constants_calculation'!$N$6*(3*G3106*C3106+2*H3106*D3106+I3106)</f>
        <v>19.240231638701516</v>
      </c>
      <c r="M3106" s="1">
        <f>K3106+('1.Time_constants_calculation'!$N$9)*(3*G3106*C3106+2*H3106*$D3106+I3106)+('1.Time_constants_calculation'!$N$10)*(6*G3106*D3106+2*H3106)</f>
        <v>19.240231638701516</v>
      </c>
      <c r="N3106" s="1">
        <f>K3106+('1.Time_constants_calculation'!$N$13)*(3*G3106*C3106+2*H3106*$D3106+I3106)+('1.Time_constants_calculation'!$N$14)*(6*G3106*D3106+2*H3106)+('1.Time_constants_calculation'!$N$15)*(6*G3106)</f>
        <v>19.240231638701516</v>
      </c>
      <c r="O3106" s="1">
        <f t="shared" si="430"/>
        <v>19.240231638701516</v>
      </c>
      <c r="P3106" s="1">
        <f t="shared" si="431"/>
        <v>19.240231638701516</v>
      </c>
      <c r="Q3106" s="1">
        <f t="shared" si="431"/>
        <v>19.240231638701516</v>
      </c>
      <c r="R3106" s="1">
        <f t="shared" si="431"/>
        <v>19.240231638701516</v>
      </c>
    </row>
    <row r="3107" spans="2:18" x14ac:dyDescent="0.4">
      <c r="B3107" s="1">
        <f t="shared" si="432"/>
        <v>136590.875</v>
      </c>
      <c r="C3107" s="1">
        <f t="shared" si="433"/>
        <v>2652.25</v>
      </c>
      <c r="D3107" s="1">
        <f>'1.Time_constants_calculation'!C3101</f>
        <v>51.5</v>
      </c>
      <c r="E3107" s="1">
        <f>'1.Time_constants_calculation'!E3101</f>
        <v>19.178000000000001</v>
      </c>
      <c r="F3107" s="1">
        <f>'1.Time_constants_calculation'!H3101</f>
        <v>0</v>
      </c>
      <c r="G3107" s="1">
        <f t="shared" si="425"/>
        <v>0.3612309250764148</v>
      </c>
      <c r="H3107" s="1">
        <f t="shared" si="426"/>
        <v>-56.283841020645689</v>
      </c>
      <c r="I3107" s="1">
        <f t="shared" si="427"/>
        <v>2919.6978755323089</v>
      </c>
      <c r="J3107" s="1">
        <f t="shared" si="428"/>
        <v>-50407.286323081265</v>
      </c>
      <c r="K3107" s="1">
        <f t="shared" si="429"/>
        <v>19.185053072025767</v>
      </c>
      <c r="L3107" s="1">
        <f>K3107+'1.Time_constants_calculation'!$N$6*(3*G3107*C3107+2*H3107*D3107+I3107)</f>
        <v>19.185053072025767</v>
      </c>
      <c r="M3107" s="1">
        <f>K3107+('1.Time_constants_calculation'!$N$9)*(3*G3107*C3107+2*H3107*$D3107+I3107)+('1.Time_constants_calculation'!$N$10)*(6*G3107*D3107+2*H3107)</f>
        <v>19.185053072025767</v>
      </c>
      <c r="N3107" s="1">
        <f>K3107+('1.Time_constants_calculation'!$N$13)*(3*G3107*C3107+2*H3107*$D3107+I3107)+('1.Time_constants_calculation'!$N$14)*(6*G3107*D3107+2*H3107)+('1.Time_constants_calculation'!$N$15)*(6*G3107)</f>
        <v>19.185053072025767</v>
      </c>
      <c r="O3107" s="1">
        <f t="shared" si="430"/>
        <v>19.185053072025767</v>
      </c>
      <c r="P3107" s="1">
        <f t="shared" si="431"/>
        <v>19.185053072025767</v>
      </c>
      <c r="Q3107" s="1">
        <f t="shared" si="431"/>
        <v>19.185053072025767</v>
      </c>
      <c r="R3107" s="1">
        <f t="shared" si="431"/>
        <v>19.185053072025767</v>
      </c>
    </row>
    <row r="3108" spans="2:18" x14ac:dyDescent="0.4">
      <c r="B3108" s="1">
        <f t="shared" si="432"/>
        <v>136723.53042129628</v>
      </c>
      <c r="C3108" s="1">
        <f t="shared" si="433"/>
        <v>2653.9669444444444</v>
      </c>
      <c r="D3108" s="1">
        <f>'1.Time_constants_calculation'!C3102</f>
        <v>51.516666666666666</v>
      </c>
      <c r="E3108" s="1">
        <f>'1.Time_constants_calculation'!E3102</f>
        <v>19.129000000000001</v>
      </c>
      <c r="F3108" s="1">
        <f>'1.Time_constants_calculation'!H3102</f>
        <v>0</v>
      </c>
      <c r="G3108" s="1">
        <f t="shared" si="425"/>
        <v>0.35225510671860261</v>
      </c>
      <c r="H3108" s="1">
        <f t="shared" si="426"/>
        <v>-54.89612599009201</v>
      </c>
      <c r="I3108" s="1">
        <f t="shared" si="427"/>
        <v>2848.1825951992496</v>
      </c>
      <c r="J3108" s="1">
        <f t="shared" si="428"/>
        <v>-49178.801743105083</v>
      </c>
      <c r="K3108" s="1">
        <f t="shared" si="429"/>
        <v>19.129663312342018</v>
      </c>
      <c r="L3108" s="1">
        <f>K3108+'1.Time_constants_calculation'!$N$6*(3*G3108*C3108+2*H3108*D3108+I3108)</f>
        <v>19.129663312342018</v>
      </c>
      <c r="M3108" s="1">
        <f>K3108+('1.Time_constants_calculation'!$N$9)*(3*G3108*C3108+2*H3108*$D3108+I3108)+('1.Time_constants_calculation'!$N$10)*(6*G3108*D3108+2*H3108)</f>
        <v>19.129663312342018</v>
      </c>
      <c r="N3108" s="1">
        <f>K3108+('1.Time_constants_calculation'!$N$13)*(3*G3108*C3108+2*H3108*$D3108+I3108)+('1.Time_constants_calculation'!$N$14)*(6*G3108*D3108+2*H3108)+('1.Time_constants_calculation'!$N$15)*(6*G3108)</f>
        <v>19.129663312342018</v>
      </c>
      <c r="O3108" s="1">
        <f t="shared" si="430"/>
        <v>19.129663312342018</v>
      </c>
      <c r="P3108" s="1">
        <f t="shared" si="431"/>
        <v>19.129663312342018</v>
      </c>
      <c r="Q3108" s="1">
        <f t="shared" si="431"/>
        <v>19.129663312342018</v>
      </c>
      <c r="R3108" s="1">
        <f t="shared" si="431"/>
        <v>19.129663312342018</v>
      </c>
    </row>
    <row r="3109" spans="2:18" x14ac:dyDescent="0.4">
      <c r="B3109" s="1">
        <f t="shared" si="432"/>
        <v>136856.27170370368</v>
      </c>
      <c r="C3109" s="1">
        <f t="shared" si="433"/>
        <v>2655.6844444444441</v>
      </c>
      <c r="D3109" s="1">
        <f>'1.Time_constants_calculation'!C3103</f>
        <v>51.533333333333331</v>
      </c>
      <c r="E3109" s="1">
        <f>'1.Time_constants_calculation'!E3103</f>
        <v>19.068000000000001</v>
      </c>
      <c r="F3109" s="1">
        <f>'1.Time_constants_calculation'!H3103</f>
        <v>0</v>
      </c>
      <c r="G3109" s="1">
        <f t="shared" si="425"/>
        <v>0.34518842083418161</v>
      </c>
      <c r="H3109" s="1">
        <f t="shared" si="426"/>
        <v>-53.803359767439922</v>
      </c>
      <c r="I3109" s="1">
        <f t="shared" si="427"/>
        <v>2791.8563080178014</v>
      </c>
      <c r="J3109" s="1">
        <f t="shared" si="428"/>
        <v>-48211.042404764215</v>
      </c>
      <c r="K3109" s="1">
        <f t="shared" si="429"/>
        <v>19.074052503419807</v>
      </c>
      <c r="L3109" s="1">
        <f>K3109+'1.Time_constants_calculation'!$N$6*(3*G3109*C3109+2*H3109*D3109+I3109)</f>
        <v>19.074052503419807</v>
      </c>
      <c r="M3109" s="1">
        <f>K3109+('1.Time_constants_calculation'!$N$9)*(3*G3109*C3109+2*H3109*$D3109+I3109)+('1.Time_constants_calculation'!$N$10)*(6*G3109*D3109+2*H3109)</f>
        <v>19.074052503419807</v>
      </c>
      <c r="N3109" s="1">
        <f>K3109+('1.Time_constants_calculation'!$N$13)*(3*G3109*C3109+2*H3109*$D3109+I3109)+('1.Time_constants_calculation'!$N$14)*(6*G3109*D3109+2*H3109)+('1.Time_constants_calculation'!$N$15)*(6*G3109)</f>
        <v>19.074052503419807</v>
      </c>
      <c r="O3109" s="1">
        <f t="shared" si="430"/>
        <v>19.074052503419807</v>
      </c>
      <c r="P3109" s="1">
        <f t="shared" si="431"/>
        <v>19.074052503419807</v>
      </c>
      <c r="Q3109" s="1">
        <f t="shared" si="431"/>
        <v>19.074052503419807</v>
      </c>
      <c r="R3109" s="1">
        <f t="shared" si="431"/>
        <v>19.074052503419807</v>
      </c>
    </row>
    <row r="3110" spans="2:18" x14ac:dyDescent="0.4">
      <c r="B3110" s="1">
        <f t="shared" si="432"/>
        <v>136989.09887499997</v>
      </c>
      <c r="C3110" s="1">
        <f t="shared" si="433"/>
        <v>2657.4024999999997</v>
      </c>
      <c r="D3110" s="1">
        <f>'1.Time_constants_calculation'!C3104</f>
        <v>51.55</v>
      </c>
      <c r="E3110" s="1">
        <f>'1.Time_constants_calculation'!E3104</f>
        <v>19.016999999999999</v>
      </c>
      <c r="F3110" s="1">
        <f>'1.Time_constants_calculation'!H3104</f>
        <v>0</v>
      </c>
      <c r="G3110" s="1">
        <f t="shared" si="425"/>
        <v>0.34149115727775181</v>
      </c>
      <c r="H3110" s="1">
        <f t="shared" si="426"/>
        <v>-53.231059447689042</v>
      </c>
      <c r="I3110" s="1">
        <f t="shared" si="427"/>
        <v>2762.3279399212502</v>
      </c>
      <c r="J3110" s="1">
        <f t="shared" si="428"/>
        <v>-47703.202557242606</v>
      </c>
      <c r="K3110" s="1">
        <f t="shared" si="429"/>
        <v>19.018201020473498</v>
      </c>
      <c r="L3110" s="1">
        <f>K3110+'1.Time_constants_calculation'!$N$6*(3*G3110*C3110+2*H3110*D3110+I3110)</f>
        <v>19.018201020473498</v>
      </c>
      <c r="M3110" s="1">
        <f>K3110+('1.Time_constants_calculation'!$N$9)*(3*G3110*C3110+2*H3110*$D3110+I3110)+('1.Time_constants_calculation'!$N$10)*(6*G3110*D3110+2*H3110)</f>
        <v>19.018201020473498</v>
      </c>
      <c r="N3110" s="1">
        <f>K3110+('1.Time_constants_calculation'!$N$13)*(3*G3110*C3110+2*H3110*$D3110+I3110)+('1.Time_constants_calculation'!$N$14)*(6*G3110*D3110+2*H3110)+('1.Time_constants_calculation'!$N$15)*(6*G3110)</f>
        <v>19.018201020473498</v>
      </c>
      <c r="O3110" s="1">
        <f t="shared" si="430"/>
        <v>19.018201020473498</v>
      </c>
      <c r="P3110" s="1">
        <f t="shared" si="431"/>
        <v>19.018201020473498</v>
      </c>
      <c r="Q3110" s="1">
        <f t="shared" si="431"/>
        <v>19.018201020473498</v>
      </c>
      <c r="R3110" s="1">
        <f t="shared" si="431"/>
        <v>19.018201020473498</v>
      </c>
    </row>
    <row r="3111" spans="2:18" x14ac:dyDescent="0.4">
      <c r="B3111" s="1">
        <f t="shared" si="432"/>
        <v>137122.01196296301</v>
      </c>
      <c r="C3111" s="1">
        <f t="shared" si="433"/>
        <v>2659.1211111111115</v>
      </c>
      <c r="D3111" s="1">
        <f>'1.Time_constants_calculation'!C3105</f>
        <v>51.56666666666667</v>
      </c>
      <c r="E3111" s="1">
        <f>'1.Time_constants_calculation'!E3105</f>
        <v>18.975999999999999</v>
      </c>
      <c r="F3111" s="1">
        <f>'1.Time_constants_calculation'!H3105</f>
        <v>0</v>
      </c>
      <c r="G3111" s="1">
        <f t="shared" si="425"/>
        <v>0.33424400355900463</v>
      </c>
      <c r="H3111" s="1">
        <f t="shared" si="426"/>
        <v>-52.109761999155161</v>
      </c>
      <c r="I3111" s="1">
        <f t="shared" si="427"/>
        <v>2704.4988138786257</v>
      </c>
      <c r="J3111" s="1">
        <f t="shared" si="428"/>
        <v>-46709.068723389792</v>
      </c>
      <c r="K3111" s="1">
        <f t="shared" si="429"/>
        <v>18.962139922106871</v>
      </c>
      <c r="L3111" s="1">
        <f>K3111+'1.Time_constants_calculation'!$N$6*(3*G3111*C3111+2*H3111*D3111+I3111)</f>
        <v>18.962139922106871</v>
      </c>
      <c r="M3111" s="1">
        <f>K3111+('1.Time_constants_calculation'!$N$9)*(3*G3111*C3111+2*H3111*$D3111+I3111)+('1.Time_constants_calculation'!$N$10)*(6*G3111*D3111+2*H3111)</f>
        <v>18.962139922106871</v>
      </c>
      <c r="N3111" s="1">
        <f>K3111+('1.Time_constants_calculation'!$N$13)*(3*G3111*C3111+2*H3111*$D3111+I3111)+('1.Time_constants_calculation'!$N$14)*(6*G3111*D3111+2*H3111)+('1.Time_constants_calculation'!$N$15)*(6*G3111)</f>
        <v>18.962139922106871</v>
      </c>
      <c r="O3111" s="1">
        <f t="shared" si="430"/>
        <v>18.962139922106871</v>
      </c>
      <c r="P3111" s="1">
        <f t="shared" si="431"/>
        <v>18.962139922106871</v>
      </c>
      <c r="Q3111" s="1">
        <f t="shared" si="431"/>
        <v>18.962139922106871</v>
      </c>
      <c r="R3111" s="1">
        <f t="shared" si="431"/>
        <v>18.962139922106871</v>
      </c>
    </row>
    <row r="3112" spans="2:18" x14ac:dyDescent="0.4">
      <c r="B3112" s="1">
        <f t="shared" si="432"/>
        <v>137255.01099537036</v>
      </c>
      <c r="C3112" s="1">
        <f t="shared" si="433"/>
        <v>2660.8402777777778</v>
      </c>
      <c r="D3112" s="1">
        <f>'1.Time_constants_calculation'!C3106</f>
        <v>51.583333333333336</v>
      </c>
      <c r="E3112" s="1">
        <f>'1.Time_constants_calculation'!E3106</f>
        <v>18.927</v>
      </c>
      <c r="F3112" s="1">
        <f>'1.Time_constants_calculation'!H3106</f>
        <v>0</v>
      </c>
      <c r="G3112" s="1">
        <f t="shared" si="425"/>
        <v>0.32717162957443929</v>
      </c>
      <c r="H3112" s="1">
        <f t="shared" si="426"/>
        <v>-51.01592148283374</v>
      </c>
      <c r="I3112" s="1">
        <f t="shared" si="427"/>
        <v>2648.1070999094472</v>
      </c>
      <c r="J3112" s="1">
        <f t="shared" si="428"/>
        <v>-45740.012251760549</v>
      </c>
      <c r="K3112" s="1">
        <f t="shared" si="429"/>
        <v>18.90591037539707</v>
      </c>
      <c r="L3112" s="1">
        <f>K3112+'1.Time_constants_calculation'!$N$6*(3*G3112*C3112+2*H3112*D3112+I3112)</f>
        <v>18.90591037539707</v>
      </c>
      <c r="M3112" s="1">
        <f>K3112+('1.Time_constants_calculation'!$N$9)*(3*G3112*C3112+2*H3112*$D3112+I3112)+('1.Time_constants_calculation'!$N$10)*(6*G3112*D3112+2*H3112)</f>
        <v>18.90591037539707</v>
      </c>
      <c r="N3112" s="1">
        <f>K3112+('1.Time_constants_calculation'!$N$13)*(3*G3112*C3112+2*H3112*$D3112+I3112)+('1.Time_constants_calculation'!$N$14)*(6*G3112*D3112+2*H3112)+('1.Time_constants_calculation'!$N$15)*(6*G3112)</f>
        <v>18.90591037539707</v>
      </c>
      <c r="O3112" s="1">
        <f t="shared" si="430"/>
        <v>18.90591037539707</v>
      </c>
      <c r="P3112" s="1">
        <f t="shared" si="431"/>
        <v>18.90591037539707</v>
      </c>
      <c r="Q3112" s="1">
        <f t="shared" si="431"/>
        <v>18.90591037539707</v>
      </c>
      <c r="R3112" s="1">
        <f t="shared" si="431"/>
        <v>18.90591037539707</v>
      </c>
    </row>
    <row r="3113" spans="2:18" x14ac:dyDescent="0.4">
      <c r="B3113" s="1">
        <f t="shared" si="432"/>
        <v>137388.09599999999</v>
      </c>
      <c r="C3113" s="1">
        <f t="shared" si="433"/>
        <v>2662.56</v>
      </c>
      <c r="D3113" s="1">
        <f>'1.Time_constants_calculation'!C3107</f>
        <v>51.6</v>
      </c>
      <c r="E3113" s="1">
        <f>'1.Time_constants_calculation'!E3107</f>
        <v>18.856000000000002</v>
      </c>
      <c r="F3113" s="1">
        <f>'1.Time_constants_calculation'!H3107</f>
        <v>0</v>
      </c>
      <c r="G3113" s="1">
        <f t="shared" si="425"/>
        <v>0.32565704427864511</v>
      </c>
      <c r="H3113" s="1">
        <f t="shared" si="426"/>
        <v>-50.781226352399216</v>
      </c>
      <c r="I3113" s="1">
        <f t="shared" si="427"/>
        <v>2635.984767272415</v>
      </c>
      <c r="J3113" s="1">
        <f t="shared" si="428"/>
        <v>-45531.303777894151</v>
      </c>
      <c r="K3113" s="1">
        <f t="shared" si="429"/>
        <v>18.849438949138857</v>
      </c>
      <c r="L3113" s="1">
        <f>K3113+'1.Time_constants_calculation'!$N$6*(3*G3113*C3113+2*H3113*D3113+I3113)</f>
        <v>18.849438949138857</v>
      </c>
      <c r="M3113" s="1">
        <f>K3113+('1.Time_constants_calculation'!$N$9)*(3*G3113*C3113+2*H3113*$D3113+I3113)+('1.Time_constants_calculation'!$N$10)*(6*G3113*D3113+2*H3113)</f>
        <v>18.849438949138857</v>
      </c>
      <c r="N3113" s="1">
        <f>K3113+('1.Time_constants_calculation'!$N$13)*(3*G3113*C3113+2*H3113*$D3113+I3113)+('1.Time_constants_calculation'!$N$14)*(6*G3113*D3113+2*H3113)+('1.Time_constants_calculation'!$N$15)*(6*G3113)</f>
        <v>18.849438949138857</v>
      </c>
      <c r="O3113" s="1">
        <f t="shared" si="430"/>
        <v>18.849438949138857</v>
      </c>
      <c r="P3113" s="1">
        <f t="shared" si="431"/>
        <v>18.849438949138857</v>
      </c>
      <c r="Q3113" s="1">
        <f t="shared" si="431"/>
        <v>18.849438949138857</v>
      </c>
      <c r="R3113" s="1">
        <f t="shared" si="431"/>
        <v>18.849438949138857</v>
      </c>
    </row>
    <row r="3114" spans="2:18" x14ac:dyDescent="0.4">
      <c r="B3114" s="1">
        <f t="shared" si="432"/>
        <v>137521.26700462963</v>
      </c>
      <c r="C3114" s="1">
        <f t="shared" si="433"/>
        <v>2664.2802777777779</v>
      </c>
      <c r="D3114" s="1">
        <f>'1.Time_constants_calculation'!C3108</f>
        <v>51.616666666666667</v>
      </c>
      <c r="E3114" s="1">
        <f>'1.Time_constants_calculation'!E3108</f>
        <v>18.79</v>
      </c>
      <c r="F3114" s="1">
        <f>'1.Time_constants_calculation'!H3108</f>
        <v>0</v>
      </c>
      <c r="G3114" s="1">
        <f t="shared" si="425"/>
        <v>0.32034229253655627</v>
      </c>
      <c r="H3114" s="1">
        <f t="shared" si="426"/>
        <v>-49.958394361667501</v>
      </c>
      <c r="I3114" s="1">
        <f t="shared" si="427"/>
        <v>2593.5216490025414</v>
      </c>
      <c r="J3114" s="1">
        <f t="shared" si="428"/>
        <v>-44800.862803635478</v>
      </c>
      <c r="K3114" s="1">
        <f t="shared" si="429"/>
        <v>18.792783272016095</v>
      </c>
      <c r="L3114" s="1">
        <f>K3114+'1.Time_constants_calculation'!$N$6*(3*G3114*C3114+2*H3114*D3114+I3114)</f>
        <v>18.792783272016095</v>
      </c>
      <c r="M3114" s="1">
        <f>K3114+('1.Time_constants_calculation'!$N$9)*(3*G3114*C3114+2*H3114*$D3114+I3114)+('1.Time_constants_calculation'!$N$10)*(6*G3114*D3114+2*H3114)</f>
        <v>18.792783272016095</v>
      </c>
      <c r="N3114" s="1">
        <f>K3114+('1.Time_constants_calculation'!$N$13)*(3*G3114*C3114+2*H3114*$D3114+I3114)+('1.Time_constants_calculation'!$N$14)*(6*G3114*D3114+2*H3114)+('1.Time_constants_calculation'!$N$15)*(6*G3114)</f>
        <v>18.792783272016095</v>
      </c>
      <c r="O3114" s="1">
        <f t="shared" si="430"/>
        <v>18.792783272016095</v>
      </c>
      <c r="P3114" s="1">
        <f t="shared" si="431"/>
        <v>18.792783272016095</v>
      </c>
      <c r="Q3114" s="1">
        <f t="shared" si="431"/>
        <v>18.792783272016095</v>
      </c>
      <c r="R3114" s="1">
        <f t="shared" si="431"/>
        <v>18.792783272016095</v>
      </c>
    </row>
    <row r="3115" spans="2:18" x14ac:dyDescent="0.4">
      <c r="B3115" s="1">
        <f t="shared" si="432"/>
        <v>137654.52403703704</v>
      </c>
      <c r="C3115" s="1">
        <f t="shared" si="433"/>
        <v>2666.0011111111112</v>
      </c>
      <c r="D3115" s="1">
        <f>'1.Time_constants_calculation'!C3109</f>
        <v>51.633333333333333</v>
      </c>
      <c r="E3115" s="1">
        <f>'1.Time_constants_calculation'!E3109</f>
        <v>18.734000000000002</v>
      </c>
      <c r="F3115" s="1">
        <f>'1.Time_constants_calculation'!H3109</f>
        <v>0</v>
      </c>
      <c r="G3115" s="1">
        <f t="shared" si="425"/>
        <v>0.31249582015334243</v>
      </c>
      <c r="H3115" s="1">
        <f t="shared" si="426"/>
        <v>-48.74349158917304</v>
      </c>
      <c r="I3115" s="1">
        <f t="shared" si="427"/>
        <v>2530.8196871011705</v>
      </c>
      <c r="J3115" s="1">
        <f t="shared" si="428"/>
        <v>-43722.181202759108</v>
      </c>
      <c r="K3115" s="1">
        <f t="shared" si="429"/>
        <v>18.735958499455592</v>
      </c>
      <c r="L3115" s="1">
        <f>K3115+'1.Time_constants_calculation'!$N$6*(3*G3115*C3115+2*H3115*D3115+I3115)</f>
        <v>18.735958499455592</v>
      </c>
      <c r="M3115" s="1">
        <f>K3115+('1.Time_constants_calculation'!$N$9)*(3*G3115*C3115+2*H3115*$D3115+I3115)+('1.Time_constants_calculation'!$N$10)*(6*G3115*D3115+2*H3115)</f>
        <v>18.735958499455592</v>
      </c>
      <c r="N3115" s="1">
        <f>K3115+('1.Time_constants_calculation'!$N$13)*(3*G3115*C3115+2*H3115*$D3115+I3115)+('1.Time_constants_calculation'!$N$14)*(6*G3115*D3115+2*H3115)+('1.Time_constants_calculation'!$N$15)*(6*G3115)</f>
        <v>18.735958499455592</v>
      </c>
      <c r="O3115" s="1">
        <f t="shared" si="430"/>
        <v>18.735958499455592</v>
      </c>
      <c r="P3115" s="1">
        <f t="shared" si="431"/>
        <v>18.735958499455592</v>
      </c>
      <c r="Q3115" s="1">
        <f t="shared" si="431"/>
        <v>18.735958499455592</v>
      </c>
      <c r="R3115" s="1">
        <f t="shared" si="431"/>
        <v>18.735958499455592</v>
      </c>
    </row>
    <row r="3116" spans="2:18" x14ac:dyDescent="0.4">
      <c r="B3116" s="1">
        <f t="shared" si="432"/>
        <v>137787.86712499999</v>
      </c>
      <c r="C3116" s="1">
        <f t="shared" si="433"/>
        <v>2667.7224999999999</v>
      </c>
      <c r="D3116" s="1">
        <f>'1.Time_constants_calculation'!C3110</f>
        <v>51.65</v>
      </c>
      <c r="E3116" s="1">
        <f>'1.Time_constants_calculation'!E3110</f>
        <v>18.677</v>
      </c>
      <c r="F3116" s="1">
        <f>'1.Time_constants_calculation'!H3110</f>
        <v>0</v>
      </c>
      <c r="G3116" s="1">
        <f t="shared" si="425"/>
        <v>0.31137061097724505</v>
      </c>
      <c r="H3116" s="1">
        <f t="shared" si="426"/>
        <v>-48.569042045405673</v>
      </c>
      <c r="I3116" s="1">
        <f t="shared" si="427"/>
        <v>2521.8044194619483</v>
      </c>
      <c r="J3116" s="1">
        <f t="shared" si="428"/>
        <v>-43566.885435840391</v>
      </c>
      <c r="K3116" s="1">
        <f t="shared" si="429"/>
        <v>18.678933357208734</v>
      </c>
      <c r="L3116" s="1">
        <f>K3116+'1.Time_constants_calculation'!$N$6*(3*G3116*C3116+2*H3116*D3116+I3116)</f>
        <v>18.678933357208734</v>
      </c>
      <c r="M3116" s="1">
        <f>K3116+('1.Time_constants_calculation'!$N$9)*(3*G3116*C3116+2*H3116*$D3116+I3116)+('1.Time_constants_calculation'!$N$10)*(6*G3116*D3116+2*H3116)</f>
        <v>18.678933357208734</v>
      </c>
      <c r="N3116" s="1">
        <f>K3116+('1.Time_constants_calculation'!$N$13)*(3*G3116*C3116+2*H3116*$D3116+I3116)+('1.Time_constants_calculation'!$N$14)*(6*G3116*D3116+2*H3116)+('1.Time_constants_calculation'!$N$15)*(6*G3116)</f>
        <v>18.678933357208734</v>
      </c>
      <c r="O3116" s="1">
        <f t="shared" si="430"/>
        <v>18.678933357208734</v>
      </c>
      <c r="P3116" s="1">
        <f t="shared" si="431"/>
        <v>18.678933357208734</v>
      </c>
      <c r="Q3116" s="1">
        <f t="shared" si="431"/>
        <v>18.678933357208734</v>
      </c>
      <c r="R3116" s="1">
        <f t="shared" si="431"/>
        <v>18.678933357208734</v>
      </c>
    </row>
    <row r="3117" spans="2:18" x14ac:dyDescent="0.4">
      <c r="B3117" s="1">
        <f t="shared" si="432"/>
        <v>137921.29629629629</v>
      </c>
      <c r="C3117" s="1">
        <f t="shared" si="433"/>
        <v>2669.4444444444443</v>
      </c>
      <c r="D3117" s="1">
        <f>'1.Time_constants_calculation'!C3111</f>
        <v>51.666666666666664</v>
      </c>
      <c r="E3117" s="1">
        <f>'1.Time_constants_calculation'!E3111</f>
        <v>18.617999999999999</v>
      </c>
      <c r="F3117" s="1">
        <f>'1.Time_constants_calculation'!H3111</f>
        <v>0</v>
      </c>
      <c r="G3117" s="1">
        <f t="shared" si="425"/>
        <v>0.3118861594752424</v>
      </c>
      <c r="H3117" s="1">
        <f t="shared" si="426"/>
        <v>-48.649488723546206</v>
      </c>
      <c r="I3117" s="1">
        <f t="shared" si="427"/>
        <v>2525.9884814511097</v>
      </c>
      <c r="J3117" s="1">
        <f t="shared" si="428"/>
        <v>-43639.419122196588</v>
      </c>
      <c r="K3117" s="1">
        <f t="shared" si="429"/>
        <v>18.621766343159834</v>
      </c>
      <c r="L3117" s="1">
        <f>K3117+'1.Time_constants_calculation'!$N$6*(3*G3117*C3117+2*H3117*D3117+I3117)</f>
        <v>18.621766343159834</v>
      </c>
      <c r="M3117" s="1">
        <f>K3117+('1.Time_constants_calculation'!$N$9)*(3*G3117*C3117+2*H3117*$D3117+I3117)+('1.Time_constants_calculation'!$N$10)*(6*G3117*D3117+2*H3117)</f>
        <v>18.621766343159834</v>
      </c>
      <c r="N3117" s="1">
        <f>K3117+('1.Time_constants_calculation'!$N$13)*(3*G3117*C3117+2*H3117*$D3117+I3117)+('1.Time_constants_calculation'!$N$14)*(6*G3117*D3117+2*H3117)+('1.Time_constants_calculation'!$N$15)*(6*G3117)</f>
        <v>18.621766343159834</v>
      </c>
      <c r="O3117" s="1">
        <f t="shared" si="430"/>
        <v>18.621766343159834</v>
      </c>
      <c r="P3117" s="1">
        <f t="shared" si="431"/>
        <v>18.621766343159834</v>
      </c>
      <c r="Q3117" s="1">
        <f t="shared" si="431"/>
        <v>18.621766343159834</v>
      </c>
      <c r="R3117" s="1">
        <f t="shared" si="431"/>
        <v>18.621766343159834</v>
      </c>
    </row>
    <row r="3118" spans="2:18" x14ac:dyDescent="0.4">
      <c r="B3118" s="1">
        <f t="shared" si="432"/>
        <v>138054.81157870369</v>
      </c>
      <c r="C3118" s="1">
        <f t="shared" si="433"/>
        <v>2671.1669444444442</v>
      </c>
      <c r="D3118" s="1">
        <f>'1.Time_constants_calculation'!C3112</f>
        <v>51.68333333333333</v>
      </c>
      <c r="E3118" s="1">
        <f>'1.Time_constants_calculation'!E3112</f>
        <v>18.561</v>
      </c>
      <c r="F3118" s="1">
        <f>'1.Time_constants_calculation'!H3112</f>
        <v>0</v>
      </c>
      <c r="G3118" s="1">
        <f t="shared" si="425"/>
        <v>0.30690441998788925</v>
      </c>
      <c r="H3118" s="1">
        <f t="shared" si="426"/>
        <v>-47.877791133862473</v>
      </c>
      <c r="I3118" s="1">
        <f t="shared" si="427"/>
        <v>2486.1423965246213</v>
      </c>
      <c r="J3118" s="1">
        <f t="shared" si="428"/>
        <v>-42953.620584819248</v>
      </c>
      <c r="K3118" s="1">
        <f t="shared" si="429"/>
        <v>18.564433205581736</v>
      </c>
      <c r="L3118" s="1">
        <f>K3118+'1.Time_constants_calculation'!$N$6*(3*G3118*C3118+2*H3118*D3118+I3118)</f>
        <v>18.564433205581736</v>
      </c>
      <c r="M3118" s="1">
        <f>K3118+('1.Time_constants_calculation'!$N$9)*(3*G3118*C3118+2*H3118*$D3118+I3118)+('1.Time_constants_calculation'!$N$10)*(6*G3118*D3118+2*H3118)</f>
        <v>18.564433205581736</v>
      </c>
      <c r="N3118" s="1">
        <f>K3118+('1.Time_constants_calculation'!$N$13)*(3*G3118*C3118+2*H3118*$D3118+I3118)+('1.Time_constants_calculation'!$N$14)*(6*G3118*D3118+2*H3118)+('1.Time_constants_calculation'!$N$15)*(6*G3118)</f>
        <v>18.564433205581736</v>
      </c>
      <c r="O3118" s="1">
        <f t="shared" si="430"/>
        <v>18.564433205581736</v>
      </c>
      <c r="P3118" s="1">
        <f t="shared" si="431"/>
        <v>18.564433205581736</v>
      </c>
      <c r="Q3118" s="1">
        <f t="shared" si="431"/>
        <v>18.564433205581736</v>
      </c>
      <c r="R3118" s="1">
        <f t="shared" si="431"/>
        <v>18.564433205581736</v>
      </c>
    </row>
    <row r="3119" spans="2:18" x14ac:dyDescent="0.4">
      <c r="B3119" s="1">
        <f t="shared" si="432"/>
        <v>138188.41300000003</v>
      </c>
      <c r="C3119" s="1">
        <f t="shared" si="433"/>
        <v>2672.8900000000003</v>
      </c>
      <c r="D3119" s="1">
        <f>'1.Time_constants_calculation'!C3113</f>
        <v>51.7</v>
      </c>
      <c r="E3119" s="1">
        <f>'1.Time_constants_calculation'!E3113</f>
        <v>18.504999999999999</v>
      </c>
      <c r="F3119" s="1">
        <f>'1.Time_constants_calculation'!H3113</f>
        <v>0</v>
      </c>
      <c r="G3119" s="1">
        <f t="shared" si="425"/>
        <v>0.30359291283438966</v>
      </c>
      <c r="H3119" s="1">
        <f t="shared" si="426"/>
        <v>-47.36527239693315</v>
      </c>
      <c r="I3119" s="1">
        <f t="shared" si="427"/>
        <v>2459.7021866133296</v>
      </c>
      <c r="J3119" s="1">
        <f t="shared" si="428"/>
        <v>-42498.955965322893</v>
      </c>
      <c r="K3119" s="1">
        <f t="shared" si="429"/>
        <v>18.506968179222895</v>
      </c>
      <c r="L3119" s="1">
        <f>K3119+'1.Time_constants_calculation'!$N$6*(3*G3119*C3119+2*H3119*D3119+I3119)</f>
        <v>18.506968179222895</v>
      </c>
      <c r="M3119" s="1">
        <f>K3119+('1.Time_constants_calculation'!$N$9)*(3*G3119*C3119+2*H3119*$D3119+I3119)+('1.Time_constants_calculation'!$N$10)*(6*G3119*D3119+2*H3119)</f>
        <v>18.506968179222895</v>
      </c>
      <c r="N3119" s="1">
        <f>K3119+('1.Time_constants_calculation'!$N$13)*(3*G3119*C3119+2*H3119*$D3119+I3119)+('1.Time_constants_calculation'!$N$14)*(6*G3119*D3119+2*H3119)+('1.Time_constants_calculation'!$N$15)*(6*G3119)</f>
        <v>18.506968179222895</v>
      </c>
      <c r="O3119" s="1">
        <f t="shared" si="430"/>
        <v>18.506968179222895</v>
      </c>
      <c r="P3119" s="1">
        <f t="shared" si="431"/>
        <v>18.506968179222895</v>
      </c>
      <c r="Q3119" s="1">
        <f t="shared" si="431"/>
        <v>18.506968179222895</v>
      </c>
      <c r="R3119" s="1">
        <f t="shared" si="431"/>
        <v>18.506968179222895</v>
      </c>
    </row>
    <row r="3120" spans="2:18" x14ac:dyDescent="0.4">
      <c r="B3120" s="1">
        <f t="shared" si="432"/>
        <v>138322.10058796298</v>
      </c>
      <c r="C3120" s="1">
        <f t="shared" si="433"/>
        <v>2674.6136111111114</v>
      </c>
      <c r="D3120" s="1">
        <f>'1.Time_constants_calculation'!C3114</f>
        <v>51.716666666666669</v>
      </c>
      <c r="E3120" s="1">
        <f>'1.Time_constants_calculation'!E3114</f>
        <v>18.446999999999999</v>
      </c>
      <c r="F3120" s="1">
        <f>'1.Time_constants_calculation'!H3114</f>
        <v>0</v>
      </c>
      <c r="G3120" s="1">
        <f t="shared" si="425"/>
        <v>0.30479516987538591</v>
      </c>
      <c r="H3120" s="1">
        <f t="shared" si="426"/>
        <v>-47.552219314957625</v>
      </c>
      <c r="I3120" s="1">
        <f t="shared" si="427"/>
        <v>2469.3918581647454</v>
      </c>
      <c r="J3120" s="1">
        <f t="shared" si="428"/>
        <v>-42666.36140389397</v>
      </c>
      <c r="K3120" s="1">
        <f t="shared" si="429"/>
        <v>18.449322094820673</v>
      </c>
      <c r="L3120" s="1">
        <f>K3120+'1.Time_constants_calculation'!$N$6*(3*G3120*C3120+2*H3120*D3120+I3120)</f>
        <v>18.449322094820673</v>
      </c>
      <c r="M3120" s="1">
        <f>K3120+('1.Time_constants_calculation'!$N$9)*(3*G3120*C3120+2*H3120*$D3120+I3120)+('1.Time_constants_calculation'!$N$10)*(6*G3120*D3120+2*H3120)</f>
        <v>18.449322094820673</v>
      </c>
      <c r="N3120" s="1">
        <f>K3120+('1.Time_constants_calculation'!$N$13)*(3*G3120*C3120+2*H3120*$D3120+I3120)+('1.Time_constants_calculation'!$N$14)*(6*G3120*D3120+2*H3120)+('1.Time_constants_calculation'!$N$15)*(6*G3120)</f>
        <v>18.449322094820673</v>
      </c>
      <c r="O3120" s="1">
        <f t="shared" si="430"/>
        <v>18.449322094820673</v>
      </c>
      <c r="P3120" s="1">
        <f t="shared" si="431"/>
        <v>18.449322094820673</v>
      </c>
      <c r="Q3120" s="1">
        <f t="shared" si="431"/>
        <v>18.449322094820673</v>
      </c>
      <c r="R3120" s="1">
        <f t="shared" si="431"/>
        <v>18.449322094820673</v>
      </c>
    </row>
    <row r="3121" spans="2:18" x14ac:dyDescent="0.4">
      <c r="B3121" s="1">
        <f t="shared" si="432"/>
        <v>138455.87437037038</v>
      </c>
      <c r="C3121" s="1">
        <f t="shared" si="433"/>
        <v>2676.3377777777778</v>
      </c>
      <c r="D3121" s="1">
        <f>'1.Time_constants_calculation'!C3115</f>
        <v>51.733333333333334</v>
      </c>
      <c r="E3121" s="1">
        <f>'1.Time_constants_calculation'!E3115</f>
        <v>18.388000000000002</v>
      </c>
      <c r="F3121" s="1">
        <f>'1.Time_constants_calculation'!H3115</f>
        <v>0</v>
      </c>
      <c r="G3121" s="1">
        <f t="shared" ref="G3121:G3184" si="434">INDEX(LINEST(E3090:E3151,B3090:D3151),3)</f>
        <v>0.30269522760379969</v>
      </c>
      <c r="H3121" s="1">
        <f t="shared" ref="H3121:H3184" si="435">INDEX(LINEST(E3090:E3151,B3090:D3151),2)</f>
        <v>-47.226709034141741</v>
      </c>
      <c r="I3121" s="1">
        <f t="shared" ref="I3121:I3184" si="436">INDEX(LINEST(E3090:E3151,B3090:D3151),1)</f>
        <v>2452.5730871588271</v>
      </c>
      <c r="J3121" s="1">
        <f t="shared" ref="J3121:J3184" si="437">INDEX(LINEST(E3090:E3151,B3090:D3151),4)</f>
        <v>-42376.696415771337</v>
      </c>
      <c r="K3121" s="1">
        <f t="shared" ref="K3121:K3184" si="438">G3121*$B3121+H3121*$C3121+I3121*$D3121+J3121</f>
        <v>18.391524008402484</v>
      </c>
      <c r="L3121" s="1">
        <f>K3121+'1.Time_constants_calculation'!$N$6*(3*G3121*C3121+2*H3121*D3121+I3121)</f>
        <v>18.391524008402484</v>
      </c>
      <c r="M3121" s="1">
        <f>K3121+('1.Time_constants_calculation'!$N$9)*(3*G3121*C3121+2*H3121*$D3121+I3121)+('1.Time_constants_calculation'!$N$10)*(6*G3121*D3121+2*H3121)</f>
        <v>18.391524008402484</v>
      </c>
      <c r="N3121" s="1">
        <f>K3121+('1.Time_constants_calculation'!$N$13)*(3*G3121*C3121+2*H3121*$D3121+I3121)+('1.Time_constants_calculation'!$N$14)*(6*G3121*D3121+2*H3121)+('1.Time_constants_calculation'!$N$15)*(6*G3121)</f>
        <v>18.391524008402484</v>
      </c>
      <c r="O3121" s="1">
        <f t="shared" ref="O3121:O3184" si="439">ABS(K3121-$F3128)</f>
        <v>18.391524008402484</v>
      </c>
      <c r="P3121" s="1">
        <f t="shared" ref="P3121:R3184" si="440">ABS(L3121-$F3121)</f>
        <v>18.391524008402484</v>
      </c>
      <c r="Q3121" s="1">
        <f t="shared" si="440"/>
        <v>18.391524008402484</v>
      </c>
      <c r="R3121" s="1">
        <f t="shared" si="440"/>
        <v>18.391524008402484</v>
      </c>
    </row>
    <row r="3122" spans="2:18" x14ac:dyDescent="0.4">
      <c r="B3122" s="1">
        <f t="shared" si="432"/>
        <v>138589.734375</v>
      </c>
      <c r="C3122" s="1">
        <f t="shared" si="433"/>
        <v>2678.0625</v>
      </c>
      <c r="D3122" s="1">
        <f>'1.Time_constants_calculation'!C3116</f>
        <v>51.75</v>
      </c>
      <c r="E3122" s="1">
        <f>'1.Time_constants_calculation'!E3116</f>
        <v>18.332000000000001</v>
      </c>
      <c r="F3122" s="1">
        <f>'1.Time_constants_calculation'!H3116</f>
        <v>0</v>
      </c>
      <c r="G3122" s="1">
        <f t="shared" si="434"/>
        <v>0.2982316221039702</v>
      </c>
      <c r="H3122" s="1">
        <f t="shared" si="435"/>
        <v>-46.535005599702288</v>
      </c>
      <c r="I3122" s="1">
        <f t="shared" si="436"/>
        <v>2416.8436963204499</v>
      </c>
      <c r="J3122" s="1">
        <f t="shared" si="437"/>
        <v>-41761.51550411756</v>
      </c>
      <c r="K3122" s="1">
        <f t="shared" si="438"/>
        <v>18.333636227631359</v>
      </c>
      <c r="L3122" s="1">
        <f>K3122+'1.Time_constants_calculation'!$N$6*(3*G3122*C3122+2*H3122*D3122+I3122)</f>
        <v>18.333636227631359</v>
      </c>
      <c r="M3122" s="1">
        <f>K3122+('1.Time_constants_calculation'!$N$9)*(3*G3122*C3122+2*H3122*$D3122+I3122)+('1.Time_constants_calculation'!$N$10)*(6*G3122*D3122+2*H3122)</f>
        <v>18.333636227631359</v>
      </c>
      <c r="N3122" s="1">
        <f>K3122+('1.Time_constants_calculation'!$N$13)*(3*G3122*C3122+2*H3122*$D3122+I3122)+('1.Time_constants_calculation'!$N$14)*(6*G3122*D3122+2*H3122)+('1.Time_constants_calculation'!$N$15)*(6*G3122)</f>
        <v>18.333636227631359</v>
      </c>
      <c r="O3122" s="1">
        <f t="shared" si="439"/>
        <v>18.333636227631359</v>
      </c>
      <c r="P3122" s="1">
        <f t="shared" si="440"/>
        <v>18.333636227631359</v>
      </c>
      <c r="Q3122" s="1">
        <f t="shared" si="440"/>
        <v>18.333636227631359</v>
      </c>
      <c r="R3122" s="1">
        <f t="shared" si="440"/>
        <v>18.333636227631359</v>
      </c>
    </row>
    <row r="3123" spans="2:18" x14ac:dyDescent="0.4">
      <c r="B3123" s="1">
        <f t="shared" si="432"/>
        <v>138723.68062962961</v>
      </c>
      <c r="C3123" s="1">
        <f t="shared" si="433"/>
        <v>2679.7877777777776</v>
      </c>
      <c r="D3123" s="1">
        <f>'1.Time_constants_calculation'!C3117</f>
        <v>51.766666666666666</v>
      </c>
      <c r="E3123" s="1">
        <f>'1.Time_constants_calculation'!E3117</f>
        <v>18.274999999999999</v>
      </c>
      <c r="F3123" s="1">
        <f>'1.Time_constants_calculation'!H3117</f>
        <v>0</v>
      </c>
      <c r="G3123" s="1">
        <f t="shared" si="434"/>
        <v>0.30071008146162831</v>
      </c>
      <c r="H3123" s="1">
        <f t="shared" si="435"/>
        <v>-46.921063972827504</v>
      </c>
      <c r="I3123" s="1">
        <f t="shared" si="436"/>
        <v>2436.888047692561</v>
      </c>
      <c r="J3123" s="1">
        <f t="shared" si="437"/>
        <v>-42108.411191647319</v>
      </c>
      <c r="K3123" s="1">
        <f t="shared" si="438"/>
        <v>18.275625318055972</v>
      </c>
      <c r="L3123" s="1">
        <f>K3123+'1.Time_constants_calculation'!$N$6*(3*G3123*C3123+2*H3123*D3123+I3123)</f>
        <v>18.275625318055972</v>
      </c>
      <c r="M3123" s="1">
        <f>K3123+('1.Time_constants_calculation'!$N$9)*(3*G3123*C3123+2*H3123*$D3123+I3123)+('1.Time_constants_calculation'!$N$10)*(6*G3123*D3123+2*H3123)</f>
        <v>18.275625318055972</v>
      </c>
      <c r="N3123" s="1">
        <f>K3123+('1.Time_constants_calculation'!$N$13)*(3*G3123*C3123+2*H3123*$D3123+I3123)+('1.Time_constants_calculation'!$N$14)*(6*G3123*D3123+2*H3123)+('1.Time_constants_calculation'!$N$15)*(6*G3123)</f>
        <v>18.275625318055972</v>
      </c>
      <c r="O3123" s="1">
        <f t="shared" si="439"/>
        <v>18.275625318055972</v>
      </c>
      <c r="P3123" s="1">
        <f t="shared" si="440"/>
        <v>18.275625318055972</v>
      </c>
      <c r="Q3123" s="1">
        <f t="shared" si="440"/>
        <v>18.275625318055972</v>
      </c>
      <c r="R3123" s="1">
        <f t="shared" si="440"/>
        <v>18.275625318055972</v>
      </c>
    </row>
    <row r="3124" spans="2:18" x14ac:dyDescent="0.4">
      <c r="B3124" s="1">
        <f t="shared" si="432"/>
        <v>138857.71316203702</v>
      </c>
      <c r="C3124" s="1">
        <f t="shared" si="433"/>
        <v>2681.513611111111</v>
      </c>
      <c r="D3124" s="1">
        <f>'1.Time_constants_calculation'!C3118</f>
        <v>51.783333333333331</v>
      </c>
      <c r="E3124" s="1">
        <f>'1.Time_constants_calculation'!E3118</f>
        <v>18.215</v>
      </c>
      <c r="F3124" s="1">
        <f>'1.Time_constants_calculation'!H3118</f>
        <v>0</v>
      </c>
      <c r="G3124" s="1">
        <f t="shared" si="434"/>
        <v>0.30428944628554855</v>
      </c>
      <c r="H3124" s="1">
        <f t="shared" si="435"/>
        <v>-47.477590683665191</v>
      </c>
      <c r="I3124" s="1">
        <f t="shared" si="436"/>
        <v>2465.7308900463854</v>
      </c>
      <c r="J3124" s="1">
        <f t="shared" si="437"/>
        <v>-42606.678147738887</v>
      </c>
      <c r="K3124" s="1">
        <f t="shared" si="438"/>
        <v>18.217451373260701</v>
      </c>
      <c r="L3124" s="1">
        <f>K3124+'1.Time_constants_calculation'!$N$6*(3*G3124*C3124+2*H3124*D3124+I3124)</f>
        <v>18.217451373260701</v>
      </c>
      <c r="M3124" s="1">
        <f>K3124+('1.Time_constants_calculation'!$N$9)*(3*G3124*C3124+2*H3124*$D3124+I3124)+('1.Time_constants_calculation'!$N$10)*(6*G3124*D3124+2*H3124)</f>
        <v>18.217451373260701</v>
      </c>
      <c r="N3124" s="1">
        <f>K3124+('1.Time_constants_calculation'!$N$13)*(3*G3124*C3124+2*H3124*$D3124+I3124)+('1.Time_constants_calculation'!$N$14)*(6*G3124*D3124+2*H3124)+('1.Time_constants_calculation'!$N$15)*(6*G3124)</f>
        <v>18.217451373260701</v>
      </c>
      <c r="O3124" s="1">
        <f t="shared" si="439"/>
        <v>18.217451373260701</v>
      </c>
      <c r="P3124" s="1">
        <f t="shared" si="440"/>
        <v>18.217451373260701</v>
      </c>
      <c r="Q3124" s="1">
        <f t="shared" si="440"/>
        <v>18.217451373260701</v>
      </c>
      <c r="R3124" s="1">
        <f t="shared" si="440"/>
        <v>18.217451373260701</v>
      </c>
    </row>
    <row r="3125" spans="2:18" x14ac:dyDescent="0.4">
      <c r="B3125" s="1">
        <f t="shared" si="432"/>
        <v>138991.83199999999</v>
      </c>
      <c r="C3125" s="1">
        <f t="shared" si="433"/>
        <v>2683.24</v>
      </c>
      <c r="D3125" s="1">
        <f>'1.Time_constants_calculation'!C3119</f>
        <v>51.8</v>
      </c>
      <c r="E3125" s="1">
        <f>'1.Time_constants_calculation'!E3119</f>
        <v>18.157</v>
      </c>
      <c r="F3125" s="1">
        <f>'1.Time_constants_calculation'!H3119</f>
        <v>0</v>
      </c>
      <c r="G3125" s="1">
        <f t="shared" si="434"/>
        <v>0.30104774763174047</v>
      </c>
      <c r="H3125" s="1">
        <f t="shared" si="435"/>
        <v>-46.9749429723812</v>
      </c>
      <c r="I3125" s="1">
        <f t="shared" si="436"/>
        <v>2439.7516894935652</v>
      </c>
      <c r="J3125" s="1">
        <f t="shared" si="437"/>
        <v>-42159.110312676319</v>
      </c>
      <c r="K3125" s="1">
        <f t="shared" si="438"/>
        <v>18.159184687494417</v>
      </c>
      <c r="L3125" s="1">
        <f>K3125+'1.Time_constants_calculation'!$N$6*(3*G3125*C3125+2*H3125*D3125+I3125)</f>
        <v>18.159184687494417</v>
      </c>
      <c r="M3125" s="1">
        <f>K3125+('1.Time_constants_calculation'!$N$9)*(3*G3125*C3125+2*H3125*$D3125+I3125)+('1.Time_constants_calculation'!$N$10)*(6*G3125*D3125+2*H3125)</f>
        <v>18.159184687494417</v>
      </c>
      <c r="N3125" s="1">
        <f>K3125+('1.Time_constants_calculation'!$N$13)*(3*G3125*C3125+2*H3125*$D3125+I3125)+('1.Time_constants_calculation'!$N$14)*(6*G3125*D3125+2*H3125)+('1.Time_constants_calculation'!$N$15)*(6*G3125)</f>
        <v>18.159184687494417</v>
      </c>
      <c r="O3125" s="1">
        <f t="shared" si="439"/>
        <v>18.159184687494417</v>
      </c>
      <c r="P3125" s="1">
        <f t="shared" si="440"/>
        <v>18.159184687494417</v>
      </c>
      <c r="Q3125" s="1">
        <f t="shared" si="440"/>
        <v>18.159184687494417</v>
      </c>
      <c r="R3125" s="1">
        <f t="shared" si="440"/>
        <v>18.159184687494417</v>
      </c>
    </row>
    <row r="3126" spans="2:18" x14ac:dyDescent="0.4">
      <c r="B3126" s="1">
        <f t="shared" si="432"/>
        <v>139126.03717129634</v>
      </c>
      <c r="C3126" s="1">
        <f t="shared" si="433"/>
        <v>2684.9669444444448</v>
      </c>
      <c r="D3126" s="1">
        <f>'1.Time_constants_calculation'!C3120</f>
        <v>51.81666666666667</v>
      </c>
      <c r="E3126" s="1">
        <f>'1.Time_constants_calculation'!E3120</f>
        <v>18.100999999999999</v>
      </c>
      <c r="F3126" s="1">
        <f>'1.Time_constants_calculation'!H3120</f>
        <v>0</v>
      </c>
      <c r="G3126" s="1">
        <f t="shared" si="434"/>
        <v>0.29999648375238352</v>
      </c>
      <c r="H3126" s="1">
        <f t="shared" si="435"/>
        <v>-46.812881189862892</v>
      </c>
      <c r="I3126" s="1">
        <f t="shared" si="436"/>
        <v>2431.4245887606148</v>
      </c>
      <c r="J3126" s="1">
        <f t="shared" si="437"/>
        <v>-42016.499989946737</v>
      </c>
      <c r="K3126" s="1">
        <f t="shared" si="438"/>
        <v>18.100831804447807</v>
      </c>
      <c r="L3126" s="1">
        <f>K3126+'1.Time_constants_calculation'!$N$6*(3*G3126*C3126+2*H3126*D3126+I3126)</f>
        <v>18.100831804447807</v>
      </c>
      <c r="M3126" s="1">
        <f>K3126+('1.Time_constants_calculation'!$N$9)*(3*G3126*C3126+2*H3126*$D3126+I3126)+('1.Time_constants_calculation'!$N$10)*(6*G3126*D3126+2*H3126)</f>
        <v>18.100831804447807</v>
      </c>
      <c r="N3126" s="1">
        <f>K3126+('1.Time_constants_calculation'!$N$13)*(3*G3126*C3126+2*H3126*$D3126+I3126)+('1.Time_constants_calculation'!$N$14)*(6*G3126*D3126+2*H3126)+('1.Time_constants_calculation'!$N$15)*(6*G3126)</f>
        <v>18.100831804447807</v>
      </c>
      <c r="O3126" s="1">
        <f t="shared" si="439"/>
        <v>18.100831804447807</v>
      </c>
      <c r="P3126" s="1">
        <f t="shared" si="440"/>
        <v>18.100831804447807</v>
      </c>
      <c r="Q3126" s="1">
        <f t="shared" si="440"/>
        <v>18.100831804447807</v>
      </c>
      <c r="R3126" s="1">
        <f t="shared" si="440"/>
        <v>18.100831804447807</v>
      </c>
    </row>
    <row r="3127" spans="2:18" x14ac:dyDescent="0.4">
      <c r="B3127" s="1">
        <f t="shared" si="432"/>
        <v>139260.32870370374</v>
      </c>
      <c r="C3127" s="1">
        <f t="shared" si="433"/>
        <v>2686.6944444444448</v>
      </c>
      <c r="D3127" s="1">
        <f>'1.Time_constants_calculation'!C3121</f>
        <v>51.833333333333336</v>
      </c>
      <c r="E3127" s="1">
        <f>'1.Time_constants_calculation'!E3121</f>
        <v>18.042000000000002</v>
      </c>
      <c r="F3127" s="1">
        <f>'1.Time_constants_calculation'!H3121</f>
        <v>0</v>
      </c>
      <c r="G3127" s="1">
        <f t="shared" si="434"/>
        <v>0.29040997051828177</v>
      </c>
      <c r="H3127" s="1">
        <f t="shared" si="435"/>
        <v>-45.321141050210009</v>
      </c>
      <c r="I3127" s="1">
        <f t="shared" si="436"/>
        <v>2354.0500939000581</v>
      </c>
      <c r="J3127" s="1">
        <f t="shared" si="437"/>
        <v>-40678.751030262094</v>
      </c>
      <c r="K3127" s="1">
        <f t="shared" si="438"/>
        <v>18.042247950783349</v>
      </c>
      <c r="L3127" s="1">
        <f>K3127+'1.Time_constants_calculation'!$N$6*(3*G3127*C3127+2*H3127*D3127+I3127)</f>
        <v>18.042247950783349</v>
      </c>
      <c r="M3127" s="1">
        <f>K3127+('1.Time_constants_calculation'!$N$9)*(3*G3127*C3127+2*H3127*$D3127+I3127)+('1.Time_constants_calculation'!$N$10)*(6*G3127*D3127+2*H3127)</f>
        <v>18.042247950783349</v>
      </c>
      <c r="N3127" s="1">
        <f>K3127+('1.Time_constants_calculation'!$N$13)*(3*G3127*C3127+2*H3127*$D3127+I3127)+('1.Time_constants_calculation'!$N$14)*(6*G3127*D3127+2*H3127)+('1.Time_constants_calculation'!$N$15)*(6*G3127)</f>
        <v>18.042247950783349</v>
      </c>
      <c r="O3127" s="1">
        <f t="shared" si="439"/>
        <v>18.042247950783349</v>
      </c>
      <c r="P3127" s="1">
        <f t="shared" si="440"/>
        <v>18.042247950783349</v>
      </c>
      <c r="Q3127" s="1">
        <f t="shared" si="440"/>
        <v>18.042247950783349</v>
      </c>
      <c r="R3127" s="1">
        <f t="shared" si="440"/>
        <v>18.042247950783349</v>
      </c>
    </row>
    <row r="3128" spans="2:18" x14ac:dyDescent="0.4">
      <c r="B3128" s="1">
        <f t="shared" si="432"/>
        <v>139394.70662500002</v>
      </c>
      <c r="C3128" s="1">
        <f t="shared" si="433"/>
        <v>2688.4225000000001</v>
      </c>
      <c r="D3128" s="1">
        <f>'1.Time_constants_calculation'!C3122</f>
        <v>51.85</v>
      </c>
      <c r="E3128" s="1">
        <f>'1.Time_constants_calculation'!E3122</f>
        <v>17.981999999999999</v>
      </c>
      <c r="F3128" s="1">
        <f>'1.Time_constants_calculation'!H3122</f>
        <v>0</v>
      </c>
      <c r="G3128" s="1">
        <f t="shared" si="434"/>
        <v>0.32061273569685078</v>
      </c>
      <c r="H3128" s="1">
        <f t="shared" si="435"/>
        <v>-50.011537862486911</v>
      </c>
      <c r="I3128" s="1">
        <f t="shared" si="436"/>
        <v>2596.8476431888544</v>
      </c>
      <c r="J3128" s="1">
        <f t="shared" si="437"/>
        <v>-44868.141610911291</v>
      </c>
      <c r="K3128" s="1">
        <f t="shared" si="438"/>
        <v>17.983272020268487</v>
      </c>
      <c r="L3128" s="1">
        <f>K3128+'1.Time_constants_calculation'!$N$6*(3*G3128*C3128+2*H3128*D3128+I3128)</f>
        <v>17.983272020268487</v>
      </c>
      <c r="M3128" s="1">
        <f>K3128+('1.Time_constants_calculation'!$N$9)*(3*G3128*C3128+2*H3128*$D3128+I3128)+('1.Time_constants_calculation'!$N$10)*(6*G3128*D3128+2*H3128)</f>
        <v>17.983272020268487</v>
      </c>
      <c r="N3128" s="1">
        <f>K3128+('1.Time_constants_calculation'!$N$13)*(3*G3128*C3128+2*H3128*$D3128+I3128)+('1.Time_constants_calculation'!$N$14)*(6*G3128*D3128+2*H3128)+('1.Time_constants_calculation'!$N$15)*(6*G3128)</f>
        <v>17.983272020268487</v>
      </c>
      <c r="O3128" s="1">
        <f t="shared" si="439"/>
        <v>17.983272020268487</v>
      </c>
      <c r="P3128" s="1">
        <f t="shared" si="440"/>
        <v>17.983272020268487</v>
      </c>
      <c r="Q3128" s="1">
        <f t="shared" si="440"/>
        <v>17.983272020268487</v>
      </c>
      <c r="R3128" s="1">
        <f t="shared" si="440"/>
        <v>17.983272020268487</v>
      </c>
    </row>
    <row r="3129" spans="2:18" x14ac:dyDescent="0.4">
      <c r="B3129" s="1">
        <f t="shared" si="432"/>
        <v>139529.17096296296</v>
      </c>
      <c r="C3129" s="1">
        <f t="shared" si="433"/>
        <v>2690.1511111111113</v>
      </c>
      <c r="D3129" s="1">
        <f>'1.Time_constants_calculation'!C3123</f>
        <v>51.866666666666667</v>
      </c>
      <c r="E3129" s="1">
        <f>'1.Time_constants_calculation'!E3123</f>
        <v>17.925000000000001</v>
      </c>
      <c r="F3129" s="1">
        <f>'1.Time_constants_calculation'!H3123</f>
        <v>0</v>
      </c>
      <c r="G3129" s="1">
        <f t="shared" si="434"/>
        <v>0.35099286609391522</v>
      </c>
      <c r="H3129" s="1">
        <f t="shared" si="435"/>
        <v>-54.730887009298606</v>
      </c>
      <c r="I3129" s="1">
        <f t="shared" si="436"/>
        <v>2841.2168017722383</v>
      </c>
      <c r="J3129" s="1">
        <f t="shared" si="437"/>
        <v>-49085.907750684069</v>
      </c>
      <c r="K3129" s="1">
        <f t="shared" si="438"/>
        <v>17.924154406311573</v>
      </c>
      <c r="L3129" s="1">
        <f>K3129+'1.Time_constants_calculation'!$N$6*(3*G3129*C3129+2*H3129*D3129+I3129)</f>
        <v>17.924154406311573</v>
      </c>
      <c r="M3129" s="1">
        <f>K3129+('1.Time_constants_calculation'!$N$9)*(3*G3129*C3129+2*H3129*$D3129+I3129)+('1.Time_constants_calculation'!$N$10)*(6*G3129*D3129+2*H3129)</f>
        <v>17.924154406311573</v>
      </c>
      <c r="N3129" s="1">
        <f>K3129+('1.Time_constants_calculation'!$N$13)*(3*G3129*C3129+2*H3129*$D3129+I3129)+('1.Time_constants_calculation'!$N$14)*(6*G3129*D3129+2*H3129)+('1.Time_constants_calculation'!$N$15)*(6*G3129)</f>
        <v>17.924154406311573</v>
      </c>
      <c r="O3129" s="1">
        <f t="shared" si="439"/>
        <v>17.924154406311573</v>
      </c>
      <c r="P3129" s="1">
        <f t="shared" si="440"/>
        <v>17.924154406311573</v>
      </c>
      <c r="Q3129" s="1">
        <f t="shared" si="440"/>
        <v>17.924154406311573</v>
      </c>
      <c r="R3129" s="1">
        <f t="shared" si="440"/>
        <v>17.924154406311573</v>
      </c>
    </row>
    <row r="3130" spans="2:18" x14ac:dyDescent="0.4">
      <c r="B3130" s="1">
        <f t="shared" si="432"/>
        <v>139663.72174537036</v>
      </c>
      <c r="C3130" s="1">
        <f t="shared" si="433"/>
        <v>2691.8802777777778</v>
      </c>
      <c r="D3130" s="1">
        <f>'1.Time_constants_calculation'!C3124</f>
        <v>51.883333333333333</v>
      </c>
      <c r="E3130" s="1">
        <f>'1.Time_constants_calculation'!E3124</f>
        <v>17.867000000000001</v>
      </c>
      <c r="F3130" s="1">
        <f>'1.Time_constants_calculation'!H3124</f>
        <v>0</v>
      </c>
      <c r="G3130" s="1">
        <f t="shared" si="434"/>
        <v>0.35188176064054433</v>
      </c>
      <c r="H3130" s="1">
        <f t="shared" si="435"/>
        <v>-54.87202668344711</v>
      </c>
      <c r="I3130" s="1">
        <f t="shared" si="436"/>
        <v>2848.6838071630145</v>
      </c>
      <c r="J3130" s="1">
        <f t="shared" si="437"/>
        <v>-49217.535947408061</v>
      </c>
      <c r="K3130" s="1">
        <f t="shared" si="438"/>
        <v>17.865455404447857</v>
      </c>
      <c r="L3130" s="1">
        <f>K3130+'1.Time_constants_calculation'!$N$6*(3*G3130*C3130+2*H3130*D3130+I3130)</f>
        <v>17.865455404447857</v>
      </c>
      <c r="M3130" s="1">
        <f>K3130+('1.Time_constants_calculation'!$N$9)*(3*G3130*C3130+2*H3130*$D3130+I3130)+('1.Time_constants_calculation'!$N$10)*(6*G3130*D3130+2*H3130)</f>
        <v>17.865455404447857</v>
      </c>
      <c r="N3130" s="1">
        <f>K3130+('1.Time_constants_calculation'!$N$13)*(3*G3130*C3130+2*H3130*$D3130+I3130)+('1.Time_constants_calculation'!$N$14)*(6*G3130*D3130+2*H3130)+('1.Time_constants_calculation'!$N$15)*(6*G3130)</f>
        <v>17.865455404447857</v>
      </c>
      <c r="O3130" s="1">
        <f t="shared" si="439"/>
        <v>17.865455404447857</v>
      </c>
      <c r="P3130" s="1">
        <f t="shared" si="440"/>
        <v>17.865455404447857</v>
      </c>
      <c r="Q3130" s="1">
        <f t="shared" si="440"/>
        <v>17.865455404447857</v>
      </c>
      <c r="R3130" s="1">
        <f t="shared" si="440"/>
        <v>17.865455404447857</v>
      </c>
    </row>
    <row r="3131" spans="2:18" x14ac:dyDescent="0.4">
      <c r="B3131" s="1">
        <f t="shared" si="432"/>
        <v>139798.35899999997</v>
      </c>
      <c r="C3131" s="1">
        <f t="shared" si="433"/>
        <v>2693.6099999999997</v>
      </c>
      <c r="D3131" s="1">
        <f>'1.Time_constants_calculation'!C3125</f>
        <v>51.9</v>
      </c>
      <c r="E3131" s="1">
        <f>'1.Time_constants_calculation'!E3125</f>
        <v>17.806999999999999</v>
      </c>
      <c r="F3131" s="1">
        <f>'1.Time_constants_calculation'!H3125</f>
        <v>0</v>
      </c>
      <c r="G3131" s="1">
        <f t="shared" si="434"/>
        <v>0.3328292184604269</v>
      </c>
      <c r="H3131" s="1">
        <f t="shared" si="435"/>
        <v>-51.912382132214432</v>
      </c>
      <c r="I3131" s="1">
        <f t="shared" si="436"/>
        <v>2695.4350210932871</v>
      </c>
      <c r="J3131" s="1">
        <f t="shared" si="437"/>
        <v>-46572.537630139501</v>
      </c>
      <c r="K3131" s="1">
        <f t="shared" si="438"/>
        <v>17.806897468180978</v>
      </c>
      <c r="L3131" s="1">
        <f>K3131+'1.Time_constants_calculation'!$N$6*(3*G3131*C3131+2*H3131*D3131+I3131)</f>
        <v>17.806897468180978</v>
      </c>
      <c r="M3131" s="1">
        <f>K3131+('1.Time_constants_calculation'!$N$9)*(3*G3131*C3131+2*H3131*$D3131+I3131)+('1.Time_constants_calculation'!$N$10)*(6*G3131*D3131+2*H3131)</f>
        <v>17.806897468180978</v>
      </c>
      <c r="N3131" s="1">
        <f>K3131+('1.Time_constants_calculation'!$N$13)*(3*G3131*C3131+2*H3131*$D3131+I3131)+('1.Time_constants_calculation'!$N$14)*(6*G3131*D3131+2*H3131)+('1.Time_constants_calculation'!$N$15)*(6*G3131)</f>
        <v>17.806897468180978</v>
      </c>
      <c r="O3131" s="1">
        <f t="shared" si="439"/>
        <v>17.806897468180978</v>
      </c>
      <c r="P3131" s="1">
        <f t="shared" si="440"/>
        <v>17.806897468180978</v>
      </c>
      <c r="Q3131" s="1">
        <f t="shared" si="440"/>
        <v>17.806897468180978</v>
      </c>
      <c r="R3131" s="1">
        <f t="shared" si="440"/>
        <v>17.806897468180978</v>
      </c>
    </row>
    <row r="3132" spans="2:18" x14ac:dyDescent="0.4">
      <c r="B3132" s="1">
        <f t="shared" si="432"/>
        <v>139933.08275462961</v>
      </c>
      <c r="C3132" s="1">
        <f t="shared" si="433"/>
        <v>2695.3402777777774</v>
      </c>
      <c r="D3132" s="1">
        <f>'1.Time_constants_calculation'!C3126</f>
        <v>51.916666666666664</v>
      </c>
      <c r="E3132" s="1">
        <f>'1.Time_constants_calculation'!E3126</f>
        <v>17.748000000000001</v>
      </c>
      <c r="F3132" s="1">
        <f>'1.Time_constants_calculation'!H3126</f>
        <v>0</v>
      </c>
      <c r="G3132" s="1">
        <f t="shared" si="434"/>
        <v>0.30827990543745176</v>
      </c>
      <c r="H3132" s="1">
        <f t="shared" si="435"/>
        <v>-48.095550263370285</v>
      </c>
      <c r="I3132" s="1">
        <f t="shared" si="436"/>
        <v>2497.6295019501276</v>
      </c>
      <c r="J3132" s="1">
        <f t="shared" si="437"/>
        <v>-43155.533708528543</v>
      </c>
      <c r="K3132" s="1">
        <f t="shared" si="438"/>
        <v>17.748313469724962</v>
      </c>
      <c r="L3132" s="1">
        <f>K3132+'1.Time_constants_calculation'!$N$6*(3*G3132*C3132+2*H3132*D3132+I3132)</f>
        <v>17.748313469724962</v>
      </c>
      <c r="M3132" s="1">
        <f>K3132+('1.Time_constants_calculation'!$N$9)*(3*G3132*C3132+2*H3132*$D3132+I3132)+('1.Time_constants_calculation'!$N$10)*(6*G3132*D3132+2*H3132)</f>
        <v>17.748313469724962</v>
      </c>
      <c r="N3132" s="1">
        <f>K3132+('1.Time_constants_calculation'!$N$13)*(3*G3132*C3132+2*H3132*$D3132+I3132)+('1.Time_constants_calculation'!$N$14)*(6*G3132*D3132+2*H3132)+('1.Time_constants_calculation'!$N$15)*(6*G3132)</f>
        <v>17.748313469724962</v>
      </c>
      <c r="O3132" s="1">
        <f t="shared" si="439"/>
        <v>17.748313469724962</v>
      </c>
      <c r="P3132" s="1">
        <f t="shared" si="440"/>
        <v>17.748313469724962</v>
      </c>
      <c r="Q3132" s="1">
        <f t="shared" si="440"/>
        <v>17.748313469724962</v>
      </c>
      <c r="R3132" s="1">
        <f t="shared" si="440"/>
        <v>17.748313469724962</v>
      </c>
    </row>
    <row r="3133" spans="2:18" x14ac:dyDescent="0.4">
      <c r="B3133" s="1">
        <f t="shared" si="432"/>
        <v>140067.89303703702</v>
      </c>
      <c r="C3133" s="1">
        <f t="shared" si="433"/>
        <v>2697.0711111111109</v>
      </c>
      <c r="D3133" s="1">
        <f>'1.Time_constants_calculation'!C3127</f>
        <v>51.93333333333333</v>
      </c>
      <c r="E3133" s="1">
        <f>'1.Time_constants_calculation'!E3127</f>
        <v>17.690000000000001</v>
      </c>
      <c r="F3133" s="1">
        <f>'1.Time_constants_calculation'!H3127</f>
        <v>0</v>
      </c>
      <c r="G3133" s="1">
        <f t="shared" si="434"/>
        <v>0.27611060973917362</v>
      </c>
      <c r="H3133" s="1">
        <f t="shared" si="435"/>
        <v>-43.087728026182546</v>
      </c>
      <c r="I3133" s="1">
        <f t="shared" si="436"/>
        <v>2237.7758954698893</v>
      </c>
      <c r="J3133" s="1">
        <f t="shared" si="437"/>
        <v>-38661.036765737226</v>
      </c>
      <c r="K3133" s="1">
        <f t="shared" si="438"/>
        <v>17.689587507149554</v>
      </c>
      <c r="L3133" s="1">
        <f>K3133+'1.Time_constants_calculation'!$N$6*(3*G3133*C3133+2*H3133*D3133+I3133)</f>
        <v>17.689587507149554</v>
      </c>
      <c r="M3133" s="1">
        <f>K3133+('1.Time_constants_calculation'!$N$9)*(3*G3133*C3133+2*H3133*$D3133+I3133)+('1.Time_constants_calculation'!$N$10)*(6*G3133*D3133+2*H3133)</f>
        <v>17.689587507149554</v>
      </c>
      <c r="N3133" s="1">
        <f>K3133+('1.Time_constants_calculation'!$N$13)*(3*G3133*C3133+2*H3133*$D3133+I3133)+('1.Time_constants_calculation'!$N$14)*(6*G3133*D3133+2*H3133)+('1.Time_constants_calculation'!$N$15)*(6*G3133)</f>
        <v>17.689587507149554</v>
      </c>
      <c r="O3133" s="1">
        <f t="shared" si="439"/>
        <v>17.689587507149554</v>
      </c>
      <c r="P3133" s="1">
        <f t="shared" si="440"/>
        <v>17.689587507149554</v>
      </c>
      <c r="Q3133" s="1">
        <f t="shared" si="440"/>
        <v>17.689587507149554</v>
      </c>
      <c r="R3133" s="1">
        <f t="shared" si="440"/>
        <v>17.689587507149554</v>
      </c>
    </row>
    <row r="3134" spans="2:18" x14ac:dyDescent="0.4">
      <c r="B3134" s="1">
        <f t="shared" si="432"/>
        <v>140202.78987500002</v>
      </c>
      <c r="C3134" s="1">
        <f t="shared" si="433"/>
        <v>2698.8025000000002</v>
      </c>
      <c r="D3134" s="1">
        <f>'1.Time_constants_calculation'!C3128</f>
        <v>51.95</v>
      </c>
      <c r="E3134" s="1">
        <f>'1.Time_constants_calculation'!E3128</f>
        <v>17.63</v>
      </c>
      <c r="F3134" s="1">
        <f>'1.Time_constants_calculation'!H3128</f>
        <v>0</v>
      </c>
      <c r="G3134" s="1">
        <f t="shared" si="434"/>
        <v>0.25932399892467034</v>
      </c>
      <c r="H3134" s="1">
        <f t="shared" si="435"/>
        <v>-40.475596653096069</v>
      </c>
      <c r="I3134" s="1">
        <f t="shared" si="436"/>
        <v>2102.2884832332975</v>
      </c>
      <c r="J3134" s="1">
        <f t="shared" si="437"/>
        <v>-36318.562508470306</v>
      </c>
      <c r="K3134" s="1">
        <f t="shared" si="438"/>
        <v>17.630889912485145</v>
      </c>
      <c r="L3134" s="1">
        <f>K3134+'1.Time_constants_calculation'!$N$6*(3*G3134*C3134+2*H3134*D3134+I3134)</f>
        <v>17.630889912485145</v>
      </c>
      <c r="M3134" s="1">
        <f>K3134+('1.Time_constants_calculation'!$N$9)*(3*G3134*C3134+2*H3134*$D3134+I3134)+('1.Time_constants_calculation'!$N$10)*(6*G3134*D3134+2*H3134)</f>
        <v>17.630889912485145</v>
      </c>
      <c r="N3134" s="1">
        <f>K3134+('1.Time_constants_calculation'!$N$13)*(3*G3134*C3134+2*H3134*$D3134+I3134)+('1.Time_constants_calculation'!$N$14)*(6*G3134*D3134+2*H3134)+('1.Time_constants_calculation'!$N$15)*(6*G3134)</f>
        <v>17.630889912485145</v>
      </c>
      <c r="O3134" s="1">
        <f t="shared" si="439"/>
        <v>17.630889912485145</v>
      </c>
      <c r="P3134" s="1">
        <f t="shared" si="440"/>
        <v>17.630889912485145</v>
      </c>
      <c r="Q3134" s="1">
        <f t="shared" si="440"/>
        <v>17.630889912485145</v>
      </c>
      <c r="R3134" s="1">
        <f t="shared" si="440"/>
        <v>17.630889912485145</v>
      </c>
    </row>
    <row r="3135" spans="2:18" x14ac:dyDescent="0.4">
      <c r="B3135" s="1">
        <f t="shared" si="432"/>
        <v>140337.77329629631</v>
      </c>
      <c r="C3135" s="1">
        <f t="shared" si="433"/>
        <v>2700.5344444444445</v>
      </c>
      <c r="D3135" s="1">
        <f>'1.Time_constants_calculation'!C3129</f>
        <v>51.966666666666669</v>
      </c>
      <c r="E3135" s="1">
        <f>'1.Time_constants_calculation'!E3129</f>
        <v>17.571000000000002</v>
      </c>
      <c r="F3135" s="1">
        <f>'1.Time_constants_calculation'!H3129</f>
        <v>0</v>
      </c>
      <c r="G3135" s="1">
        <f t="shared" si="434"/>
        <v>0.23823149802762711</v>
      </c>
      <c r="H3135" s="1">
        <f t="shared" si="435"/>
        <v>-37.190071987813752</v>
      </c>
      <c r="I3135" s="1">
        <f t="shared" si="436"/>
        <v>1931.6983618645638</v>
      </c>
      <c r="J3135" s="1">
        <f t="shared" si="437"/>
        <v>-33366.16031974848</v>
      </c>
      <c r="K3135" s="1">
        <f t="shared" si="438"/>
        <v>17.572119592034142</v>
      </c>
      <c r="L3135" s="1">
        <f>K3135+'1.Time_constants_calculation'!$N$6*(3*G3135*C3135+2*H3135*D3135+I3135)</f>
        <v>17.572119592034142</v>
      </c>
      <c r="M3135" s="1">
        <f>K3135+('1.Time_constants_calculation'!$N$9)*(3*G3135*C3135+2*H3135*$D3135+I3135)+('1.Time_constants_calculation'!$N$10)*(6*G3135*D3135+2*H3135)</f>
        <v>17.572119592034142</v>
      </c>
      <c r="N3135" s="1">
        <f>K3135+('1.Time_constants_calculation'!$N$13)*(3*G3135*C3135+2*H3135*$D3135+I3135)+('1.Time_constants_calculation'!$N$14)*(6*G3135*D3135+2*H3135)+('1.Time_constants_calculation'!$N$15)*(6*G3135)</f>
        <v>17.572119592034142</v>
      </c>
      <c r="O3135" s="1">
        <f t="shared" si="439"/>
        <v>17.572119592034142</v>
      </c>
      <c r="P3135" s="1">
        <f t="shared" si="440"/>
        <v>17.572119592034142</v>
      </c>
      <c r="Q3135" s="1">
        <f t="shared" si="440"/>
        <v>17.572119592034142</v>
      </c>
      <c r="R3135" s="1">
        <f t="shared" si="440"/>
        <v>17.572119592034142</v>
      </c>
    </row>
    <row r="3136" spans="2:18" x14ac:dyDescent="0.4">
      <c r="B3136" s="1">
        <f t="shared" si="432"/>
        <v>140472.84332870372</v>
      </c>
      <c r="C3136" s="1">
        <f t="shared" si="433"/>
        <v>2702.2669444444446</v>
      </c>
      <c r="D3136" s="1">
        <f>'1.Time_constants_calculation'!C3130</f>
        <v>51.983333333333334</v>
      </c>
      <c r="E3136" s="1">
        <f>'1.Time_constants_calculation'!E3130</f>
        <v>17.513999999999999</v>
      </c>
      <c r="F3136" s="1">
        <f>'1.Time_constants_calculation'!H3130</f>
        <v>0</v>
      </c>
      <c r="G3136" s="1">
        <f t="shared" si="434"/>
        <v>0.21711934734228983</v>
      </c>
      <c r="H3136" s="1">
        <f t="shared" si="435"/>
        <v>-33.899864282700733</v>
      </c>
      <c r="I3136" s="1">
        <f t="shared" si="436"/>
        <v>1760.7807892209689</v>
      </c>
      <c r="J3136" s="1">
        <f t="shared" si="437"/>
        <v>-30406.630752309808</v>
      </c>
      <c r="K3136" s="1">
        <f t="shared" si="438"/>
        <v>17.513331242378626</v>
      </c>
      <c r="L3136" s="1">
        <f>K3136+'1.Time_constants_calculation'!$N$6*(3*G3136*C3136+2*H3136*D3136+I3136)</f>
        <v>17.513331242378626</v>
      </c>
      <c r="M3136" s="1">
        <f>K3136+('1.Time_constants_calculation'!$N$9)*(3*G3136*C3136+2*H3136*$D3136+I3136)+('1.Time_constants_calculation'!$N$10)*(6*G3136*D3136+2*H3136)</f>
        <v>17.513331242378626</v>
      </c>
      <c r="N3136" s="1">
        <f>K3136+('1.Time_constants_calculation'!$N$13)*(3*G3136*C3136+2*H3136*$D3136+I3136)+('1.Time_constants_calculation'!$N$14)*(6*G3136*D3136+2*H3136)+('1.Time_constants_calculation'!$N$15)*(6*G3136)</f>
        <v>17.513331242378626</v>
      </c>
      <c r="O3136" s="1">
        <f t="shared" si="439"/>
        <v>17.513331242378626</v>
      </c>
      <c r="P3136" s="1">
        <f t="shared" si="440"/>
        <v>17.513331242378626</v>
      </c>
      <c r="Q3136" s="1">
        <f t="shared" si="440"/>
        <v>17.513331242378626</v>
      </c>
      <c r="R3136" s="1">
        <f t="shared" si="440"/>
        <v>17.513331242378626</v>
      </c>
    </row>
    <row r="3137" spans="2:18" x14ac:dyDescent="0.4">
      <c r="B3137" s="1">
        <f t="shared" si="432"/>
        <v>140608</v>
      </c>
      <c r="C3137" s="1">
        <f t="shared" si="433"/>
        <v>2704</v>
      </c>
      <c r="D3137" s="1">
        <f>'1.Time_constants_calculation'!C3131</f>
        <v>52</v>
      </c>
      <c r="E3137" s="1">
        <f>'1.Time_constants_calculation'!E3131</f>
        <v>17.456</v>
      </c>
      <c r="F3137" s="1">
        <f>'1.Time_constants_calculation'!H3131</f>
        <v>0</v>
      </c>
      <c r="G3137" s="1">
        <f t="shared" si="434"/>
        <v>0.20265141200541861</v>
      </c>
      <c r="H3137" s="1">
        <f t="shared" si="435"/>
        <v>-31.644144566984885</v>
      </c>
      <c r="I3137" s="1">
        <f t="shared" si="436"/>
        <v>1643.5514520193492</v>
      </c>
      <c r="J3137" s="1">
        <f t="shared" si="437"/>
        <v>-28375.863820367376</v>
      </c>
      <c r="K3137" s="1">
        <f t="shared" si="438"/>
        <v>17.454514769560774</v>
      </c>
      <c r="L3137" s="1">
        <f>K3137+'1.Time_constants_calculation'!$N$6*(3*G3137*C3137+2*H3137*D3137+I3137)</f>
        <v>17.454514769560774</v>
      </c>
      <c r="M3137" s="1">
        <f>K3137+('1.Time_constants_calculation'!$N$9)*(3*G3137*C3137+2*H3137*$D3137+I3137)+('1.Time_constants_calculation'!$N$10)*(6*G3137*D3137+2*H3137)</f>
        <v>17.454514769560774</v>
      </c>
      <c r="N3137" s="1">
        <f>K3137+('1.Time_constants_calculation'!$N$13)*(3*G3137*C3137+2*H3137*$D3137+I3137)+('1.Time_constants_calculation'!$N$14)*(6*G3137*D3137+2*H3137)+('1.Time_constants_calculation'!$N$15)*(6*G3137)</f>
        <v>17.454514769560774</v>
      </c>
      <c r="O3137" s="1">
        <f t="shared" si="439"/>
        <v>17.454514769560774</v>
      </c>
      <c r="P3137" s="1">
        <f t="shared" si="440"/>
        <v>17.454514769560774</v>
      </c>
      <c r="Q3137" s="1">
        <f t="shared" si="440"/>
        <v>17.454514769560774</v>
      </c>
      <c r="R3137" s="1">
        <f t="shared" si="440"/>
        <v>17.454514769560774</v>
      </c>
    </row>
    <row r="3138" spans="2:18" x14ac:dyDescent="0.4">
      <c r="B3138" s="1">
        <f t="shared" si="432"/>
        <v>140743.24333796295</v>
      </c>
      <c r="C3138" s="1">
        <f t="shared" si="433"/>
        <v>2705.7336111111108</v>
      </c>
      <c r="D3138" s="1">
        <f>'1.Time_constants_calculation'!C3132</f>
        <v>52.016666666666666</v>
      </c>
      <c r="E3138" s="1">
        <f>'1.Time_constants_calculation'!E3132</f>
        <v>17.395</v>
      </c>
      <c r="F3138" s="1">
        <f>'1.Time_constants_calculation'!H3132</f>
        <v>0</v>
      </c>
      <c r="G3138" s="1">
        <f t="shared" si="434"/>
        <v>0.18855578853429289</v>
      </c>
      <c r="H3138" s="1">
        <f t="shared" si="435"/>
        <v>-29.444209627223316</v>
      </c>
      <c r="I3138" s="1">
        <f t="shared" si="436"/>
        <v>1529.1035256916127</v>
      </c>
      <c r="J3138" s="1">
        <f t="shared" si="437"/>
        <v>-26391.238357688475</v>
      </c>
      <c r="K3138" s="1">
        <f t="shared" si="438"/>
        <v>17.395624520904676</v>
      </c>
      <c r="L3138" s="1">
        <f>K3138+'1.Time_constants_calculation'!$N$6*(3*G3138*C3138+2*H3138*D3138+I3138)</f>
        <v>17.395624520904676</v>
      </c>
      <c r="M3138" s="1">
        <f>K3138+('1.Time_constants_calculation'!$N$9)*(3*G3138*C3138+2*H3138*$D3138+I3138)+('1.Time_constants_calculation'!$N$10)*(6*G3138*D3138+2*H3138)</f>
        <v>17.395624520904676</v>
      </c>
      <c r="N3138" s="1">
        <f>K3138+('1.Time_constants_calculation'!$N$13)*(3*G3138*C3138+2*H3138*$D3138+I3138)+('1.Time_constants_calculation'!$N$14)*(6*G3138*D3138+2*H3138)+('1.Time_constants_calculation'!$N$15)*(6*G3138)</f>
        <v>17.395624520904676</v>
      </c>
      <c r="O3138" s="1">
        <f t="shared" si="439"/>
        <v>17.395624520904676</v>
      </c>
      <c r="P3138" s="1">
        <f t="shared" si="440"/>
        <v>17.395624520904676</v>
      </c>
      <c r="Q3138" s="1">
        <f t="shared" si="440"/>
        <v>17.395624520904676</v>
      </c>
      <c r="R3138" s="1">
        <f t="shared" si="440"/>
        <v>17.395624520904676</v>
      </c>
    </row>
    <row r="3139" spans="2:18" x14ac:dyDescent="0.4">
      <c r="B3139" s="1">
        <f t="shared" si="432"/>
        <v>140878.57337037034</v>
      </c>
      <c r="C3139" s="1">
        <f t="shared" si="433"/>
        <v>2707.4677777777774</v>
      </c>
      <c r="D3139" s="1">
        <f>'1.Time_constants_calculation'!C3133</f>
        <v>52.033333333333331</v>
      </c>
      <c r="E3139" s="1">
        <f>'1.Time_constants_calculation'!E3133</f>
        <v>17.335999999999999</v>
      </c>
      <c r="F3139" s="1">
        <f>'1.Time_constants_calculation'!H3133</f>
        <v>0</v>
      </c>
      <c r="G3139" s="1">
        <f t="shared" si="434"/>
        <v>0.15925225991461597</v>
      </c>
      <c r="H3139" s="1">
        <f t="shared" si="435"/>
        <v>-24.867087279802174</v>
      </c>
      <c r="I3139" s="1">
        <f t="shared" si="436"/>
        <v>1290.7962043951716</v>
      </c>
      <c r="J3139" s="1">
        <f t="shared" si="437"/>
        <v>-22255.486209681316</v>
      </c>
      <c r="K3139" s="1">
        <f t="shared" si="438"/>
        <v>17.336604540600092</v>
      </c>
      <c r="L3139" s="1">
        <f>K3139+'1.Time_constants_calculation'!$N$6*(3*G3139*C3139+2*H3139*D3139+I3139)</f>
        <v>17.336604540600092</v>
      </c>
      <c r="M3139" s="1">
        <f>K3139+('1.Time_constants_calculation'!$N$9)*(3*G3139*C3139+2*H3139*$D3139+I3139)+('1.Time_constants_calculation'!$N$10)*(6*G3139*D3139+2*H3139)</f>
        <v>17.336604540600092</v>
      </c>
      <c r="N3139" s="1">
        <f>K3139+('1.Time_constants_calculation'!$N$13)*(3*G3139*C3139+2*H3139*$D3139+I3139)+('1.Time_constants_calculation'!$N$14)*(6*G3139*D3139+2*H3139)+('1.Time_constants_calculation'!$N$15)*(6*G3139)</f>
        <v>17.336604540600092</v>
      </c>
      <c r="O3139" s="1">
        <f t="shared" si="439"/>
        <v>17.336604540600092</v>
      </c>
      <c r="P3139" s="1">
        <f t="shared" si="440"/>
        <v>17.336604540600092</v>
      </c>
      <c r="Q3139" s="1">
        <f t="shared" si="440"/>
        <v>17.336604540600092</v>
      </c>
      <c r="R3139" s="1">
        <f t="shared" si="440"/>
        <v>17.336604540600092</v>
      </c>
    </row>
    <row r="3140" spans="2:18" x14ac:dyDescent="0.4">
      <c r="B3140" s="1">
        <f t="shared" si="432"/>
        <v>141013.99012499998</v>
      </c>
      <c r="C3140" s="1">
        <f t="shared" si="433"/>
        <v>2709.2024999999999</v>
      </c>
      <c r="D3140" s="1">
        <f>'1.Time_constants_calculation'!C3134</f>
        <v>52.05</v>
      </c>
      <c r="E3140" s="1">
        <f>'1.Time_constants_calculation'!E3134</f>
        <v>17.277999999999999</v>
      </c>
      <c r="F3140" s="1">
        <f>'1.Time_constants_calculation'!H3134</f>
        <v>0</v>
      </c>
      <c r="G3140" s="1">
        <f t="shared" si="434"/>
        <v>0.14184668061284442</v>
      </c>
      <c r="H3140" s="1">
        <f t="shared" si="435"/>
        <v>-22.147535455344521</v>
      </c>
      <c r="I3140" s="1">
        <f t="shared" si="436"/>
        <v>1149.1586343635859</v>
      </c>
      <c r="J3140" s="1">
        <f t="shared" si="437"/>
        <v>-19796.637205216342</v>
      </c>
      <c r="K3140" s="1">
        <f t="shared" si="438"/>
        <v>17.277708153960702</v>
      </c>
      <c r="L3140" s="1">
        <f>K3140+'1.Time_constants_calculation'!$N$6*(3*G3140*C3140+2*H3140*D3140+I3140)</f>
        <v>17.277708153960702</v>
      </c>
      <c r="M3140" s="1">
        <f>K3140+('1.Time_constants_calculation'!$N$9)*(3*G3140*C3140+2*H3140*$D3140+I3140)+('1.Time_constants_calculation'!$N$10)*(6*G3140*D3140+2*H3140)</f>
        <v>17.277708153960702</v>
      </c>
      <c r="N3140" s="1">
        <f>K3140+('1.Time_constants_calculation'!$N$13)*(3*G3140*C3140+2*H3140*$D3140+I3140)+('1.Time_constants_calculation'!$N$14)*(6*G3140*D3140+2*H3140)+('1.Time_constants_calculation'!$N$15)*(6*G3140)</f>
        <v>17.277708153960702</v>
      </c>
      <c r="O3140" s="1">
        <f t="shared" si="439"/>
        <v>17.277708153960702</v>
      </c>
      <c r="P3140" s="1">
        <f t="shared" si="440"/>
        <v>17.277708153960702</v>
      </c>
      <c r="Q3140" s="1">
        <f t="shared" si="440"/>
        <v>17.277708153960702</v>
      </c>
      <c r="R3140" s="1">
        <f t="shared" si="440"/>
        <v>17.277708153960702</v>
      </c>
    </row>
    <row r="3141" spans="2:18" x14ac:dyDescent="0.4">
      <c r="B3141" s="1">
        <f t="shared" si="432"/>
        <v>141149.49362962967</v>
      </c>
      <c r="C3141" s="1">
        <f t="shared" si="433"/>
        <v>2710.9377777777781</v>
      </c>
      <c r="D3141" s="1">
        <f>'1.Time_constants_calculation'!C3135</f>
        <v>52.06666666666667</v>
      </c>
      <c r="E3141" s="1">
        <f>'1.Time_constants_calculation'!E3135</f>
        <v>17.218</v>
      </c>
      <c r="F3141" s="1">
        <f>'1.Time_constants_calculation'!H3135</f>
        <v>0</v>
      </c>
      <c r="G3141" s="1">
        <f t="shared" si="434"/>
        <v>0.11578898744874098</v>
      </c>
      <c r="H3141" s="1">
        <f t="shared" si="435"/>
        <v>-18.071797936445137</v>
      </c>
      <c r="I3141" s="1">
        <f t="shared" si="436"/>
        <v>936.66403699343107</v>
      </c>
      <c r="J3141" s="1">
        <f t="shared" si="437"/>
        <v>-16103.792765321654</v>
      </c>
      <c r="K3141" s="1">
        <f t="shared" si="438"/>
        <v>17.218635471377638</v>
      </c>
      <c r="L3141" s="1">
        <f>K3141+'1.Time_constants_calculation'!$N$6*(3*G3141*C3141+2*H3141*D3141+I3141)</f>
        <v>17.218635471377638</v>
      </c>
      <c r="M3141" s="1">
        <f>K3141+('1.Time_constants_calculation'!$N$9)*(3*G3141*C3141+2*H3141*$D3141+I3141)+('1.Time_constants_calculation'!$N$10)*(6*G3141*D3141+2*H3141)</f>
        <v>17.218635471377638</v>
      </c>
      <c r="N3141" s="1">
        <f>K3141+('1.Time_constants_calculation'!$N$13)*(3*G3141*C3141+2*H3141*$D3141+I3141)+('1.Time_constants_calculation'!$N$14)*(6*G3141*D3141+2*H3141)+('1.Time_constants_calculation'!$N$15)*(6*G3141)</f>
        <v>17.218635471377638</v>
      </c>
      <c r="O3141" s="1">
        <f t="shared" si="439"/>
        <v>17.218635471377638</v>
      </c>
      <c r="P3141" s="1">
        <f t="shared" si="440"/>
        <v>17.218635471377638</v>
      </c>
      <c r="Q3141" s="1">
        <f t="shared" si="440"/>
        <v>17.218635471377638</v>
      </c>
      <c r="R3141" s="1">
        <f t="shared" si="440"/>
        <v>17.218635471377638</v>
      </c>
    </row>
    <row r="3142" spans="2:18" x14ac:dyDescent="0.4">
      <c r="B3142" s="1">
        <f t="shared" si="432"/>
        <v>141285.08391203705</v>
      </c>
      <c r="C3142" s="1">
        <f t="shared" si="433"/>
        <v>2712.6736111111113</v>
      </c>
      <c r="D3142" s="1">
        <f>'1.Time_constants_calculation'!C3136</f>
        <v>52.083333333333336</v>
      </c>
      <c r="E3142" s="1">
        <f>'1.Time_constants_calculation'!E3136</f>
        <v>17.158000000000001</v>
      </c>
      <c r="F3142" s="1">
        <f>'1.Time_constants_calculation'!H3136</f>
        <v>0</v>
      </c>
      <c r="G3142" s="1">
        <f t="shared" si="434"/>
        <v>9.7207006111685174E-2</v>
      </c>
      <c r="H3142" s="1">
        <f t="shared" si="435"/>
        <v>-15.163762833796381</v>
      </c>
      <c r="I3142" s="1">
        <f t="shared" si="436"/>
        <v>784.96655606228262</v>
      </c>
      <c r="J3142" s="1">
        <f t="shared" si="437"/>
        <v>-13466.075848933193</v>
      </c>
      <c r="K3142" s="1">
        <f t="shared" si="438"/>
        <v>17.159676917814068</v>
      </c>
      <c r="L3142" s="1">
        <f>K3142+'1.Time_constants_calculation'!$N$6*(3*G3142*C3142+2*H3142*D3142+I3142)</f>
        <v>17.159676917814068</v>
      </c>
      <c r="M3142" s="1">
        <f>K3142+('1.Time_constants_calculation'!$N$9)*(3*G3142*C3142+2*H3142*$D3142+I3142)+('1.Time_constants_calculation'!$N$10)*(6*G3142*D3142+2*H3142)</f>
        <v>17.159676917814068</v>
      </c>
      <c r="N3142" s="1">
        <f>K3142+('1.Time_constants_calculation'!$N$13)*(3*G3142*C3142+2*H3142*$D3142+I3142)+('1.Time_constants_calculation'!$N$14)*(6*G3142*D3142+2*H3142)+('1.Time_constants_calculation'!$N$15)*(6*G3142)</f>
        <v>17.159676917814068</v>
      </c>
      <c r="O3142" s="1">
        <f t="shared" si="439"/>
        <v>17.159676917814068</v>
      </c>
      <c r="P3142" s="1">
        <f t="shared" si="440"/>
        <v>17.159676917814068</v>
      </c>
      <c r="Q3142" s="1">
        <f t="shared" si="440"/>
        <v>17.159676917814068</v>
      </c>
      <c r="R3142" s="1">
        <f t="shared" si="440"/>
        <v>17.159676917814068</v>
      </c>
    </row>
    <row r="3143" spans="2:18" x14ac:dyDescent="0.4">
      <c r="B3143" s="1">
        <f t="shared" si="432"/>
        <v>141420.76100000003</v>
      </c>
      <c r="C3143" s="1">
        <f t="shared" si="433"/>
        <v>2714.4100000000003</v>
      </c>
      <c r="D3143" s="1">
        <f>'1.Time_constants_calculation'!C3137</f>
        <v>52.1</v>
      </c>
      <c r="E3143" s="1">
        <f>'1.Time_constants_calculation'!E3137</f>
        <v>17.100999999999999</v>
      </c>
      <c r="F3143" s="1">
        <f>'1.Time_constants_calculation'!H3137</f>
        <v>0</v>
      </c>
      <c r="G3143" s="1">
        <f t="shared" si="434"/>
        <v>0.11097685671015566</v>
      </c>
      <c r="H3143" s="1">
        <f t="shared" si="435"/>
        <v>-17.317179265232113</v>
      </c>
      <c r="I3143" s="1">
        <f t="shared" si="436"/>
        <v>897.21986402356595</v>
      </c>
      <c r="J3143" s="1">
        <f t="shared" si="437"/>
        <v>-15416.560775101039</v>
      </c>
      <c r="K3143" s="1">
        <f t="shared" si="438"/>
        <v>17.101100526218943</v>
      </c>
      <c r="L3143" s="1">
        <f>K3143+'1.Time_constants_calculation'!$N$6*(3*G3143*C3143+2*H3143*D3143+I3143)</f>
        <v>17.101100526218943</v>
      </c>
      <c r="M3143" s="1">
        <f>K3143+('1.Time_constants_calculation'!$N$9)*(3*G3143*C3143+2*H3143*$D3143+I3143)+('1.Time_constants_calculation'!$N$10)*(6*G3143*D3143+2*H3143)</f>
        <v>17.101100526218943</v>
      </c>
      <c r="N3143" s="1">
        <f>K3143+('1.Time_constants_calculation'!$N$13)*(3*G3143*C3143+2*H3143*$D3143+I3143)+('1.Time_constants_calculation'!$N$14)*(6*G3143*D3143+2*H3143)+('1.Time_constants_calculation'!$N$15)*(6*G3143)</f>
        <v>17.101100526218943</v>
      </c>
      <c r="O3143" s="1">
        <f t="shared" si="439"/>
        <v>17.101100526218943</v>
      </c>
      <c r="P3143" s="1">
        <f t="shared" si="440"/>
        <v>17.101100526218943</v>
      </c>
      <c r="Q3143" s="1">
        <f t="shared" si="440"/>
        <v>17.101100526218943</v>
      </c>
      <c r="R3143" s="1">
        <f t="shared" si="440"/>
        <v>17.101100526218943</v>
      </c>
    </row>
    <row r="3144" spans="2:18" x14ac:dyDescent="0.4">
      <c r="B3144" s="1">
        <f t="shared" si="432"/>
        <v>141556.52492129631</v>
      </c>
      <c r="C3144" s="1">
        <f t="shared" si="433"/>
        <v>2716.1469444444447</v>
      </c>
      <c r="D3144" s="1">
        <f>'1.Time_constants_calculation'!C3138</f>
        <v>52.116666666666667</v>
      </c>
      <c r="E3144" s="1">
        <f>'1.Time_constants_calculation'!E3138</f>
        <v>17.041</v>
      </c>
      <c r="F3144" s="1">
        <f>'1.Time_constants_calculation'!H3138</f>
        <v>0</v>
      </c>
      <c r="G3144" s="1">
        <f t="shared" si="434"/>
        <v>0.14960317762746475</v>
      </c>
      <c r="H3144" s="1">
        <f t="shared" si="435"/>
        <v>-23.361330514617535</v>
      </c>
      <c r="I3144" s="1">
        <f t="shared" si="436"/>
        <v>1212.4729975549731</v>
      </c>
      <c r="J3144" s="1">
        <f t="shared" si="437"/>
        <v>-20897.507772277</v>
      </c>
      <c r="K3144" s="1">
        <f t="shared" si="438"/>
        <v>17.042730321831186</v>
      </c>
      <c r="L3144" s="1">
        <f>K3144+'1.Time_constants_calculation'!$N$6*(3*G3144*C3144+2*H3144*D3144+I3144)</f>
        <v>17.042730321831186</v>
      </c>
      <c r="M3144" s="1">
        <f>K3144+('1.Time_constants_calculation'!$N$9)*(3*G3144*C3144+2*H3144*$D3144+I3144)+('1.Time_constants_calculation'!$N$10)*(6*G3144*D3144+2*H3144)</f>
        <v>17.042730321831186</v>
      </c>
      <c r="N3144" s="1">
        <f>K3144+('1.Time_constants_calculation'!$N$13)*(3*G3144*C3144+2*H3144*$D3144+I3144)+('1.Time_constants_calculation'!$N$14)*(6*G3144*D3144+2*H3144)+('1.Time_constants_calculation'!$N$15)*(6*G3144)</f>
        <v>17.042730321831186</v>
      </c>
      <c r="O3144" s="1">
        <f t="shared" si="439"/>
        <v>17.042730321831186</v>
      </c>
      <c r="P3144" s="1">
        <f t="shared" si="440"/>
        <v>17.042730321831186</v>
      </c>
      <c r="Q3144" s="1">
        <f t="shared" si="440"/>
        <v>17.042730321831186</v>
      </c>
      <c r="R3144" s="1">
        <f t="shared" si="440"/>
        <v>17.042730321831186</v>
      </c>
    </row>
    <row r="3145" spans="2:18" x14ac:dyDescent="0.4">
      <c r="B3145" s="1">
        <f t="shared" si="432"/>
        <v>141692.3757037037</v>
      </c>
      <c r="C3145" s="1">
        <f t="shared" si="433"/>
        <v>2717.8844444444444</v>
      </c>
      <c r="D3145" s="1">
        <f>'1.Time_constants_calculation'!C3139</f>
        <v>52.133333333333333</v>
      </c>
      <c r="E3145" s="1">
        <f>'1.Time_constants_calculation'!E3139</f>
        <v>16.981000000000002</v>
      </c>
      <c r="F3145" s="1">
        <f>'1.Time_constants_calculation'!H3139</f>
        <v>0</v>
      </c>
      <c r="G3145" s="1">
        <f t="shared" si="434"/>
        <v>0.16667574464118629</v>
      </c>
      <c r="H3145" s="1">
        <f t="shared" si="435"/>
        <v>-26.032635100486878</v>
      </c>
      <c r="I3145" s="1">
        <f t="shared" si="436"/>
        <v>1351.7952269087746</v>
      </c>
      <c r="J3145" s="1">
        <f t="shared" si="437"/>
        <v>-23319.595320992419</v>
      </c>
      <c r="K3145" s="1">
        <f t="shared" si="438"/>
        <v>16.984084733514464</v>
      </c>
      <c r="L3145" s="1">
        <f>K3145+'1.Time_constants_calculation'!$N$6*(3*G3145*C3145+2*H3145*D3145+I3145)</f>
        <v>16.984084733514464</v>
      </c>
      <c r="M3145" s="1">
        <f>K3145+('1.Time_constants_calculation'!$N$9)*(3*G3145*C3145+2*H3145*$D3145+I3145)+('1.Time_constants_calculation'!$N$10)*(6*G3145*D3145+2*H3145)</f>
        <v>16.984084733514464</v>
      </c>
      <c r="N3145" s="1">
        <f>K3145+('1.Time_constants_calculation'!$N$13)*(3*G3145*C3145+2*H3145*$D3145+I3145)+('1.Time_constants_calculation'!$N$14)*(6*G3145*D3145+2*H3145)+('1.Time_constants_calculation'!$N$15)*(6*G3145)</f>
        <v>16.984084733514464</v>
      </c>
      <c r="O3145" s="1">
        <f t="shared" si="439"/>
        <v>16.984084733514464</v>
      </c>
      <c r="P3145" s="1">
        <f t="shared" si="440"/>
        <v>16.984084733514464</v>
      </c>
      <c r="Q3145" s="1">
        <f t="shared" si="440"/>
        <v>16.984084733514464</v>
      </c>
      <c r="R3145" s="1">
        <f t="shared" si="440"/>
        <v>16.984084733514464</v>
      </c>
    </row>
    <row r="3146" spans="2:18" x14ac:dyDescent="0.4">
      <c r="B3146" s="1">
        <f t="shared" si="432"/>
        <v>141828.313375</v>
      </c>
      <c r="C3146" s="1">
        <f t="shared" si="433"/>
        <v>2719.6224999999999</v>
      </c>
      <c r="D3146" s="1">
        <f>'1.Time_constants_calculation'!C3140</f>
        <v>52.15</v>
      </c>
      <c r="E3146" s="1">
        <f>'1.Time_constants_calculation'!E3140</f>
        <v>16.923999999999999</v>
      </c>
      <c r="F3146" s="1">
        <f>'1.Time_constants_calculation'!H3140</f>
        <v>0</v>
      </c>
      <c r="G3146" s="1">
        <f t="shared" si="434"/>
        <v>0.1621325058024187</v>
      </c>
      <c r="H3146" s="1">
        <f t="shared" si="435"/>
        <v>-25.321400065201193</v>
      </c>
      <c r="I3146" s="1">
        <f t="shared" si="436"/>
        <v>1314.6816339315565</v>
      </c>
      <c r="J3146" s="1">
        <f t="shared" si="437"/>
        <v>-22674.052377271662</v>
      </c>
      <c r="K3146" s="1">
        <f t="shared" si="438"/>
        <v>16.925324655821896</v>
      </c>
      <c r="L3146" s="1">
        <f>K3146+'1.Time_constants_calculation'!$N$6*(3*G3146*C3146+2*H3146*D3146+I3146)</f>
        <v>16.925324655821896</v>
      </c>
      <c r="M3146" s="1">
        <f>K3146+('1.Time_constants_calculation'!$N$9)*(3*G3146*C3146+2*H3146*$D3146+I3146)+('1.Time_constants_calculation'!$N$10)*(6*G3146*D3146+2*H3146)</f>
        <v>16.925324655821896</v>
      </c>
      <c r="N3146" s="1">
        <f>K3146+('1.Time_constants_calculation'!$N$13)*(3*G3146*C3146+2*H3146*$D3146+I3146)+('1.Time_constants_calculation'!$N$14)*(6*G3146*D3146+2*H3146)+('1.Time_constants_calculation'!$N$15)*(6*G3146)</f>
        <v>16.925324655821896</v>
      </c>
      <c r="O3146" s="1">
        <f t="shared" si="439"/>
        <v>16.925324655821896</v>
      </c>
      <c r="P3146" s="1">
        <f t="shared" si="440"/>
        <v>16.925324655821896</v>
      </c>
      <c r="Q3146" s="1">
        <f t="shared" si="440"/>
        <v>16.925324655821896</v>
      </c>
      <c r="R3146" s="1">
        <f t="shared" si="440"/>
        <v>16.925324655821896</v>
      </c>
    </row>
    <row r="3147" spans="2:18" x14ac:dyDescent="0.4">
      <c r="B3147" s="1">
        <f t="shared" si="432"/>
        <v>141964.33796296295</v>
      </c>
      <c r="C3147" s="1">
        <f t="shared" si="433"/>
        <v>2721.3611111111109</v>
      </c>
      <c r="D3147" s="1">
        <f>'1.Time_constants_calculation'!C3141</f>
        <v>52.166666666666664</v>
      </c>
      <c r="E3147" s="1">
        <f>'1.Time_constants_calculation'!E3141</f>
        <v>16.865000000000002</v>
      </c>
      <c r="F3147" s="1">
        <f>'1.Time_constants_calculation'!H3141</f>
        <v>0</v>
      </c>
      <c r="G3147" s="1">
        <f t="shared" si="434"/>
        <v>0.15943789873472419</v>
      </c>
      <c r="H3147" s="1">
        <f t="shared" si="435"/>
        <v>-24.899523541755542</v>
      </c>
      <c r="I3147" s="1">
        <f t="shared" si="436"/>
        <v>1292.6651623072923</v>
      </c>
      <c r="J3147" s="1">
        <f t="shared" si="437"/>
        <v>-22291.066708111248</v>
      </c>
      <c r="K3147" s="1">
        <f t="shared" si="438"/>
        <v>16.866613937760121</v>
      </c>
      <c r="L3147" s="1">
        <f>K3147+'1.Time_constants_calculation'!$N$6*(3*G3147*C3147+2*H3147*D3147+I3147)</f>
        <v>16.866613937760121</v>
      </c>
      <c r="M3147" s="1">
        <f>K3147+('1.Time_constants_calculation'!$N$9)*(3*G3147*C3147+2*H3147*$D3147+I3147)+('1.Time_constants_calculation'!$N$10)*(6*G3147*D3147+2*H3147)</f>
        <v>16.866613937760121</v>
      </c>
      <c r="N3147" s="1">
        <f>K3147+('1.Time_constants_calculation'!$N$13)*(3*G3147*C3147+2*H3147*$D3147+I3147)+('1.Time_constants_calculation'!$N$14)*(6*G3147*D3147+2*H3147)+('1.Time_constants_calculation'!$N$15)*(6*G3147)</f>
        <v>16.866613937760121</v>
      </c>
      <c r="O3147" s="1">
        <f t="shared" si="439"/>
        <v>16.866613937760121</v>
      </c>
      <c r="P3147" s="1">
        <f t="shared" si="440"/>
        <v>16.866613937760121</v>
      </c>
      <c r="Q3147" s="1">
        <f t="shared" si="440"/>
        <v>16.866613937760121</v>
      </c>
      <c r="R3147" s="1">
        <f t="shared" si="440"/>
        <v>16.866613937760121</v>
      </c>
    </row>
    <row r="3148" spans="2:18" x14ac:dyDescent="0.4">
      <c r="B3148" s="1">
        <f t="shared" si="432"/>
        <v>142100.44949537035</v>
      </c>
      <c r="C3148" s="1">
        <f t="shared" si="433"/>
        <v>2723.1002777777776</v>
      </c>
      <c r="D3148" s="1">
        <f>'1.Time_constants_calculation'!C3142</f>
        <v>52.18333333333333</v>
      </c>
      <c r="E3148" s="1">
        <f>'1.Time_constants_calculation'!E3142</f>
        <v>16.805</v>
      </c>
      <c r="F3148" s="1">
        <f>'1.Time_constants_calculation'!H3142</f>
        <v>0</v>
      </c>
      <c r="G3148" s="1">
        <f t="shared" si="434"/>
        <v>0.15865811225036003</v>
      </c>
      <c r="H3148" s="1">
        <f t="shared" si="435"/>
        <v>-24.776909289988492</v>
      </c>
      <c r="I3148" s="1">
        <f t="shared" si="436"/>
        <v>1286.2387396033878</v>
      </c>
      <c r="J3148" s="1">
        <f t="shared" si="437"/>
        <v>-22178.797472288097</v>
      </c>
      <c r="K3148" s="1">
        <f t="shared" si="438"/>
        <v>16.807919502651202</v>
      </c>
      <c r="L3148" s="1">
        <f>K3148+'1.Time_constants_calculation'!$N$6*(3*G3148*C3148+2*H3148*D3148+I3148)</f>
        <v>16.807919502651202</v>
      </c>
      <c r="M3148" s="1">
        <f>K3148+('1.Time_constants_calculation'!$N$9)*(3*G3148*C3148+2*H3148*$D3148+I3148)+('1.Time_constants_calculation'!$N$10)*(6*G3148*D3148+2*H3148)</f>
        <v>16.807919502651202</v>
      </c>
      <c r="N3148" s="1">
        <f>K3148+('1.Time_constants_calculation'!$N$13)*(3*G3148*C3148+2*H3148*$D3148+I3148)+('1.Time_constants_calculation'!$N$14)*(6*G3148*D3148+2*H3148)+('1.Time_constants_calculation'!$N$15)*(6*G3148)</f>
        <v>16.807919502651202</v>
      </c>
      <c r="O3148" s="1">
        <f t="shared" si="439"/>
        <v>16.807919502651202</v>
      </c>
      <c r="P3148" s="1">
        <f t="shared" si="440"/>
        <v>16.807919502651202</v>
      </c>
      <c r="Q3148" s="1">
        <f t="shared" si="440"/>
        <v>16.807919502651202</v>
      </c>
      <c r="R3148" s="1">
        <f t="shared" si="440"/>
        <v>16.807919502651202</v>
      </c>
    </row>
    <row r="3149" spans="2:18" x14ac:dyDescent="0.4">
      <c r="B3149" s="1">
        <f t="shared" si="432"/>
        <v>142236.64800000002</v>
      </c>
      <c r="C3149" s="1">
        <f t="shared" si="433"/>
        <v>2724.84</v>
      </c>
      <c r="D3149" s="1">
        <f>'1.Time_constants_calculation'!C3143</f>
        <v>52.2</v>
      </c>
      <c r="E3149" s="1">
        <f>'1.Time_constants_calculation'!E3143</f>
        <v>16.745999999999999</v>
      </c>
      <c r="F3149" s="1">
        <f>'1.Time_constants_calculation'!H3143</f>
        <v>0</v>
      </c>
      <c r="G3149" s="1">
        <f t="shared" si="434"/>
        <v>0.15320943165843701</v>
      </c>
      <c r="H3149" s="1">
        <f t="shared" si="435"/>
        <v>-23.922650950180081</v>
      </c>
      <c r="I3149" s="1">
        <f t="shared" si="436"/>
        <v>1241.595177379467</v>
      </c>
      <c r="J3149" s="1">
        <f t="shared" si="437"/>
        <v>-21401.118812321423</v>
      </c>
      <c r="K3149" s="1">
        <f t="shared" si="438"/>
        <v>16.749232879228657</v>
      </c>
      <c r="L3149" s="1">
        <f>K3149+'1.Time_constants_calculation'!$N$6*(3*G3149*C3149+2*H3149*D3149+I3149)</f>
        <v>16.749232879228657</v>
      </c>
      <c r="M3149" s="1">
        <f>K3149+('1.Time_constants_calculation'!$N$9)*(3*G3149*C3149+2*H3149*$D3149+I3149)+('1.Time_constants_calculation'!$N$10)*(6*G3149*D3149+2*H3149)</f>
        <v>16.749232879228657</v>
      </c>
      <c r="N3149" s="1">
        <f>K3149+('1.Time_constants_calculation'!$N$13)*(3*G3149*C3149+2*H3149*$D3149+I3149)+('1.Time_constants_calculation'!$N$14)*(6*G3149*D3149+2*H3149)+('1.Time_constants_calculation'!$N$15)*(6*G3149)</f>
        <v>16.749232879228657</v>
      </c>
      <c r="O3149" s="1">
        <f t="shared" si="439"/>
        <v>16.749232879228657</v>
      </c>
      <c r="P3149" s="1">
        <f t="shared" si="440"/>
        <v>16.749232879228657</v>
      </c>
      <c r="Q3149" s="1">
        <f t="shared" si="440"/>
        <v>16.749232879228657</v>
      </c>
      <c r="R3149" s="1">
        <f t="shared" si="440"/>
        <v>16.749232879228657</v>
      </c>
    </row>
    <row r="3150" spans="2:18" x14ac:dyDescent="0.4">
      <c r="B3150" s="1">
        <f t="shared" si="432"/>
        <v>142372.93350462965</v>
      </c>
      <c r="C3150" s="1">
        <f t="shared" si="433"/>
        <v>2726.5802777777781</v>
      </c>
      <c r="D3150" s="1">
        <f>'1.Time_constants_calculation'!C3144</f>
        <v>52.216666666666669</v>
      </c>
      <c r="E3150" s="1">
        <f>'1.Time_constants_calculation'!E3144</f>
        <v>16.689</v>
      </c>
      <c r="F3150" s="1">
        <f>'1.Time_constants_calculation'!H3144</f>
        <v>0</v>
      </c>
      <c r="G3150" s="1">
        <f t="shared" si="434"/>
        <v>0.14703370873078378</v>
      </c>
      <c r="H3150" s="1">
        <f t="shared" si="435"/>
        <v>-22.954428011388444</v>
      </c>
      <c r="I3150" s="1">
        <f t="shared" si="436"/>
        <v>1190.996978462947</v>
      </c>
      <c r="J3150" s="1">
        <f t="shared" si="437"/>
        <v>-20519.731352128794</v>
      </c>
      <c r="K3150" s="1">
        <f t="shared" si="438"/>
        <v>16.690605823539954</v>
      </c>
      <c r="L3150" s="1">
        <f>K3150+'1.Time_constants_calculation'!$N$6*(3*G3150*C3150+2*H3150*D3150+I3150)</f>
        <v>16.690605823539954</v>
      </c>
      <c r="M3150" s="1">
        <f>K3150+('1.Time_constants_calculation'!$N$9)*(3*G3150*C3150+2*H3150*$D3150+I3150)+('1.Time_constants_calculation'!$N$10)*(6*G3150*D3150+2*H3150)</f>
        <v>16.690605823539954</v>
      </c>
      <c r="N3150" s="1">
        <f>K3150+('1.Time_constants_calculation'!$N$13)*(3*G3150*C3150+2*H3150*$D3150+I3150)+('1.Time_constants_calculation'!$N$14)*(6*G3150*D3150+2*H3150)+('1.Time_constants_calculation'!$N$15)*(6*G3150)</f>
        <v>16.690605823539954</v>
      </c>
      <c r="O3150" s="1">
        <f t="shared" si="439"/>
        <v>16.690605823539954</v>
      </c>
      <c r="P3150" s="1">
        <f t="shared" si="440"/>
        <v>16.690605823539954</v>
      </c>
      <c r="Q3150" s="1">
        <f t="shared" si="440"/>
        <v>16.690605823539954</v>
      </c>
      <c r="R3150" s="1">
        <f t="shared" si="440"/>
        <v>16.690605823539954</v>
      </c>
    </row>
    <row r="3151" spans="2:18" x14ac:dyDescent="0.4">
      <c r="B3151" s="1">
        <f t="shared" si="432"/>
        <v>142509.30603703705</v>
      </c>
      <c r="C3151" s="1">
        <f t="shared" si="433"/>
        <v>2728.3211111111113</v>
      </c>
      <c r="D3151" s="1">
        <f>'1.Time_constants_calculation'!C3145</f>
        <v>52.233333333333334</v>
      </c>
      <c r="E3151" s="1">
        <f>'1.Time_constants_calculation'!E3145</f>
        <v>16.63</v>
      </c>
      <c r="F3151" s="1">
        <f>'1.Time_constants_calculation'!H3145</f>
        <v>0</v>
      </c>
      <c r="G3151" s="1">
        <f t="shared" si="434"/>
        <v>0.14828198764866543</v>
      </c>
      <c r="H3151" s="1">
        <f t="shared" si="435"/>
        <v>-23.148497937705915</v>
      </c>
      <c r="I3151" s="1">
        <f t="shared" si="436"/>
        <v>1201.0536071706708</v>
      </c>
      <c r="J3151" s="1">
        <f t="shared" si="437"/>
        <v>-20693.428957472403</v>
      </c>
      <c r="K3151" s="1">
        <f t="shared" si="438"/>
        <v>16.632000724377576</v>
      </c>
      <c r="L3151" s="1">
        <f>K3151+'1.Time_constants_calculation'!$N$6*(3*G3151*C3151+2*H3151*D3151+I3151)</f>
        <v>16.632000724377576</v>
      </c>
      <c r="M3151" s="1">
        <f>K3151+('1.Time_constants_calculation'!$N$9)*(3*G3151*C3151+2*H3151*$D3151+I3151)+('1.Time_constants_calculation'!$N$10)*(6*G3151*D3151+2*H3151)</f>
        <v>16.632000724377576</v>
      </c>
      <c r="N3151" s="1">
        <f>K3151+('1.Time_constants_calculation'!$N$13)*(3*G3151*C3151+2*H3151*$D3151+I3151)+('1.Time_constants_calculation'!$N$14)*(6*G3151*D3151+2*H3151)+('1.Time_constants_calculation'!$N$15)*(6*G3151)</f>
        <v>16.632000724377576</v>
      </c>
      <c r="O3151" s="1">
        <f t="shared" si="439"/>
        <v>16.632000724377576</v>
      </c>
      <c r="P3151" s="1">
        <f t="shared" si="440"/>
        <v>16.632000724377576</v>
      </c>
      <c r="Q3151" s="1">
        <f t="shared" si="440"/>
        <v>16.632000724377576</v>
      </c>
      <c r="R3151" s="1">
        <f t="shared" si="440"/>
        <v>16.632000724377576</v>
      </c>
    </row>
    <row r="3152" spans="2:18" x14ac:dyDescent="0.4">
      <c r="B3152" s="1">
        <f t="shared" si="432"/>
        <v>142645.765625</v>
      </c>
      <c r="C3152" s="1">
        <f t="shared" si="433"/>
        <v>2730.0625</v>
      </c>
      <c r="D3152" s="1">
        <f>'1.Time_constants_calculation'!C3146</f>
        <v>52.25</v>
      </c>
      <c r="E3152" s="1">
        <f>'1.Time_constants_calculation'!E3146</f>
        <v>16.57</v>
      </c>
      <c r="F3152" s="1">
        <f>'1.Time_constants_calculation'!H3146</f>
        <v>0</v>
      </c>
      <c r="G3152" s="1">
        <f t="shared" si="434"/>
        <v>0.15030539917445379</v>
      </c>
      <c r="H3152" s="1">
        <f t="shared" si="435"/>
        <v>-23.463703660685656</v>
      </c>
      <c r="I3152" s="1">
        <f t="shared" si="436"/>
        <v>1217.4203181313578</v>
      </c>
      <c r="J3152" s="1">
        <f t="shared" si="437"/>
        <v>-20976.689470023746</v>
      </c>
      <c r="K3152" s="1">
        <f t="shared" si="438"/>
        <v>16.573420000269834</v>
      </c>
      <c r="L3152" s="1">
        <f>K3152+'1.Time_constants_calculation'!$N$6*(3*G3152*C3152+2*H3152*D3152+I3152)</f>
        <v>16.573420000269834</v>
      </c>
      <c r="M3152" s="1">
        <f>K3152+('1.Time_constants_calculation'!$N$9)*(3*G3152*C3152+2*H3152*$D3152+I3152)+('1.Time_constants_calculation'!$N$10)*(6*G3152*D3152+2*H3152)</f>
        <v>16.573420000269834</v>
      </c>
      <c r="N3152" s="1">
        <f>K3152+('1.Time_constants_calculation'!$N$13)*(3*G3152*C3152+2*H3152*$D3152+I3152)+('1.Time_constants_calculation'!$N$14)*(6*G3152*D3152+2*H3152)+('1.Time_constants_calculation'!$N$15)*(6*G3152)</f>
        <v>16.573420000269834</v>
      </c>
      <c r="O3152" s="1">
        <f t="shared" si="439"/>
        <v>16.573420000269834</v>
      </c>
      <c r="P3152" s="1">
        <f t="shared" si="440"/>
        <v>16.573420000269834</v>
      </c>
      <c r="Q3152" s="1">
        <f t="shared" si="440"/>
        <v>16.573420000269834</v>
      </c>
      <c r="R3152" s="1">
        <f t="shared" si="440"/>
        <v>16.573420000269834</v>
      </c>
    </row>
    <row r="3153" spans="2:18" x14ac:dyDescent="0.4">
      <c r="B3153" s="1">
        <f t="shared" ref="B3153:B3216" si="441">D3153^3</f>
        <v>142782.3122962963</v>
      </c>
      <c r="C3153" s="1">
        <f t="shared" ref="C3153:C3216" si="442">D3153^2</f>
        <v>2731.8044444444445</v>
      </c>
      <c r="D3153" s="1">
        <f>'1.Time_constants_calculation'!C3147</f>
        <v>52.266666666666666</v>
      </c>
      <c r="E3153" s="1">
        <f>'1.Time_constants_calculation'!E3147</f>
        <v>16.513000000000002</v>
      </c>
      <c r="F3153" s="1">
        <f>'1.Time_constants_calculation'!H3147</f>
        <v>0</v>
      </c>
      <c r="G3153" s="1">
        <f t="shared" si="434"/>
        <v>0.14657090440738049</v>
      </c>
      <c r="H3153" s="1">
        <f t="shared" si="435"/>
        <v>-22.87648820644262</v>
      </c>
      <c r="I3153" s="1">
        <f t="shared" si="436"/>
        <v>1186.6429420260727</v>
      </c>
      <c r="J3153" s="1">
        <f t="shared" si="437"/>
        <v>-20438.996692081571</v>
      </c>
      <c r="K3153" s="1">
        <f t="shared" si="438"/>
        <v>16.514902152150171</v>
      </c>
      <c r="L3153" s="1">
        <f>K3153+'1.Time_constants_calculation'!$N$6*(3*G3153*C3153+2*H3153*D3153+I3153)</f>
        <v>16.514902152150171</v>
      </c>
      <c r="M3153" s="1">
        <f>K3153+('1.Time_constants_calculation'!$N$9)*(3*G3153*C3153+2*H3153*$D3153+I3153)+('1.Time_constants_calculation'!$N$10)*(6*G3153*D3153+2*H3153)</f>
        <v>16.514902152150171</v>
      </c>
      <c r="N3153" s="1">
        <f>K3153+('1.Time_constants_calculation'!$N$13)*(3*G3153*C3153+2*H3153*$D3153+I3153)+('1.Time_constants_calculation'!$N$14)*(6*G3153*D3153+2*H3153)+('1.Time_constants_calculation'!$N$15)*(6*G3153)</f>
        <v>16.514902152150171</v>
      </c>
      <c r="O3153" s="1">
        <f t="shared" si="439"/>
        <v>16.514902152150171</v>
      </c>
      <c r="P3153" s="1">
        <f t="shared" si="440"/>
        <v>16.514902152150171</v>
      </c>
      <c r="Q3153" s="1">
        <f t="shared" si="440"/>
        <v>16.514902152150171</v>
      </c>
      <c r="R3153" s="1">
        <f t="shared" si="440"/>
        <v>16.514902152150171</v>
      </c>
    </row>
    <row r="3154" spans="2:18" x14ac:dyDescent="0.4">
      <c r="B3154" s="1">
        <f t="shared" si="441"/>
        <v>142918.94607870368</v>
      </c>
      <c r="C3154" s="1">
        <f t="shared" si="442"/>
        <v>2733.5469444444443</v>
      </c>
      <c r="D3154" s="1">
        <f>'1.Time_constants_calculation'!C3148</f>
        <v>52.283333333333331</v>
      </c>
      <c r="E3154" s="1">
        <f>'1.Time_constants_calculation'!E3148</f>
        <v>16.456</v>
      </c>
      <c r="F3154" s="1">
        <f>'1.Time_constants_calculation'!H3148</f>
        <v>0</v>
      </c>
      <c r="G3154" s="1">
        <f t="shared" si="434"/>
        <v>0.14557703858680007</v>
      </c>
      <c r="H3154" s="1">
        <f t="shared" si="435"/>
        <v>-22.719786297042972</v>
      </c>
      <c r="I3154" s="1">
        <f t="shared" si="436"/>
        <v>1178.4076238001442</v>
      </c>
      <c r="J3154" s="1">
        <f t="shared" si="437"/>
        <v>-20294.7366181158</v>
      </c>
      <c r="K3154" s="1">
        <f t="shared" si="438"/>
        <v>16.456496940081706</v>
      </c>
      <c r="L3154" s="1">
        <f>K3154+'1.Time_constants_calculation'!$N$6*(3*G3154*C3154+2*H3154*D3154+I3154)</f>
        <v>16.456496940081706</v>
      </c>
      <c r="M3154" s="1">
        <f>K3154+('1.Time_constants_calculation'!$N$9)*(3*G3154*C3154+2*H3154*$D3154+I3154)+('1.Time_constants_calculation'!$N$10)*(6*G3154*D3154+2*H3154)</f>
        <v>16.456496940081706</v>
      </c>
      <c r="N3154" s="1">
        <f>K3154+('1.Time_constants_calculation'!$N$13)*(3*G3154*C3154+2*H3154*$D3154+I3154)+('1.Time_constants_calculation'!$N$14)*(6*G3154*D3154+2*H3154)+('1.Time_constants_calculation'!$N$15)*(6*G3154)</f>
        <v>16.456496940081706</v>
      </c>
      <c r="O3154" s="1">
        <f t="shared" si="439"/>
        <v>16.456496940081706</v>
      </c>
      <c r="P3154" s="1">
        <f t="shared" si="440"/>
        <v>16.456496940081706</v>
      </c>
      <c r="Q3154" s="1">
        <f t="shared" si="440"/>
        <v>16.456496940081706</v>
      </c>
      <c r="R3154" s="1">
        <f t="shared" si="440"/>
        <v>16.456496940081706</v>
      </c>
    </row>
    <row r="3155" spans="2:18" x14ac:dyDescent="0.4">
      <c r="B3155" s="1">
        <f t="shared" si="441"/>
        <v>143055.66699999996</v>
      </c>
      <c r="C3155" s="1">
        <f t="shared" si="442"/>
        <v>2735.2899999999995</v>
      </c>
      <c r="D3155" s="1">
        <f>'1.Time_constants_calculation'!C3149</f>
        <v>52.3</v>
      </c>
      <c r="E3155" s="1">
        <f>'1.Time_constants_calculation'!E3149</f>
        <v>16.396000000000001</v>
      </c>
      <c r="F3155" s="1">
        <f>'1.Time_constants_calculation'!H3149</f>
        <v>0</v>
      </c>
      <c r="G3155" s="1">
        <f t="shared" si="434"/>
        <v>0.13841986023560837</v>
      </c>
      <c r="H3155" s="1">
        <f t="shared" si="435"/>
        <v>-21.598649437874592</v>
      </c>
      <c r="I3155" s="1">
        <f t="shared" si="436"/>
        <v>1119.8683459932145</v>
      </c>
      <c r="J3155" s="1">
        <f t="shared" si="437"/>
        <v>-19275.891814060829</v>
      </c>
      <c r="K3155" s="1">
        <f t="shared" si="438"/>
        <v>16.398292512036278</v>
      </c>
      <c r="L3155" s="1">
        <f>K3155+'1.Time_constants_calculation'!$N$6*(3*G3155*C3155+2*H3155*D3155+I3155)</f>
        <v>16.398292512036278</v>
      </c>
      <c r="M3155" s="1">
        <f>K3155+('1.Time_constants_calculation'!$N$9)*(3*G3155*C3155+2*H3155*$D3155+I3155)+('1.Time_constants_calculation'!$N$10)*(6*G3155*D3155+2*H3155)</f>
        <v>16.398292512036278</v>
      </c>
      <c r="N3155" s="1">
        <f>K3155+('1.Time_constants_calculation'!$N$13)*(3*G3155*C3155+2*H3155*$D3155+I3155)+('1.Time_constants_calculation'!$N$14)*(6*G3155*D3155+2*H3155)+('1.Time_constants_calculation'!$N$15)*(6*G3155)</f>
        <v>16.398292512036278</v>
      </c>
      <c r="O3155" s="1">
        <f t="shared" si="439"/>
        <v>16.398292512036278</v>
      </c>
      <c r="P3155" s="1">
        <f t="shared" si="440"/>
        <v>16.398292512036278</v>
      </c>
      <c r="Q3155" s="1">
        <f t="shared" si="440"/>
        <v>16.398292512036278</v>
      </c>
      <c r="R3155" s="1">
        <f t="shared" si="440"/>
        <v>16.398292512036278</v>
      </c>
    </row>
    <row r="3156" spans="2:18" x14ac:dyDescent="0.4">
      <c r="B3156" s="1">
        <f t="shared" si="441"/>
        <v>143192.47508796299</v>
      </c>
      <c r="C3156" s="1">
        <f t="shared" si="442"/>
        <v>2737.0336111111114</v>
      </c>
      <c r="D3156" s="1">
        <f>'1.Time_constants_calculation'!C3150</f>
        <v>52.31666666666667</v>
      </c>
      <c r="E3156" s="1">
        <f>'1.Time_constants_calculation'!E3150</f>
        <v>16.338000000000001</v>
      </c>
      <c r="F3156" s="1">
        <f>'1.Time_constants_calculation'!H3150</f>
        <v>0</v>
      </c>
      <c r="G3156" s="1">
        <f t="shared" si="434"/>
        <v>0.13704696027076996</v>
      </c>
      <c r="H3156" s="1">
        <f t="shared" si="435"/>
        <v>-21.381690108135285</v>
      </c>
      <c r="I3156" s="1">
        <f t="shared" si="436"/>
        <v>1108.4403955308444</v>
      </c>
      <c r="J3156" s="1">
        <f t="shared" si="437"/>
        <v>-19075.255652464606</v>
      </c>
      <c r="K3156" s="1">
        <f t="shared" si="438"/>
        <v>16.339996515765961</v>
      </c>
      <c r="L3156" s="1">
        <f>K3156+'1.Time_constants_calculation'!$N$6*(3*G3156*C3156+2*H3156*D3156+I3156)</f>
        <v>16.339996515765961</v>
      </c>
      <c r="M3156" s="1">
        <f>K3156+('1.Time_constants_calculation'!$N$9)*(3*G3156*C3156+2*H3156*$D3156+I3156)+('1.Time_constants_calculation'!$N$10)*(6*G3156*D3156+2*H3156)</f>
        <v>16.339996515765961</v>
      </c>
      <c r="N3156" s="1">
        <f>K3156+('1.Time_constants_calculation'!$N$13)*(3*G3156*C3156+2*H3156*$D3156+I3156)+('1.Time_constants_calculation'!$N$14)*(6*G3156*D3156+2*H3156)+('1.Time_constants_calculation'!$N$15)*(6*G3156)</f>
        <v>16.339996515765961</v>
      </c>
      <c r="O3156" s="1">
        <f t="shared" si="439"/>
        <v>16.339996515765961</v>
      </c>
      <c r="P3156" s="1">
        <f t="shared" si="440"/>
        <v>16.339996515765961</v>
      </c>
      <c r="Q3156" s="1">
        <f t="shared" si="440"/>
        <v>16.339996515765961</v>
      </c>
      <c r="R3156" s="1">
        <f t="shared" si="440"/>
        <v>16.339996515765961</v>
      </c>
    </row>
    <row r="3157" spans="2:18" x14ac:dyDescent="0.4">
      <c r="B3157" s="1">
        <f t="shared" si="441"/>
        <v>143329.37037037036</v>
      </c>
      <c r="C3157" s="1">
        <f t="shared" si="442"/>
        <v>2738.7777777777778</v>
      </c>
      <c r="D3157" s="1">
        <f>'1.Time_constants_calculation'!C3151</f>
        <v>52.333333333333336</v>
      </c>
      <c r="E3157" s="1">
        <f>'1.Time_constants_calculation'!E3151</f>
        <v>16.280999999999999</v>
      </c>
      <c r="F3157" s="1">
        <f>'1.Time_constants_calculation'!H3151</f>
        <v>0</v>
      </c>
      <c r="G3157" s="1">
        <f t="shared" si="434"/>
        <v>0.13404364462302706</v>
      </c>
      <c r="H3157" s="1">
        <f t="shared" si="435"/>
        <v>-20.909193001079029</v>
      </c>
      <c r="I3157" s="1">
        <f t="shared" si="436"/>
        <v>1083.6623188448518</v>
      </c>
      <c r="J3157" s="1">
        <f t="shared" si="437"/>
        <v>-18642.137596028988</v>
      </c>
      <c r="K3157" s="1">
        <f t="shared" si="438"/>
        <v>16.281800197852135</v>
      </c>
      <c r="L3157" s="1">
        <f>K3157+'1.Time_constants_calculation'!$N$6*(3*G3157*C3157+2*H3157*D3157+I3157)</f>
        <v>16.281800197852135</v>
      </c>
      <c r="M3157" s="1">
        <f>K3157+('1.Time_constants_calculation'!$N$9)*(3*G3157*C3157+2*H3157*$D3157+I3157)+('1.Time_constants_calculation'!$N$10)*(6*G3157*D3157+2*H3157)</f>
        <v>16.281800197852135</v>
      </c>
      <c r="N3157" s="1">
        <f>K3157+('1.Time_constants_calculation'!$N$13)*(3*G3157*C3157+2*H3157*$D3157+I3157)+('1.Time_constants_calculation'!$N$14)*(6*G3157*D3157+2*H3157)+('1.Time_constants_calculation'!$N$15)*(6*G3157)</f>
        <v>16.281800197852135</v>
      </c>
      <c r="O3157" s="1">
        <f t="shared" si="439"/>
        <v>16.281800197852135</v>
      </c>
      <c r="P3157" s="1">
        <f t="shared" si="440"/>
        <v>16.281800197852135</v>
      </c>
      <c r="Q3157" s="1">
        <f t="shared" si="440"/>
        <v>16.281800197852135</v>
      </c>
      <c r="R3157" s="1">
        <f t="shared" si="440"/>
        <v>16.281800197852135</v>
      </c>
    </row>
    <row r="3158" spans="2:18" x14ac:dyDescent="0.4">
      <c r="B3158" s="1">
        <f t="shared" si="441"/>
        <v>143466.35287500001</v>
      </c>
      <c r="C3158" s="1">
        <f t="shared" si="442"/>
        <v>2740.5225</v>
      </c>
      <c r="D3158" s="1">
        <f>'1.Time_constants_calculation'!C3152</f>
        <v>52.35</v>
      </c>
      <c r="E3158" s="1">
        <f>'1.Time_constants_calculation'!E3152</f>
        <v>16.240000000000002</v>
      </c>
      <c r="F3158" s="1">
        <f>'1.Time_constants_calculation'!H3152</f>
        <v>0</v>
      </c>
      <c r="G3158" s="1">
        <f t="shared" si="434"/>
        <v>0.13601276065944451</v>
      </c>
      <c r="H3158" s="1">
        <f t="shared" si="435"/>
        <v>-21.218336166815472</v>
      </c>
      <c r="I3158" s="1">
        <f t="shared" si="436"/>
        <v>1099.8401649124942</v>
      </c>
      <c r="J3158" s="1">
        <f t="shared" si="437"/>
        <v>-18924.335936546784</v>
      </c>
      <c r="K3158" s="1">
        <f t="shared" si="438"/>
        <v>16.223735171515727</v>
      </c>
      <c r="L3158" s="1">
        <f>K3158+'1.Time_constants_calculation'!$N$6*(3*G3158*C3158+2*H3158*D3158+I3158)</f>
        <v>16.223735171515727</v>
      </c>
      <c r="M3158" s="1">
        <f>K3158+('1.Time_constants_calculation'!$N$9)*(3*G3158*C3158+2*H3158*$D3158+I3158)+('1.Time_constants_calculation'!$N$10)*(6*G3158*D3158+2*H3158)</f>
        <v>16.223735171515727</v>
      </c>
      <c r="N3158" s="1">
        <f>K3158+('1.Time_constants_calculation'!$N$13)*(3*G3158*C3158+2*H3158*$D3158+I3158)+('1.Time_constants_calculation'!$N$14)*(6*G3158*D3158+2*H3158)+('1.Time_constants_calculation'!$N$15)*(6*G3158)</f>
        <v>16.223735171515727</v>
      </c>
      <c r="O3158" s="1">
        <f t="shared" si="439"/>
        <v>16.223735171515727</v>
      </c>
      <c r="P3158" s="1">
        <f t="shared" si="440"/>
        <v>16.223735171515727</v>
      </c>
      <c r="Q3158" s="1">
        <f t="shared" si="440"/>
        <v>16.223735171515727</v>
      </c>
      <c r="R3158" s="1">
        <f t="shared" si="440"/>
        <v>16.223735171515727</v>
      </c>
    </row>
    <row r="3159" spans="2:18" x14ac:dyDescent="0.4">
      <c r="B3159" s="1">
        <f t="shared" si="441"/>
        <v>143603.42262962961</v>
      </c>
      <c r="C3159" s="1">
        <f t="shared" si="442"/>
        <v>2742.2677777777776</v>
      </c>
      <c r="D3159" s="1">
        <f>'1.Time_constants_calculation'!C3153</f>
        <v>52.366666666666667</v>
      </c>
      <c r="E3159" s="1">
        <f>'1.Time_constants_calculation'!E3153</f>
        <v>16.187000000000001</v>
      </c>
      <c r="F3159" s="1">
        <f>'1.Time_constants_calculation'!H3153</f>
        <v>0</v>
      </c>
      <c r="G3159" s="1">
        <f t="shared" si="434"/>
        <v>0.13510059660736734</v>
      </c>
      <c r="H3159" s="1">
        <f t="shared" si="435"/>
        <v>-21.075467460121583</v>
      </c>
      <c r="I3159" s="1">
        <f t="shared" si="436"/>
        <v>1092.381333821796</v>
      </c>
      <c r="J3159" s="1">
        <f t="shared" si="437"/>
        <v>-18794.536163792305</v>
      </c>
      <c r="K3159" s="1">
        <f t="shared" si="438"/>
        <v>16.165771969819616</v>
      </c>
      <c r="L3159" s="1">
        <f>K3159+'1.Time_constants_calculation'!$N$6*(3*G3159*C3159+2*H3159*D3159+I3159)</f>
        <v>16.165771969819616</v>
      </c>
      <c r="M3159" s="1">
        <f>K3159+('1.Time_constants_calculation'!$N$9)*(3*G3159*C3159+2*H3159*$D3159+I3159)+('1.Time_constants_calculation'!$N$10)*(6*G3159*D3159+2*H3159)</f>
        <v>16.165771969819616</v>
      </c>
      <c r="N3159" s="1">
        <f>K3159+('1.Time_constants_calculation'!$N$13)*(3*G3159*C3159+2*H3159*$D3159+I3159)+('1.Time_constants_calculation'!$N$14)*(6*G3159*D3159+2*H3159)+('1.Time_constants_calculation'!$N$15)*(6*G3159)</f>
        <v>16.165771969819616</v>
      </c>
      <c r="O3159" s="1">
        <f t="shared" si="439"/>
        <v>16.165771969819616</v>
      </c>
      <c r="P3159" s="1">
        <f t="shared" si="440"/>
        <v>16.165771969819616</v>
      </c>
      <c r="Q3159" s="1">
        <f t="shared" si="440"/>
        <v>16.165771969819616</v>
      </c>
      <c r="R3159" s="1">
        <f t="shared" si="440"/>
        <v>16.165771969819616</v>
      </c>
    </row>
    <row r="3160" spans="2:18" x14ac:dyDescent="0.4">
      <c r="B3160" s="1">
        <f t="shared" si="441"/>
        <v>143740.57966203702</v>
      </c>
      <c r="C3160" s="1">
        <f t="shared" si="442"/>
        <v>2744.013611111111</v>
      </c>
      <c r="D3160" s="1">
        <f>'1.Time_constants_calculation'!C3154</f>
        <v>52.383333333333333</v>
      </c>
      <c r="E3160" s="1">
        <f>'1.Time_constants_calculation'!E3154</f>
        <v>16.115000000000002</v>
      </c>
      <c r="F3160" s="1">
        <f>'1.Time_constants_calculation'!H3154</f>
        <v>0</v>
      </c>
      <c r="G3160" s="1">
        <f t="shared" si="434"/>
        <v>0.12906655902504172</v>
      </c>
      <c r="H3160" s="1">
        <f t="shared" si="435"/>
        <v>-20.127663750860393</v>
      </c>
      <c r="I3160" s="1">
        <f t="shared" si="436"/>
        <v>1042.7562216263132</v>
      </c>
      <c r="J3160" s="1">
        <f t="shared" si="437"/>
        <v>-17928.457569964557</v>
      </c>
      <c r="K3160" s="1">
        <f t="shared" si="438"/>
        <v>16.107889909195364</v>
      </c>
      <c r="L3160" s="1">
        <f>K3160+'1.Time_constants_calculation'!$N$6*(3*G3160*C3160+2*H3160*D3160+I3160)</f>
        <v>16.107889909195364</v>
      </c>
      <c r="M3160" s="1">
        <f>K3160+('1.Time_constants_calculation'!$N$9)*(3*G3160*C3160+2*H3160*$D3160+I3160)+('1.Time_constants_calculation'!$N$10)*(6*G3160*D3160+2*H3160)</f>
        <v>16.107889909195364</v>
      </c>
      <c r="N3160" s="1">
        <f>K3160+('1.Time_constants_calculation'!$N$13)*(3*G3160*C3160+2*H3160*$D3160+I3160)+('1.Time_constants_calculation'!$N$14)*(6*G3160*D3160+2*H3160)+('1.Time_constants_calculation'!$N$15)*(6*G3160)</f>
        <v>16.107889909195364</v>
      </c>
      <c r="O3160" s="1">
        <f t="shared" si="439"/>
        <v>16.107889909195364</v>
      </c>
      <c r="P3160" s="1">
        <f t="shared" si="440"/>
        <v>16.107889909195364</v>
      </c>
      <c r="Q3160" s="1">
        <f t="shared" si="440"/>
        <v>16.107889909195364</v>
      </c>
      <c r="R3160" s="1">
        <f t="shared" si="440"/>
        <v>16.107889909195364</v>
      </c>
    </row>
    <row r="3161" spans="2:18" x14ac:dyDescent="0.4">
      <c r="B3161" s="1">
        <f t="shared" si="441"/>
        <v>143877.82399999999</v>
      </c>
      <c r="C3161" s="1">
        <f t="shared" si="442"/>
        <v>2745.7599999999998</v>
      </c>
      <c r="D3161" s="1">
        <f>'1.Time_constants_calculation'!C3155</f>
        <v>52.4</v>
      </c>
      <c r="E3161" s="1">
        <f>'1.Time_constants_calculation'!E3155</f>
        <v>16.048999999999999</v>
      </c>
      <c r="F3161" s="1">
        <f>'1.Time_constants_calculation'!H3155</f>
        <v>0</v>
      </c>
      <c r="G3161" s="1">
        <f t="shared" si="434"/>
        <v>0.12616149234766019</v>
      </c>
      <c r="H3161" s="1">
        <f t="shared" si="435"/>
        <v>-19.671966272068993</v>
      </c>
      <c r="I3161" s="1">
        <f t="shared" si="436"/>
        <v>1018.9292750537531</v>
      </c>
      <c r="J3161" s="1">
        <f t="shared" si="437"/>
        <v>-17513.186757060925</v>
      </c>
      <c r="K3161" s="1">
        <f t="shared" si="438"/>
        <v>16.050136133584601</v>
      </c>
      <c r="L3161" s="1">
        <f>K3161+'1.Time_constants_calculation'!$N$6*(3*G3161*C3161+2*H3161*D3161+I3161)</f>
        <v>16.050136133584601</v>
      </c>
      <c r="M3161" s="1">
        <f>K3161+('1.Time_constants_calculation'!$N$9)*(3*G3161*C3161+2*H3161*$D3161+I3161)+('1.Time_constants_calculation'!$N$10)*(6*G3161*D3161+2*H3161)</f>
        <v>16.050136133584601</v>
      </c>
      <c r="N3161" s="1">
        <f>K3161+('1.Time_constants_calculation'!$N$13)*(3*G3161*C3161+2*H3161*$D3161+I3161)+('1.Time_constants_calculation'!$N$14)*(6*G3161*D3161+2*H3161)+('1.Time_constants_calculation'!$N$15)*(6*G3161)</f>
        <v>16.050136133584601</v>
      </c>
      <c r="O3161" s="1">
        <f t="shared" si="439"/>
        <v>16.050136133584601</v>
      </c>
      <c r="P3161" s="1">
        <f t="shared" si="440"/>
        <v>16.050136133584601</v>
      </c>
      <c r="Q3161" s="1">
        <f t="shared" si="440"/>
        <v>16.050136133584601</v>
      </c>
      <c r="R3161" s="1">
        <f t="shared" si="440"/>
        <v>16.050136133584601</v>
      </c>
    </row>
    <row r="3162" spans="2:18" x14ac:dyDescent="0.4">
      <c r="B3162" s="1">
        <f t="shared" si="441"/>
        <v>144015.15567129629</v>
      </c>
      <c r="C3162" s="1">
        <f t="shared" si="442"/>
        <v>2747.5069444444443</v>
      </c>
      <c r="D3162" s="1">
        <f>'1.Time_constants_calculation'!C3156</f>
        <v>52.416666666666664</v>
      </c>
      <c r="E3162" s="1">
        <f>'1.Time_constants_calculation'!E3156</f>
        <v>15.989000000000001</v>
      </c>
      <c r="F3162" s="1">
        <f>'1.Time_constants_calculation'!H3156</f>
        <v>0</v>
      </c>
      <c r="G3162" s="1">
        <f t="shared" si="434"/>
        <v>0.12651415442197309</v>
      </c>
      <c r="H3162" s="1">
        <f t="shared" si="435"/>
        <v>-19.728339001750758</v>
      </c>
      <c r="I3162" s="1">
        <f t="shared" si="436"/>
        <v>1021.9321205966589</v>
      </c>
      <c r="J3162" s="1">
        <f t="shared" si="437"/>
        <v>-17566.490079290874</v>
      </c>
      <c r="K3162" s="1">
        <f t="shared" si="438"/>
        <v>15.992476022489427</v>
      </c>
      <c r="L3162" s="1">
        <f>K3162+'1.Time_constants_calculation'!$N$6*(3*G3162*C3162+2*H3162*D3162+I3162)</f>
        <v>15.992476022489427</v>
      </c>
      <c r="M3162" s="1">
        <f>K3162+('1.Time_constants_calculation'!$N$9)*(3*G3162*C3162+2*H3162*$D3162+I3162)+('1.Time_constants_calculation'!$N$10)*(6*G3162*D3162+2*H3162)</f>
        <v>15.992476022489427</v>
      </c>
      <c r="N3162" s="1">
        <f>K3162+('1.Time_constants_calculation'!$N$13)*(3*G3162*C3162+2*H3162*$D3162+I3162)+('1.Time_constants_calculation'!$N$14)*(6*G3162*D3162+2*H3162)+('1.Time_constants_calculation'!$N$15)*(6*G3162)</f>
        <v>15.992476022489427</v>
      </c>
      <c r="O3162" s="1">
        <f t="shared" si="439"/>
        <v>15.992476022489427</v>
      </c>
      <c r="P3162" s="1">
        <f t="shared" si="440"/>
        <v>15.992476022489427</v>
      </c>
      <c r="Q3162" s="1">
        <f t="shared" si="440"/>
        <v>15.992476022489427</v>
      </c>
      <c r="R3162" s="1">
        <f t="shared" si="440"/>
        <v>15.992476022489427</v>
      </c>
    </row>
    <row r="3163" spans="2:18" x14ac:dyDescent="0.4">
      <c r="B3163" s="1">
        <f t="shared" si="441"/>
        <v>144152.57470370369</v>
      </c>
      <c r="C3163" s="1">
        <f t="shared" si="442"/>
        <v>2749.2544444444443</v>
      </c>
      <c r="D3163" s="1">
        <f>'1.Time_constants_calculation'!C3157</f>
        <v>52.43333333333333</v>
      </c>
      <c r="E3163" s="1">
        <f>'1.Time_constants_calculation'!E3157</f>
        <v>15.931000000000001</v>
      </c>
      <c r="F3163" s="1">
        <f>'1.Time_constants_calculation'!H3157</f>
        <v>0</v>
      </c>
      <c r="G3163" s="1">
        <f t="shared" si="434"/>
        <v>0.12172942995983663</v>
      </c>
      <c r="H3163" s="1">
        <f t="shared" si="435"/>
        <v>-18.976992584057989</v>
      </c>
      <c r="I3163" s="1">
        <f t="shared" si="436"/>
        <v>982.60470864869899</v>
      </c>
      <c r="J3163" s="1">
        <f t="shared" si="437"/>
        <v>-16880.334842307246</v>
      </c>
      <c r="K3163" s="1">
        <f t="shared" si="438"/>
        <v>15.934923186796368</v>
      </c>
      <c r="L3163" s="1">
        <f>K3163+'1.Time_constants_calculation'!$N$6*(3*G3163*C3163+2*H3163*D3163+I3163)</f>
        <v>15.934923186796368</v>
      </c>
      <c r="M3163" s="1">
        <f>K3163+('1.Time_constants_calculation'!$N$9)*(3*G3163*C3163+2*H3163*$D3163+I3163)+('1.Time_constants_calculation'!$N$10)*(6*G3163*D3163+2*H3163)</f>
        <v>15.934923186796368</v>
      </c>
      <c r="N3163" s="1">
        <f>K3163+('1.Time_constants_calculation'!$N$13)*(3*G3163*C3163+2*H3163*$D3163+I3163)+('1.Time_constants_calculation'!$N$14)*(6*G3163*D3163+2*H3163)+('1.Time_constants_calculation'!$N$15)*(6*G3163)</f>
        <v>15.934923186796368</v>
      </c>
      <c r="O3163" s="1">
        <f t="shared" si="439"/>
        <v>15.934923186796368</v>
      </c>
      <c r="P3163" s="1">
        <f t="shared" si="440"/>
        <v>15.934923186796368</v>
      </c>
      <c r="Q3163" s="1">
        <f t="shared" si="440"/>
        <v>15.934923186796368</v>
      </c>
      <c r="R3163" s="1">
        <f t="shared" si="440"/>
        <v>15.934923186796368</v>
      </c>
    </row>
    <row r="3164" spans="2:18" x14ac:dyDescent="0.4">
      <c r="B3164" s="1">
        <f t="shared" si="441"/>
        <v>144290.08112500003</v>
      </c>
      <c r="C3164" s="1">
        <f t="shared" si="442"/>
        <v>2751.0025000000005</v>
      </c>
      <c r="D3164" s="1">
        <f>'1.Time_constants_calculation'!C3158</f>
        <v>52.45</v>
      </c>
      <c r="E3164" s="1">
        <f>'1.Time_constants_calculation'!E3158</f>
        <v>15.875</v>
      </c>
      <c r="F3164" s="1">
        <f>'1.Time_constants_calculation'!H3158</f>
        <v>0</v>
      </c>
      <c r="G3164" s="1">
        <f t="shared" si="434"/>
        <v>0.11575123916269545</v>
      </c>
      <c r="H3164" s="1">
        <f t="shared" si="435"/>
        <v>-18.037646405059398</v>
      </c>
      <c r="I3164" s="1">
        <f t="shared" si="436"/>
        <v>933.40599161472426</v>
      </c>
      <c r="J3164" s="1">
        <f t="shared" si="437"/>
        <v>-16021.412119925961</v>
      </c>
      <c r="K3164" s="1">
        <f t="shared" si="438"/>
        <v>15.877474936503859</v>
      </c>
      <c r="L3164" s="1">
        <f>K3164+'1.Time_constants_calculation'!$N$6*(3*G3164*C3164+2*H3164*D3164+I3164)</f>
        <v>15.877474936503859</v>
      </c>
      <c r="M3164" s="1">
        <f>K3164+('1.Time_constants_calculation'!$N$9)*(3*G3164*C3164+2*H3164*$D3164+I3164)+('1.Time_constants_calculation'!$N$10)*(6*G3164*D3164+2*H3164)</f>
        <v>15.877474936503859</v>
      </c>
      <c r="N3164" s="1">
        <f>K3164+('1.Time_constants_calculation'!$N$13)*(3*G3164*C3164+2*H3164*$D3164+I3164)+('1.Time_constants_calculation'!$N$14)*(6*G3164*D3164+2*H3164)+('1.Time_constants_calculation'!$N$15)*(6*G3164)</f>
        <v>15.877474936503859</v>
      </c>
      <c r="O3164" s="1">
        <f t="shared" si="439"/>
        <v>15.877474936503859</v>
      </c>
      <c r="P3164" s="1">
        <f t="shared" si="440"/>
        <v>15.877474936503859</v>
      </c>
      <c r="Q3164" s="1">
        <f t="shared" si="440"/>
        <v>15.877474936503859</v>
      </c>
      <c r="R3164" s="1">
        <f t="shared" si="440"/>
        <v>15.877474936503859</v>
      </c>
    </row>
    <row r="3165" spans="2:18" x14ac:dyDescent="0.4">
      <c r="B3165" s="1">
        <f t="shared" si="441"/>
        <v>144427.67496296298</v>
      </c>
      <c r="C3165" s="1">
        <f t="shared" si="442"/>
        <v>2752.7511111111112</v>
      </c>
      <c r="D3165" s="1">
        <f>'1.Time_constants_calculation'!C3159</f>
        <v>52.466666666666669</v>
      </c>
      <c r="E3165" s="1">
        <f>'1.Time_constants_calculation'!E3159</f>
        <v>15.817</v>
      </c>
      <c r="F3165" s="1">
        <f>'1.Time_constants_calculation'!H3159</f>
        <v>0</v>
      </c>
      <c r="G3165" s="1">
        <f t="shared" si="434"/>
        <v>0.11442332688015674</v>
      </c>
      <c r="H3165" s="1">
        <f t="shared" si="435"/>
        <v>-17.829442250815596</v>
      </c>
      <c r="I3165" s="1">
        <f t="shared" si="436"/>
        <v>922.52479751769715</v>
      </c>
      <c r="J3165" s="1">
        <f t="shared" si="437"/>
        <v>-15831.85902777925</v>
      </c>
      <c r="K3165" s="1">
        <f t="shared" si="438"/>
        <v>15.820111720044224</v>
      </c>
      <c r="L3165" s="1">
        <f>K3165+'1.Time_constants_calculation'!$N$6*(3*G3165*C3165+2*H3165*D3165+I3165)</f>
        <v>15.820111720044224</v>
      </c>
      <c r="M3165" s="1">
        <f>K3165+('1.Time_constants_calculation'!$N$9)*(3*G3165*C3165+2*H3165*$D3165+I3165)+('1.Time_constants_calculation'!$N$10)*(6*G3165*D3165+2*H3165)</f>
        <v>15.820111720044224</v>
      </c>
      <c r="N3165" s="1">
        <f>K3165+('1.Time_constants_calculation'!$N$13)*(3*G3165*C3165+2*H3165*$D3165+I3165)+('1.Time_constants_calculation'!$N$14)*(6*G3165*D3165+2*H3165)+('1.Time_constants_calculation'!$N$15)*(6*G3165)</f>
        <v>15.820111720044224</v>
      </c>
      <c r="O3165" s="1">
        <f t="shared" si="439"/>
        <v>15.820111720044224</v>
      </c>
      <c r="P3165" s="1">
        <f t="shared" si="440"/>
        <v>15.820111720044224</v>
      </c>
      <c r="Q3165" s="1">
        <f t="shared" si="440"/>
        <v>15.820111720044224</v>
      </c>
      <c r="R3165" s="1">
        <f t="shared" si="440"/>
        <v>15.820111720044224</v>
      </c>
    </row>
    <row r="3166" spans="2:18" x14ac:dyDescent="0.4">
      <c r="B3166" s="1">
        <f t="shared" si="441"/>
        <v>144565.35624537038</v>
      </c>
      <c r="C3166" s="1">
        <f t="shared" si="442"/>
        <v>2754.5002777777777</v>
      </c>
      <c r="D3166" s="1">
        <f>'1.Time_constants_calculation'!C3160</f>
        <v>52.483333333333334</v>
      </c>
      <c r="E3166" s="1">
        <f>'1.Time_constants_calculation'!E3160</f>
        <v>15.759</v>
      </c>
      <c r="F3166" s="1">
        <f>'1.Time_constants_calculation'!H3160</f>
        <v>0</v>
      </c>
      <c r="G3166" s="1">
        <f t="shared" si="434"/>
        <v>0.10910081863083015</v>
      </c>
      <c r="H3166" s="1">
        <f t="shared" si="435"/>
        <v>-16.992243286913876</v>
      </c>
      <c r="I3166" s="1">
        <f t="shared" si="436"/>
        <v>878.62994892820757</v>
      </c>
      <c r="J3166" s="1">
        <f t="shared" si="437"/>
        <v>-15064.725495059622</v>
      </c>
      <c r="K3166" s="1">
        <f t="shared" si="438"/>
        <v>15.762849344788265</v>
      </c>
      <c r="L3166" s="1">
        <f>K3166+'1.Time_constants_calculation'!$N$6*(3*G3166*C3166+2*H3166*D3166+I3166)</f>
        <v>15.762849344788265</v>
      </c>
      <c r="M3166" s="1">
        <f>K3166+('1.Time_constants_calculation'!$N$9)*(3*G3166*C3166+2*H3166*$D3166+I3166)+('1.Time_constants_calculation'!$N$10)*(6*G3166*D3166+2*H3166)</f>
        <v>15.762849344788265</v>
      </c>
      <c r="N3166" s="1">
        <f>K3166+('1.Time_constants_calculation'!$N$13)*(3*G3166*C3166+2*H3166*$D3166+I3166)+('1.Time_constants_calculation'!$N$14)*(6*G3166*D3166+2*H3166)+('1.Time_constants_calculation'!$N$15)*(6*G3166)</f>
        <v>15.762849344788265</v>
      </c>
      <c r="O3166" s="1">
        <f t="shared" si="439"/>
        <v>15.762849344788265</v>
      </c>
      <c r="P3166" s="1">
        <f t="shared" si="440"/>
        <v>15.762849344788265</v>
      </c>
      <c r="Q3166" s="1">
        <f t="shared" si="440"/>
        <v>15.762849344788265</v>
      </c>
      <c r="R3166" s="1">
        <f t="shared" si="440"/>
        <v>15.762849344788265</v>
      </c>
    </row>
    <row r="3167" spans="2:18" x14ac:dyDescent="0.4">
      <c r="B3167" s="1">
        <f t="shared" si="441"/>
        <v>144703.125</v>
      </c>
      <c r="C3167" s="1">
        <f t="shared" si="442"/>
        <v>2756.25</v>
      </c>
      <c r="D3167" s="1">
        <f>'1.Time_constants_calculation'!C3161</f>
        <v>52.5</v>
      </c>
      <c r="E3167" s="1">
        <f>'1.Time_constants_calculation'!E3161</f>
        <v>15.702999999999999</v>
      </c>
      <c r="F3167" s="1">
        <f>'1.Time_constants_calculation'!H3161</f>
        <v>0</v>
      </c>
      <c r="G3167" s="1">
        <f t="shared" si="434"/>
        <v>0.10163182910351372</v>
      </c>
      <c r="H3167" s="1">
        <f t="shared" si="435"/>
        <v>-15.816946791363085</v>
      </c>
      <c r="I3167" s="1">
        <f t="shared" si="436"/>
        <v>816.98384763438992</v>
      </c>
      <c r="J3167" s="1">
        <f t="shared" si="437"/>
        <v>-13986.929966697255</v>
      </c>
      <c r="K3167" s="1">
        <f t="shared" si="438"/>
        <v>15.705711158097984</v>
      </c>
      <c r="L3167" s="1">
        <f>K3167+'1.Time_constants_calculation'!$N$6*(3*G3167*C3167+2*H3167*D3167+I3167)</f>
        <v>15.705711158097984</v>
      </c>
      <c r="M3167" s="1">
        <f>K3167+('1.Time_constants_calculation'!$N$9)*(3*G3167*C3167+2*H3167*$D3167+I3167)+('1.Time_constants_calculation'!$N$10)*(6*G3167*D3167+2*H3167)</f>
        <v>15.705711158097984</v>
      </c>
      <c r="N3167" s="1">
        <f>K3167+('1.Time_constants_calculation'!$N$13)*(3*G3167*C3167+2*H3167*$D3167+I3167)+('1.Time_constants_calculation'!$N$14)*(6*G3167*D3167+2*H3167)+('1.Time_constants_calculation'!$N$15)*(6*G3167)</f>
        <v>15.705711158097984</v>
      </c>
      <c r="O3167" s="1">
        <f t="shared" si="439"/>
        <v>15.705711158097984</v>
      </c>
      <c r="P3167" s="1">
        <f t="shared" si="440"/>
        <v>15.705711158097984</v>
      </c>
      <c r="Q3167" s="1">
        <f t="shared" si="440"/>
        <v>15.705711158097984</v>
      </c>
      <c r="R3167" s="1">
        <f t="shared" si="440"/>
        <v>15.705711158097984</v>
      </c>
    </row>
    <row r="3168" spans="2:18" x14ac:dyDescent="0.4">
      <c r="B3168" s="1">
        <f t="shared" si="441"/>
        <v>144840.98125462962</v>
      </c>
      <c r="C3168" s="1">
        <f t="shared" si="442"/>
        <v>2758.0002777777777</v>
      </c>
      <c r="D3168" s="1">
        <f>'1.Time_constants_calculation'!C3162</f>
        <v>52.516666666666666</v>
      </c>
      <c r="E3168" s="1">
        <f>'1.Time_constants_calculation'!E3162</f>
        <v>15.647000000000002</v>
      </c>
      <c r="F3168" s="1">
        <f>'1.Time_constants_calculation'!H3162</f>
        <v>0</v>
      </c>
      <c r="G3168" s="1">
        <f t="shared" si="434"/>
        <v>0.10026410013883216</v>
      </c>
      <c r="H3168" s="1">
        <f t="shared" si="435"/>
        <v>-15.602569644144301</v>
      </c>
      <c r="I3168" s="1">
        <f t="shared" si="436"/>
        <v>805.78381225646024</v>
      </c>
      <c r="J3168" s="1">
        <f t="shared" si="437"/>
        <v>-13791.89041055983</v>
      </c>
      <c r="K3168" s="1">
        <f t="shared" si="438"/>
        <v>15.648699232395302</v>
      </c>
      <c r="L3168" s="1">
        <f>K3168+'1.Time_constants_calculation'!$N$6*(3*G3168*C3168+2*H3168*D3168+I3168)</f>
        <v>15.648699232395302</v>
      </c>
      <c r="M3168" s="1">
        <f>K3168+('1.Time_constants_calculation'!$N$9)*(3*G3168*C3168+2*H3168*$D3168+I3168)+('1.Time_constants_calculation'!$N$10)*(6*G3168*D3168+2*H3168)</f>
        <v>15.648699232395302</v>
      </c>
      <c r="N3168" s="1">
        <f>K3168+('1.Time_constants_calculation'!$N$13)*(3*G3168*C3168+2*H3168*$D3168+I3168)+('1.Time_constants_calculation'!$N$14)*(6*G3168*D3168+2*H3168)+('1.Time_constants_calculation'!$N$15)*(6*G3168)</f>
        <v>15.648699232395302</v>
      </c>
      <c r="O3168" s="1">
        <f t="shared" si="439"/>
        <v>15.648699232395302</v>
      </c>
      <c r="P3168" s="1">
        <f t="shared" si="440"/>
        <v>15.648699232395302</v>
      </c>
      <c r="Q3168" s="1">
        <f t="shared" si="440"/>
        <v>15.648699232395302</v>
      </c>
      <c r="R3168" s="1">
        <f t="shared" si="440"/>
        <v>15.648699232395302</v>
      </c>
    </row>
    <row r="3169" spans="2:18" x14ac:dyDescent="0.4">
      <c r="B3169" s="1">
        <f t="shared" si="441"/>
        <v>144978.925037037</v>
      </c>
      <c r="C3169" s="1">
        <f t="shared" si="442"/>
        <v>2759.7511111111107</v>
      </c>
      <c r="D3169" s="1">
        <f>'1.Time_constants_calculation'!C3163</f>
        <v>52.533333333333331</v>
      </c>
      <c r="E3169" s="1">
        <f>'1.Time_constants_calculation'!E3163</f>
        <v>15.588999999999999</v>
      </c>
      <c r="F3169" s="1">
        <f>'1.Time_constants_calculation'!H3163</f>
        <v>0</v>
      </c>
      <c r="G3169" s="1">
        <f t="shared" si="434"/>
        <v>0.10289148422221985</v>
      </c>
      <c r="H3169" s="1">
        <f t="shared" si="435"/>
        <v>-16.017868959398228</v>
      </c>
      <c r="I3169" s="1">
        <f t="shared" si="436"/>
        <v>827.6648055092503</v>
      </c>
      <c r="J3169" s="1">
        <f t="shared" si="437"/>
        <v>-14176.164429227458</v>
      </c>
      <c r="K3169" s="1">
        <f t="shared" si="438"/>
        <v>15.591806529744645</v>
      </c>
      <c r="L3169" s="1">
        <f>K3169+'1.Time_constants_calculation'!$N$6*(3*G3169*C3169+2*H3169*D3169+I3169)</f>
        <v>15.591806529744645</v>
      </c>
      <c r="M3169" s="1">
        <f>K3169+('1.Time_constants_calculation'!$N$9)*(3*G3169*C3169+2*H3169*$D3169+I3169)+('1.Time_constants_calculation'!$N$10)*(6*G3169*D3169+2*H3169)</f>
        <v>15.591806529744645</v>
      </c>
      <c r="N3169" s="1">
        <f>K3169+('1.Time_constants_calculation'!$N$13)*(3*G3169*C3169+2*H3169*$D3169+I3169)+('1.Time_constants_calculation'!$N$14)*(6*G3169*D3169+2*H3169)+('1.Time_constants_calculation'!$N$15)*(6*G3169)</f>
        <v>15.591806529744645</v>
      </c>
      <c r="O3169" s="1">
        <f t="shared" si="439"/>
        <v>15.591806529744645</v>
      </c>
      <c r="P3169" s="1">
        <f t="shared" si="440"/>
        <v>15.591806529744645</v>
      </c>
      <c r="Q3169" s="1">
        <f t="shared" si="440"/>
        <v>15.591806529744645</v>
      </c>
      <c r="R3169" s="1">
        <f t="shared" si="440"/>
        <v>15.591806529744645</v>
      </c>
    </row>
    <row r="3170" spans="2:18" x14ac:dyDescent="0.4">
      <c r="B3170" s="1">
        <f t="shared" si="441"/>
        <v>145116.95637499998</v>
      </c>
      <c r="C3170" s="1">
        <f t="shared" si="442"/>
        <v>2761.5024999999996</v>
      </c>
      <c r="D3170" s="1">
        <f>'1.Time_constants_calculation'!C3164</f>
        <v>52.55</v>
      </c>
      <c r="E3170" s="1">
        <f>'1.Time_constants_calculation'!E3164</f>
        <v>15.532</v>
      </c>
      <c r="F3170" s="1">
        <f>'1.Time_constants_calculation'!H3164</f>
        <v>0</v>
      </c>
      <c r="G3170" s="1">
        <f t="shared" si="434"/>
        <v>9.8877238460094191E-2</v>
      </c>
      <c r="H3170" s="1">
        <f t="shared" si="435"/>
        <v>-15.386405293218727</v>
      </c>
      <c r="I3170" s="1">
        <f t="shared" si="436"/>
        <v>794.55443904190849</v>
      </c>
      <c r="J3170" s="1">
        <f t="shared" si="437"/>
        <v>-13597.467966735989</v>
      </c>
      <c r="K3170" s="1">
        <f t="shared" si="438"/>
        <v>15.535021773517656</v>
      </c>
      <c r="L3170" s="1">
        <f>K3170+'1.Time_constants_calculation'!$N$6*(3*G3170*C3170+2*H3170*D3170+I3170)</f>
        <v>15.535021773517656</v>
      </c>
      <c r="M3170" s="1">
        <f>K3170+('1.Time_constants_calculation'!$N$9)*(3*G3170*C3170+2*H3170*$D3170+I3170)+('1.Time_constants_calculation'!$N$10)*(6*G3170*D3170+2*H3170)</f>
        <v>15.535021773517656</v>
      </c>
      <c r="N3170" s="1">
        <f>K3170+('1.Time_constants_calculation'!$N$13)*(3*G3170*C3170+2*H3170*$D3170+I3170)+('1.Time_constants_calculation'!$N$14)*(6*G3170*D3170+2*H3170)+('1.Time_constants_calculation'!$N$15)*(6*G3170)</f>
        <v>15.535021773517656</v>
      </c>
      <c r="O3170" s="1">
        <f t="shared" si="439"/>
        <v>15.535021773517656</v>
      </c>
      <c r="P3170" s="1">
        <f t="shared" si="440"/>
        <v>15.535021773517656</v>
      </c>
      <c r="Q3170" s="1">
        <f t="shared" si="440"/>
        <v>15.535021773517656</v>
      </c>
      <c r="R3170" s="1">
        <f t="shared" si="440"/>
        <v>15.535021773517656</v>
      </c>
    </row>
    <row r="3171" spans="2:18" x14ac:dyDescent="0.4">
      <c r="B3171" s="1">
        <f t="shared" si="441"/>
        <v>145255.07529629633</v>
      </c>
      <c r="C3171" s="1">
        <f t="shared" si="442"/>
        <v>2763.2544444444447</v>
      </c>
      <c r="D3171" s="1">
        <f>'1.Time_constants_calculation'!C3165</f>
        <v>52.56666666666667</v>
      </c>
      <c r="E3171" s="1">
        <f>'1.Time_constants_calculation'!E3165</f>
        <v>15.477</v>
      </c>
      <c r="F3171" s="1">
        <f>'1.Time_constants_calculation'!H3165</f>
        <v>0</v>
      </c>
      <c r="G3171" s="1">
        <f t="shared" si="434"/>
        <v>9.5864097918062954E-2</v>
      </c>
      <c r="H3171" s="1">
        <f t="shared" si="435"/>
        <v>-14.912250652599917</v>
      </c>
      <c r="I3171" s="1">
        <f t="shared" si="436"/>
        <v>769.68351585166465</v>
      </c>
      <c r="J3171" s="1">
        <f t="shared" si="437"/>
        <v>-13162.622347716257</v>
      </c>
      <c r="K3171" s="1">
        <f t="shared" si="438"/>
        <v>15.478337719716365</v>
      </c>
      <c r="L3171" s="1">
        <f>K3171+'1.Time_constants_calculation'!$N$6*(3*G3171*C3171+2*H3171*D3171+I3171)</f>
        <v>15.478337719716365</v>
      </c>
      <c r="M3171" s="1">
        <f>K3171+('1.Time_constants_calculation'!$N$9)*(3*G3171*C3171+2*H3171*$D3171+I3171)+('1.Time_constants_calculation'!$N$10)*(6*G3171*D3171+2*H3171)</f>
        <v>15.478337719716365</v>
      </c>
      <c r="N3171" s="1">
        <f>K3171+('1.Time_constants_calculation'!$N$13)*(3*G3171*C3171+2*H3171*$D3171+I3171)+('1.Time_constants_calculation'!$N$14)*(6*G3171*D3171+2*H3171)+('1.Time_constants_calculation'!$N$15)*(6*G3171)</f>
        <v>15.478337719716365</v>
      </c>
      <c r="O3171" s="1">
        <f t="shared" si="439"/>
        <v>15.478337719716365</v>
      </c>
      <c r="P3171" s="1">
        <f t="shared" si="440"/>
        <v>15.478337719716365</v>
      </c>
      <c r="Q3171" s="1">
        <f t="shared" si="440"/>
        <v>15.478337719716365</v>
      </c>
      <c r="R3171" s="1">
        <f t="shared" si="440"/>
        <v>15.478337719716365</v>
      </c>
    </row>
    <row r="3172" spans="2:18" x14ac:dyDescent="0.4">
      <c r="B3172" s="1">
        <f t="shared" si="441"/>
        <v>145393.28182870374</v>
      </c>
      <c r="C3172" s="1">
        <f t="shared" si="442"/>
        <v>2765.0069444444448</v>
      </c>
      <c r="D3172" s="1">
        <f>'1.Time_constants_calculation'!C3166</f>
        <v>52.583333333333336</v>
      </c>
      <c r="E3172" s="1">
        <f>'1.Time_constants_calculation'!E3166</f>
        <v>15.420000000000002</v>
      </c>
      <c r="F3172" s="1">
        <f>'1.Time_constants_calculation'!H3166</f>
        <v>0</v>
      </c>
      <c r="G3172" s="1">
        <f t="shared" si="434"/>
        <v>9.743556421168427E-2</v>
      </c>
      <c r="H3172" s="1">
        <f t="shared" si="435"/>
        <v>-15.160884813274691</v>
      </c>
      <c r="I3172" s="1">
        <f t="shared" si="436"/>
        <v>782.79599081207971</v>
      </c>
      <c r="J3172" s="1">
        <f t="shared" si="437"/>
        <v>-13393.125410006276</v>
      </c>
      <c r="K3172" s="1">
        <f t="shared" si="438"/>
        <v>15.421761803587287</v>
      </c>
      <c r="L3172" s="1">
        <f>K3172+'1.Time_constants_calculation'!$N$6*(3*G3172*C3172+2*H3172*D3172+I3172)</f>
        <v>15.421761803587287</v>
      </c>
      <c r="M3172" s="1">
        <f>K3172+('1.Time_constants_calculation'!$N$9)*(3*G3172*C3172+2*H3172*$D3172+I3172)+('1.Time_constants_calculation'!$N$10)*(6*G3172*D3172+2*H3172)</f>
        <v>15.421761803587287</v>
      </c>
      <c r="N3172" s="1">
        <f>K3172+('1.Time_constants_calculation'!$N$13)*(3*G3172*C3172+2*H3172*$D3172+I3172)+('1.Time_constants_calculation'!$N$14)*(6*G3172*D3172+2*H3172)+('1.Time_constants_calculation'!$N$15)*(6*G3172)</f>
        <v>15.421761803587287</v>
      </c>
      <c r="O3172" s="1">
        <f t="shared" si="439"/>
        <v>15.421761803587287</v>
      </c>
      <c r="P3172" s="1">
        <f t="shared" si="440"/>
        <v>15.421761803587287</v>
      </c>
      <c r="Q3172" s="1">
        <f t="shared" si="440"/>
        <v>15.421761803587287</v>
      </c>
      <c r="R3172" s="1">
        <f t="shared" si="440"/>
        <v>15.421761803587287</v>
      </c>
    </row>
    <row r="3173" spans="2:18" x14ac:dyDescent="0.4">
      <c r="B3173" s="1">
        <f t="shared" si="441"/>
        <v>145531.576</v>
      </c>
      <c r="C3173" s="1">
        <f t="shared" si="442"/>
        <v>2766.76</v>
      </c>
      <c r="D3173" s="1">
        <f>'1.Time_constants_calculation'!C3167</f>
        <v>52.6</v>
      </c>
      <c r="E3173" s="1">
        <f>'1.Time_constants_calculation'!E3167</f>
        <v>15.363</v>
      </c>
      <c r="F3173" s="1">
        <f>'1.Time_constants_calculation'!H3167</f>
        <v>0</v>
      </c>
      <c r="G3173" s="1">
        <f t="shared" si="434"/>
        <v>9.6794360459911258E-2</v>
      </c>
      <c r="H3173" s="1">
        <f t="shared" si="435"/>
        <v>-15.060191069941553</v>
      </c>
      <c r="I3173" s="1">
        <f t="shared" si="436"/>
        <v>777.52523718045336</v>
      </c>
      <c r="J3173" s="1">
        <f t="shared" si="437"/>
        <v>-13301.163772335756</v>
      </c>
      <c r="K3173" s="1">
        <f t="shared" si="438"/>
        <v>15.365284327566769</v>
      </c>
      <c r="L3173" s="1">
        <f>K3173+'1.Time_constants_calculation'!$N$6*(3*G3173*C3173+2*H3173*D3173+I3173)</f>
        <v>15.365284327566769</v>
      </c>
      <c r="M3173" s="1">
        <f>K3173+('1.Time_constants_calculation'!$N$9)*(3*G3173*C3173+2*H3173*$D3173+I3173)+('1.Time_constants_calculation'!$N$10)*(6*G3173*D3173+2*H3173)</f>
        <v>15.365284327566769</v>
      </c>
      <c r="N3173" s="1">
        <f>K3173+('1.Time_constants_calculation'!$N$13)*(3*G3173*C3173+2*H3173*$D3173+I3173)+('1.Time_constants_calculation'!$N$14)*(6*G3173*D3173+2*H3173)+('1.Time_constants_calculation'!$N$15)*(6*G3173)</f>
        <v>15.365284327566769</v>
      </c>
      <c r="O3173" s="1">
        <f t="shared" si="439"/>
        <v>15.365284327566769</v>
      </c>
      <c r="P3173" s="1">
        <f t="shared" si="440"/>
        <v>15.365284327566769</v>
      </c>
      <c r="Q3173" s="1">
        <f t="shared" si="440"/>
        <v>15.365284327566769</v>
      </c>
      <c r="R3173" s="1">
        <f t="shared" si="440"/>
        <v>15.365284327566769</v>
      </c>
    </row>
    <row r="3174" spans="2:18" x14ac:dyDescent="0.4">
      <c r="B3174" s="1">
        <f t="shared" si="441"/>
        <v>145669.95783796295</v>
      </c>
      <c r="C3174" s="1">
        <f t="shared" si="442"/>
        <v>2768.513611111111</v>
      </c>
      <c r="D3174" s="1">
        <f>'1.Time_constants_calculation'!C3168</f>
        <v>52.616666666666667</v>
      </c>
      <c r="E3174" s="1">
        <f>'1.Time_constants_calculation'!E3168</f>
        <v>15.308</v>
      </c>
      <c r="F3174" s="1">
        <f>'1.Time_constants_calculation'!H3168</f>
        <v>0</v>
      </c>
      <c r="G3174" s="1">
        <f t="shared" si="434"/>
        <v>9.1276388481095122E-2</v>
      </c>
      <c r="H3174" s="1">
        <f t="shared" si="435"/>
        <v>-14.189821002585068</v>
      </c>
      <c r="I3174" s="1">
        <f t="shared" si="436"/>
        <v>731.76364873831437</v>
      </c>
      <c r="J3174" s="1">
        <f t="shared" si="437"/>
        <v>-12499.170129922273</v>
      </c>
      <c r="K3174" s="1">
        <f t="shared" si="438"/>
        <v>15.308931280949764</v>
      </c>
      <c r="L3174" s="1">
        <f>K3174+'1.Time_constants_calculation'!$N$6*(3*G3174*C3174+2*H3174*D3174+I3174)</f>
        <v>15.308931280949764</v>
      </c>
      <c r="M3174" s="1">
        <f>K3174+('1.Time_constants_calculation'!$N$9)*(3*G3174*C3174+2*H3174*$D3174+I3174)+('1.Time_constants_calculation'!$N$10)*(6*G3174*D3174+2*H3174)</f>
        <v>15.308931280949764</v>
      </c>
      <c r="N3174" s="1">
        <f>K3174+('1.Time_constants_calculation'!$N$13)*(3*G3174*C3174+2*H3174*$D3174+I3174)+('1.Time_constants_calculation'!$N$14)*(6*G3174*D3174+2*H3174)+('1.Time_constants_calculation'!$N$15)*(6*G3174)</f>
        <v>15.308931280949764</v>
      </c>
      <c r="O3174" s="1">
        <f t="shared" si="439"/>
        <v>15.308931280949764</v>
      </c>
      <c r="P3174" s="1">
        <f t="shared" si="440"/>
        <v>15.308931280949764</v>
      </c>
      <c r="Q3174" s="1">
        <f t="shared" si="440"/>
        <v>15.308931280949764</v>
      </c>
      <c r="R3174" s="1">
        <f t="shared" si="440"/>
        <v>15.308931280949764</v>
      </c>
    </row>
    <row r="3175" spans="2:18" x14ac:dyDescent="0.4">
      <c r="B3175" s="1">
        <f t="shared" si="441"/>
        <v>145808.42737037037</v>
      </c>
      <c r="C3175" s="1">
        <f t="shared" si="442"/>
        <v>2770.2677777777776</v>
      </c>
      <c r="D3175" s="1">
        <f>'1.Time_constants_calculation'!C3169</f>
        <v>52.633333333333333</v>
      </c>
      <c r="E3175" s="1">
        <f>'1.Time_constants_calculation'!E3169</f>
        <v>15.253</v>
      </c>
      <c r="F3175" s="1">
        <f>'1.Time_constants_calculation'!H3169</f>
        <v>0</v>
      </c>
      <c r="G3175" s="1">
        <f t="shared" si="434"/>
        <v>9.2809072294702519E-2</v>
      </c>
      <c r="H3175" s="1">
        <f t="shared" si="435"/>
        <v>-14.432175818024353</v>
      </c>
      <c r="I3175" s="1">
        <f t="shared" si="436"/>
        <v>744.53751077564561</v>
      </c>
      <c r="J3175" s="1">
        <f t="shared" si="437"/>
        <v>-12723.591529595633</v>
      </c>
      <c r="K3175" s="1">
        <f t="shared" si="438"/>
        <v>15.252699326261791</v>
      </c>
      <c r="L3175" s="1">
        <f>K3175+'1.Time_constants_calculation'!$N$6*(3*G3175*C3175+2*H3175*D3175+I3175)</f>
        <v>15.252699326261791</v>
      </c>
      <c r="M3175" s="1">
        <f>K3175+('1.Time_constants_calculation'!$N$9)*(3*G3175*C3175+2*H3175*$D3175+I3175)+('1.Time_constants_calculation'!$N$10)*(6*G3175*D3175+2*H3175)</f>
        <v>15.252699326261791</v>
      </c>
      <c r="N3175" s="1">
        <f>K3175+('1.Time_constants_calculation'!$N$13)*(3*G3175*C3175+2*H3175*$D3175+I3175)+('1.Time_constants_calculation'!$N$14)*(6*G3175*D3175+2*H3175)+('1.Time_constants_calculation'!$N$15)*(6*G3175)</f>
        <v>15.252699326261791</v>
      </c>
      <c r="O3175" s="1">
        <f t="shared" si="439"/>
        <v>15.252699326261791</v>
      </c>
      <c r="P3175" s="1">
        <f t="shared" si="440"/>
        <v>15.252699326261791</v>
      </c>
      <c r="Q3175" s="1">
        <f t="shared" si="440"/>
        <v>15.252699326261791</v>
      </c>
      <c r="R3175" s="1">
        <f t="shared" si="440"/>
        <v>15.252699326261791</v>
      </c>
    </row>
    <row r="3176" spans="2:18" x14ac:dyDescent="0.4">
      <c r="B3176" s="1">
        <f t="shared" si="441"/>
        <v>145946.98462500001</v>
      </c>
      <c r="C3176" s="1">
        <f t="shared" si="442"/>
        <v>2772.0225</v>
      </c>
      <c r="D3176" s="1">
        <f>'1.Time_constants_calculation'!C3170</f>
        <v>52.65</v>
      </c>
      <c r="E3176" s="1">
        <f>'1.Time_constants_calculation'!E3170</f>
        <v>15.195</v>
      </c>
      <c r="F3176" s="1">
        <f>'1.Time_constants_calculation'!H3170</f>
        <v>0</v>
      </c>
      <c r="G3176" s="1">
        <f t="shared" si="434"/>
        <v>8.3177054300446668E-2</v>
      </c>
      <c r="H3176" s="1">
        <f t="shared" si="435"/>
        <v>-12.913029588151289</v>
      </c>
      <c r="I3176" s="1">
        <f t="shared" si="436"/>
        <v>664.67295826867382</v>
      </c>
      <c r="J3176" s="1">
        <f t="shared" si="437"/>
        <v>-11324.066276881131</v>
      </c>
      <c r="K3176" s="1">
        <f t="shared" si="438"/>
        <v>15.196679583517835</v>
      </c>
      <c r="L3176" s="1">
        <f>K3176+'1.Time_constants_calculation'!$N$6*(3*G3176*C3176+2*H3176*D3176+I3176)</f>
        <v>15.196679583517835</v>
      </c>
      <c r="M3176" s="1">
        <f>K3176+('1.Time_constants_calculation'!$N$9)*(3*G3176*C3176+2*H3176*$D3176+I3176)+('1.Time_constants_calculation'!$N$10)*(6*G3176*D3176+2*H3176)</f>
        <v>15.196679583517835</v>
      </c>
      <c r="N3176" s="1">
        <f>K3176+('1.Time_constants_calculation'!$N$13)*(3*G3176*C3176+2*H3176*$D3176+I3176)+('1.Time_constants_calculation'!$N$14)*(6*G3176*D3176+2*H3176)+('1.Time_constants_calculation'!$N$15)*(6*G3176)</f>
        <v>15.196679583517835</v>
      </c>
      <c r="O3176" s="1">
        <f t="shared" si="439"/>
        <v>15.196679583517835</v>
      </c>
      <c r="P3176" s="1">
        <f t="shared" si="440"/>
        <v>15.196679583517835</v>
      </c>
      <c r="Q3176" s="1">
        <f t="shared" si="440"/>
        <v>15.196679583517835</v>
      </c>
      <c r="R3176" s="1">
        <f t="shared" si="440"/>
        <v>15.196679583517835</v>
      </c>
    </row>
    <row r="3177" spans="2:18" x14ac:dyDescent="0.4">
      <c r="B3177" s="1">
        <f t="shared" si="441"/>
        <v>146085.62962962961</v>
      </c>
      <c r="C3177" s="1">
        <f t="shared" si="442"/>
        <v>2773.7777777777774</v>
      </c>
      <c r="D3177" s="1">
        <f>'1.Time_constants_calculation'!C3171</f>
        <v>52.666666666666664</v>
      </c>
      <c r="E3177" s="1">
        <f>'1.Time_constants_calculation'!E3171</f>
        <v>15.138999999999999</v>
      </c>
      <c r="F3177" s="1">
        <f>'1.Time_constants_calculation'!H3171</f>
        <v>0</v>
      </c>
      <c r="G3177" s="1">
        <f t="shared" si="434"/>
        <v>7.8053112376893038E-2</v>
      </c>
      <c r="H3177" s="1">
        <f t="shared" si="435"/>
        <v>-12.10297007947254</v>
      </c>
      <c r="I3177" s="1">
        <f t="shared" si="436"/>
        <v>621.98532409385405</v>
      </c>
      <c r="J3177" s="1">
        <f t="shared" si="437"/>
        <v>-10574.24168792407</v>
      </c>
      <c r="K3177" s="1">
        <f t="shared" si="438"/>
        <v>15.140662265959691</v>
      </c>
      <c r="L3177" s="1">
        <f>K3177+'1.Time_constants_calculation'!$N$6*(3*G3177*C3177+2*H3177*D3177+I3177)</f>
        <v>15.140662265959691</v>
      </c>
      <c r="M3177" s="1">
        <f>K3177+('1.Time_constants_calculation'!$N$9)*(3*G3177*C3177+2*H3177*$D3177+I3177)+('1.Time_constants_calculation'!$N$10)*(6*G3177*D3177+2*H3177)</f>
        <v>15.140662265959691</v>
      </c>
      <c r="N3177" s="1">
        <f>K3177+('1.Time_constants_calculation'!$N$13)*(3*G3177*C3177+2*H3177*$D3177+I3177)+('1.Time_constants_calculation'!$N$14)*(6*G3177*D3177+2*H3177)+('1.Time_constants_calculation'!$N$15)*(6*G3177)</f>
        <v>15.140662265959691</v>
      </c>
      <c r="O3177" s="1">
        <f t="shared" si="439"/>
        <v>15.140662265959691</v>
      </c>
      <c r="P3177" s="1">
        <f t="shared" si="440"/>
        <v>15.140662265959691</v>
      </c>
      <c r="Q3177" s="1">
        <f t="shared" si="440"/>
        <v>15.140662265959691</v>
      </c>
      <c r="R3177" s="1">
        <f t="shared" si="440"/>
        <v>15.140662265959691</v>
      </c>
    </row>
    <row r="3178" spans="2:18" x14ac:dyDescent="0.4">
      <c r="B3178" s="1">
        <f t="shared" si="441"/>
        <v>146224.36241203701</v>
      </c>
      <c r="C3178" s="1">
        <f t="shared" si="442"/>
        <v>2775.533611111111</v>
      </c>
      <c r="D3178" s="1">
        <f>'1.Time_constants_calculation'!C3172</f>
        <v>52.68333333333333</v>
      </c>
      <c r="E3178" s="1">
        <f>'1.Time_constants_calculation'!E3172</f>
        <v>15.084</v>
      </c>
      <c r="F3178" s="1">
        <f>'1.Time_constants_calculation'!H3172</f>
        <v>0</v>
      </c>
      <c r="G3178" s="1">
        <f t="shared" si="434"/>
        <v>7.6346165931948151E-2</v>
      </c>
      <c r="H3178" s="1">
        <f t="shared" si="435"/>
        <v>-11.833125289616264</v>
      </c>
      <c r="I3178" s="1">
        <f t="shared" si="436"/>
        <v>607.76593819031541</v>
      </c>
      <c r="J3178" s="1">
        <f t="shared" si="437"/>
        <v>-10324.483173589739</v>
      </c>
      <c r="K3178" s="1">
        <f t="shared" si="438"/>
        <v>15.084806920567644</v>
      </c>
      <c r="L3178" s="1">
        <f>K3178+'1.Time_constants_calculation'!$N$6*(3*G3178*C3178+2*H3178*D3178+I3178)</f>
        <v>15.084806920567644</v>
      </c>
      <c r="M3178" s="1">
        <f>K3178+('1.Time_constants_calculation'!$N$9)*(3*G3178*C3178+2*H3178*$D3178+I3178)+('1.Time_constants_calculation'!$N$10)*(6*G3178*D3178+2*H3178)</f>
        <v>15.084806920567644</v>
      </c>
      <c r="N3178" s="1">
        <f>K3178+('1.Time_constants_calculation'!$N$13)*(3*G3178*C3178+2*H3178*$D3178+I3178)+('1.Time_constants_calculation'!$N$14)*(6*G3178*D3178+2*H3178)+('1.Time_constants_calculation'!$N$15)*(6*G3178)</f>
        <v>15.084806920567644</v>
      </c>
      <c r="O3178" s="1">
        <f t="shared" si="439"/>
        <v>15.084806920567644</v>
      </c>
      <c r="P3178" s="1">
        <f t="shared" si="440"/>
        <v>15.084806920567644</v>
      </c>
      <c r="Q3178" s="1">
        <f t="shared" si="440"/>
        <v>15.084806920567644</v>
      </c>
      <c r="R3178" s="1">
        <f t="shared" si="440"/>
        <v>15.084806920567644</v>
      </c>
    </row>
    <row r="3179" spans="2:18" x14ac:dyDescent="0.4">
      <c r="B3179" s="1">
        <f t="shared" si="441"/>
        <v>146363.18300000002</v>
      </c>
      <c r="C3179" s="1">
        <f t="shared" si="442"/>
        <v>2777.2900000000004</v>
      </c>
      <c r="D3179" s="1">
        <f>'1.Time_constants_calculation'!C3173</f>
        <v>52.7</v>
      </c>
      <c r="E3179" s="1">
        <f>'1.Time_constants_calculation'!E3173</f>
        <v>15.027999999999999</v>
      </c>
      <c r="F3179" s="1">
        <f>'1.Time_constants_calculation'!H3173</f>
        <v>0</v>
      </c>
      <c r="G3179" s="1">
        <f t="shared" si="434"/>
        <v>7.560516191578015E-2</v>
      </c>
      <c r="H3179" s="1">
        <f t="shared" si="435"/>
        <v>-11.715311051046848</v>
      </c>
      <c r="I3179" s="1">
        <f t="shared" si="436"/>
        <v>601.52237387227615</v>
      </c>
      <c r="J3179" s="1">
        <f t="shared" si="437"/>
        <v>-10214.19596989853</v>
      </c>
      <c r="K3179" s="1">
        <f t="shared" si="438"/>
        <v>15.029053432481305</v>
      </c>
      <c r="L3179" s="1">
        <f>K3179+'1.Time_constants_calculation'!$N$6*(3*G3179*C3179+2*H3179*D3179+I3179)</f>
        <v>15.029053432481305</v>
      </c>
      <c r="M3179" s="1">
        <f>K3179+('1.Time_constants_calculation'!$N$9)*(3*G3179*C3179+2*H3179*$D3179+I3179)+('1.Time_constants_calculation'!$N$10)*(6*G3179*D3179+2*H3179)</f>
        <v>15.029053432481305</v>
      </c>
      <c r="N3179" s="1">
        <f>K3179+('1.Time_constants_calculation'!$N$13)*(3*G3179*C3179+2*H3179*$D3179+I3179)+('1.Time_constants_calculation'!$N$14)*(6*G3179*D3179+2*H3179)+('1.Time_constants_calculation'!$N$15)*(6*G3179)</f>
        <v>15.029053432481305</v>
      </c>
      <c r="O3179" s="1">
        <f t="shared" si="439"/>
        <v>15.029053432481305</v>
      </c>
      <c r="P3179" s="1">
        <f t="shared" si="440"/>
        <v>15.029053432481305</v>
      </c>
      <c r="Q3179" s="1">
        <f t="shared" si="440"/>
        <v>15.029053432481305</v>
      </c>
      <c r="R3179" s="1">
        <f t="shared" si="440"/>
        <v>15.029053432481305</v>
      </c>
    </row>
    <row r="3180" spans="2:18" x14ac:dyDescent="0.4">
      <c r="B3180" s="1">
        <f t="shared" si="441"/>
        <v>146502.09142129633</v>
      </c>
      <c r="C3180" s="1">
        <f t="shared" si="442"/>
        <v>2779.0469444444448</v>
      </c>
      <c r="D3180" s="1">
        <f>'1.Time_constants_calculation'!C3174</f>
        <v>52.716666666666669</v>
      </c>
      <c r="E3180" s="1">
        <f>'1.Time_constants_calculation'!E3174</f>
        <v>14.972000000000001</v>
      </c>
      <c r="F3180" s="1">
        <f>'1.Time_constants_calculation'!H3174</f>
        <v>0</v>
      </c>
      <c r="G3180" s="1">
        <f t="shared" si="434"/>
        <v>6.8925266691018547E-2</v>
      </c>
      <c r="H3180" s="1">
        <f t="shared" si="435"/>
        <v>-10.658314292456067</v>
      </c>
      <c r="I3180" s="1">
        <f t="shared" si="436"/>
        <v>545.77169702958918</v>
      </c>
      <c r="J3180" s="1">
        <f t="shared" si="437"/>
        <v>-9234.0311490368331</v>
      </c>
      <c r="K3180" s="1">
        <f t="shared" si="438"/>
        <v>14.973433999250119</v>
      </c>
      <c r="L3180" s="1">
        <f>K3180+'1.Time_constants_calculation'!$N$6*(3*G3180*C3180+2*H3180*D3180+I3180)</f>
        <v>14.973433999250119</v>
      </c>
      <c r="M3180" s="1">
        <f>K3180+('1.Time_constants_calculation'!$N$9)*(3*G3180*C3180+2*H3180*$D3180+I3180)+('1.Time_constants_calculation'!$N$10)*(6*G3180*D3180+2*H3180)</f>
        <v>14.973433999250119</v>
      </c>
      <c r="N3180" s="1">
        <f>K3180+('1.Time_constants_calculation'!$N$13)*(3*G3180*C3180+2*H3180*$D3180+I3180)+('1.Time_constants_calculation'!$N$14)*(6*G3180*D3180+2*H3180)+('1.Time_constants_calculation'!$N$15)*(6*G3180)</f>
        <v>14.973433999250119</v>
      </c>
      <c r="O3180" s="1">
        <f t="shared" si="439"/>
        <v>14.973433999250119</v>
      </c>
      <c r="P3180" s="1">
        <f t="shared" si="440"/>
        <v>14.973433999250119</v>
      </c>
      <c r="Q3180" s="1">
        <f t="shared" si="440"/>
        <v>14.973433999250119</v>
      </c>
      <c r="R3180" s="1">
        <f t="shared" si="440"/>
        <v>14.973433999250119</v>
      </c>
    </row>
    <row r="3181" spans="2:18" x14ac:dyDescent="0.4">
      <c r="B3181" s="1">
        <f t="shared" si="441"/>
        <v>146641.0877037037</v>
      </c>
      <c r="C3181" s="1">
        <f t="shared" si="442"/>
        <v>2780.8044444444445</v>
      </c>
      <c r="D3181" s="1">
        <f>'1.Time_constants_calculation'!C3175</f>
        <v>52.733333333333334</v>
      </c>
      <c r="E3181" s="1">
        <f>'1.Time_constants_calculation'!E3175</f>
        <v>14.919</v>
      </c>
      <c r="F3181" s="1">
        <f>'1.Time_constants_calculation'!H3175</f>
        <v>0</v>
      </c>
      <c r="G3181" s="1">
        <f t="shared" si="434"/>
        <v>5.7997396600324248E-2</v>
      </c>
      <c r="H3181" s="1">
        <f t="shared" si="435"/>
        <v>-8.9291184860178401</v>
      </c>
      <c r="I3181" s="1">
        <f t="shared" si="436"/>
        <v>454.5652591574223</v>
      </c>
      <c r="J3181" s="1">
        <f t="shared" si="437"/>
        <v>-7630.4923158718684</v>
      </c>
      <c r="K3181" s="1">
        <f t="shared" si="438"/>
        <v>14.917967594708898</v>
      </c>
      <c r="L3181" s="1">
        <f>K3181+'1.Time_constants_calculation'!$N$6*(3*G3181*C3181+2*H3181*D3181+I3181)</f>
        <v>14.917967594708898</v>
      </c>
      <c r="M3181" s="1">
        <f>K3181+('1.Time_constants_calculation'!$N$9)*(3*G3181*C3181+2*H3181*$D3181+I3181)+('1.Time_constants_calculation'!$N$10)*(6*G3181*D3181+2*H3181)</f>
        <v>14.917967594708898</v>
      </c>
      <c r="N3181" s="1">
        <f>K3181+('1.Time_constants_calculation'!$N$13)*(3*G3181*C3181+2*H3181*$D3181+I3181)+('1.Time_constants_calculation'!$N$14)*(6*G3181*D3181+2*H3181)+('1.Time_constants_calculation'!$N$15)*(6*G3181)</f>
        <v>14.917967594708898</v>
      </c>
      <c r="O3181" s="1">
        <f t="shared" si="439"/>
        <v>14.917967594708898</v>
      </c>
      <c r="P3181" s="1">
        <f t="shared" si="440"/>
        <v>14.917967594708898</v>
      </c>
      <c r="Q3181" s="1">
        <f t="shared" si="440"/>
        <v>14.917967594708898</v>
      </c>
      <c r="R3181" s="1">
        <f t="shared" si="440"/>
        <v>14.917967594708898</v>
      </c>
    </row>
    <row r="3182" spans="2:18" x14ac:dyDescent="0.4">
      <c r="B3182" s="1">
        <f t="shared" si="441"/>
        <v>146780.171875</v>
      </c>
      <c r="C3182" s="1">
        <f t="shared" si="442"/>
        <v>2782.5625</v>
      </c>
      <c r="D3182" s="1">
        <f>'1.Time_constants_calculation'!C3176</f>
        <v>52.75</v>
      </c>
      <c r="E3182" s="1">
        <f>'1.Time_constants_calculation'!E3176</f>
        <v>14.865000000000002</v>
      </c>
      <c r="F3182" s="1">
        <f>'1.Time_constants_calculation'!H3176</f>
        <v>0</v>
      </c>
      <c r="G3182" s="1">
        <f t="shared" si="434"/>
        <v>5.2734871925732542E-2</v>
      </c>
      <c r="H3182" s="1">
        <f t="shared" si="435"/>
        <v>-8.0952490018122294</v>
      </c>
      <c r="I3182" s="1">
        <f t="shared" si="436"/>
        <v>410.52258124924441</v>
      </c>
      <c r="J3182" s="1">
        <f t="shared" si="437"/>
        <v>-6855.1007976274377</v>
      </c>
      <c r="K3182" s="1">
        <f t="shared" si="438"/>
        <v>14.862627730199165</v>
      </c>
      <c r="L3182" s="1">
        <f>K3182+'1.Time_constants_calculation'!$N$6*(3*G3182*C3182+2*H3182*D3182+I3182)</f>
        <v>14.862627730199165</v>
      </c>
      <c r="M3182" s="1">
        <f>K3182+('1.Time_constants_calculation'!$N$9)*(3*G3182*C3182+2*H3182*$D3182+I3182)+('1.Time_constants_calculation'!$N$10)*(6*G3182*D3182+2*H3182)</f>
        <v>14.862627730199165</v>
      </c>
      <c r="N3182" s="1">
        <f>K3182+('1.Time_constants_calculation'!$N$13)*(3*G3182*C3182+2*H3182*$D3182+I3182)+('1.Time_constants_calculation'!$N$14)*(6*G3182*D3182+2*H3182)+('1.Time_constants_calculation'!$N$15)*(6*G3182)</f>
        <v>14.862627730199165</v>
      </c>
      <c r="O3182" s="1">
        <f t="shared" si="439"/>
        <v>14.862627730199165</v>
      </c>
      <c r="P3182" s="1">
        <f t="shared" si="440"/>
        <v>14.862627730199165</v>
      </c>
      <c r="Q3182" s="1">
        <f t="shared" si="440"/>
        <v>14.862627730199165</v>
      </c>
      <c r="R3182" s="1">
        <f t="shared" si="440"/>
        <v>14.862627730199165</v>
      </c>
    </row>
    <row r="3183" spans="2:18" x14ac:dyDescent="0.4">
      <c r="B3183" s="1">
        <f t="shared" si="441"/>
        <v>146919.34396296294</v>
      </c>
      <c r="C3183" s="1">
        <f t="shared" si="442"/>
        <v>2784.3211111111109</v>
      </c>
      <c r="D3183" s="1">
        <f>'1.Time_constants_calculation'!C3177</f>
        <v>52.766666666666666</v>
      </c>
      <c r="E3183" s="1">
        <f>'1.Time_constants_calculation'!E3177</f>
        <v>14.809000000000001</v>
      </c>
      <c r="F3183" s="1">
        <f>'1.Time_constants_calculation'!H3177</f>
        <v>0</v>
      </c>
      <c r="G3183" s="1">
        <f t="shared" si="434"/>
        <v>4.6309906899330733E-2</v>
      </c>
      <c r="H3183" s="1">
        <f t="shared" si="435"/>
        <v>-7.076547893049745</v>
      </c>
      <c r="I3183" s="1">
        <f t="shared" si="436"/>
        <v>356.68394828543325</v>
      </c>
      <c r="J3183" s="1">
        <f t="shared" si="437"/>
        <v>-5906.6550458921702</v>
      </c>
      <c r="K3183" s="1">
        <f t="shared" si="438"/>
        <v>14.807406864161749</v>
      </c>
      <c r="L3183" s="1">
        <f>K3183+'1.Time_constants_calculation'!$N$6*(3*G3183*C3183+2*H3183*D3183+I3183)</f>
        <v>14.807406864161749</v>
      </c>
      <c r="M3183" s="1">
        <f>K3183+('1.Time_constants_calculation'!$N$9)*(3*G3183*C3183+2*H3183*$D3183+I3183)+('1.Time_constants_calculation'!$N$10)*(6*G3183*D3183+2*H3183)</f>
        <v>14.807406864161749</v>
      </c>
      <c r="N3183" s="1">
        <f>K3183+('1.Time_constants_calculation'!$N$13)*(3*G3183*C3183+2*H3183*$D3183+I3183)+('1.Time_constants_calculation'!$N$14)*(6*G3183*D3183+2*H3183)+('1.Time_constants_calculation'!$N$15)*(6*G3183)</f>
        <v>14.807406864161749</v>
      </c>
      <c r="O3183" s="1">
        <f t="shared" si="439"/>
        <v>14.807406864161749</v>
      </c>
      <c r="P3183" s="1">
        <f t="shared" si="440"/>
        <v>14.807406864161749</v>
      </c>
      <c r="Q3183" s="1">
        <f t="shared" si="440"/>
        <v>14.807406864161749</v>
      </c>
      <c r="R3183" s="1">
        <f t="shared" si="440"/>
        <v>14.807406864161749</v>
      </c>
    </row>
    <row r="3184" spans="2:18" x14ac:dyDescent="0.4">
      <c r="B3184" s="1">
        <f t="shared" si="441"/>
        <v>147058.60399537036</v>
      </c>
      <c r="C3184" s="1">
        <f t="shared" si="442"/>
        <v>2786.0802777777776</v>
      </c>
      <c r="D3184" s="1">
        <f>'1.Time_constants_calculation'!C3178</f>
        <v>52.783333333333331</v>
      </c>
      <c r="E3184" s="1">
        <f>'1.Time_constants_calculation'!E3178</f>
        <v>14.754000000000001</v>
      </c>
      <c r="F3184" s="1">
        <f>'1.Time_constants_calculation'!H3178</f>
        <v>0</v>
      </c>
      <c r="G3184" s="1">
        <f t="shared" si="434"/>
        <v>3.1925224631697308E-2</v>
      </c>
      <c r="H3184" s="1">
        <f t="shared" si="435"/>
        <v>-4.7970854589067047</v>
      </c>
      <c r="I3184" s="1">
        <f t="shared" si="436"/>
        <v>236.28104576744343</v>
      </c>
      <c r="J3184" s="1">
        <f t="shared" si="437"/>
        <v>-3786.7626447713865</v>
      </c>
      <c r="K3184" s="1">
        <f t="shared" si="438"/>
        <v>14.75233302165725</v>
      </c>
      <c r="L3184" s="1">
        <f>K3184+'1.Time_constants_calculation'!$N$6*(3*G3184*C3184+2*H3184*D3184+I3184)</f>
        <v>14.75233302165725</v>
      </c>
      <c r="M3184" s="1">
        <f>K3184+('1.Time_constants_calculation'!$N$9)*(3*G3184*C3184+2*H3184*$D3184+I3184)+('1.Time_constants_calculation'!$N$10)*(6*G3184*D3184+2*H3184)</f>
        <v>14.75233302165725</v>
      </c>
      <c r="N3184" s="1">
        <f>K3184+('1.Time_constants_calculation'!$N$13)*(3*G3184*C3184+2*H3184*$D3184+I3184)+('1.Time_constants_calculation'!$N$14)*(6*G3184*D3184+2*H3184)+('1.Time_constants_calculation'!$N$15)*(6*G3184)</f>
        <v>14.75233302165725</v>
      </c>
      <c r="O3184" s="1">
        <f t="shared" si="439"/>
        <v>14.75233302165725</v>
      </c>
      <c r="P3184" s="1">
        <f t="shared" si="440"/>
        <v>14.75233302165725</v>
      </c>
      <c r="Q3184" s="1">
        <f t="shared" si="440"/>
        <v>14.75233302165725</v>
      </c>
      <c r="R3184" s="1">
        <f t="shared" si="440"/>
        <v>14.75233302165725</v>
      </c>
    </row>
    <row r="3185" spans="2:18" x14ac:dyDescent="0.4">
      <c r="B3185" s="1">
        <f t="shared" si="441"/>
        <v>147197.95199999999</v>
      </c>
      <c r="C3185" s="1">
        <f t="shared" si="442"/>
        <v>2787.8399999999997</v>
      </c>
      <c r="D3185" s="1">
        <f>'1.Time_constants_calculation'!C3179</f>
        <v>52.8</v>
      </c>
      <c r="E3185" s="1">
        <f>'1.Time_constants_calculation'!E3179</f>
        <v>14.695</v>
      </c>
      <c r="F3185" s="1">
        <f>'1.Time_constants_calculation'!H3179</f>
        <v>0</v>
      </c>
      <c r="G3185" s="1">
        <f t="shared" ref="G3185:G3248" si="443">INDEX(LINEST(E3154:E3215,B3154:D3215),3)</f>
        <v>1.958567207695593E-2</v>
      </c>
      <c r="H3185" s="1">
        <f t="shared" ref="H3185:H3248" si="444">INDEX(LINEST(E3154:E3215,B3154:D3215),2)</f>
        <v>-2.8406414860341584</v>
      </c>
      <c r="I3185" s="1">
        <f t="shared" ref="I3185:I3248" si="445">INDEX(LINEST(E3154:E3215,B3154:D3215),1)</f>
        <v>132.88413831454847</v>
      </c>
      <c r="J3185" s="1">
        <f t="shared" ref="J3185:J3248" si="446">INDEX(LINEST(E3154:E3215,B3154:D3215),4)</f>
        <v>-1965.3019398630886</v>
      </c>
      <c r="K3185" s="1">
        <f t="shared" ref="K3185:K3248" si="447">G3185*$B3185+H3185*$C3185+I3185*$D3185+J3185</f>
        <v>14.697420991101353</v>
      </c>
      <c r="L3185" s="1">
        <f>K3185+'1.Time_constants_calculation'!$N$6*(3*G3185*C3185+2*H3185*D3185+I3185)</f>
        <v>14.697420991101353</v>
      </c>
      <c r="M3185" s="1">
        <f>K3185+('1.Time_constants_calculation'!$N$9)*(3*G3185*C3185+2*H3185*$D3185+I3185)+('1.Time_constants_calculation'!$N$10)*(6*G3185*D3185+2*H3185)</f>
        <v>14.697420991101353</v>
      </c>
      <c r="N3185" s="1">
        <f>K3185+('1.Time_constants_calculation'!$N$13)*(3*G3185*C3185+2*H3185*$D3185+I3185)+('1.Time_constants_calculation'!$N$14)*(6*G3185*D3185+2*H3185)+('1.Time_constants_calculation'!$N$15)*(6*G3185)</f>
        <v>14.697420991101353</v>
      </c>
      <c r="O3185" s="1">
        <f t="shared" ref="O3185:O3248" si="448">ABS(K3185-$F3192)</f>
        <v>14.697420991101353</v>
      </c>
      <c r="P3185" s="1">
        <f t="shared" ref="P3185:R3248" si="449">ABS(L3185-$F3185)</f>
        <v>14.697420991101353</v>
      </c>
      <c r="Q3185" s="1">
        <f t="shared" si="449"/>
        <v>14.697420991101353</v>
      </c>
      <c r="R3185" s="1">
        <f t="shared" si="449"/>
        <v>14.697420991101353</v>
      </c>
    </row>
    <row r="3186" spans="2:18" x14ac:dyDescent="0.4">
      <c r="B3186" s="1">
        <f t="shared" si="441"/>
        <v>147337.38800462964</v>
      </c>
      <c r="C3186" s="1">
        <f t="shared" si="442"/>
        <v>2789.600277777778</v>
      </c>
      <c r="D3186" s="1">
        <f>'1.Time_constants_calculation'!C3180</f>
        <v>52.81666666666667</v>
      </c>
      <c r="E3186" s="1">
        <f>'1.Time_constants_calculation'!E3180</f>
        <v>14.645</v>
      </c>
      <c r="F3186" s="1">
        <f>'1.Time_constants_calculation'!H3180</f>
        <v>0</v>
      </c>
      <c r="G3186" s="1">
        <f t="shared" si="443"/>
        <v>1.1134710023135921E-2</v>
      </c>
      <c r="H3186" s="1">
        <f t="shared" si="444"/>
        <v>-1.4992429784385639</v>
      </c>
      <c r="I3186" s="1">
        <f t="shared" si="445"/>
        <v>61.913211222342142</v>
      </c>
      <c r="J3186" s="1">
        <f t="shared" si="446"/>
        <v>-713.67724558418195</v>
      </c>
      <c r="K3186" s="1">
        <f t="shared" si="447"/>
        <v>14.64265569840336</v>
      </c>
      <c r="L3186" s="1">
        <f>K3186+'1.Time_constants_calculation'!$N$6*(3*G3186*C3186+2*H3186*D3186+I3186)</f>
        <v>14.64265569840336</v>
      </c>
      <c r="M3186" s="1">
        <f>K3186+('1.Time_constants_calculation'!$N$9)*(3*G3186*C3186+2*H3186*$D3186+I3186)+('1.Time_constants_calculation'!$N$10)*(6*G3186*D3186+2*H3186)</f>
        <v>14.64265569840336</v>
      </c>
      <c r="N3186" s="1">
        <f>K3186+('1.Time_constants_calculation'!$N$13)*(3*G3186*C3186+2*H3186*$D3186+I3186)+('1.Time_constants_calculation'!$N$14)*(6*G3186*D3186+2*H3186)+('1.Time_constants_calculation'!$N$15)*(6*G3186)</f>
        <v>14.64265569840336</v>
      </c>
      <c r="O3186" s="1">
        <f t="shared" si="448"/>
        <v>14.64265569840336</v>
      </c>
      <c r="P3186" s="1">
        <f t="shared" si="449"/>
        <v>14.64265569840336</v>
      </c>
      <c r="Q3186" s="1">
        <f t="shared" si="449"/>
        <v>14.64265569840336</v>
      </c>
      <c r="R3186" s="1">
        <f t="shared" si="449"/>
        <v>14.64265569840336</v>
      </c>
    </row>
    <row r="3187" spans="2:18" x14ac:dyDescent="0.4">
      <c r="B3187" s="1">
        <f t="shared" si="441"/>
        <v>147476.91203703705</v>
      </c>
      <c r="C3187" s="1">
        <f t="shared" si="442"/>
        <v>2791.3611111111113</v>
      </c>
      <c r="D3187" s="1">
        <f>'1.Time_constants_calculation'!C3181</f>
        <v>52.833333333333336</v>
      </c>
      <c r="E3187" s="1">
        <f>'1.Time_constants_calculation'!E3181</f>
        <v>14.59</v>
      </c>
      <c r="F3187" s="1">
        <f>'1.Time_constants_calculation'!H3181</f>
        <v>0</v>
      </c>
      <c r="G3187" s="1">
        <f t="shared" si="443"/>
        <v>-4.2386670570810714E-3</v>
      </c>
      <c r="H3187" s="1">
        <f t="shared" si="444"/>
        <v>0.9402300709287652</v>
      </c>
      <c r="I3187" s="1">
        <f t="shared" si="445"/>
        <v>-67.117971901821505</v>
      </c>
      <c r="J3187" s="1">
        <f t="shared" si="446"/>
        <v>1561.2380808092516</v>
      </c>
      <c r="K3187" s="1">
        <f t="shared" si="447"/>
        <v>14.588025419380529</v>
      </c>
      <c r="L3187" s="1">
        <f>K3187+'1.Time_constants_calculation'!$N$6*(3*G3187*C3187+2*H3187*D3187+I3187)</f>
        <v>14.588025419380529</v>
      </c>
      <c r="M3187" s="1">
        <f>K3187+('1.Time_constants_calculation'!$N$9)*(3*G3187*C3187+2*H3187*$D3187+I3187)+('1.Time_constants_calculation'!$N$10)*(6*G3187*D3187+2*H3187)</f>
        <v>14.588025419380529</v>
      </c>
      <c r="N3187" s="1">
        <f>K3187+('1.Time_constants_calculation'!$N$13)*(3*G3187*C3187+2*H3187*$D3187+I3187)+('1.Time_constants_calculation'!$N$14)*(6*G3187*D3187+2*H3187)+('1.Time_constants_calculation'!$N$15)*(6*G3187)</f>
        <v>14.588025419380529</v>
      </c>
      <c r="O3187" s="1">
        <f t="shared" si="448"/>
        <v>14.588025419380529</v>
      </c>
      <c r="P3187" s="1">
        <f t="shared" si="449"/>
        <v>14.588025419380529</v>
      </c>
      <c r="Q3187" s="1">
        <f t="shared" si="449"/>
        <v>14.588025419380529</v>
      </c>
      <c r="R3187" s="1">
        <f t="shared" si="449"/>
        <v>14.588025419380529</v>
      </c>
    </row>
    <row r="3188" spans="2:18" x14ac:dyDescent="0.4">
      <c r="B3188" s="1">
        <f t="shared" si="441"/>
        <v>147616.524125</v>
      </c>
      <c r="C3188" s="1">
        <f t="shared" si="442"/>
        <v>2793.1224999999999</v>
      </c>
      <c r="D3188" s="1">
        <f>'1.Time_constants_calculation'!C3182</f>
        <v>52.85</v>
      </c>
      <c r="E3188" s="1">
        <f>'1.Time_constants_calculation'!E3182</f>
        <v>14.536000000000001</v>
      </c>
      <c r="F3188" s="1">
        <f>'1.Time_constants_calculation'!H3182</f>
        <v>0</v>
      </c>
      <c r="G3188" s="1">
        <f t="shared" si="443"/>
        <v>-2.0933234139890025E-2</v>
      </c>
      <c r="H3188" s="1">
        <f t="shared" si="444"/>
        <v>3.5904597151614954</v>
      </c>
      <c r="I3188" s="1">
        <f t="shared" si="445"/>
        <v>-207.3553017181556</v>
      </c>
      <c r="J3188" s="1">
        <f t="shared" si="446"/>
        <v>4034.758688674372</v>
      </c>
      <c r="K3188" s="1">
        <f t="shared" si="447"/>
        <v>14.533546205662788</v>
      </c>
      <c r="L3188" s="1">
        <f>K3188+'1.Time_constants_calculation'!$N$6*(3*G3188*C3188+2*H3188*D3188+I3188)</f>
        <v>14.533546205662788</v>
      </c>
      <c r="M3188" s="1">
        <f>K3188+('1.Time_constants_calculation'!$N$9)*(3*G3188*C3188+2*H3188*$D3188+I3188)+('1.Time_constants_calculation'!$N$10)*(6*G3188*D3188+2*H3188)</f>
        <v>14.533546205662788</v>
      </c>
      <c r="N3188" s="1">
        <f>K3188+('1.Time_constants_calculation'!$N$13)*(3*G3188*C3188+2*H3188*$D3188+I3188)+('1.Time_constants_calculation'!$N$14)*(6*G3188*D3188+2*H3188)+('1.Time_constants_calculation'!$N$15)*(6*G3188)</f>
        <v>14.533546205662788</v>
      </c>
      <c r="O3188" s="1">
        <f t="shared" si="448"/>
        <v>14.533546205662788</v>
      </c>
      <c r="P3188" s="1">
        <f t="shared" si="449"/>
        <v>14.533546205662788</v>
      </c>
      <c r="Q3188" s="1">
        <f t="shared" si="449"/>
        <v>14.533546205662788</v>
      </c>
      <c r="R3188" s="1">
        <f t="shared" si="449"/>
        <v>14.533546205662788</v>
      </c>
    </row>
    <row r="3189" spans="2:18" x14ac:dyDescent="0.4">
      <c r="B3189" s="1">
        <f t="shared" si="441"/>
        <v>147756.22429629631</v>
      </c>
      <c r="C3189" s="1">
        <f t="shared" si="442"/>
        <v>2794.8844444444444</v>
      </c>
      <c r="D3189" s="1">
        <f>'1.Time_constants_calculation'!C3183</f>
        <v>52.866666666666667</v>
      </c>
      <c r="E3189" s="1">
        <f>'1.Time_constants_calculation'!E3183</f>
        <v>14.481000000000002</v>
      </c>
      <c r="F3189" s="1">
        <f>'1.Time_constants_calculation'!H3183</f>
        <v>0</v>
      </c>
      <c r="G3189" s="1">
        <f t="shared" si="443"/>
        <v>-3.5188124347838211E-2</v>
      </c>
      <c r="H3189" s="1">
        <f t="shared" si="444"/>
        <v>5.8551980929156562</v>
      </c>
      <c r="I3189" s="1">
        <f t="shared" si="445"/>
        <v>-327.28955652325283</v>
      </c>
      <c r="J3189" s="1">
        <f t="shared" si="446"/>
        <v>6151.8494331907095</v>
      </c>
      <c r="K3189" s="1">
        <f t="shared" si="447"/>
        <v>14.479220320336026</v>
      </c>
      <c r="L3189" s="1">
        <f>K3189+'1.Time_constants_calculation'!$N$6*(3*G3189*C3189+2*H3189*D3189+I3189)</f>
        <v>14.479220320336026</v>
      </c>
      <c r="M3189" s="1">
        <f>K3189+('1.Time_constants_calculation'!$N$9)*(3*G3189*C3189+2*H3189*$D3189+I3189)+('1.Time_constants_calculation'!$N$10)*(6*G3189*D3189+2*H3189)</f>
        <v>14.479220320336026</v>
      </c>
      <c r="N3189" s="1">
        <f>K3189+('1.Time_constants_calculation'!$N$13)*(3*G3189*C3189+2*H3189*$D3189+I3189)+('1.Time_constants_calculation'!$N$14)*(6*G3189*D3189+2*H3189)+('1.Time_constants_calculation'!$N$15)*(6*G3189)</f>
        <v>14.479220320336026</v>
      </c>
      <c r="O3189" s="1">
        <f t="shared" si="448"/>
        <v>14.479220320336026</v>
      </c>
      <c r="P3189" s="1">
        <f t="shared" si="449"/>
        <v>14.479220320336026</v>
      </c>
      <c r="Q3189" s="1">
        <f t="shared" si="449"/>
        <v>14.479220320336026</v>
      </c>
      <c r="R3189" s="1">
        <f t="shared" si="449"/>
        <v>14.479220320336026</v>
      </c>
    </row>
    <row r="3190" spans="2:18" x14ac:dyDescent="0.4">
      <c r="B3190" s="1">
        <f t="shared" si="441"/>
        <v>147896.0125787037</v>
      </c>
      <c r="C3190" s="1">
        <f t="shared" si="442"/>
        <v>2796.6469444444442</v>
      </c>
      <c r="D3190" s="1">
        <f>'1.Time_constants_calculation'!C3184</f>
        <v>52.883333333333333</v>
      </c>
      <c r="E3190" s="1">
        <f>'1.Time_constants_calculation'!E3184</f>
        <v>14.426000000000002</v>
      </c>
      <c r="F3190" s="1">
        <f>'1.Time_constants_calculation'!H3184</f>
        <v>0</v>
      </c>
      <c r="G3190" s="1">
        <f t="shared" si="443"/>
        <v>-9.2855611214055951E-3</v>
      </c>
      <c r="H3190" s="1">
        <f t="shared" si="444"/>
        <v>1.7438148011609818</v>
      </c>
      <c r="I3190" s="1">
        <f t="shared" si="445"/>
        <v>-109.76626781062498</v>
      </c>
      <c r="J3190" s="1">
        <f t="shared" si="446"/>
        <v>2315.6946745506889</v>
      </c>
      <c r="K3190" s="1">
        <f t="shared" si="447"/>
        <v>14.42541609760292</v>
      </c>
      <c r="L3190" s="1">
        <f>K3190+'1.Time_constants_calculation'!$N$6*(3*G3190*C3190+2*H3190*D3190+I3190)</f>
        <v>14.42541609760292</v>
      </c>
      <c r="M3190" s="1">
        <f>K3190+('1.Time_constants_calculation'!$N$9)*(3*G3190*C3190+2*H3190*$D3190+I3190)+('1.Time_constants_calculation'!$N$10)*(6*G3190*D3190+2*H3190)</f>
        <v>14.42541609760292</v>
      </c>
      <c r="N3190" s="1">
        <f>K3190+('1.Time_constants_calculation'!$N$13)*(3*G3190*C3190+2*H3190*$D3190+I3190)+('1.Time_constants_calculation'!$N$14)*(6*G3190*D3190+2*H3190)+('1.Time_constants_calculation'!$N$15)*(6*G3190)</f>
        <v>14.42541609760292</v>
      </c>
      <c r="O3190" s="1">
        <f t="shared" si="448"/>
        <v>14.42541609760292</v>
      </c>
      <c r="P3190" s="1">
        <f t="shared" si="449"/>
        <v>14.42541609760292</v>
      </c>
      <c r="Q3190" s="1">
        <f t="shared" si="449"/>
        <v>14.42541609760292</v>
      </c>
      <c r="R3190" s="1">
        <f t="shared" si="449"/>
        <v>14.42541609760292</v>
      </c>
    </row>
    <row r="3191" spans="2:18" x14ac:dyDescent="0.4">
      <c r="B3191" s="1">
        <f t="shared" si="441"/>
        <v>148035.889</v>
      </c>
      <c r="C3191" s="1">
        <f t="shared" si="442"/>
        <v>2798.41</v>
      </c>
      <c r="D3191" s="1">
        <f>'1.Time_constants_calculation'!C3185</f>
        <v>52.9</v>
      </c>
      <c r="E3191" s="1">
        <f>'1.Time_constants_calculation'!E3185</f>
        <v>14.372</v>
      </c>
      <c r="F3191" s="1">
        <f>'1.Time_constants_calculation'!H3185</f>
        <v>0</v>
      </c>
      <c r="G3191" s="1">
        <f t="shared" si="443"/>
        <v>2.2946303664324874E-2</v>
      </c>
      <c r="H3191" s="1">
        <f t="shared" si="444"/>
        <v>-3.3802002654010952</v>
      </c>
      <c r="I3191" s="1">
        <f t="shared" si="445"/>
        <v>161.75660614554062</v>
      </c>
      <c r="J3191" s="1">
        <f t="shared" si="446"/>
        <v>-2480.2426208435681</v>
      </c>
      <c r="K3191" s="1">
        <f t="shared" si="447"/>
        <v>14.372081766743577</v>
      </c>
      <c r="L3191" s="1">
        <f>K3191+'1.Time_constants_calculation'!$N$6*(3*G3191*C3191+2*H3191*D3191+I3191)</f>
        <v>14.372081766743577</v>
      </c>
      <c r="M3191" s="1">
        <f>K3191+('1.Time_constants_calculation'!$N$9)*(3*G3191*C3191+2*H3191*$D3191+I3191)+('1.Time_constants_calculation'!$N$10)*(6*G3191*D3191+2*H3191)</f>
        <v>14.372081766743577</v>
      </c>
      <c r="N3191" s="1">
        <f>K3191+('1.Time_constants_calculation'!$N$13)*(3*G3191*C3191+2*H3191*$D3191+I3191)+('1.Time_constants_calculation'!$N$14)*(6*G3191*D3191+2*H3191)+('1.Time_constants_calculation'!$N$15)*(6*G3191)</f>
        <v>14.372081766743577</v>
      </c>
      <c r="O3191" s="1">
        <f t="shared" si="448"/>
        <v>14.372081766743577</v>
      </c>
      <c r="P3191" s="1">
        <f t="shared" si="449"/>
        <v>14.372081766743577</v>
      </c>
      <c r="Q3191" s="1">
        <f t="shared" si="449"/>
        <v>14.372081766743577</v>
      </c>
      <c r="R3191" s="1">
        <f t="shared" si="449"/>
        <v>14.372081766743577</v>
      </c>
    </row>
    <row r="3192" spans="2:18" x14ac:dyDescent="0.4">
      <c r="B3192" s="1">
        <f t="shared" si="441"/>
        <v>148175.85358796295</v>
      </c>
      <c r="C3192" s="1">
        <f t="shared" si="442"/>
        <v>2800.1736111111109</v>
      </c>
      <c r="D3192" s="1">
        <f>'1.Time_constants_calculation'!C3186</f>
        <v>52.916666666666664</v>
      </c>
      <c r="E3192" s="1">
        <f>'1.Time_constants_calculation'!E3186</f>
        <v>14.318999999999999</v>
      </c>
      <c r="F3192" s="1">
        <f>'1.Time_constants_calculation'!H3186</f>
        <v>0</v>
      </c>
      <c r="G3192" s="1">
        <f t="shared" si="443"/>
        <v>4.1534490207850827E-2</v>
      </c>
      <c r="H3192" s="1">
        <f t="shared" si="444"/>
        <v>-6.3342462522649576</v>
      </c>
      <c r="I3192" s="1">
        <f t="shared" si="445"/>
        <v>318.24044735100858</v>
      </c>
      <c r="J3192" s="1">
        <f t="shared" si="446"/>
        <v>-5243.3244916734275</v>
      </c>
      <c r="K3192" s="1">
        <f t="shared" si="447"/>
        <v>14.318518668171237</v>
      </c>
      <c r="L3192" s="1">
        <f>K3192+'1.Time_constants_calculation'!$N$6*(3*G3192*C3192+2*H3192*D3192+I3192)</f>
        <v>14.318518668171237</v>
      </c>
      <c r="M3192" s="1">
        <f>K3192+('1.Time_constants_calculation'!$N$9)*(3*G3192*C3192+2*H3192*$D3192+I3192)+('1.Time_constants_calculation'!$N$10)*(6*G3192*D3192+2*H3192)</f>
        <v>14.318518668171237</v>
      </c>
      <c r="N3192" s="1">
        <f>K3192+('1.Time_constants_calculation'!$N$13)*(3*G3192*C3192+2*H3192*$D3192+I3192)+('1.Time_constants_calculation'!$N$14)*(6*G3192*D3192+2*H3192)+('1.Time_constants_calculation'!$N$15)*(6*G3192)</f>
        <v>14.318518668171237</v>
      </c>
      <c r="O3192" s="1">
        <f t="shared" si="448"/>
        <v>14.318518668171237</v>
      </c>
      <c r="P3192" s="1">
        <f t="shared" si="449"/>
        <v>14.318518668171237</v>
      </c>
      <c r="Q3192" s="1">
        <f t="shared" si="449"/>
        <v>14.318518668171237</v>
      </c>
      <c r="R3192" s="1">
        <f t="shared" si="449"/>
        <v>14.318518668171237</v>
      </c>
    </row>
    <row r="3193" spans="2:18" x14ac:dyDescent="0.4">
      <c r="B3193" s="1">
        <f t="shared" si="441"/>
        <v>148315.90637037033</v>
      </c>
      <c r="C3193" s="1">
        <f t="shared" si="442"/>
        <v>2801.9377777777772</v>
      </c>
      <c r="D3193" s="1">
        <f>'1.Time_constants_calculation'!C3187</f>
        <v>52.93333333333333</v>
      </c>
      <c r="E3193" s="1">
        <f>'1.Time_constants_calculation'!E3187</f>
        <v>14.263999999999999</v>
      </c>
      <c r="F3193" s="1">
        <f>'1.Time_constants_calculation'!H3187</f>
        <v>0</v>
      </c>
      <c r="G3193" s="1">
        <f t="shared" si="443"/>
        <v>4.8824046096834252E-2</v>
      </c>
      <c r="H3193" s="1">
        <f t="shared" si="444"/>
        <v>-7.491921861760356</v>
      </c>
      <c r="I3193" s="1">
        <f t="shared" si="445"/>
        <v>379.52421739788667</v>
      </c>
      <c r="J3193" s="1">
        <f t="shared" si="446"/>
        <v>-6324.7007730527075</v>
      </c>
      <c r="K3193" s="1">
        <f t="shared" si="447"/>
        <v>14.26489143724757</v>
      </c>
      <c r="L3193" s="1">
        <f>K3193+'1.Time_constants_calculation'!$N$6*(3*G3193*C3193+2*H3193*D3193+I3193)</f>
        <v>14.26489143724757</v>
      </c>
      <c r="M3193" s="1">
        <f>K3193+('1.Time_constants_calculation'!$N$9)*(3*G3193*C3193+2*H3193*$D3193+I3193)+('1.Time_constants_calculation'!$N$10)*(6*G3193*D3193+2*H3193)</f>
        <v>14.26489143724757</v>
      </c>
      <c r="N3193" s="1">
        <f>K3193+('1.Time_constants_calculation'!$N$13)*(3*G3193*C3193+2*H3193*$D3193+I3193)+('1.Time_constants_calculation'!$N$14)*(6*G3193*D3193+2*H3193)+('1.Time_constants_calculation'!$N$15)*(6*G3193)</f>
        <v>14.26489143724757</v>
      </c>
      <c r="O3193" s="1">
        <f t="shared" si="448"/>
        <v>14.26489143724757</v>
      </c>
      <c r="P3193" s="1">
        <f t="shared" si="449"/>
        <v>14.26489143724757</v>
      </c>
      <c r="Q3193" s="1">
        <f t="shared" si="449"/>
        <v>14.26489143724757</v>
      </c>
      <c r="R3193" s="1">
        <f t="shared" si="449"/>
        <v>14.26489143724757</v>
      </c>
    </row>
    <row r="3194" spans="2:18" x14ac:dyDescent="0.4">
      <c r="B3194" s="1">
        <f t="shared" si="441"/>
        <v>148456.04737500002</v>
      </c>
      <c r="C3194" s="1">
        <f t="shared" si="442"/>
        <v>2803.7025000000003</v>
      </c>
      <c r="D3194" s="1">
        <f>'1.Time_constants_calculation'!C3188</f>
        <v>52.95</v>
      </c>
      <c r="E3194" s="1">
        <f>'1.Time_constants_calculation'!E3188</f>
        <v>14.21</v>
      </c>
      <c r="F3194" s="1">
        <f>'1.Time_constants_calculation'!H3188</f>
        <v>0</v>
      </c>
      <c r="G3194" s="1">
        <f t="shared" si="443"/>
        <v>4.8299706897697026E-2</v>
      </c>
      <c r="H3194" s="1">
        <f t="shared" si="444"/>
        <v>-7.4088865074429959</v>
      </c>
      <c r="I3194" s="1">
        <f t="shared" si="445"/>
        <v>375.14109853498479</v>
      </c>
      <c r="J3194" s="1">
        <f t="shared" si="446"/>
        <v>-6247.5797215792954</v>
      </c>
      <c r="K3194" s="1">
        <f t="shared" si="447"/>
        <v>14.211398117073259</v>
      </c>
      <c r="L3194" s="1">
        <f>K3194+'1.Time_constants_calculation'!$N$6*(3*G3194*C3194+2*H3194*D3194+I3194)</f>
        <v>14.211398117073259</v>
      </c>
      <c r="M3194" s="1">
        <f>K3194+('1.Time_constants_calculation'!$N$9)*(3*G3194*C3194+2*H3194*$D3194+I3194)+('1.Time_constants_calculation'!$N$10)*(6*G3194*D3194+2*H3194)</f>
        <v>14.211398117073259</v>
      </c>
      <c r="N3194" s="1">
        <f>K3194+('1.Time_constants_calculation'!$N$13)*(3*G3194*C3194+2*H3194*$D3194+I3194)+('1.Time_constants_calculation'!$N$14)*(6*G3194*D3194+2*H3194)+('1.Time_constants_calculation'!$N$15)*(6*G3194)</f>
        <v>14.211398117073259</v>
      </c>
      <c r="O3194" s="1">
        <f t="shared" si="448"/>
        <v>14.211398117073259</v>
      </c>
      <c r="P3194" s="1">
        <f t="shared" si="449"/>
        <v>14.211398117073259</v>
      </c>
      <c r="Q3194" s="1">
        <f t="shared" si="449"/>
        <v>14.211398117073259</v>
      </c>
      <c r="R3194" s="1">
        <f t="shared" si="449"/>
        <v>14.211398117073259</v>
      </c>
    </row>
    <row r="3195" spans="2:18" x14ac:dyDescent="0.4">
      <c r="B3195" s="1">
        <f t="shared" si="441"/>
        <v>148596.27662962963</v>
      </c>
      <c r="C3195" s="1">
        <f t="shared" si="442"/>
        <v>2805.4677777777779</v>
      </c>
      <c r="D3195" s="1">
        <f>'1.Time_constants_calculation'!C3189</f>
        <v>52.966666666666669</v>
      </c>
      <c r="E3195" s="1">
        <f>'1.Time_constants_calculation'!E3189</f>
        <v>14.158000000000001</v>
      </c>
      <c r="F3195" s="1">
        <f>'1.Time_constants_calculation'!H3189</f>
        <v>0</v>
      </c>
      <c r="G3195" s="1">
        <f t="shared" si="443"/>
        <v>4.5335173740883632E-2</v>
      </c>
      <c r="H3195" s="1">
        <f t="shared" si="444"/>
        <v>-6.938091656918461</v>
      </c>
      <c r="I3195" s="1">
        <f t="shared" si="445"/>
        <v>350.21926950221734</v>
      </c>
      <c r="J3195" s="1">
        <f t="shared" si="446"/>
        <v>-5807.8346924581656</v>
      </c>
      <c r="K3195" s="1">
        <f t="shared" si="447"/>
        <v>14.158051008371331</v>
      </c>
      <c r="L3195" s="1">
        <f>K3195+'1.Time_constants_calculation'!$N$6*(3*G3195*C3195+2*H3195*D3195+I3195)</f>
        <v>14.158051008371331</v>
      </c>
      <c r="M3195" s="1">
        <f>K3195+('1.Time_constants_calculation'!$N$9)*(3*G3195*C3195+2*H3195*$D3195+I3195)+('1.Time_constants_calculation'!$N$10)*(6*G3195*D3195+2*H3195)</f>
        <v>14.158051008371331</v>
      </c>
      <c r="N3195" s="1">
        <f>K3195+('1.Time_constants_calculation'!$N$13)*(3*G3195*C3195+2*H3195*$D3195+I3195)+('1.Time_constants_calculation'!$N$14)*(6*G3195*D3195+2*H3195)+('1.Time_constants_calculation'!$N$15)*(6*G3195)</f>
        <v>14.158051008371331</v>
      </c>
      <c r="O3195" s="1">
        <f t="shared" si="448"/>
        <v>14.158051008371331</v>
      </c>
      <c r="P3195" s="1">
        <f t="shared" si="449"/>
        <v>14.158051008371331</v>
      </c>
      <c r="Q3195" s="1">
        <f t="shared" si="449"/>
        <v>14.158051008371331</v>
      </c>
      <c r="R3195" s="1">
        <f t="shared" si="449"/>
        <v>14.158051008371331</v>
      </c>
    </row>
    <row r="3196" spans="2:18" x14ac:dyDescent="0.4">
      <c r="B3196" s="1">
        <f t="shared" si="441"/>
        <v>148736.59416203704</v>
      </c>
      <c r="C3196" s="1">
        <f t="shared" si="442"/>
        <v>2807.2336111111113</v>
      </c>
      <c r="D3196" s="1">
        <f>'1.Time_constants_calculation'!C3190</f>
        <v>52.983333333333334</v>
      </c>
      <c r="E3196" s="1">
        <f>'1.Time_constants_calculation'!E3190</f>
        <v>14.103999999999999</v>
      </c>
      <c r="F3196" s="1">
        <f>'1.Time_constants_calculation'!H3190</f>
        <v>0</v>
      </c>
      <c r="G3196" s="1">
        <f t="shared" si="443"/>
        <v>4.7549912189684476E-2</v>
      </c>
      <c r="H3196" s="1">
        <f t="shared" si="444"/>
        <v>-7.2901585875243331</v>
      </c>
      <c r="I3196" s="1">
        <f t="shared" si="445"/>
        <v>368.87450801759053</v>
      </c>
      <c r="J3196" s="1">
        <f t="shared" si="446"/>
        <v>-6137.3299425206314</v>
      </c>
      <c r="K3196" s="1">
        <f t="shared" si="447"/>
        <v>14.104848513696197</v>
      </c>
      <c r="L3196" s="1">
        <f>K3196+'1.Time_constants_calculation'!$N$6*(3*G3196*C3196+2*H3196*D3196+I3196)</f>
        <v>14.104848513696197</v>
      </c>
      <c r="M3196" s="1">
        <f>K3196+('1.Time_constants_calculation'!$N$9)*(3*G3196*C3196+2*H3196*$D3196+I3196)+('1.Time_constants_calculation'!$N$10)*(6*G3196*D3196+2*H3196)</f>
        <v>14.104848513696197</v>
      </c>
      <c r="N3196" s="1">
        <f>K3196+('1.Time_constants_calculation'!$N$13)*(3*G3196*C3196+2*H3196*$D3196+I3196)+('1.Time_constants_calculation'!$N$14)*(6*G3196*D3196+2*H3196)+('1.Time_constants_calculation'!$N$15)*(6*G3196)</f>
        <v>14.104848513696197</v>
      </c>
      <c r="O3196" s="1">
        <f t="shared" si="448"/>
        <v>14.104848513696197</v>
      </c>
      <c r="P3196" s="1">
        <f t="shared" si="449"/>
        <v>14.104848513696197</v>
      </c>
      <c r="Q3196" s="1">
        <f t="shared" si="449"/>
        <v>14.104848513696197</v>
      </c>
      <c r="R3196" s="1">
        <f t="shared" si="449"/>
        <v>14.104848513696197</v>
      </c>
    </row>
    <row r="3197" spans="2:18" x14ac:dyDescent="0.4">
      <c r="B3197" s="1">
        <f t="shared" si="441"/>
        <v>148877</v>
      </c>
      <c r="C3197" s="1">
        <f t="shared" si="442"/>
        <v>2809</v>
      </c>
      <c r="D3197" s="1">
        <f>'1.Time_constants_calculation'!C3191</f>
        <v>53</v>
      </c>
      <c r="E3197" s="1">
        <f>'1.Time_constants_calculation'!E3191</f>
        <v>14.05</v>
      </c>
      <c r="F3197" s="1">
        <f>'1.Time_constants_calculation'!H3191</f>
        <v>0</v>
      </c>
      <c r="G3197" s="1">
        <f t="shared" si="443"/>
        <v>3.8746288079257882E-2</v>
      </c>
      <c r="H3197" s="1">
        <f t="shared" si="444"/>
        <v>-5.8926244026699424</v>
      </c>
      <c r="I3197" s="1">
        <f t="shared" si="445"/>
        <v>294.92496283275625</v>
      </c>
      <c r="J3197" s="1">
        <f t="shared" si="446"/>
        <v>-4833.0203139769255</v>
      </c>
      <c r="K3197" s="1">
        <f t="shared" si="447"/>
        <v>14.051899434964071</v>
      </c>
      <c r="L3197" s="1">
        <f>K3197+'1.Time_constants_calculation'!$N$6*(3*G3197*C3197+2*H3197*D3197+I3197)</f>
        <v>14.051899434964071</v>
      </c>
      <c r="M3197" s="1">
        <f>K3197+('1.Time_constants_calculation'!$N$9)*(3*G3197*C3197+2*H3197*$D3197+I3197)+('1.Time_constants_calculation'!$N$10)*(6*G3197*D3197+2*H3197)</f>
        <v>14.051899434964071</v>
      </c>
      <c r="N3197" s="1">
        <f>K3197+('1.Time_constants_calculation'!$N$13)*(3*G3197*C3197+2*H3197*$D3197+I3197)+('1.Time_constants_calculation'!$N$14)*(6*G3197*D3197+2*H3197)+('1.Time_constants_calculation'!$N$15)*(6*G3197)</f>
        <v>14.051899434964071</v>
      </c>
      <c r="O3197" s="1">
        <f t="shared" si="448"/>
        <v>14.051899434964071</v>
      </c>
      <c r="P3197" s="1">
        <f t="shared" si="449"/>
        <v>14.051899434964071</v>
      </c>
      <c r="Q3197" s="1">
        <f t="shared" si="449"/>
        <v>14.051899434964071</v>
      </c>
      <c r="R3197" s="1">
        <f t="shared" si="449"/>
        <v>14.051899434964071</v>
      </c>
    </row>
    <row r="3198" spans="2:18" x14ac:dyDescent="0.4">
      <c r="B3198" s="1">
        <f t="shared" si="441"/>
        <v>149017.4941712963</v>
      </c>
      <c r="C3198" s="1">
        <f t="shared" si="442"/>
        <v>2810.7669444444446</v>
      </c>
      <c r="D3198" s="1">
        <f>'1.Time_constants_calculation'!C3192</f>
        <v>53.016666666666666</v>
      </c>
      <c r="E3198" s="1">
        <f>'1.Time_constants_calculation'!E3192</f>
        <v>13.998000000000001</v>
      </c>
      <c r="F3198" s="1">
        <f>'1.Time_constants_calculation'!H3192</f>
        <v>0</v>
      </c>
      <c r="G3198" s="1">
        <f t="shared" si="443"/>
        <v>3.6592567408374362E-2</v>
      </c>
      <c r="H3198" s="1">
        <f t="shared" si="444"/>
        <v>-5.5494245445443386</v>
      </c>
      <c r="I3198" s="1">
        <f t="shared" si="445"/>
        <v>276.69542793355276</v>
      </c>
      <c r="J3198" s="1">
        <f t="shared" si="446"/>
        <v>-4510.2639339159814</v>
      </c>
      <c r="K3198" s="1">
        <f t="shared" si="447"/>
        <v>13.998967024172089</v>
      </c>
      <c r="L3198" s="1">
        <f>K3198+'1.Time_constants_calculation'!$N$6*(3*G3198*C3198+2*H3198*D3198+I3198)</f>
        <v>13.998967024172089</v>
      </c>
      <c r="M3198" s="1">
        <f>K3198+('1.Time_constants_calculation'!$N$9)*(3*G3198*C3198+2*H3198*$D3198+I3198)+('1.Time_constants_calculation'!$N$10)*(6*G3198*D3198+2*H3198)</f>
        <v>13.998967024172089</v>
      </c>
      <c r="N3198" s="1">
        <f>K3198+('1.Time_constants_calculation'!$N$13)*(3*G3198*C3198+2*H3198*$D3198+I3198)+('1.Time_constants_calculation'!$N$14)*(6*G3198*D3198+2*H3198)+('1.Time_constants_calculation'!$N$15)*(6*G3198)</f>
        <v>13.998967024172089</v>
      </c>
      <c r="O3198" s="1">
        <f t="shared" si="448"/>
        <v>13.998967024172089</v>
      </c>
      <c r="P3198" s="1">
        <f t="shared" si="449"/>
        <v>13.998967024172089</v>
      </c>
      <c r="Q3198" s="1">
        <f t="shared" si="449"/>
        <v>13.998967024172089</v>
      </c>
      <c r="R3198" s="1">
        <f t="shared" si="449"/>
        <v>13.998967024172089</v>
      </c>
    </row>
    <row r="3199" spans="2:18" x14ac:dyDescent="0.4">
      <c r="B3199" s="1">
        <f t="shared" si="441"/>
        <v>149158.07670370367</v>
      </c>
      <c r="C3199" s="1">
        <f t="shared" si="442"/>
        <v>2812.534444444444</v>
      </c>
      <c r="D3199" s="1">
        <f>'1.Time_constants_calculation'!C3193</f>
        <v>53.033333333333331</v>
      </c>
      <c r="E3199" s="1">
        <f>'1.Time_constants_calculation'!E3193</f>
        <v>13.946</v>
      </c>
      <c r="F3199" s="1">
        <f>'1.Time_constants_calculation'!H3193</f>
        <v>0</v>
      </c>
      <c r="G3199" s="1">
        <f t="shared" si="443"/>
        <v>3.562300528369429E-2</v>
      </c>
      <c r="H3199" s="1">
        <f t="shared" si="444"/>
        <v>-5.3949289309187121</v>
      </c>
      <c r="I3199" s="1">
        <f t="shared" si="445"/>
        <v>268.48949327750756</v>
      </c>
      <c r="J3199" s="1">
        <f t="shared" si="446"/>
        <v>-4364.9820924390824</v>
      </c>
      <c r="K3199" s="1">
        <f t="shared" si="447"/>
        <v>13.946212027729416</v>
      </c>
      <c r="L3199" s="1">
        <f>K3199+'1.Time_constants_calculation'!$N$6*(3*G3199*C3199+2*H3199*D3199+I3199)</f>
        <v>13.946212027729416</v>
      </c>
      <c r="M3199" s="1">
        <f>K3199+('1.Time_constants_calculation'!$N$9)*(3*G3199*C3199+2*H3199*$D3199+I3199)+('1.Time_constants_calculation'!$N$10)*(6*G3199*D3199+2*H3199)</f>
        <v>13.946212027729416</v>
      </c>
      <c r="N3199" s="1">
        <f>K3199+('1.Time_constants_calculation'!$N$13)*(3*G3199*C3199+2*H3199*$D3199+I3199)+('1.Time_constants_calculation'!$N$14)*(6*G3199*D3199+2*H3199)+('1.Time_constants_calculation'!$N$15)*(6*G3199)</f>
        <v>13.946212027729416</v>
      </c>
      <c r="O3199" s="1">
        <f t="shared" si="448"/>
        <v>13.946212027729416</v>
      </c>
      <c r="P3199" s="1">
        <f t="shared" si="449"/>
        <v>13.946212027729416</v>
      </c>
      <c r="Q3199" s="1">
        <f t="shared" si="449"/>
        <v>13.946212027729416</v>
      </c>
      <c r="R3199" s="1">
        <f t="shared" si="449"/>
        <v>13.946212027729416</v>
      </c>
    </row>
    <row r="3200" spans="2:18" x14ac:dyDescent="0.4">
      <c r="B3200" s="1">
        <f t="shared" si="441"/>
        <v>149298.74762499999</v>
      </c>
      <c r="C3200" s="1">
        <f t="shared" si="442"/>
        <v>2814.3024999999998</v>
      </c>
      <c r="D3200" s="1">
        <f>'1.Time_constants_calculation'!C3194</f>
        <v>53.05</v>
      </c>
      <c r="E3200" s="1">
        <f>'1.Time_constants_calculation'!E3194</f>
        <v>13.891999999999999</v>
      </c>
      <c r="F3200" s="1">
        <f>'1.Time_constants_calculation'!H3194</f>
        <v>0</v>
      </c>
      <c r="G3200" s="1">
        <f t="shared" si="443"/>
        <v>3.7591087126027815E-2</v>
      </c>
      <c r="H3200" s="1">
        <f t="shared" si="444"/>
        <v>-5.7079631848763981</v>
      </c>
      <c r="I3200" s="1">
        <f t="shared" si="445"/>
        <v>285.08587446669793</v>
      </c>
      <c r="J3200" s="1">
        <f t="shared" si="446"/>
        <v>-4658.2791936937156</v>
      </c>
      <c r="K3200" s="1">
        <f t="shared" si="447"/>
        <v>13.893615437213157</v>
      </c>
      <c r="L3200" s="1">
        <f>K3200+'1.Time_constants_calculation'!$N$6*(3*G3200*C3200+2*H3200*D3200+I3200)</f>
        <v>13.893615437213157</v>
      </c>
      <c r="M3200" s="1">
        <f>K3200+('1.Time_constants_calculation'!$N$9)*(3*G3200*C3200+2*H3200*$D3200+I3200)+('1.Time_constants_calculation'!$N$10)*(6*G3200*D3200+2*H3200)</f>
        <v>13.893615437213157</v>
      </c>
      <c r="N3200" s="1">
        <f>K3200+('1.Time_constants_calculation'!$N$13)*(3*G3200*C3200+2*H3200*$D3200+I3200)+('1.Time_constants_calculation'!$N$14)*(6*G3200*D3200+2*H3200)+('1.Time_constants_calculation'!$N$15)*(6*G3200)</f>
        <v>13.893615437213157</v>
      </c>
      <c r="O3200" s="1">
        <f t="shared" si="448"/>
        <v>13.893615437213157</v>
      </c>
      <c r="P3200" s="1">
        <f t="shared" si="449"/>
        <v>13.893615437213157</v>
      </c>
      <c r="Q3200" s="1">
        <f t="shared" si="449"/>
        <v>13.893615437213157</v>
      </c>
      <c r="R3200" s="1">
        <f t="shared" si="449"/>
        <v>13.893615437213157</v>
      </c>
    </row>
    <row r="3201" spans="2:18" x14ac:dyDescent="0.4">
      <c r="B3201" s="1">
        <f t="shared" si="441"/>
        <v>149439.50696296297</v>
      </c>
      <c r="C3201" s="1">
        <f t="shared" si="442"/>
        <v>2816.0711111111113</v>
      </c>
      <c r="D3201" s="1">
        <f>'1.Time_constants_calculation'!C3195</f>
        <v>53.06666666666667</v>
      </c>
      <c r="E3201" s="1">
        <f>'1.Time_constants_calculation'!E3195</f>
        <v>13.84</v>
      </c>
      <c r="F3201" s="1">
        <f>'1.Time_constants_calculation'!H3195</f>
        <v>0</v>
      </c>
      <c r="G3201" s="1">
        <f t="shared" si="443"/>
        <v>2.6376743741120375E-2</v>
      </c>
      <c r="H3201" s="1">
        <f t="shared" si="444"/>
        <v>-3.9247840496150852</v>
      </c>
      <c r="I3201" s="1">
        <f t="shared" si="445"/>
        <v>190.57351283669979</v>
      </c>
      <c r="J3201" s="1">
        <f t="shared" si="446"/>
        <v>-2988.5164002732454</v>
      </c>
      <c r="K3201" s="1">
        <f t="shared" si="447"/>
        <v>13.841281418352992</v>
      </c>
      <c r="L3201" s="1">
        <f>K3201+'1.Time_constants_calculation'!$N$6*(3*G3201*C3201+2*H3201*D3201+I3201)</f>
        <v>13.841281418352992</v>
      </c>
      <c r="M3201" s="1">
        <f>K3201+('1.Time_constants_calculation'!$N$9)*(3*G3201*C3201+2*H3201*$D3201+I3201)+('1.Time_constants_calculation'!$N$10)*(6*G3201*D3201+2*H3201)</f>
        <v>13.841281418352992</v>
      </c>
      <c r="N3201" s="1">
        <f>K3201+('1.Time_constants_calculation'!$N$13)*(3*G3201*C3201+2*H3201*$D3201+I3201)+('1.Time_constants_calculation'!$N$14)*(6*G3201*D3201+2*H3201)+('1.Time_constants_calculation'!$N$15)*(6*G3201)</f>
        <v>13.841281418352992</v>
      </c>
      <c r="O3201" s="1">
        <f t="shared" si="448"/>
        <v>13.841281418352992</v>
      </c>
      <c r="P3201" s="1">
        <f t="shared" si="449"/>
        <v>13.841281418352992</v>
      </c>
      <c r="Q3201" s="1">
        <f t="shared" si="449"/>
        <v>13.841281418352992</v>
      </c>
      <c r="R3201" s="1">
        <f t="shared" si="449"/>
        <v>13.841281418352992</v>
      </c>
    </row>
    <row r="3202" spans="2:18" x14ac:dyDescent="0.4">
      <c r="B3202" s="1">
        <f t="shared" si="441"/>
        <v>149580.35474537039</v>
      </c>
      <c r="C3202" s="1">
        <f t="shared" si="442"/>
        <v>2817.8402777777778</v>
      </c>
      <c r="D3202" s="1">
        <f>'1.Time_constants_calculation'!C3196</f>
        <v>53.083333333333336</v>
      </c>
      <c r="E3202" s="1">
        <f>'1.Time_constants_calculation'!E3196</f>
        <v>13.789</v>
      </c>
      <c r="F3202" s="1">
        <f>'1.Time_constants_calculation'!H3196</f>
        <v>0</v>
      </c>
      <c r="G3202" s="1">
        <f t="shared" si="443"/>
        <v>2.3808309030399381E-2</v>
      </c>
      <c r="H3202" s="1">
        <f t="shared" si="444"/>
        <v>-3.514915740501749</v>
      </c>
      <c r="I3202" s="1">
        <f t="shared" si="445"/>
        <v>168.77180066326486</v>
      </c>
      <c r="J3202" s="1">
        <f t="shared" si="446"/>
        <v>-2601.9649473404515</v>
      </c>
      <c r="K3202" s="1">
        <f t="shared" si="447"/>
        <v>13.788968608137111</v>
      </c>
      <c r="L3202" s="1">
        <f>K3202+'1.Time_constants_calculation'!$N$6*(3*G3202*C3202+2*H3202*D3202+I3202)</f>
        <v>13.788968608137111</v>
      </c>
      <c r="M3202" s="1">
        <f>K3202+('1.Time_constants_calculation'!$N$9)*(3*G3202*C3202+2*H3202*$D3202+I3202)+('1.Time_constants_calculation'!$N$10)*(6*G3202*D3202+2*H3202)</f>
        <v>13.788968608137111</v>
      </c>
      <c r="N3202" s="1">
        <f>K3202+('1.Time_constants_calculation'!$N$13)*(3*G3202*C3202+2*H3202*$D3202+I3202)+('1.Time_constants_calculation'!$N$14)*(6*G3202*D3202+2*H3202)+('1.Time_constants_calculation'!$N$15)*(6*G3202)</f>
        <v>13.788968608137111</v>
      </c>
      <c r="O3202" s="1">
        <f t="shared" si="448"/>
        <v>13.788968608137111</v>
      </c>
      <c r="P3202" s="1">
        <f t="shared" si="449"/>
        <v>13.788968608137111</v>
      </c>
      <c r="Q3202" s="1">
        <f t="shared" si="449"/>
        <v>13.788968608137111</v>
      </c>
      <c r="R3202" s="1">
        <f t="shared" si="449"/>
        <v>13.788968608137111</v>
      </c>
    </row>
    <row r="3203" spans="2:18" x14ac:dyDescent="0.4">
      <c r="B3203" s="1">
        <f t="shared" si="441"/>
        <v>149721.291</v>
      </c>
      <c r="C3203" s="1">
        <f t="shared" si="442"/>
        <v>2819.61</v>
      </c>
      <c r="D3203" s="1">
        <f>'1.Time_constants_calculation'!C3197</f>
        <v>53.1</v>
      </c>
      <c r="E3203" s="1">
        <f>'1.Time_constants_calculation'!E3197</f>
        <v>13.737</v>
      </c>
      <c r="F3203" s="1">
        <f>'1.Time_constants_calculation'!H3197</f>
        <v>0</v>
      </c>
      <c r="G3203" s="1">
        <f t="shared" si="443"/>
        <v>1.7043092333742651E-2</v>
      </c>
      <c r="H3203" s="1">
        <f t="shared" si="444"/>
        <v>-2.4387363292963431</v>
      </c>
      <c r="I3203" s="1">
        <f t="shared" si="445"/>
        <v>111.70809275819367</v>
      </c>
      <c r="J3203" s="1">
        <f t="shared" si="446"/>
        <v>-1593.3912339689305</v>
      </c>
      <c r="K3203" s="1">
        <f t="shared" si="447"/>
        <v>13.736936884043644</v>
      </c>
      <c r="L3203" s="1">
        <f>K3203+'1.Time_constants_calculation'!$N$6*(3*G3203*C3203+2*H3203*D3203+I3203)</f>
        <v>13.736936884043644</v>
      </c>
      <c r="M3203" s="1">
        <f>K3203+('1.Time_constants_calculation'!$N$9)*(3*G3203*C3203+2*H3203*$D3203+I3203)+('1.Time_constants_calculation'!$N$10)*(6*G3203*D3203+2*H3203)</f>
        <v>13.736936884043644</v>
      </c>
      <c r="N3203" s="1">
        <f>K3203+('1.Time_constants_calculation'!$N$13)*(3*G3203*C3203+2*H3203*$D3203+I3203)+('1.Time_constants_calculation'!$N$14)*(6*G3203*D3203+2*H3203)+('1.Time_constants_calculation'!$N$15)*(6*G3203)</f>
        <v>13.736936884043644</v>
      </c>
      <c r="O3203" s="1">
        <f t="shared" si="448"/>
        <v>13.736936884043644</v>
      </c>
      <c r="P3203" s="1">
        <f t="shared" si="449"/>
        <v>13.736936884043644</v>
      </c>
      <c r="Q3203" s="1">
        <f t="shared" si="449"/>
        <v>13.736936884043644</v>
      </c>
      <c r="R3203" s="1">
        <f t="shared" si="449"/>
        <v>13.736936884043644</v>
      </c>
    </row>
    <row r="3204" spans="2:18" x14ac:dyDescent="0.4">
      <c r="B3204" s="1">
        <f t="shared" si="441"/>
        <v>149862.31575462964</v>
      </c>
      <c r="C3204" s="1">
        <f t="shared" si="442"/>
        <v>2821.3802777777778</v>
      </c>
      <c r="D3204" s="1">
        <f>'1.Time_constants_calculation'!C3198</f>
        <v>53.116666666666667</v>
      </c>
      <c r="E3204" s="1">
        <f>'1.Time_constants_calculation'!E3198</f>
        <v>13.684000000000001</v>
      </c>
      <c r="F3204" s="1">
        <f>'1.Time_constants_calculation'!H3198</f>
        <v>0</v>
      </c>
      <c r="G3204" s="1">
        <f t="shared" si="443"/>
        <v>8.5978183904178249E-3</v>
      </c>
      <c r="H3204" s="1">
        <f t="shared" si="444"/>
        <v>-1.0942690173801066</v>
      </c>
      <c r="I3204" s="1">
        <f t="shared" si="445"/>
        <v>40.3637653266087</v>
      </c>
      <c r="J3204" s="1">
        <f t="shared" si="446"/>
        <v>-331.44356093653209</v>
      </c>
      <c r="K3204" s="1">
        <f t="shared" si="447"/>
        <v>13.685057534756652</v>
      </c>
      <c r="L3204" s="1">
        <f>K3204+'1.Time_constants_calculation'!$N$6*(3*G3204*C3204+2*H3204*D3204+I3204)</f>
        <v>13.685057534756652</v>
      </c>
      <c r="M3204" s="1">
        <f>K3204+('1.Time_constants_calculation'!$N$9)*(3*G3204*C3204+2*H3204*$D3204+I3204)+('1.Time_constants_calculation'!$N$10)*(6*G3204*D3204+2*H3204)</f>
        <v>13.685057534756652</v>
      </c>
      <c r="N3204" s="1">
        <f>K3204+('1.Time_constants_calculation'!$N$13)*(3*G3204*C3204+2*H3204*$D3204+I3204)+('1.Time_constants_calculation'!$N$14)*(6*G3204*D3204+2*H3204)+('1.Time_constants_calculation'!$N$15)*(6*G3204)</f>
        <v>13.685057534756652</v>
      </c>
      <c r="O3204" s="1">
        <f t="shared" si="448"/>
        <v>13.685057534756652</v>
      </c>
      <c r="P3204" s="1">
        <f t="shared" si="449"/>
        <v>13.685057534756652</v>
      </c>
      <c r="Q3204" s="1">
        <f t="shared" si="449"/>
        <v>13.685057534756652</v>
      </c>
      <c r="R3204" s="1">
        <f t="shared" si="449"/>
        <v>13.685057534756652</v>
      </c>
    </row>
    <row r="3205" spans="2:18" x14ac:dyDescent="0.4">
      <c r="B3205" s="1">
        <f t="shared" si="441"/>
        <v>150003.42903703704</v>
      </c>
      <c r="C3205" s="1">
        <f t="shared" si="442"/>
        <v>2823.1511111111113</v>
      </c>
      <c r="D3205" s="1">
        <f>'1.Time_constants_calculation'!C3199</f>
        <v>53.133333333333333</v>
      </c>
      <c r="E3205" s="1">
        <f>'1.Time_constants_calculation'!E3199</f>
        <v>13.634</v>
      </c>
      <c r="F3205" s="1">
        <f>'1.Time_constants_calculation'!H3199</f>
        <v>0</v>
      </c>
      <c r="G3205" s="1">
        <f t="shared" si="443"/>
        <v>7.2119909225918525E-3</v>
      </c>
      <c r="H3205" s="1">
        <f t="shared" si="444"/>
        <v>-0.87191473614673809</v>
      </c>
      <c r="I3205" s="1">
        <f t="shared" si="445"/>
        <v>28.472325978927021</v>
      </c>
      <c r="J3205" s="1">
        <f t="shared" si="446"/>
        <v>-119.47269231463724</v>
      </c>
      <c r="K3205" s="1">
        <f t="shared" si="447"/>
        <v>13.633207124965793</v>
      </c>
      <c r="L3205" s="1">
        <f>K3205+'1.Time_constants_calculation'!$N$6*(3*G3205*C3205+2*H3205*D3205+I3205)</f>
        <v>13.633207124965793</v>
      </c>
      <c r="M3205" s="1">
        <f>K3205+('1.Time_constants_calculation'!$N$9)*(3*G3205*C3205+2*H3205*$D3205+I3205)+('1.Time_constants_calculation'!$N$10)*(6*G3205*D3205+2*H3205)</f>
        <v>13.633207124965793</v>
      </c>
      <c r="N3205" s="1">
        <f>K3205+('1.Time_constants_calculation'!$N$13)*(3*G3205*C3205+2*H3205*$D3205+I3205)+('1.Time_constants_calculation'!$N$14)*(6*G3205*D3205+2*H3205)+('1.Time_constants_calculation'!$N$15)*(6*G3205)</f>
        <v>13.633207124965793</v>
      </c>
      <c r="O3205" s="1">
        <f t="shared" si="448"/>
        <v>13.633207124965793</v>
      </c>
      <c r="P3205" s="1">
        <f t="shared" si="449"/>
        <v>13.633207124965793</v>
      </c>
      <c r="Q3205" s="1">
        <f t="shared" si="449"/>
        <v>13.633207124965793</v>
      </c>
      <c r="R3205" s="1">
        <f t="shared" si="449"/>
        <v>13.633207124965793</v>
      </c>
    </row>
    <row r="3206" spans="2:18" x14ac:dyDescent="0.4">
      <c r="B3206" s="1">
        <f t="shared" si="441"/>
        <v>150144.63087499997</v>
      </c>
      <c r="C3206" s="1">
        <f t="shared" si="442"/>
        <v>2824.9224999999997</v>
      </c>
      <c r="D3206" s="1">
        <f>'1.Time_constants_calculation'!C3200</f>
        <v>53.15</v>
      </c>
      <c r="E3206" s="1">
        <f>'1.Time_constants_calculation'!E3200</f>
        <v>13.577999999999999</v>
      </c>
      <c r="F3206" s="1">
        <f>'1.Time_constants_calculation'!H3200</f>
        <v>0</v>
      </c>
      <c r="G3206" s="1">
        <f t="shared" si="443"/>
        <v>9.3858784851710755E-3</v>
      </c>
      <c r="H3206" s="1">
        <f t="shared" si="444"/>
        <v>-1.2171900739628403</v>
      </c>
      <c r="I3206" s="1">
        <f t="shared" si="445"/>
        <v>46.751697675910911</v>
      </c>
      <c r="J3206" s="1">
        <f t="shared" si="446"/>
        <v>-442.04284320555325</v>
      </c>
      <c r="K3206" s="1">
        <f t="shared" si="447"/>
        <v>13.58152214843517</v>
      </c>
      <c r="L3206" s="1">
        <f>K3206+'1.Time_constants_calculation'!$N$6*(3*G3206*C3206+2*H3206*D3206+I3206)</f>
        <v>13.58152214843517</v>
      </c>
      <c r="M3206" s="1">
        <f>K3206+('1.Time_constants_calculation'!$N$9)*(3*G3206*C3206+2*H3206*$D3206+I3206)+('1.Time_constants_calculation'!$N$10)*(6*G3206*D3206+2*H3206)</f>
        <v>13.58152214843517</v>
      </c>
      <c r="N3206" s="1">
        <f>K3206+('1.Time_constants_calculation'!$N$13)*(3*G3206*C3206+2*H3206*$D3206+I3206)+('1.Time_constants_calculation'!$N$14)*(6*G3206*D3206+2*H3206)+('1.Time_constants_calculation'!$N$15)*(6*G3206)</f>
        <v>13.58152214843517</v>
      </c>
      <c r="O3206" s="1">
        <f t="shared" si="448"/>
        <v>13.58152214843517</v>
      </c>
      <c r="P3206" s="1">
        <f t="shared" si="449"/>
        <v>13.58152214843517</v>
      </c>
      <c r="Q3206" s="1">
        <f t="shared" si="449"/>
        <v>13.58152214843517</v>
      </c>
      <c r="R3206" s="1">
        <f t="shared" si="449"/>
        <v>13.58152214843517</v>
      </c>
    </row>
    <row r="3207" spans="2:18" x14ac:dyDescent="0.4">
      <c r="B3207" s="1">
        <f t="shared" si="441"/>
        <v>150285.92129629629</v>
      </c>
      <c r="C3207" s="1">
        <f t="shared" si="442"/>
        <v>2826.6944444444443</v>
      </c>
      <c r="D3207" s="1">
        <f>'1.Time_constants_calculation'!C3201</f>
        <v>53.166666666666664</v>
      </c>
      <c r="E3207" s="1">
        <f>'1.Time_constants_calculation'!E3201</f>
        <v>13.530000000000001</v>
      </c>
      <c r="F3207" s="1">
        <f>'1.Time_constants_calculation'!H3201</f>
        <v>0</v>
      </c>
      <c r="G3207" s="1">
        <f t="shared" si="443"/>
        <v>1.4749754718727111E-2</v>
      </c>
      <c r="H3207" s="1">
        <f t="shared" si="444"/>
        <v>-2.071764614315867</v>
      </c>
      <c r="I3207" s="1">
        <f t="shared" si="445"/>
        <v>92.134754748552368</v>
      </c>
      <c r="J3207" s="1">
        <f t="shared" si="446"/>
        <v>-1245.4027338871488</v>
      </c>
      <c r="K3207" s="1">
        <f t="shared" si="447"/>
        <v>13.530011559267678</v>
      </c>
      <c r="L3207" s="1">
        <f>K3207+'1.Time_constants_calculation'!$N$6*(3*G3207*C3207+2*H3207*D3207+I3207)</f>
        <v>13.530011559267678</v>
      </c>
      <c r="M3207" s="1">
        <f>K3207+('1.Time_constants_calculation'!$N$9)*(3*G3207*C3207+2*H3207*$D3207+I3207)+('1.Time_constants_calculation'!$N$10)*(6*G3207*D3207+2*H3207)</f>
        <v>13.530011559267678</v>
      </c>
      <c r="N3207" s="1">
        <f>K3207+('1.Time_constants_calculation'!$N$13)*(3*G3207*C3207+2*H3207*$D3207+I3207)+('1.Time_constants_calculation'!$N$14)*(6*G3207*D3207+2*H3207)+('1.Time_constants_calculation'!$N$15)*(6*G3207)</f>
        <v>13.530011559267678</v>
      </c>
      <c r="O3207" s="1">
        <f t="shared" si="448"/>
        <v>13.530011559267678</v>
      </c>
      <c r="P3207" s="1">
        <f t="shared" si="449"/>
        <v>13.530011559267678</v>
      </c>
      <c r="Q3207" s="1">
        <f t="shared" si="449"/>
        <v>13.530011559267678</v>
      </c>
      <c r="R3207" s="1">
        <f t="shared" si="449"/>
        <v>13.530011559267678</v>
      </c>
    </row>
    <row r="3208" spans="2:18" x14ac:dyDescent="0.4">
      <c r="B3208" s="1">
        <f t="shared" si="441"/>
        <v>150427.30032870366</v>
      </c>
      <c r="C3208" s="1">
        <f t="shared" si="442"/>
        <v>2828.4669444444439</v>
      </c>
      <c r="D3208" s="1">
        <f>'1.Time_constants_calculation'!C3202</f>
        <v>53.18333333333333</v>
      </c>
      <c r="E3208" s="1">
        <f>'1.Time_constants_calculation'!E3202</f>
        <v>13.479000000000001</v>
      </c>
      <c r="F3208" s="1">
        <f>'1.Time_constants_calculation'!H3202</f>
        <v>0</v>
      </c>
      <c r="G3208" s="1">
        <f t="shared" si="443"/>
        <v>1.4363481167621765E-2</v>
      </c>
      <c r="H3208" s="1">
        <f t="shared" si="444"/>
        <v>-2.0090304690962086</v>
      </c>
      <c r="I3208" s="1">
        <f t="shared" si="445"/>
        <v>88.739699991256757</v>
      </c>
      <c r="J3208" s="1">
        <f t="shared" si="446"/>
        <v>-1184.1778324807901</v>
      </c>
      <c r="K3208" s="1">
        <f t="shared" si="447"/>
        <v>13.47863520139208</v>
      </c>
      <c r="L3208" s="1">
        <f>K3208+'1.Time_constants_calculation'!$N$6*(3*G3208*C3208+2*H3208*D3208+I3208)</f>
        <v>13.47863520139208</v>
      </c>
      <c r="M3208" s="1">
        <f>K3208+('1.Time_constants_calculation'!$N$9)*(3*G3208*C3208+2*H3208*$D3208+I3208)+('1.Time_constants_calculation'!$N$10)*(6*G3208*D3208+2*H3208)</f>
        <v>13.47863520139208</v>
      </c>
      <c r="N3208" s="1">
        <f>K3208+('1.Time_constants_calculation'!$N$13)*(3*G3208*C3208+2*H3208*$D3208+I3208)+('1.Time_constants_calculation'!$N$14)*(6*G3208*D3208+2*H3208)+('1.Time_constants_calculation'!$N$15)*(6*G3208)</f>
        <v>13.47863520139208</v>
      </c>
      <c r="O3208" s="1">
        <f t="shared" si="448"/>
        <v>13.47863520139208</v>
      </c>
      <c r="P3208" s="1">
        <f t="shared" si="449"/>
        <v>13.47863520139208</v>
      </c>
      <c r="Q3208" s="1">
        <f t="shared" si="449"/>
        <v>13.47863520139208</v>
      </c>
      <c r="R3208" s="1">
        <f t="shared" si="449"/>
        <v>13.47863520139208</v>
      </c>
    </row>
    <row r="3209" spans="2:18" x14ac:dyDescent="0.4">
      <c r="B3209" s="1">
        <f t="shared" si="441"/>
        <v>150568.76800000001</v>
      </c>
      <c r="C3209" s="1">
        <f t="shared" si="442"/>
        <v>2830.2400000000002</v>
      </c>
      <c r="D3209" s="1">
        <f>'1.Time_constants_calculation'!C3203</f>
        <v>53.2</v>
      </c>
      <c r="E3209" s="1">
        <f>'1.Time_constants_calculation'!E3203</f>
        <v>13.429</v>
      </c>
      <c r="F3209" s="1">
        <f>'1.Time_constants_calculation'!H3203</f>
        <v>0</v>
      </c>
      <c r="G3209" s="1">
        <f t="shared" si="443"/>
        <v>1.1574244843086515E-2</v>
      </c>
      <c r="H3209" s="1">
        <f t="shared" si="444"/>
        <v>-1.5630981241593966</v>
      </c>
      <c r="I3209" s="1">
        <f t="shared" si="445"/>
        <v>64.97546968255044</v>
      </c>
      <c r="J3209" s="1">
        <f t="shared" si="446"/>
        <v>-762.04450591330351</v>
      </c>
      <c r="K3209" s="1">
        <f t="shared" si="447"/>
        <v>13.427432831379065</v>
      </c>
      <c r="L3209" s="1">
        <f>K3209+'1.Time_constants_calculation'!$N$6*(3*G3209*C3209+2*H3209*D3209+I3209)</f>
        <v>13.427432831379065</v>
      </c>
      <c r="M3209" s="1">
        <f>K3209+('1.Time_constants_calculation'!$N$9)*(3*G3209*C3209+2*H3209*$D3209+I3209)+('1.Time_constants_calculation'!$N$10)*(6*G3209*D3209+2*H3209)</f>
        <v>13.427432831379065</v>
      </c>
      <c r="N3209" s="1">
        <f>K3209+('1.Time_constants_calculation'!$N$13)*(3*G3209*C3209+2*H3209*$D3209+I3209)+('1.Time_constants_calculation'!$N$14)*(6*G3209*D3209+2*H3209)+('1.Time_constants_calculation'!$N$15)*(6*G3209)</f>
        <v>13.427432831379065</v>
      </c>
      <c r="O3209" s="1">
        <f t="shared" si="448"/>
        <v>13.427432831379065</v>
      </c>
      <c r="P3209" s="1">
        <f t="shared" si="449"/>
        <v>13.427432831379065</v>
      </c>
      <c r="Q3209" s="1">
        <f t="shared" si="449"/>
        <v>13.427432831379065</v>
      </c>
      <c r="R3209" s="1">
        <f t="shared" si="449"/>
        <v>13.427432831379065</v>
      </c>
    </row>
    <row r="3210" spans="2:18" x14ac:dyDescent="0.4">
      <c r="B3210" s="1">
        <f t="shared" si="441"/>
        <v>150710.32433796299</v>
      </c>
      <c r="C3210" s="1">
        <f t="shared" si="442"/>
        <v>2832.0136111111115</v>
      </c>
      <c r="D3210" s="1">
        <f>'1.Time_constants_calculation'!C3204</f>
        <v>53.216666666666669</v>
      </c>
      <c r="E3210" s="1">
        <f>'1.Time_constants_calculation'!E3204</f>
        <v>13.377000000000001</v>
      </c>
      <c r="F3210" s="1">
        <f>'1.Time_constants_calculation'!H3204</f>
        <v>0</v>
      </c>
      <c r="G3210" s="1">
        <f t="shared" si="443"/>
        <v>1.196982618931163E-2</v>
      </c>
      <c r="H3210" s="1">
        <f t="shared" si="444"/>
        <v>-1.6251373092007861</v>
      </c>
      <c r="I3210" s="1">
        <f t="shared" si="445"/>
        <v>68.217623345032479</v>
      </c>
      <c r="J3210" s="1">
        <f t="shared" si="446"/>
        <v>-818.50355206258655</v>
      </c>
      <c r="K3210" s="1">
        <f t="shared" si="447"/>
        <v>13.376377961310936</v>
      </c>
      <c r="L3210" s="1">
        <f>K3210+'1.Time_constants_calculation'!$N$6*(3*G3210*C3210+2*H3210*D3210+I3210)</f>
        <v>13.376377961310936</v>
      </c>
      <c r="M3210" s="1">
        <f>K3210+('1.Time_constants_calculation'!$N$9)*(3*G3210*C3210+2*H3210*$D3210+I3210)+('1.Time_constants_calculation'!$N$10)*(6*G3210*D3210+2*H3210)</f>
        <v>13.376377961310936</v>
      </c>
      <c r="N3210" s="1">
        <f>K3210+('1.Time_constants_calculation'!$N$13)*(3*G3210*C3210+2*H3210*$D3210+I3210)+('1.Time_constants_calculation'!$N$14)*(6*G3210*D3210+2*H3210)+('1.Time_constants_calculation'!$N$15)*(6*G3210)</f>
        <v>13.376377961310936</v>
      </c>
      <c r="O3210" s="1">
        <f t="shared" si="448"/>
        <v>13.376377961310936</v>
      </c>
      <c r="P3210" s="1">
        <f t="shared" si="449"/>
        <v>13.376377961310936</v>
      </c>
      <c r="Q3210" s="1">
        <f t="shared" si="449"/>
        <v>13.376377961310936</v>
      </c>
      <c r="R3210" s="1">
        <f t="shared" si="449"/>
        <v>13.376377961310936</v>
      </c>
    </row>
    <row r="3211" spans="2:18" x14ac:dyDescent="0.4">
      <c r="B3211" s="1">
        <f t="shared" si="441"/>
        <v>150851.96937037038</v>
      </c>
      <c r="C3211" s="1">
        <f t="shared" si="442"/>
        <v>2833.787777777778</v>
      </c>
      <c r="D3211" s="1">
        <f>'1.Time_constants_calculation'!C3205</f>
        <v>53.233333333333334</v>
      </c>
      <c r="E3211" s="1">
        <f>'1.Time_constants_calculation'!E3205</f>
        <v>13.325000000000001</v>
      </c>
      <c r="F3211" s="1">
        <f>'1.Time_constants_calculation'!H3205</f>
        <v>0</v>
      </c>
      <c r="G3211" s="1">
        <f t="shared" si="443"/>
        <v>1.8152271409353719E-2</v>
      </c>
      <c r="H3211" s="1">
        <f t="shared" si="444"/>
        <v>-2.6094218582677899</v>
      </c>
      <c r="I3211" s="1">
        <f t="shared" si="445"/>
        <v>120.45129573690886</v>
      </c>
      <c r="J3211" s="1">
        <f t="shared" si="446"/>
        <v>-1742.4567149513387</v>
      </c>
      <c r="K3211" s="1">
        <f t="shared" si="447"/>
        <v>13.325383064479865</v>
      </c>
      <c r="L3211" s="1">
        <f>K3211+'1.Time_constants_calculation'!$N$6*(3*G3211*C3211+2*H3211*D3211+I3211)</f>
        <v>13.325383064479865</v>
      </c>
      <c r="M3211" s="1">
        <f>K3211+('1.Time_constants_calculation'!$N$9)*(3*G3211*C3211+2*H3211*$D3211+I3211)+('1.Time_constants_calculation'!$N$10)*(6*G3211*D3211+2*H3211)</f>
        <v>13.325383064479865</v>
      </c>
      <c r="N3211" s="1">
        <f>K3211+('1.Time_constants_calculation'!$N$13)*(3*G3211*C3211+2*H3211*$D3211+I3211)+('1.Time_constants_calculation'!$N$14)*(6*G3211*D3211+2*H3211)+('1.Time_constants_calculation'!$N$15)*(6*G3211)</f>
        <v>13.325383064479865</v>
      </c>
      <c r="O3211" s="1">
        <f t="shared" si="448"/>
        <v>13.325383064479865</v>
      </c>
      <c r="P3211" s="1">
        <f t="shared" si="449"/>
        <v>13.325383064479865</v>
      </c>
      <c r="Q3211" s="1">
        <f t="shared" si="449"/>
        <v>13.325383064479865</v>
      </c>
      <c r="R3211" s="1">
        <f t="shared" si="449"/>
        <v>13.325383064479865</v>
      </c>
    </row>
    <row r="3212" spans="2:18" x14ac:dyDescent="0.4">
      <c r="B3212" s="1">
        <f t="shared" si="441"/>
        <v>150993.703125</v>
      </c>
      <c r="C3212" s="1">
        <f t="shared" si="442"/>
        <v>2835.5625</v>
      </c>
      <c r="D3212" s="1">
        <f>'1.Time_constants_calculation'!C3206</f>
        <v>53.25</v>
      </c>
      <c r="E3212" s="1">
        <f>'1.Time_constants_calculation'!E3206</f>
        <v>13.276</v>
      </c>
      <c r="F3212" s="1">
        <f>'1.Time_constants_calculation'!H3206</f>
        <v>0</v>
      </c>
      <c r="G3212" s="1">
        <f t="shared" si="443"/>
        <v>5.2122108636537087E-2</v>
      </c>
      <c r="H3212" s="1">
        <f t="shared" si="444"/>
        <v>-8.0253921943567725</v>
      </c>
      <c r="I3212" s="1">
        <f t="shared" si="445"/>
        <v>408.27779597227834</v>
      </c>
      <c r="J3212" s="1">
        <f t="shared" si="446"/>
        <v>-6841.1275265187578</v>
      </c>
      <c r="K3212" s="1">
        <f t="shared" si="447"/>
        <v>13.274152608570148</v>
      </c>
      <c r="L3212" s="1">
        <f>K3212+'1.Time_constants_calculation'!$N$6*(3*G3212*C3212+2*H3212*D3212+I3212)</f>
        <v>13.274152608570148</v>
      </c>
      <c r="M3212" s="1">
        <f>K3212+('1.Time_constants_calculation'!$N$9)*(3*G3212*C3212+2*H3212*$D3212+I3212)+('1.Time_constants_calculation'!$N$10)*(6*G3212*D3212+2*H3212)</f>
        <v>13.274152608570148</v>
      </c>
      <c r="N3212" s="1">
        <f>K3212+('1.Time_constants_calculation'!$N$13)*(3*G3212*C3212+2*H3212*$D3212+I3212)+('1.Time_constants_calculation'!$N$14)*(6*G3212*D3212+2*H3212)+('1.Time_constants_calculation'!$N$15)*(6*G3212)</f>
        <v>13.274152608570148</v>
      </c>
      <c r="O3212" s="1">
        <f t="shared" si="448"/>
        <v>13.274152608570148</v>
      </c>
      <c r="P3212" s="1">
        <f t="shared" si="449"/>
        <v>13.274152608570148</v>
      </c>
      <c r="Q3212" s="1">
        <f t="shared" si="449"/>
        <v>13.274152608570148</v>
      </c>
      <c r="R3212" s="1">
        <f t="shared" si="449"/>
        <v>13.274152608570148</v>
      </c>
    </row>
    <row r="3213" spans="2:18" x14ac:dyDescent="0.4">
      <c r="B3213" s="1">
        <f t="shared" si="441"/>
        <v>151135.52562962961</v>
      </c>
      <c r="C3213" s="1">
        <f t="shared" si="442"/>
        <v>2837.3377777777778</v>
      </c>
      <c r="D3213" s="1">
        <f>'1.Time_constants_calculation'!C3207</f>
        <v>53.266666666666666</v>
      </c>
      <c r="E3213" s="1">
        <f>'1.Time_constants_calculation'!E3207</f>
        <v>13.226000000000001</v>
      </c>
      <c r="F3213" s="1">
        <f>'1.Time_constants_calculation'!H3207</f>
        <v>0</v>
      </c>
      <c r="G3213" s="1">
        <f t="shared" si="443"/>
        <v>6.7282440600854643E-2</v>
      </c>
      <c r="H3213" s="1">
        <f t="shared" si="444"/>
        <v>-10.445112666954733</v>
      </c>
      <c r="I3213" s="1">
        <f t="shared" si="445"/>
        <v>537.01208848108354</v>
      </c>
      <c r="J3213" s="1">
        <f t="shared" si="446"/>
        <v>-9124.0747481979852</v>
      </c>
      <c r="K3213" s="1">
        <f t="shared" si="447"/>
        <v>13.223427653039835</v>
      </c>
      <c r="L3213" s="1">
        <f>K3213+'1.Time_constants_calculation'!$N$6*(3*G3213*C3213+2*H3213*D3213+I3213)</f>
        <v>13.223427653039835</v>
      </c>
      <c r="M3213" s="1">
        <f>K3213+('1.Time_constants_calculation'!$N$9)*(3*G3213*C3213+2*H3213*$D3213+I3213)+('1.Time_constants_calculation'!$N$10)*(6*G3213*D3213+2*H3213)</f>
        <v>13.223427653039835</v>
      </c>
      <c r="N3213" s="1">
        <f>K3213+('1.Time_constants_calculation'!$N$13)*(3*G3213*C3213+2*H3213*$D3213+I3213)+('1.Time_constants_calculation'!$N$14)*(6*G3213*D3213+2*H3213)+('1.Time_constants_calculation'!$N$15)*(6*G3213)</f>
        <v>13.223427653039835</v>
      </c>
      <c r="O3213" s="1">
        <f t="shared" si="448"/>
        <v>13.223427653039835</v>
      </c>
      <c r="P3213" s="1">
        <f t="shared" si="449"/>
        <v>13.223427653039835</v>
      </c>
      <c r="Q3213" s="1">
        <f t="shared" si="449"/>
        <v>13.223427653039835</v>
      </c>
      <c r="R3213" s="1">
        <f t="shared" si="449"/>
        <v>13.223427653039835</v>
      </c>
    </row>
    <row r="3214" spans="2:18" x14ac:dyDescent="0.4">
      <c r="B3214" s="1">
        <f t="shared" si="441"/>
        <v>151277.43691203702</v>
      </c>
      <c r="C3214" s="1">
        <f t="shared" si="442"/>
        <v>2839.1136111111109</v>
      </c>
      <c r="D3214" s="1">
        <f>'1.Time_constants_calculation'!C3208</f>
        <v>53.283333333333331</v>
      </c>
      <c r="E3214" s="1">
        <f>'1.Time_constants_calculation'!E3208</f>
        <v>13.173999999999999</v>
      </c>
      <c r="F3214" s="1">
        <f>'1.Time_constants_calculation'!H3208</f>
        <v>0</v>
      </c>
      <c r="G3214" s="1">
        <f t="shared" si="443"/>
        <v>6.3597587422320093E-2</v>
      </c>
      <c r="H3214" s="1">
        <f t="shared" si="444"/>
        <v>-9.8597377715628376</v>
      </c>
      <c r="I3214" s="1">
        <f t="shared" si="445"/>
        <v>506.01608984602439</v>
      </c>
      <c r="J3214" s="1">
        <f t="shared" si="446"/>
        <v>-8577.0151189752178</v>
      </c>
      <c r="K3214" s="1">
        <f t="shared" si="447"/>
        <v>13.173178127846768</v>
      </c>
      <c r="L3214" s="1">
        <f>K3214+'1.Time_constants_calculation'!$N$6*(3*G3214*C3214+2*H3214*D3214+I3214)</f>
        <v>13.173178127846768</v>
      </c>
      <c r="M3214" s="1">
        <f>K3214+('1.Time_constants_calculation'!$N$9)*(3*G3214*C3214+2*H3214*$D3214+I3214)+('1.Time_constants_calculation'!$N$10)*(6*G3214*D3214+2*H3214)</f>
        <v>13.173178127846768</v>
      </c>
      <c r="N3214" s="1">
        <f>K3214+('1.Time_constants_calculation'!$N$13)*(3*G3214*C3214+2*H3214*$D3214+I3214)+('1.Time_constants_calculation'!$N$14)*(6*G3214*D3214+2*H3214)+('1.Time_constants_calculation'!$N$15)*(6*G3214)</f>
        <v>13.173178127846768</v>
      </c>
      <c r="O3214" s="1">
        <f t="shared" si="448"/>
        <v>13.173178127846768</v>
      </c>
      <c r="P3214" s="1">
        <f t="shared" si="449"/>
        <v>13.173178127846768</v>
      </c>
      <c r="Q3214" s="1">
        <f t="shared" si="449"/>
        <v>13.173178127846768</v>
      </c>
      <c r="R3214" s="1">
        <f t="shared" si="449"/>
        <v>13.173178127846768</v>
      </c>
    </row>
    <row r="3215" spans="2:18" x14ac:dyDescent="0.4">
      <c r="B3215" s="1">
        <f t="shared" si="441"/>
        <v>151419.43699999998</v>
      </c>
      <c r="C3215" s="1">
        <f t="shared" si="442"/>
        <v>2840.89</v>
      </c>
      <c r="D3215" s="1">
        <f>'1.Time_constants_calculation'!C3209</f>
        <v>53.3</v>
      </c>
      <c r="E3215" s="1">
        <f>'1.Time_constants_calculation'!E3209</f>
        <v>13.124000000000001</v>
      </c>
      <c r="F3215" s="1">
        <f>'1.Time_constants_calculation'!H3209</f>
        <v>0</v>
      </c>
      <c r="G3215" s="1">
        <f t="shared" si="443"/>
        <v>5.3395208347033429E-2</v>
      </c>
      <c r="H3215" s="1">
        <f t="shared" si="444"/>
        <v>-8.2329851451058342</v>
      </c>
      <c r="I3215" s="1">
        <f t="shared" si="445"/>
        <v>419.55679002480923</v>
      </c>
      <c r="J3215" s="1">
        <f t="shared" si="446"/>
        <v>-7045.3209750629358</v>
      </c>
      <c r="K3215" s="1">
        <f t="shared" si="447"/>
        <v>13.123150785182588</v>
      </c>
      <c r="L3215" s="1">
        <f>K3215+'1.Time_constants_calculation'!$N$6*(3*G3215*C3215+2*H3215*D3215+I3215)</f>
        <v>13.123150785182588</v>
      </c>
      <c r="M3215" s="1">
        <f>K3215+('1.Time_constants_calculation'!$N$9)*(3*G3215*C3215+2*H3215*$D3215+I3215)+('1.Time_constants_calculation'!$N$10)*(6*G3215*D3215+2*H3215)</f>
        <v>13.123150785182588</v>
      </c>
      <c r="N3215" s="1">
        <f>K3215+('1.Time_constants_calculation'!$N$13)*(3*G3215*C3215+2*H3215*$D3215+I3215)+('1.Time_constants_calculation'!$N$14)*(6*G3215*D3215+2*H3215)+('1.Time_constants_calculation'!$N$15)*(6*G3215)</f>
        <v>13.123150785182588</v>
      </c>
      <c r="O3215" s="1">
        <f t="shared" si="448"/>
        <v>13.123150785182588</v>
      </c>
      <c r="P3215" s="1">
        <f t="shared" si="449"/>
        <v>13.123150785182588</v>
      </c>
      <c r="Q3215" s="1">
        <f t="shared" si="449"/>
        <v>13.123150785182588</v>
      </c>
      <c r="R3215" s="1">
        <f t="shared" si="449"/>
        <v>13.123150785182588</v>
      </c>
    </row>
    <row r="3216" spans="2:18" x14ac:dyDescent="0.4">
      <c r="B3216" s="1">
        <f t="shared" si="441"/>
        <v>151561.52592129633</v>
      </c>
      <c r="C3216" s="1">
        <f t="shared" si="442"/>
        <v>2842.6669444444447</v>
      </c>
      <c r="D3216" s="1">
        <f>'1.Time_constants_calculation'!C3210</f>
        <v>53.31666666666667</v>
      </c>
      <c r="E3216" s="1">
        <f>'1.Time_constants_calculation'!E3210</f>
        <v>13.075000000000001</v>
      </c>
      <c r="F3216" s="1">
        <f>'1.Time_constants_calculation'!H3210</f>
        <v>0</v>
      </c>
      <c r="G3216" s="1">
        <f t="shared" si="443"/>
        <v>4.2785354624854312E-2</v>
      </c>
      <c r="H3216" s="1">
        <f t="shared" si="444"/>
        <v>-6.5404831749386112</v>
      </c>
      <c r="I3216" s="1">
        <f t="shared" si="445"/>
        <v>329.56157374004675</v>
      </c>
      <c r="J3216" s="1">
        <f t="shared" si="446"/>
        <v>-5450.2495777879376</v>
      </c>
      <c r="K3216" s="1">
        <f t="shared" si="447"/>
        <v>13.073307385893713</v>
      </c>
      <c r="L3216" s="1">
        <f>K3216+'1.Time_constants_calculation'!$N$6*(3*G3216*C3216+2*H3216*D3216+I3216)</f>
        <v>13.073307385893713</v>
      </c>
      <c r="M3216" s="1">
        <f>K3216+('1.Time_constants_calculation'!$N$9)*(3*G3216*C3216+2*H3216*$D3216+I3216)+('1.Time_constants_calculation'!$N$10)*(6*G3216*D3216+2*H3216)</f>
        <v>13.073307385893713</v>
      </c>
      <c r="N3216" s="1">
        <f>K3216+('1.Time_constants_calculation'!$N$13)*(3*G3216*C3216+2*H3216*$D3216+I3216)+('1.Time_constants_calculation'!$N$14)*(6*G3216*D3216+2*H3216)+('1.Time_constants_calculation'!$N$15)*(6*G3216)</f>
        <v>13.073307385893713</v>
      </c>
      <c r="O3216" s="1">
        <f t="shared" si="448"/>
        <v>13.073307385893713</v>
      </c>
      <c r="P3216" s="1">
        <f t="shared" si="449"/>
        <v>13.073307385893713</v>
      </c>
      <c r="Q3216" s="1">
        <f t="shared" si="449"/>
        <v>13.073307385893713</v>
      </c>
      <c r="R3216" s="1">
        <f t="shared" si="449"/>
        <v>13.073307385893713</v>
      </c>
    </row>
    <row r="3217" spans="2:18" x14ac:dyDescent="0.4">
      <c r="B3217" s="1">
        <f t="shared" ref="B3217:B3280" si="450">D3217^3</f>
        <v>151703.70370370374</v>
      </c>
      <c r="C3217" s="1">
        <f t="shared" ref="C3217:C3280" si="451">D3217^2</f>
        <v>2844.4444444444448</v>
      </c>
      <c r="D3217" s="1">
        <f>'1.Time_constants_calculation'!C3211</f>
        <v>53.333333333333336</v>
      </c>
      <c r="E3217" s="1">
        <f>'1.Time_constants_calculation'!E3211</f>
        <v>13.024000000000001</v>
      </c>
      <c r="F3217" s="1">
        <f>'1.Time_constants_calculation'!H3211</f>
        <v>0</v>
      </c>
      <c r="G3217" s="1">
        <f t="shared" si="443"/>
        <v>2.616473281571367E-2</v>
      </c>
      <c r="H3217" s="1">
        <f t="shared" si="444"/>
        <v>-3.8829792332755706</v>
      </c>
      <c r="I3217" s="1">
        <f t="shared" si="445"/>
        <v>187.92564491345237</v>
      </c>
      <c r="J3217" s="1">
        <f t="shared" si="446"/>
        <v>-2934.0457276180068</v>
      </c>
      <c r="K3217" s="1">
        <f t="shared" si="447"/>
        <v>13.023501010540713</v>
      </c>
      <c r="L3217" s="1">
        <f>K3217+'1.Time_constants_calculation'!$N$6*(3*G3217*C3217+2*H3217*D3217+I3217)</f>
        <v>13.023501010540713</v>
      </c>
      <c r="M3217" s="1">
        <f>K3217+('1.Time_constants_calculation'!$N$9)*(3*G3217*C3217+2*H3217*$D3217+I3217)+('1.Time_constants_calculation'!$N$10)*(6*G3217*D3217+2*H3217)</f>
        <v>13.023501010540713</v>
      </c>
      <c r="N3217" s="1">
        <f>K3217+('1.Time_constants_calculation'!$N$13)*(3*G3217*C3217+2*H3217*$D3217+I3217)+('1.Time_constants_calculation'!$N$14)*(6*G3217*D3217+2*H3217)+('1.Time_constants_calculation'!$N$15)*(6*G3217)</f>
        <v>13.023501010540713</v>
      </c>
      <c r="O3217" s="1">
        <f t="shared" si="448"/>
        <v>13.023501010540713</v>
      </c>
      <c r="P3217" s="1">
        <f t="shared" si="449"/>
        <v>13.023501010540713</v>
      </c>
      <c r="Q3217" s="1">
        <f t="shared" si="449"/>
        <v>13.023501010540713</v>
      </c>
      <c r="R3217" s="1">
        <f t="shared" si="449"/>
        <v>13.023501010540713</v>
      </c>
    </row>
    <row r="3218" spans="2:18" x14ac:dyDescent="0.4">
      <c r="B3218" s="1">
        <f t="shared" si="450"/>
        <v>151845.97037500003</v>
      </c>
      <c r="C3218" s="1">
        <f t="shared" si="451"/>
        <v>2846.2225000000003</v>
      </c>
      <c r="D3218" s="1">
        <f>'1.Time_constants_calculation'!C3212</f>
        <v>53.35</v>
      </c>
      <c r="E3218" s="1">
        <f>'1.Time_constants_calculation'!E3212</f>
        <v>12.974</v>
      </c>
      <c r="F3218" s="1">
        <f>'1.Time_constants_calculation'!H3212</f>
        <v>0</v>
      </c>
      <c r="G3218" s="1">
        <f t="shared" si="443"/>
        <v>1.9225253496282502E-2</v>
      </c>
      <c r="H3218" s="1">
        <f t="shared" si="444"/>
        <v>-2.7752392726353388</v>
      </c>
      <c r="I3218" s="1">
        <f t="shared" si="445"/>
        <v>128.98439850357198</v>
      </c>
      <c r="J3218" s="1">
        <f t="shared" si="446"/>
        <v>-1888.6725107313423</v>
      </c>
      <c r="K3218" s="1">
        <f t="shared" si="447"/>
        <v>12.97396162426503</v>
      </c>
      <c r="L3218" s="1">
        <f>K3218+'1.Time_constants_calculation'!$N$6*(3*G3218*C3218+2*H3218*D3218+I3218)</f>
        <v>12.97396162426503</v>
      </c>
      <c r="M3218" s="1">
        <f>K3218+('1.Time_constants_calculation'!$N$9)*(3*G3218*C3218+2*H3218*$D3218+I3218)+('1.Time_constants_calculation'!$N$10)*(6*G3218*D3218+2*H3218)</f>
        <v>12.97396162426503</v>
      </c>
      <c r="N3218" s="1">
        <f>K3218+('1.Time_constants_calculation'!$N$13)*(3*G3218*C3218+2*H3218*$D3218+I3218)+('1.Time_constants_calculation'!$N$14)*(6*G3218*D3218+2*H3218)+('1.Time_constants_calculation'!$N$15)*(6*G3218)</f>
        <v>12.97396162426503</v>
      </c>
      <c r="O3218" s="1">
        <f t="shared" si="448"/>
        <v>12.97396162426503</v>
      </c>
      <c r="P3218" s="1">
        <f t="shared" si="449"/>
        <v>12.97396162426503</v>
      </c>
      <c r="Q3218" s="1">
        <f t="shared" si="449"/>
        <v>12.97396162426503</v>
      </c>
      <c r="R3218" s="1">
        <f t="shared" si="449"/>
        <v>12.97396162426503</v>
      </c>
    </row>
    <row r="3219" spans="2:18" x14ac:dyDescent="0.4">
      <c r="B3219" s="1">
        <f t="shared" si="450"/>
        <v>151988.32596296296</v>
      </c>
      <c r="C3219" s="1">
        <f t="shared" si="451"/>
        <v>2848.0011111111112</v>
      </c>
      <c r="D3219" s="1">
        <f>'1.Time_constants_calculation'!C3213</f>
        <v>53.366666666666667</v>
      </c>
      <c r="E3219" s="1">
        <f>'1.Time_constants_calculation'!E3213</f>
        <v>12.925000000000001</v>
      </c>
      <c r="F3219" s="1">
        <f>'1.Time_constants_calculation'!H3213</f>
        <v>0</v>
      </c>
      <c r="G3219" s="1">
        <f t="shared" si="443"/>
        <v>1.2022053272941782E-2</v>
      </c>
      <c r="H3219" s="1">
        <f t="shared" si="444"/>
        <v>-1.6246100711470517</v>
      </c>
      <c r="I3219" s="1">
        <f t="shared" si="445"/>
        <v>67.718816999003764</v>
      </c>
      <c r="J3219" s="1">
        <f t="shared" si="446"/>
        <v>-801.32341255067286</v>
      </c>
      <c r="K3219" s="1">
        <f t="shared" si="447"/>
        <v>12.924585139037845</v>
      </c>
      <c r="L3219" s="1">
        <f>K3219+'1.Time_constants_calculation'!$N$6*(3*G3219*C3219+2*H3219*D3219+I3219)</f>
        <v>12.924585139037845</v>
      </c>
      <c r="M3219" s="1">
        <f>K3219+('1.Time_constants_calculation'!$N$9)*(3*G3219*C3219+2*H3219*$D3219+I3219)+('1.Time_constants_calculation'!$N$10)*(6*G3219*D3219+2*H3219)</f>
        <v>12.924585139037845</v>
      </c>
      <c r="N3219" s="1">
        <f>K3219+('1.Time_constants_calculation'!$N$13)*(3*G3219*C3219+2*H3219*$D3219+I3219)+('1.Time_constants_calculation'!$N$14)*(6*G3219*D3219+2*H3219)+('1.Time_constants_calculation'!$N$15)*(6*G3219)</f>
        <v>12.924585139037845</v>
      </c>
      <c r="O3219" s="1">
        <f t="shared" si="448"/>
        <v>12.924585139037845</v>
      </c>
      <c r="P3219" s="1">
        <f t="shared" si="449"/>
        <v>12.924585139037845</v>
      </c>
      <c r="Q3219" s="1">
        <f t="shared" si="449"/>
        <v>12.924585139037845</v>
      </c>
      <c r="R3219" s="1">
        <f t="shared" si="449"/>
        <v>12.924585139037845</v>
      </c>
    </row>
    <row r="3220" spans="2:18" x14ac:dyDescent="0.4">
      <c r="B3220" s="1">
        <f t="shared" si="450"/>
        <v>152130.77049537038</v>
      </c>
      <c r="C3220" s="1">
        <f t="shared" si="451"/>
        <v>2849.7802777777779</v>
      </c>
      <c r="D3220" s="1">
        <f>'1.Time_constants_calculation'!C3214</f>
        <v>53.383333333333333</v>
      </c>
      <c r="E3220" s="1">
        <f>'1.Time_constants_calculation'!E3214</f>
        <v>12.877000000000001</v>
      </c>
      <c r="F3220" s="1">
        <f>'1.Time_constants_calculation'!H3214</f>
        <v>0</v>
      </c>
      <c r="G3220" s="1">
        <f t="shared" si="443"/>
        <v>8.0145298141646119E-3</v>
      </c>
      <c r="H3220" s="1">
        <f t="shared" si="444"/>
        <v>-0.98499662124449094</v>
      </c>
      <c r="I3220" s="1">
        <f t="shared" si="445"/>
        <v>33.691492920897758</v>
      </c>
      <c r="J3220" s="1">
        <f t="shared" si="446"/>
        <v>-197.92147897336304</v>
      </c>
      <c r="K3220" s="1">
        <f t="shared" si="447"/>
        <v>12.875369007244217</v>
      </c>
      <c r="L3220" s="1">
        <f>K3220+'1.Time_constants_calculation'!$N$6*(3*G3220*C3220+2*H3220*D3220+I3220)</f>
        <v>12.875369007244217</v>
      </c>
      <c r="M3220" s="1">
        <f>K3220+('1.Time_constants_calculation'!$N$9)*(3*G3220*C3220+2*H3220*$D3220+I3220)+('1.Time_constants_calculation'!$N$10)*(6*G3220*D3220+2*H3220)</f>
        <v>12.875369007244217</v>
      </c>
      <c r="N3220" s="1">
        <f>K3220+('1.Time_constants_calculation'!$N$13)*(3*G3220*C3220+2*H3220*$D3220+I3220)+('1.Time_constants_calculation'!$N$14)*(6*G3220*D3220+2*H3220)+('1.Time_constants_calculation'!$N$15)*(6*G3220)</f>
        <v>12.875369007244217</v>
      </c>
      <c r="O3220" s="1">
        <f t="shared" si="448"/>
        <v>12.875369007244217</v>
      </c>
      <c r="P3220" s="1">
        <f t="shared" si="449"/>
        <v>12.875369007244217</v>
      </c>
      <c r="Q3220" s="1">
        <f t="shared" si="449"/>
        <v>12.875369007244217</v>
      </c>
      <c r="R3220" s="1">
        <f t="shared" si="449"/>
        <v>12.875369007244217</v>
      </c>
    </row>
    <row r="3221" spans="2:18" x14ac:dyDescent="0.4">
      <c r="B3221" s="1">
        <f t="shared" si="450"/>
        <v>152273.304</v>
      </c>
      <c r="C3221" s="1">
        <f t="shared" si="451"/>
        <v>2851.56</v>
      </c>
      <c r="D3221" s="1">
        <f>'1.Time_constants_calculation'!C3215</f>
        <v>53.4</v>
      </c>
      <c r="E3221" s="1">
        <f>'1.Time_constants_calculation'!E3215</f>
        <v>12.822000000000001</v>
      </c>
      <c r="F3221" s="1">
        <f>'1.Time_constants_calculation'!H3215</f>
        <v>0</v>
      </c>
      <c r="G3221" s="1">
        <f t="shared" si="443"/>
        <v>6.1777913229015711E-3</v>
      </c>
      <c r="H3221" s="1">
        <f t="shared" si="444"/>
        <v>-0.6918465096136448</v>
      </c>
      <c r="I3221" s="1">
        <f t="shared" si="445"/>
        <v>18.095945819818713</v>
      </c>
      <c r="J3221" s="1">
        <f t="shared" si="446"/>
        <v>78.631899282730501</v>
      </c>
      <c r="K3221" s="1">
        <f t="shared" si="447"/>
        <v>12.826269267918065</v>
      </c>
      <c r="L3221" s="1">
        <f>K3221+'1.Time_constants_calculation'!$N$6*(3*G3221*C3221+2*H3221*D3221+I3221)</f>
        <v>12.826269267918065</v>
      </c>
      <c r="M3221" s="1">
        <f>K3221+('1.Time_constants_calculation'!$N$9)*(3*G3221*C3221+2*H3221*$D3221+I3221)+('1.Time_constants_calculation'!$N$10)*(6*G3221*D3221+2*H3221)</f>
        <v>12.826269267918065</v>
      </c>
      <c r="N3221" s="1">
        <f>K3221+('1.Time_constants_calculation'!$N$13)*(3*G3221*C3221+2*H3221*$D3221+I3221)+('1.Time_constants_calculation'!$N$14)*(6*G3221*D3221+2*H3221)+('1.Time_constants_calculation'!$N$15)*(6*G3221)</f>
        <v>12.826269267918065</v>
      </c>
      <c r="O3221" s="1">
        <f t="shared" si="448"/>
        <v>12.826269267918065</v>
      </c>
      <c r="P3221" s="1">
        <f t="shared" si="449"/>
        <v>12.826269267918065</v>
      </c>
      <c r="Q3221" s="1">
        <f t="shared" si="449"/>
        <v>12.826269267918065</v>
      </c>
      <c r="R3221" s="1">
        <f t="shared" si="449"/>
        <v>12.826269267918065</v>
      </c>
    </row>
    <row r="3222" spans="2:18" x14ac:dyDescent="0.4">
      <c r="B3222" s="1">
        <f t="shared" si="450"/>
        <v>152415.92650462961</v>
      </c>
      <c r="C3222" s="1">
        <f t="shared" si="451"/>
        <v>2853.3402777777774</v>
      </c>
      <c r="D3222" s="1">
        <f>'1.Time_constants_calculation'!C3216</f>
        <v>53.416666666666664</v>
      </c>
      <c r="E3222" s="1">
        <f>'1.Time_constants_calculation'!E3216</f>
        <v>12.777000000000001</v>
      </c>
      <c r="F3222" s="1">
        <f>'1.Time_constants_calculation'!H3216</f>
        <v>0</v>
      </c>
      <c r="G3222" s="1">
        <f t="shared" si="443"/>
        <v>1.3889300658599844E-3</v>
      </c>
      <c r="H3222" s="1">
        <f t="shared" si="444"/>
        <v>7.4447235006043624E-2</v>
      </c>
      <c r="I3222" s="1">
        <f t="shared" si="445"/>
        <v>-22.776503568814466</v>
      </c>
      <c r="J3222" s="1">
        <f t="shared" si="446"/>
        <v>805.30387926620676</v>
      </c>
      <c r="K3222" s="1">
        <f t="shared" si="447"/>
        <v>12.777337348818605</v>
      </c>
      <c r="L3222" s="1">
        <f>K3222+'1.Time_constants_calculation'!$N$6*(3*G3222*C3222+2*H3222*D3222+I3222)</f>
        <v>12.777337348818605</v>
      </c>
      <c r="M3222" s="1">
        <f>K3222+('1.Time_constants_calculation'!$N$9)*(3*G3222*C3222+2*H3222*$D3222+I3222)+('1.Time_constants_calculation'!$N$10)*(6*G3222*D3222+2*H3222)</f>
        <v>12.777337348818605</v>
      </c>
      <c r="N3222" s="1">
        <f>K3222+('1.Time_constants_calculation'!$N$13)*(3*G3222*C3222+2*H3222*$D3222+I3222)+('1.Time_constants_calculation'!$N$14)*(6*G3222*D3222+2*H3222)+('1.Time_constants_calculation'!$N$15)*(6*G3222)</f>
        <v>12.777337348818605</v>
      </c>
      <c r="O3222" s="1">
        <f t="shared" si="448"/>
        <v>12.777337348818605</v>
      </c>
      <c r="P3222" s="1">
        <f t="shared" si="449"/>
        <v>12.777337348818605</v>
      </c>
      <c r="Q3222" s="1">
        <f t="shared" si="449"/>
        <v>12.777337348818605</v>
      </c>
      <c r="R3222" s="1">
        <f t="shared" si="449"/>
        <v>12.777337348818605</v>
      </c>
    </row>
    <row r="3223" spans="2:18" x14ac:dyDescent="0.4">
      <c r="B3223" s="1">
        <f t="shared" si="450"/>
        <v>152558.63803703699</v>
      </c>
      <c r="C3223" s="1">
        <f t="shared" si="451"/>
        <v>2855.1211111111106</v>
      </c>
      <c r="D3223" s="1">
        <f>'1.Time_constants_calculation'!C3217</f>
        <v>53.43333333333333</v>
      </c>
      <c r="E3223" s="1">
        <f>'1.Time_constants_calculation'!E3217</f>
        <v>12.73</v>
      </c>
      <c r="F3223" s="1">
        <f>'1.Time_constants_calculation'!H3217</f>
        <v>0</v>
      </c>
      <c r="G3223" s="1">
        <f t="shared" si="443"/>
        <v>-2.8916220878402251E-3</v>
      </c>
      <c r="H3223" s="1">
        <f t="shared" si="444"/>
        <v>0.7597435417928754</v>
      </c>
      <c r="I3223" s="1">
        <f t="shared" si="445"/>
        <v>-59.346887863796532</v>
      </c>
      <c r="J3223" s="1">
        <f t="shared" si="446"/>
        <v>1455.812710429592</v>
      </c>
      <c r="K3223" s="1">
        <f t="shared" si="447"/>
        <v>12.728566671844192</v>
      </c>
      <c r="L3223" s="1">
        <f>K3223+'1.Time_constants_calculation'!$N$6*(3*G3223*C3223+2*H3223*D3223+I3223)</f>
        <v>12.728566671844192</v>
      </c>
      <c r="M3223" s="1">
        <f>K3223+('1.Time_constants_calculation'!$N$9)*(3*G3223*C3223+2*H3223*$D3223+I3223)+('1.Time_constants_calculation'!$N$10)*(6*G3223*D3223+2*H3223)</f>
        <v>12.728566671844192</v>
      </c>
      <c r="N3223" s="1">
        <f>K3223+('1.Time_constants_calculation'!$N$13)*(3*G3223*C3223+2*H3223*$D3223+I3223)+('1.Time_constants_calculation'!$N$14)*(6*G3223*D3223+2*H3223)+('1.Time_constants_calculation'!$N$15)*(6*G3223)</f>
        <v>12.728566671844192</v>
      </c>
      <c r="O3223" s="1">
        <f t="shared" si="448"/>
        <v>12.728566671844192</v>
      </c>
      <c r="P3223" s="1">
        <f t="shared" si="449"/>
        <v>12.728566671844192</v>
      </c>
      <c r="Q3223" s="1">
        <f t="shared" si="449"/>
        <v>12.728566671844192</v>
      </c>
      <c r="R3223" s="1">
        <f t="shared" si="449"/>
        <v>12.728566671844192</v>
      </c>
    </row>
    <row r="3224" spans="2:18" x14ac:dyDescent="0.4">
      <c r="B3224" s="1">
        <f t="shared" si="450"/>
        <v>152701.43862500001</v>
      </c>
      <c r="C3224" s="1">
        <f t="shared" si="451"/>
        <v>2856.9025000000001</v>
      </c>
      <c r="D3224" s="1">
        <f>'1.Time_constants_calculation'!C3218</f>
        <v>53.45</v>
      </c>
      <c r="E3224" s="1">
        <f>'1.Time_constants_calculation'!E3218</f>
        <v>12.68</v>
      </c>
      <c r="F3224" s="1">
        <f>'1.Time_constants_calculation'!H3218</f>
        <v>0</v>
      </c>
      <c r="G3224" s="1">
        <f t="shared" si="443"/>
        <v>-1.3423910834995723E-3</v>
      </c>
      <c r="H3224" s="1">
        <f t="shared" si="444"/>
        <v>0.51119603562485305</v>
      </c>
      <c r="I3224" s="1">
        <f t="shared" si="445"/>
        <v>-46.055347742766919</v>
      </c>
      <c r="J3224" s="1">
        <f t="shared" si="446"/>
        <v>1218.886087551351</v>
      </c>
      <c r="K3224" s="1">
        <f t="shared" si="447"/>
        <v>12.679933219433678</v>
      </c>
      <c r="L3224" s="1">
        <f>K3224+'1.Time_constants_calculation'!$N$6*(3*G3224*C3224+2*H3224*D3224+I3224)</f>
        <v>12.679933219433678</v>
      </c>
      <c r="M3224" s="1">
        <f>K3224+('1.Time_constants_calculation'!$N$9)*(3*G3224*C3224+2*H3224*$D3224+I3224)+('1.Time_constants_calculation'!$N$10)*(6*G3224*D3224+2*H3224)</f>
        <v>12.679933219433678</v>
      </c>
      <c r="N3224" s="1">
        <f>K3224+('1.Time_constants_calculation'!$N$13)*(3*G3224*C3224+2*H3224*$D3224+I3224)+('1.Time_constants_calculation'!$N$14)*(6*G3224*D3224+2*H3224)+('1.Time_constants_calculation'!$N$15)*(6*G3224)</f>
        <v>12.679933219433678</v>
      </c>
      <c r="O3224" s="1">
        <f t="shared" si="448"/>
        <v>12.679933219433678</v>
      </c>
      <c r="P3224" s="1">
        <f t="shared" si="449"/>
        <v>12.679933219433678</v>
      </c>
      <c r="Q3224" s="1">
        <f t="shared" si="449"/>
        <v>12.679933219433678</v>
      </c>
      <c r="R3224" s="1">
        <f t="shared" si="449"/>
        <v>12.679933219433678</v>
      </c>
    </row>
    <row r="3225" spans="2:18" x14ac:dyDescent="0.4">
      <c r="B3225" s="1">
        <f t="shared" si="450"/>
        <v>152844.3282962963</v>
      </c>
      <c r="C3225" s="1">
        <f t="shared" si="451"/>
        <v>2858.6844444444446</v>
      </c>
      <c r="D3225" s="1">
        <f>'1.Time_constants_calculation'!C3219</f>
        <v>53.466666666666669</v>
      </c>
      <c r="E3225" s="1">
        <f>'1.Time_constants_calculation'!E3219</f>
        <v>12.631</v>
      </c>
      <c r="F3225" s="1">
        <f>'1.Time_constants_calculation'!H3219</f>
        <v>0</v>
      </c>
      <c r="G3225" s="1">
        <f t="shared" si="443"/>
        <v>-5.035517863204675E-3</v>
      </c>
      <c r="H3225" s="1">
        <f t="shared" si="444"/>
        <v>1.1031715777042017</v>
      </c>
      <c r="I3225" s="1">
        <f t="shared" si="445"/>
        <v>-77.684402023253142</v>
      </c>
      <c r="J3225" s="1">
        <f t="shared" si="446"/>
        <v>1782.1884166147847</v>
      </c>
      <c r="K3225" s="1">
        <f t="shared" si="447"/>
        <v>12.631471748900822</v>
      </c>
      <c r="L3225" s="1">
        <f>K3225+'1.Time_constants_calculation'!$N$6*(3*G3225*C3225+2*H3225*D3225+I3225)</f>
        <v>12.631471748900822</v>
      </c>
      <c r="M3225" s="1">
        <f>K3225+('1.Time_constants_calculation'!$N$9)*(3*G3225*C3225+2*H3225*$D3225+I3225)+('1.Time_constants_calculation'!$N$10)*(6*G3225*D3225+2*H3225)</f>
        <v>12.631471748900822</v>
      </c>
      <c r="N3225" s="1">
        <f>K3225+('1.Time_constants_calculation'!$N$13)*(3*G3225*C3225+2*H3225*$D3225+I3225)+('1.Time_constants_calculation'!$N$14)*(6*G3225*D3225+2*H3225)+('1.Time_constants_calculation'!$N$15)*(6*G3225)</f>
        <v>12.631471748900822</v>
      </c>
      <c r="O3225" s="1">
        <f t="shared" si="448"/>
        <v>12.631471748900822</v>
      </c>
      <c r="P3225" s="1">
        <f t="shared" si="449"/>
        <v>12.631471748900822</v>
      </c>
      <c r="Q3225" s="1">
        <f t="shared" si="449"/>
        <v>12.631471748900822</v>
      </c>
      <c r="R3225" s="1">
        <f t="shared" si="449"/>
        <v>12.631471748900822</v>
      </c>
    </row>
    <row r="3226" spans="2:18" x14ac:dyDescent="0.4">
      <c r="B3226" s="1">
        <f t="shared" si="450"/>
        <v>152987.30707870371</v>
      </c>
      <c r="C3226" s="1">
        <f t="shared" si="451"/>
        <v>2860.4669444444444</v>
      </c>
      <c r="D3226" s="1">
        <f>'1.Time_constants_calculation'!C3220</f>
        <v>53.483333333333334</v>
      </c>
      <c r="E3226" s="1">
        <f>'1.Time_constants_calculation'!E3220</f>
        <v>12.584</v>
      </c>
      <c r="F3226" s="1">
        <f>'1.Time_constants_calculation'!H3220</f>
        <v>0</v>
      </c>
      <c r="G3226" s="1">
        <f t="shared" si="443"/>
        <v>-1.051108765600068E-2</v>
      </c>
      <c r="H3226" s="1">
        <f t="shared" si="444"/>
        <v>1.9814804341618564</v>
      </c>
      <c r="I3226" s="1">
        <f t="shared" si="445"/>
        <v>-124.64549182221513</v>
      </c>
      <c r="J3226" s="1">
        <f t="shared" si="446"/>
        <v>2619.1432713807717</v>
      </c>
      <c r="K3226" s="1">
        <f t="shared" si="447"/>
        <v>12.583171779633631</v>
      </c>
      <c r="L3226" s="1">
        <f>K3226+'1.Time_constants_calculation'!$N$6*(3*G3226*C3226+2*H3226*D3226+I3226)</f>
        <v>12.583171779633631</v>
      </c>
      <c r="M3226" s="1">
        <f>K3226+('1.Time_constants_calculation'!$N$9)*(3*G3226*C3226+2*H3226*$D3226+I3226)+('1.Time_constants_calculation'!$N$10)*(6*G3226*D3226+2*H3226)</f>
        <v>12.583171779633631</v>
      </c>
      <c r="N3226" s="1">
        <f>K3226+('1.Time_constants_calculation'!$N$13)*(3*G3226*C3226+2*H3226*$D3226+I3226)+('1.Time_constants_calculation'!$N$14)*(6*G3226*D3226+2*H3226)+('1.Time_constants_calculation'!$N$15)*(6*G3226)</f>
        <v>12.583171779633631</v>
      </c>
      <c r="O3226" s="1">
        <f t="shared" si="448"/>
        <v>12.583171779633631</v>
      </c>
      <c r="P3226" s="1">
        <f t="shared" si="449"/>
        <v>12.583171779633631</v>
      </c>
      <c r="Q3226" s="1">
        <f t="shared" si="449"/>
        <v>12.583171779633631</v>
      </c>
      <c r="R3226" s="1">
        <f t="shared" si="449"/>
        <v>12.583171779633631</v>
      </c>
    </row>
    <row r="3227" spans="2:18" x14ac:dyDescent="0.4">
      <c r="B3227" s="1">
        <f t="shared" si="450"/>
        <v>153130.375</v>
      </c>
      <c r="C3227" s="1">
        <f t="shared" si="451"/>
        <v>2862.25</v>
      </c>
      <c r="D3227" s="1">
        <f>'1.Time_constants_calculation'!C3221</f>
        <v>53.5</v>
      </c>
      <c r="E3227" s="1">
        <f>'1.Time_constants_calculation'!E3221</f>
        <v>12.531000000000001</v>
      </c>
      <c r="F3227" s="1">
        <f>'1.Time_constants_calculation'!H3221</f>
        <v>0</v>
      </c>
      <c r="G3227" s="1">
        <f t="shared" si="443"/>
        <v>-1.0221511768607422E-2</v>
      </c>
      <c r="H3227" s="1">
        <f t="shared" si="444"/>
        <v>1.9351538473087728</v>
      </c>
      <c r="I3227" s="1">
        <f t="shared" si="445"/>
        <v>-122.1750910812915</v>
      </c>
      <c r="J3227" s="1">
        <f t="shared" si="446"/>
        <v>2575.2322329759027</v>
      </c>
      <c r="K3227" s="1">
        <f t="shared" si="447"/>
        <v>12.53502939257487</v>
      </c>
      <c r="L3227" s="1">
        <f>K3227+'1.Time_constants_calculation'!$N$6*(3*G3227*C3227+2*H3227*D3227+I3227)</f>
        <v>12.53502939257487</v>
      </c>
      <c r="M3227" s="1">
        <f>K3227+('1.Time_constants_calculation'!$N$9)*(3*G3227*C3227+2*H3227*$D3227+I3227)+('1.Time_constants_calculation'!$N$10)*(6*G3227*D3227+2*H3227)</f>
        <v>12.53502939257487</v>
      </c>
      <c r="N3227" s="1">
        <f>K3227+('1.Time_constants_calculation'!$N$13)*(3*G3227*C3227+2*H3227*$D3227+I3227)+('1.Time_constants_calculation'!$N$14)*(6*G3227*D3227+2*H3227)+('1.Time_constants_calculation'!$N$15)*(6*G3227)</f>
        <v>12.53502939257487</v>
      </c>
      <c r="O3227" s="1">
        <f t="shared" si="448"/>
        <v>12.53502939257487</v>
      </c>
      <c r="P3227" s="1">
        <f t="shared" si="449"/>
        <v>12.53502939257487</v>
      </c>
      <c r="Q3227" s="1">
        <f t="shared" si="449"/>
        <v>12.53502939257487</v>
      </c>
      <c r="R3227" s="1">
        <f t="shared" si="449"/>
        <v>12.53502939257487</v>
      </c>
    </row>
    <row r="3228" spans="2:18" x14ac:dyDescent="0.4">
      <c r="B3228" s="1">
        <f t="shared" si="450"/>
        <v>153273.53208796296</v>
      </c>
      <c r="C3228" s="1">
        <f t="shared" si="451"/>
        <v>2864.033611111111</v>
      </c>
      <c r="D3228" s="1">
        <f>'1.Time_constants_calculation'!C3222</f>
        <v>53.516666666666666</v>
      </c>
      <c r="E3228" s="1">
        <f>'1.Time_constants_calculation'!E3222</f>
        <v>12.487</v>
      </c>
      <c r="F3228" s="1">
        <f>'1.Time_constants_calculation'!H3222</f>
        <v>0</v>
      </c>
      <c r="G3228" s="1">
        <f t="shared" si="443"/>
        <v>-9.290215027181024E-3</v>
      </c>
      <c r="H3228" s="1">
        <f t="shared" si="444"/>
        <v>1.7866062070658473</v>
      </c>
      <c r="I3228" s="1">
        <f t="shared" si="445"/>
        <v>-114.27741222974245</v>
      </c>
      <c r="J3228" s="1">
        <f t="shared" si="446"/>
        <v>2435.2770290931471</v>
      </c>
      <c r="K3228" s="1">
        <f t="shared" si="447"/>
        <v>12.487007048381201</v>
      </c>
      <c r="L3228" s="1">
        <f>K3228+'1.Time_constants_calculation'!$N$6*(3*G3228*C3228+2*H3228*D3228+I3228)</f>
        <v>12.487007048381201</v>
      </c>
      <c r="M3228" s="1">
        <f>K3228+('1.Time_constants_calculation'!$N$9)*(3*G3228*C3228+2*H3228*$D3228+I3228)+('1.Time_constants_calculation'!$N$10)*(6*G3228*D3228+2*H3228)</f>
        <v>12.487007048381201</v>
      </c>
      <c r="N3228" s="1">
        <f>K3228+('1.Time_constants_calculation'!$N$13)*(3*G3228*C3228+2*H3228*$D3228+I3228)+('1.Time_constants_calculation'!$N$14)*(6*G3228*D3228+2*H3228)+('1.Time_constants_calculation'!$N$15)*(6*G3228)</f>
        <v>12.487007048381201</v>
      </c>
      <c r="O3228" s="1">
        <f t="shared" si="448"/>
        <v>12.487007048381201</v>
      </c>
      <c r="P3228" s="1">
        <f t="shared" si="449"/>
        <v>12.487007048381201</v>
      </c>
      <c r="Q3228" s="1">
        <f t="shared" si="449"/>
        <v>12.487007048381201</v>
      </c>
      <c r="R3228" s="1">
        <f t="shared" si="449"/>
        <v>12.487007048381201</v>
      </c>
    </row>
    <row r="3229" spans="2:18" x14ac:dyDescent="0.4">
      <c r="B3229" s="1">
        <f t="shared" si="450"/>
        <v>153416.77837037036</v>
      </c>
      <c r="C3229" s="1">
        <f t="shared" si="451"/>
        <v>2865.8177777777778</v>
      </c>
      <c r="D3229" s="1">
        <f>'1.Time_constants_calculation'!C3223</f>
        <v>53.533333333333331</v>
      </c>
      <c r="E3229" s="1">
        <f>'1.Time_constants_calculation'!E3223</f>
        <v>12.439</v>
      </c>
      <c r="F3229" s="1">
        <f>'1.Time_constants_calculation'!H3223</f>
        <v>0</v>
      </c>
      <c r="G3229" s="1">
        <f t="shared" si="443"/>
        <v>-1.2830280265684068E-2</v>
      </c>
      <c r="H3229" s="1">
        <f t="shared" si="444"/>
        <v>2.3559048101323685</v>
      </c>
      <c r="I3229" s="1">
        <f t="shared" si="445"/>
        <v>-144.79433759423912</v>
      </c>
      <c r="J3229" s="1">
        <f t="shared" si="446"/>
        <v>2980.5490703089699</v>
      </c>
      <c r="K3229" s="1">
        <f t="shared" si="447"/>
        <v>12.439154776701798</v>
      </c>
      <c r="L3229" s="1">
        <f>K3229+'1.Time_constants_calculation'!$N$6*(3*G3229*C3229+2*H3229*D3229+I3229)</f>
        <v>12.439154776701798</v>
      </c>
      <c r="M3229" s="1">
        <f>K3229+('1.Time_constants_calculation'!$N$9)*(3*G3229*C3229+2*H3229*$D3229+I3229)+('1.Time_constants_calculation'!$N$10)*(6*G3229*D3229+2*H3229)</f>
        <v>12.439154776701798</v>
      </c>
      <c r="N3229" s="1">
        <f>K3229+('1.Time_constants_calculation'!$N$13)*(3*G3229*C3229+2*H3229*$D3229+I3229)+('1.Time_constants_calculation'!$N$14)*(6*G3229*D3229+2*H3229)+('1.Time_constants_calculation'!$N$15)*(6*G3229)</f>
        <v>12.439154776701798</v>
      </c>
      <c r="O3229" s="1">
        <f t="shared" si="448"/>
        <v>12.439154776701798</v>
      </c>
      <c r="P3229" s="1">
        <f t="shared" si="449"/>
        <v>12.439154776701798</v>
      </c>
      <c r="Q3229" s="1">
        <f t="shared" si="449"/>
        <v>12.439154776701798</v>
      </c>
      <c r="R3229" s="1">
        <f t="shared" si="449"/>
        <v>12.439154776701798</v>
      </c>
    </row>
    <row r="3230" spans="2:18" x14ac:dyDescent="0.4">
      <c r="B3230" s="1">
        <f t="shared" si="450"/>
        <v>153560.11387499995</v>
      </c>
      <c r="C3230" s="1">
        <f t="shared" si="451"/>
        <v>2867.6024999999995</v>
      </c>
      <c r="D3230" s="1">
        <f>'1.Time_constants_calculation'!C3224</f>
        <v>53.55</v>
      </c>
      <c r="E3230" s="1">
        <f>'1.Time_constants_calculation'!E3224</f>
        <v>12.391999999999999</v>
      </c>
      <c r="F3230" s="1">
        <f>'1.Time_constants_calculation'!H3224</f>
        <v>0</v>
      </c>
      <c r="G3230" s="1">
        <f t="shared" si="443"/>
        <v>-1.3263092800790141E-2</v>
      </c>
      <c r="H3230" s="1">
        <f t="shared" si="444"/>
        <v>2.4264138762013454</v>
      </c>
      <c r="I3230" s="1">
        <f t="shared" si="445"/>
        <v>-148.62237326542854</v>
      </c>
      <c r="J3230" s="1">
        <f t="shared" si="446"/>
        <v>3049.8110963460622</v>
      </c>
      <c r="K3230" s="1">
        <f t="shared" si="447"/>
        <v>12.391464588005874</v>
      </c>
      <c r="L3230" s="1">
        <f>K3230+'1.Time_constants_calculation'!$N$6*(3*G3230*C3230+2*H3230*D3230+I3230)</f>
        <v>12.391464588005874</v>
      </c>
      <c r="M3230" s="1">
        <f>K3230+('1.Time_constants_calculation'!$N$9)*(3*G3230*C3230+2*H3230*$D3230+I3230)+('1.Time_constants_calculation'!$N$10)*(6*G3230*D3230+2*H3230)</f>
        <v>12.391464588005874</v>
      </c>
      <c r="N3230" s="1">
        <f>K3230+('1.Time_constants_calculation'!$N$13)*(3*G3230*C3230+2*H3230*$D3230+I3230)+('1.Time_constants_calculation'!$N$14)*(6*G3230*D3230+2*H3230)+('1.Time_constants_calculation'!$N$15)*(6*G3230)</f>
        <v>12.391464588005874</v>
      </c>
      <c r="O3230" s="1">
        <f t="shared" si="448"/>
        <v>12.391464588005874</v>
      </c>
      <c r="P3230" s="1">
        <f t="shared" si="449"/>
        <v>12.391464588005874</v>
      </c>
      <c r="Q3230" s="1">
        <f t="shared" si="449"/>
        <v>12.391464588005874</v>
      </c>
      <c r="R3230" s="1">
        <f t="shared" si="449"/>
        <v>12.391464588005874</v>
      </c>
    </row>
    <row r="3231" spans="2:18" x14ac:dyDescent="0.4">
      <c r="B3231" s="1">
        <f t="shared" si="450"/>
        <v>153703.53862962965</v>
      </c>
      <c r="C3231" s="1">
        <f t="shared" si="451"/>
        <v>2869.387777777778</v>
      </c>
      <c r="D3231" s="1">
        <f>'1.Time_constants_calculation'!C3225</f>
        <v>53.56666666666667</v>
      </c>
      <c r="E3231" s="1">
        <f>'1.Time_constants_calculation'!E3225</f>
        <v>12.339</v>
      </c>
      <c r="F3231" s="1">
        <f>'1.Time_constants_calculation'!H3225</f>
        <v>0</v>
      </c>
      <c r="G3231" s="1">
        <f t="shared" si="443"/>
        <v>-1.1196761995591364E-2</v>
      </c>
      <c r="H3231" s="1">
        <f t="shared" si="444"/>
        <v>2.0953101310123214</v>
      </c>
      <c r="I3231" s="1">
        <f t="shared" si="445"/>
        <v>-130.93764429222668</v>
      </c>
      <c r="J3231" s="1">
        <f t="shared" si="446"/>
        <v>2734.9617480888373</v>
      </c>
      <c r="K3231" s="1">
        <f t="shared" si="447"/>
        <v>12.343942833124856</v>
      </c>
      <c r="L3231" s="1">
        <f>K3231+'1.Time_constants_calculation'!$N$6*(3*G3231*C3231+2*H3231*D3231+I3231)</f>
        <v>12.343942833124856</v>
      </c>
      <c r="M3231" s="1">
        <f>K3231+('1.Time_constants_calculation'!$N$9)*(3*G3231*C3231+2*H3231*$D3231+I3231)+('1.Time_constants_calculation'!$N$10)*(6*G3231*D3231+2*H3231)</f>
        <v>12.343942833124856</v>
      </c>
      <c r="N3231" s="1">
        <f>K3231+('1.Time_constants_calculation'!$N$13)*(3*G3231*C3231+2*H3231*$D3231+I3231)+('1.Time_constants_calculation'!$N$14)*(6*G3231*D3231+2*H3231)+('1.Time_constants_calculation'!$N$15)*(6*G3231)</f>
        <v>12.343942833124856</v>
      </c>
      <c r="O3231" s="1">
        <f t="shared" si="448"/>
        <v>12.343942833124856</v>
      </c>
      <c r="P3231" s="1">
        <f t="shared" si="449"/>
        <v>12.343942833124856</v>
      </c>
      <c r="Q3231" s="1">
        <f t="shared" si="449"/>
        <v>12.343942833124856</v>
      </c>
      <c r="R3231" s="1">
        <f t="shared" si="449"/>
        <v>12.343942833124856</v>
      </c>
    </row>
    <row r="3232" spans="2:18" x14ac:dyDescent="0.4">
      <c r="B3232" s="1">
        <f t="shared" si="450"/>
        <v>153847.05266203705</v>
      </c>
      <c r="C3232" s="1">
        <f t="shared" si="451"/>
        <v>2871.1736111111113</v>
      </c>
      <c r="D3232" s="1">
        <f>'1.Time_constants_calculation'!C3226</f>
        <v>53.583333333333336</v>
      </c>
      <c r="E3232" s="1">
        <f>'1.Time_constants_calculation'!E3226</f>
        <v>12.296000000000001</v>
      </c>
      <c r="F3232" s="1">
        <f>'1.Time_constants_calculation'!H3226</f>
        <v>0</v>
      </c>
      <c r="G3232" s="1">
        <f t="shared" si="443"/>
        <v>-1.3575421079964118E-2</v>
      </c>
      <c r="H3232" s="1">
        <f t="shared" si="444"/>
        <v>2.4787833726734703</v>
      </c>
      <c r="I3232" s="1">
        <f t="shared" si="445"/>
        <v>-151.54425334495659</v>
      </c>
      <c r="J3232" s="1">
        <f t="shared" si="446"/>
        <v>3104.0639268689229</v>
      </c>
      <c r="K3232" s="1">
        <f t="shared" si="447"/>
        <v>12.296570617498219</v>
      </c>
      <c r="L3232" s="1">
        <f>K3232+'1.Time_constants_calculation'!$N$6*(3*G3232*C3232+2*H3232*D3232+I3232)</f>
        <v>12.296570617498219</v>
      </c>
      <c r="M3232" s="1">
        <f>K3232+('1.Time_constants_calculation'!$N$9)*(3*G3232*C3232+2*H3232*$D3232+I3232)+('1.Time_constants_calculation'!$N$10)*(6*G3232*D3232+2*H3232)</f>
        <v>12.296570617498219</v>
      </c>
      <c r="N3232" s="1">
        <f>K3232+('1.Time_constants_calculation'!$N$13)*(3*G3232*C3232+2*H3232*$D3232+I3232)+('1.Time_constants_calculation'!$N$14)*(6*G3232*D3232+2*H3232)+('1.Time_constants_calculation'!$N$15)*(6*G3232)</f>
        <v>12.296570617498219</v>
      </c>
      <c r="O3232" s="1">
        <f t="shared" si="448"/>
        <v>12.296570617498219</v>
      </c>
      <c r="P3232" s="1">
        <f t="shared" si="449"/>
        <v>12.296570617498219</v>
      </c>
      <c r="Q3232" s="1">
        <f t="shared" si="449"/>
        <v>12.296570617498219</v>
      </c>
      <c r="R3232" s="1">
        <f t="shared" si="449"/>
        <v>12.296570617498219</v>
      </c>
    </row>
    <row r="3233" spans="2:18" x14ac:dyDescent="0.4">
      <c r="B3233" s="1">
        <f t="shared" si="450"/>
        <v>153990.65600000002</v>
      </c>
      <c r="C3233" s="1">
        <f t="shared" si="451"/>
        <v>2872.96</v>
      </c>
      <c r="D3233" s="1">
        <f>'1.Time_constants_calculation'!C3227</f>
        <v>53.6</v>
      </c>
      <c r="E3233" s="1">
        <f>'1.Time_constants_calculation'!E3227</f>
        <v>12.245000000000001</v>
      </c>
      <c r="F3233" s="1">
        <f>'1.Time_constants_calculation'!H3227</f>
        <v>0</v>
      </c>
      <c r="G3233" s="1">
        <f t="shared" si="443"/>
        <v>-9.4655118567916752E-3</v>
      </c>
      <c r="H3233" s="1">
        <f t="shared" si="444"/>
        <v>1.820530084730819</v>
      </c>
      <c r="I3233" s="1">
        <f t="shared" si="445"/>
        <v>-116.40270074840193</v>
      </c>
      <c r="J3233" s="1">
        <f t="shared" si="446"/>
        <v>2478.7243205316136</v>
      </c>
      <c r="K3233" s="1">
        <f t="shared" si="447"/>
        <v>12.249292442395927</v>
      </c>
      <c r="L3233" s="1">
        <f>K3233+'1.Time_constants_calculation'!$N$6*(3*G3233*C3233+2*H3233*D3233+I3233)</f>
        <v>12.249292442395927</v>
      </c>
      <c r="M3233" s="1">
        <f>K3233+('1.Time_constants_calculation'!$N$9)*(3*G3233*C3233+2*H3233*$D3233+I3233)+('1.Time_constants_calculation'!$N$10)*(6*G3233*D3233+2*H3233)</f>
        <v>12.249292442395927</v>
      </c>
      <c r="N3233" s="1">
        <f>K3233+('1.Time_constants_calculation'!$N$13)*(3*G3233*C3233+2*H3233*$D3233+I3233)+('1.Time_constants_calculation'!$N$14)*(6*G3233*D3233+2*H3233)+('1.Time_constants_calculation'!$N$15)*(6*G3233)</f>
        <v>12.249292442395927</v>
      </c>
      <c r="O3233" s="1">
        <f t="shared" si="448"/>
        <v>12.249292442395927</v>
      </c>
      <c r="P3233" s="1">
        <f t="shared" si="449"/>
        <v>12.249292442395927</v>
      </c>
      <c r="Q3233" s="1">
        <f t="shared" si="449"/>
        <v>12.249292442395927</v>
      </c>
      <c r="R3233" s="1">
        <f t="shared" si="449"/>
        <v>12.249292442395927</v>
      </c>
    </row>
    <row r="3234" spans="2:18" x14ac:dyDescent="0.4">
      <c r="B3234" s="1">
        <f t="shared" si="450"/>
        <v>154134.34867129629</v>
      </c>
      <c r="C3234" s="1">
        <f t="shared" si="451"/>
        <v>2874.7469444444446</v>
      </c>
      <c r="D3234" s="1">
        <f>'1.Time_constants_calculation'!C3228</f>
        <v>53.616666666666667</v>
      </c>
      <c r="E3234" s="1">
        <f>'1.Time_constants_calculation'!E3228</f>
        <v>12.197000000000001</v>
      </c>
      <c r="F3234" s="1">
        <f>'1.Time_constants_calculation'!H3228</f>
        <v>0</v>
      </c>
      <c r="G3234" s="1">
        <f t="shared" si="443"/>
        <v>2.5877225336280299E-2</v>
      </c>
      <c r="H3234" s="1">
        <f t="shared" si="444"/>
        <v>-3.8549268882993983</v>
      </c>
      <c r="I3234" s="1">
        <f t="shared" si="445"/>
        <v>187.38743965682752</v>
      </c>
      <c r="J3234" s="1">
        <f t="shared" si="446"/>
        <v>-2941.518033424155</v>
      </c>
      <c r="K3234" s="1">
        <f t="shared" si="447"/>
        <v>12.201835608585498</v>
      </c>
      <c r="L3234" s="1">
        <f>K3234+'1.Time_constants_calculation'!$N$6*(3*G3234*C3234+2*H3234*D3234+I3234)</f>
        <v>12.201835608585498</v>
      </c>
      <c r="M3234" s="1">
        <f>K3234+('1.Time_constants_calculation'!$N$9)*(3*G3234*C3234+2*H3234*$D3234+I3234)+('1.Time_constants_calculation'!$N$10)*(6*G3234*D3234+2*H3234)</f>
        <v>12.201835608585498</v>
      </c>
      <c r="N3234" s="1">
        <f>K3234+('1.Time_constants_calculation'!$N$13)*(3*G3234*C3234+2*H3234*$D3234+I3234)+('1.Time_constants_calculation'!$N$14)*(6*G3234*D3234+2*H3234)+('1.Time_constants_calculation'!$N$15)*(6*G3234)</f>
        <v>12.201835608585498</v>
      </c>
      <c r="O3234" s="1">
        <f t="shared" si="448"/>
        <v>12.201835608585498</v>
      </c>
      <c r="P3234" s="1">
        <f t="shared" si="449"/>
        <v>12.201835608585498</v>
      </c>
      <c r="Q3234" s="1">
        <f t="shared" si="449"/>
        <v>12.201835608585498</v>
      </c>
      <c r="R3234" s="1">
        <f t="shared" si="449"/>
        <v>12.201835608585498</v>
      </c>
    </row>
    <row r="3235" spans="2:18" x14ac:dyDescent="0.4">
      <c r="B3235" s="1">
        <f t="shared" si="450"/>
        <v>154278.1307037037</v>
      </c>
      <c r="C3235" s="1">
        <f t="shared" si="451"/>
        <v>2876.5344444444445</v>
      </c>
      <c r="D3235" s="1">
        <f>'1.Time_constants_calculation'!C3229</f>
        <v>53.633333333333333</v>
      </c>
      <c r="E3235" s="1">
        <f>'1.Time_constants_calculation'!E3229</f>
        <v>12.154</v>
      </c>
      <c r="F3235" s="1">
        <f>'1.Time_constants_calculation'!H3229</f>
        <v>0</v>
      </c>
      <c r="G3235" s="1">
        <f t="shared" si="443"/>
        <v>3.9593814659456376E-2</v>
      </c>
      <c r="H3235" s="1">
        <f t="shared" si="444"/>
        <v>-6.0592055301513739</v>
      </c>
      <c r="I3235" s="1">
        <f t="shared" si="445"/>
        <v>305.46284976149821</v>
      </c>
      <c r="J3235" s="1">
        <f t="shared" si="446"/>
        <v>-5049.7823180075738</v>
      </c>
      <c r="K3235" s="1">
        <f t="shared" si="447"/>
        <v>12.154823841923644</v>
      </c>
      <c r="L3235" s="1">
        <f>K3235+'1.Time_constants_calculation'!$N$6*(3*G3235*C3235+2*H3235*D3235+I3235)</f>
        <v>12.154823841923644</v>
      </c>
      <c r="M3235" s="1">
        <f>K3235+('1.Time_constants_calculation'!$N$9)*(3*G3235*C3235+2*H3235*$D3235+I3235)+('1.Time_constants_calculation'!$N$10)*(6*G3235*D3235+2*H3235)</f>
        <v>12.154823841923644</v>
      </c>
      <c r="N3235" s="1">
        <f>K3235+('1.Time_constants_calculation'!$N$13)*(3*G3235*C3235+2*H3235*$D3235+I3235)+('1.Time_constants_calculation'!$N$14)*(6*G3235*D3235+2*H3235)+('1.Time_constants_calculation'!$N$15)*(6*G3235)</f>
        <v>12.154823841923644</v>
      </c>
      <c r="O3235" s="1">
        <f t="shared" si="448"/>
        <v>12.154823841923644</v>
      </c>
      <c r="P3235" s="1">
        <f t="shared" si="449"/>
        <v>12.154823841923644</v>
      </c>
      <c r="Q3235" s="1">
        <f t="shared" si="449"/>
        <v>12.154823841923644</v>
      </c>
      <c r="R3235" s="1">
        <f t="shared" si="449"/>
        <v>12.154823841923644</v>
      </c>
    </row>
    <row r="3236" spans="2:18" x14ac:dyDescent="0.4">
      <c r="B3236" s="1">
        <f t="shared" si="450"/>
        <v>154422.00212499997</v>
      </c>
      <c r="C3236" s="1">
        <f t="shared" si="451"/>
        <v>2878.3224999999998</v>
      </c>
      <c r="D3236" s="1">
        <f>'1.Time_constants_calculation'!C3230</f>
        <v>53.65</v>
      </c>
      <c r="E3236" s="1">
        <f>'1.Time_constants_calculation'!E3230</f>
        <v>12.108000000000001</v>
      </c>
      <c r="F3236" s="1">
        <f>'1.Time_constants_calculation'!H3230</f>
        <v>0</v>
      </c>
      <c r="G3236" s="1">
        <f t="shared" si="443"/>
        <v>2.864319217119659E-2</v>
      </c>
      <c r="H3236" s="1">
        <f t="shared" si="444"/>
        <v>-4.2996942851759412</v>
      </c>
      <c r="I3236" s="1">
        <f t="shared" si="445"/>
        <v>211.22672250784422</v>
      </c>
      <c r="J3236" s="1">
        <f t="shared" si="446"/>
        <v>-3367.4376966563877</v>
      </c>
      <c r="K3236" s="1">
        <f t="shared" si="447"/>
        <v>12.108244073428068</v>
      </c>
      <c r="L3236" s="1">
        <f>K3236+'1.Time_constants_calculation'!$N$6*(3*G3236*C3236+2*H3236*D3236+I3236)</f>
        <v>12.108244073428068</v>
      </c>
      <c r="M3236" s="1">
        <f>K3236+('1.Time_constants_calculation'!$N$9)*(3*G3236*C3236+2*H3236*$D3236+I3236)+('1.Time_constants_calculation'!$N$10)*(6*G3236*D3236+2*H3236)</f>
        <v>12.108244073428068</v>
      </c>
      <c r="N3236" s="1">
        <f>K3236+('1.Time_constants_calculation'!$N$13)*(3*G3236*C3236+2*H3236*$D3236+I3236)+('1.Time_constants_calculation'!$N$14)*(6*G3236*D3236+2*H3236)+('1.Time_constants_calculation'!$N$15)*(6*G3236)</f>
        <v>12.108244073428068</v>
      </c>
      <c r="O3236" s="1">
        <f t="shared" si="448"/>
        <v>12.108244073428068</v>
      </c>
      <c r="P3236" s="1">
        <f t="shared" si="449"/>
        <v>12.108244073428068</v>
      </c>
      <c r="Q3236" s="1">
        <f t="shared" si="449"/>
        <v>12.108244073428068</v>
      </c>
      <c r="R3236" s="1">
        <f t="shared" si="449"/>
        <v>12.108244073428068</v>
      </c>
    </row>
    <row r="3237" spans="2:18" x14ac:dyDescent="0.4">
      <c r="B3237" s="1">
        <f t="shared" si="450"/>
        <v>154565.96296296295</v>
      </c>
      <c r="C3237" s="1">
        <f t="shared" si="451"/>
        <v>2880.1111111111109</v>
      </c>
      <c r="D3237" s="1">
        <f>'1.Time_constants_calculation'!C3231</f>
        <v>53.666666666666664</v>
      </c>
      <c r="E3237" s="1">
        <f>'1.Time_constants_calculation'!E3231</f>
        <v>12.062000000000001</v>
      </c>
      <c r="F3237" s="1">
        <f>'1.Time_constants_calculation'!H3231</f>
        <v>0</v>
      </c>
      <c r="G3237" s="1">
        <f t="shared" si="443"/>
        <v>1.9519483280084779E-2</v>
      </c>
      <c r="H3237" s="1">
        <f t="shared" si="444"/>
        <v>-2.8346187915487104</v>
      </c>
      <c r="I3237" s="1">
        <f t="shared" si="445"/>
        <v>132.80809378133782</v>
      </c>
      <c r="J3237" s="1">
        <f t="shared" si="446"/>
        <v>-1968.3364486565679</v>
      </c>
      <c r="K3237" s="1">
        <f t="shared" si="447"/>
        <v>12.061903363862257</v>
      </c>
      <c r="L3237" s="1">
        <f>K3237+'1.Time_constants_calculation'!$N$6*(3*G3237*C3237+2*H3237*D3237+I3237)</f>
        <v>12.061903363862257</v>
      </c>
      <c r="M3237" s="1">
        <f>K3237+('1.Time_constants_calculation'!$N$9)*(3*G3237*C3237+2*H3237*$D3237+I3237)+('1.Time_constants_calculation'!$N$10)*(6*G3237*D3237+2*H3237)</f>
        <v>12.061903363862257</v>
      </c>
      <c r="N3237" s="1">
        <f>K3237+('1.Time_constants_calculation'!$N$13)*(3*G3237*C3237+2*H3237*$D3237+I3237)+('1.Time_constants_calculation'!$N$14)*(6*G3237*D3237+2*H3237)+('1.Time_constants_calculation'!$N$15)*(6*G3237)</f>
        <v>12.061903363862257</v>
      </c>
      <c r="O3237" s="1">
        <f t="shared" si="448"/>
        <v>12.061903363862257</v>
      </c>
      <c r="P3237" s="1">
        <f t="shared" si="449"/>
        <v>12.061903363862257</v>
      </c>
      <c r="Q3237" s="1">
        <f t="shared" si="449"/>
        <v>12.061903363862257</v>
      </c>
      <c r="R3237" s="1">
        <f t="shared" si="449"/>
        <v>12.061903363862257</v>
      </c>
    </row>
    <row r="3238" spans="2:18" x14ac:dyDescent="0.4">
      <c r="B3238" s="1">
        <f t="shared" si="450"/>
        <v>154710.01324537033</v>
      </c>
      <c r="C3238" s="1">
        <f t="shared" si="451"/>
        <v>2881.9002777777773</v>
      </c>
      <c r="D3238" s="1">
        <f>'1.Time_constants_calculation'!C3232</f>
        <v>53.68333333333333</v>
      </c>
      <c r="E3238" s="1">
        <f>'1.Time_constants_calculation'!E3232</f>
        <v>12.015000000000001</v>
      </c>
      <c r="F3238" s="1">
        <f>'1.Time_constants_calculation'!H3232</f>
        <v>0</v>
      </c>
      <c r="G3238" s="1">
        <f t="shared" si="443"/>
        <v>2.9872855511409741E-3</v>
      </c>
      <c r="H3238" s="1">
        <f t="shared" si="444"/>
        <v>-0.17341405384787137</v>
      </c>
      <c r="I3238" s="1">
        <f t="shared" si="445"/>
        <v>-9.9822942059547142</v>
      </c>
      <c r="J3238" s="1">
        <f t="shared" si="446"/>
        <v>585.49746008787997</v>
      </c>
      <c r="K3238" s="1">
        <f t="shared" si="447"/>
        <v>12.015610028183687</v>
      </c>
      <c r="L3238" s="1">
        <f>K3238+'1.Time_constants_calculation'!$N$6*(3*G3238*C3238+2*H3238*D3238+I3238)</f>
        <v>12.015610028183687</v>
      </c>
      <c r="M3238" s="1">
        <f>K3238+('1.Time_constants_calculation'!$N$9)*(3*G3238*C3238+2*H3238*$D3238+I3238)+('1.Time_constants_calculation'!$N$10)*(6*G3238*D3238+2*H3238)</f>
        <v>12.015610028183687</v>
      </c>
      <c r="N3238" s="1">
        <f>K3238+('1.Time_constants_calculation'!$N$13)*(3*G3238*C3238+2*H3238*$D3238+I3238)+('1.Time_constants_calculation'!$N$14)*(6*G3238*D3238+2*H3238)+('1.Time_constants_calculation'!$N$15)*(6*G3238)</f>
        <v>12.015610028183687</v>
      </c>
      <c r="O3238" s="1">
        <f t="shared" si="448"/>
        <v>12.015610028183687</v>
      </c>
      <c r="P3238" s="1">
        <f t="shared" si="449"/>
        <v>12.015610028183687</v>
      </c>
      <c r="Q3238" s="1">
        <f t="shared" si="449"/>
        <v>12.015610028183687</v>
      </c>
      <c r="R3238" s="1">
        <f t="shared" si="449"/>
        <v>12.015610028183687</v>
      </c>
    </row>
    <row r="3239" spans="2:18" x14ac:dyDescent="0.4">
      <c r="B3239" s="1">
        <f t="shared" si="450"/>
        <v>154854.15300000005</v>
      </c>
      <c r="C3239" s="1">
        <f t="shared" si="451"/>
        <v>2883.6900000000005</v>
      </c>
      <c r="D3239" s="1">
        <f>'1.Time_constants_calculation'!C3233</f>
        <v>53.7</v>
      </c>
      <c r="E3239" s="1">
        <f>'1.Time_constants_calculation'!E3233</f>
        <v>11.968</v>
      </c>
      <c r="F3239" s="1">
        <f>'1.Time_constants_calculation'!H3233</f>
        <v>0</v>
      </c>
      <c r="G3239" s="1">
        <f t="shared" si="443"/>
        <v>-7.4591646238889205E-3</v>
      </c>
      <c r="H3239" s="1">
        <f t="shared" si="444"/>
        <v>1.5073930969637597</v>
      </c>
      <c r="I3239" s="1">
        <f t="shared" si="445"/>
        <v>-100.12687926352915</v>
      </c>
      <c r="J3239" s="1">
        <f t="shared" si="446"/>
        <v>2197.0112030543896</v>
      </c>
      <c r="K3239" s="1">
        <f t="shared" si="447"/>
        <v>11.969566466415927</v>
      </c>
      <c r="L3239" s="1">
        <f>K3239+'1.Time_constants_calculation'!$N$6*(3*G3239*C3239+2*H3239*D3239+I3239)</f>
        <v>11.969566466415927</v>
      </c>
      <c r="M3239" s="1">
        <f>K3239+('1.Time_constants_calculation'!$N$9)*(3*G3239*C3239+2*H3239*$D3239+I3239)+('1.Time_constants_calculation'!$N$10)*(6*G3239*D3239+2*H3239)</f>
        <v>11.969566466415927</v>
      </c>
      <c r="N3239" s="1">
        <f>K3239+('1.Time_constants_calculation'!$N$13)*(3*G3239*C3239+2*H3239*$D3239+I3239)+('1.Time_constants_calculation'!$N$14)*(6*G3239*D3239+2*H3239)+('1.Time_constants_calculation'!$N$15)*(6*G3239)</f>
        <v>11.969566466415927</v>
      </c>
      <c r="O3239" s="1">
        <f t="shared" si="448"/>
        <v>11.969566466415927</v>
      </c>
      <c r="P3239" s="1">
        <f t="shared" si="449"/>
        <v>11.969566466415927</v>
      </c>
      <c r="Q3239" s="1">
        <f t="shared" si="449"/>
        <v>11.969566466415927</v>
      </c>
      <c r="R3239" s="1">
        <f t="shared" si="449"/>
        <v>11.969566466415927</v>
      </c>
    </row>
    <row r="3240" spans="2:18" x14ac:dyDescent="0.4">
      <c r="B3240" s="1">
        <f t="shared" si="450"/>
        <v>154998.38225462966</v>
      </c>
      <c r="C3240" s="1">
        <f t="shared" si="451"/>
        <v>2885.4802777777782</v>
      </c>
      <c r="D3240" s="1">
        <f>'1.Time_constants_calculation'!C3234</f>
        <v>53.716666666666669</v>
      </c>
      <c r="E3240" s="1">
        <f>'1.Time_constants_calculation'!E3234</f>
        <v>11.923</v>
      </c>
      <c r="F3240" s="1">
        <f>'1.Time_constants_calculation'!H3234</f>
        <v>0</v>
      </c>
      <c r="G3240" s="1">
        <f t="shared" si="443"/>
        <v>-1.764551359655727E-2</v>
      </c>
      <c r="H3240" s="1">
        <f t="shared" si="444"/>
        <v>3.1468615643893076</v>
      </c>
      <c r="I3240" s="1">
        <f t="shared" si="445"/>
        <v>-188.08181131232334</v>
      </c>
      <c r="J3240" s="1">
        <f t="shared" si="446"/>
        <v>3769.8707543613491</v>
      </c>
      <c r="K3240" s="1">
        <f t="shared" si="447"/>
        <v>11.923709458205849</v>
      </c>
      <c r="L3240" s="1">
        <f>K3240+'1.Time_constants_calculation'!$N$6*(3*G3240*C3240+2*H3240*D3240+I3240)</f>
        <v>11.923709458205849</v>
      </c>
      <c r="M3240" s="1">
        <f>K3240+('1.Time_constants_calculation'!$N$9)*(3*G3240*C3240+2*H3240*$D3240+I3240)+('1.Time_constants_calculation'!$N$10)*(6*G3240*D3240+2*H3240)</f>
        <v>11.923709458205849</v>
      </c>
      <c r="N3240" s="1">
        <f>K3240+('1.Time_constants_calculation'!$N$13)*(3*G3240*C3240+2*H3240*$D3240+I3240)+('1.Time_constants_calculation'!$N$14)*(6*G3240*D3240+2*H3240)+('1.Time_constants_calculation'!$N$15)*(6*G3240)</f>
        <v>11.923709458205849</v>
      </c>
      <c r="O3240" s="1">
        <f t="shared" si="448"/>
        <v>11.923709458205849</v>
      </c>
      <c r="P3240" s="1">
        <f t="shared" si="449"/>
        <v>11.923709458205849</v>
      </c>
      <c r="Q3240" s="1">
        <f t="shared" si="449"/>
        <v>11.923709458205849</v>
      </c>
      <c r="R3240" s="1">
        <f t="shared" si="449"/>
        <v>11.923709458205849</v>
      </c>
    </row>
    <row r="3241" spans="2:18" x14ac:dyDescent="0.4">
      <c r="B3241" s="1">
        <f t="shared" si="450"/>
        <v>155142.70103703704</v>
      </c>
      <c r="C3241" s="1">
        <f t="shared" si="451"/>
        <v>2887.2711111111112</v>
      </c>
      <c r="D3241" s="1">
        <f>'1.Time_constants_calculation'!C3235</f>
        <v>53.733333333333334</v>
      </c>
      <c r="E3241" s="1">
        <f>'1.Time_constants_calculation'!E3235</f>
        <v>11.881</v>
      </c>
      <c r="F3241" s="1">
        <f>'1.Time_constants_calculation'!H3235</f>
        <v>0</v>
      </c>
      <c r="G3241" s="1">
        <f t="shared" si="443"/>
        <v>-2.1851603376679928E-2</v>
      </c>
      <c r="H3241" s="1">
        <f t="shared" si="444"/>
        <v>3.8234251484740356</v>
      </c>
      <c r="I3241" s="1">
        <f t="shared" si="445"/>
        <v>-224.35704467901465</v>
      </c>
      <c r="J3241" s="1">
        <f t="shared" si="446"/>
        <v>4418.1816729215416</v>
      </c>
      <c r="K3241" s="1">
        <f t="shared" si="447"/>
        <v>11.878012339117049</v>
      </c>
      <c r="L3241" s="1">
        <f>K3241+'1.Time_constants_calculation'!$N$6*(3*G3241*C3241+2*H3241*D3241+I3241)</f>
        <v>11.878012339117049</v>
      </c>
      <c r="M3241" s="1">
        <f>K3241+('1.Time_constants_calculation'!$N$9)*(3*G3241*C3241+2*H3241*$D3241+I3241)+('1.Time_constants_calculation'!$N$10)*(6*G3241*D3241+2*H3241)</f>
        <v>11.878012339117049</v>
      </c>
      <c r="N3241" s="1">
        <f>K3241+('1.Time_constants_calculation'!$N$13)*(3*G3241*C3241+2*H3241*$D3241+I3241)+('1.Time_constants_calculation'!$N$14)*(6*G3241*D3241+2*H3241)+('1.Time_constants_calculation'!$N$15)*(6*G3241)</f>
        <v>11.878012339117049</v>
      </c>
      <c r="O3241" s="1">
        <f t="shared" si="448"/>
        <v>11.878012339117049</v>
      </c>
      <c r="P3241" s="1">
        <f t="shared" si="449"/>
        <v>11.878012339117049</v>
      </c>
      <c r="Q3241" s="1">
        <f t="shared" si="449"/>
        <v>11.878012339117049</v>
      </c>
      <c r="R3241" s="1">
        <f t="shared" si="449"/>
        <v>11.878012339117049</v>
      </c>
    </row>
    <row r="3242" spans="2:18" x14ac:dyDescent="0.4">
      <c r="B3242" s="1">
        <f t="shared" si="450"/>
        <v>155287.109375</v>
      </c>
      <c r="C3242" s="1">
        <f t="shared" si="451"/>
        <v>2889.0625</v>
      </c>
      <c r="D3242" s="1">
        <f>'1.Time_constants_calculation'!C3236</f>
        <v>53.75</v>
      </c>
      <c r="E3242" s="1">
        <f>'1.Time_constants_calculation'!E3236</f>
        <v>11.852</v>
      </c>
      <c r="F3242" s="1">
        <f>'1.Time_constants_calculation'!H3236</f>
        <v>0</v>
      </c>
      <c r="G3242" s="1">
        <f t="shared" si="443"/>
        <v>-3.4490039612930602E-2</v>
      </c>
      <c r="H3242" s="1">
        <f t="shared" si="444"/>
        <v>5.8585644895812869</v>
      </c>
      <c r="I3242" s="1">
        <f t="shared" si="445"/>
        <v>-333.59346697670611</v>
      </c>
      <c r="J3242" s="1">
        <f t="shared" si="446"/>
        <v>6372.5809883800648</v>
      </c>
      <c r="K3242" s="1">
        <f t="shared" si="447"/>
        <v>11.832555341810803</v>
      </c>
      <c r="L3242" s="1">
        <f>K3242+'1.Time_constants_calculation'!$N$6*(3*G3242*C3242+2*H3242*D3242+I3242)</f>
        <v>11.832555341810803</v>
      </c>
      <c r="M3242" s="1">
        <f>K3242+('1.Time_constants_calculation'!$N$9)*(3*G3242*C3242+2*H3242*$D3242+I3242)+('1.Time_constants_calculation'!$N$10)*(6*G3242*D3242+2*H3242)</f>
        <v>11.832555341810803</v>
      </c>
      <c r="N3242" s="1">
        <f>K3242+('1.Time_constants_calculation'!$N$13)*(3*G3242*C3242+2*H3242*$D3242+I3242)+('1.Time_constants_calculation'!$N$14)*(6*G3242*D3242+2*H3242)+('1.Time_constants_calculation'!$N$15)*(6*G3242)</f>
        <v>11.832555341810803</v>
      </c>
      <c r="O3242" s="1">
        <f t="shared" si="448"/>
        <v>11.832555341810803</v>
      </c>
      <c r="P3242" s="1">
        <f t="shared" si="449"/>
        <v>11.832555341810803</v>
      </c>
      <c r="Q3242" s="1">
        <f t="shared" si="449"/>
        <v>11.832555341810803</v>
      </c>
      <c r="R3242" s="1">
        <f t="shared" si="449"/>
        <v>11.832555341810803</v>
      </c>
    </row>
    <row r="3243" spans="2:18" x14ac:dyDescent="0.4">
      <c r="B3243" s="1">
        <f t="shared" si="450"/>
        <v>155431.60729629628</v>
      </c>
      <c r="C3243" s="1">
        <f t="shared" si="451"/>
        <v>2890.8544444444442</v>
      </c>
      <c r="D3243" s="1">
        <f>'1.Time_constants_calculation'!C3237</f>
        <v>53.766666666666666</v>
      </c>
      <c r="E3243" s="1">
        <f>'1.Time_constants_calculation'!E3237</f>
        <v>11.798</v>
      </c>
      <c r="F3243" s="1">
        <f>'1.Time_constants_calculation'!H3237</f>
        <v>0</v>
      </c>
      <c r="G3243" s="1">
        <f t="shared" si="443"/>
        <v>-4.2095543484840785E-2</v>
      </c>
      <c r="H3243" s="1">
        <f t="shared" si="444"/>
        <v>7.0851866783644262</v>
      </c>
      <c r="I3243" s="1">
        <f t="shared" si="445"/>
        <v>-399.5361555842403</v>
      </c>
      <c r="J3243" s="1">
        <f t="shared" si="446"/>
        <v>7554.24903284627</v>
      </c>
      <c r="K3243" s="1">
        <f t="shared" si="447"/>
        <v>11.787149275383854</v>
      </c>
      <c r="L3243" s="1">
        <f>K3243+'1.Time_constants_calculation'!$N$6*(3*G3243*C3243+2*H3243*D3243+I3243)</f>
        <v>11.787149275383854</v>
      </c>
      <c r="M3243" s="1">
        <f>K3243+('1.Time_constants_calculation'!$N$9)*(3*G3243*C3243+2*H3243*$D3243+I3243)+('1.Time_constants_calculation'!$N$10)*(6*G3243*D3243+2*H3243)</f>
        <v>11.787149275383854</v>
      </c>
      <c r="N3243" s="1">
        <f>K3243+('1.Time_constants_calculation'!$N$13)*(3*G3243*C3243+2*H3243*$D3243+I3243)+('1.Time_constants_calculation'!$N$14)*(6*G3243*D3243+2*H3243)+('1.Time_constants_calculation'!$N$15)*(6*G3243)</f>
        <v>11.787149275383854</v>
      </c>
      <c r="O3243" s="1">
        <f t="shared" si="448"/>
        <v>11.787149275383854</v>
      </c>
      <c r="P3243" s="1">
        <f t="shared" si="449"/>
        <v>11.787149275383854</v>
      </c>
      <c r="Q3243" s="1">
        <f t="shared" si="449"/>
        <v>11.787149275383854</v>
      </c>
      <c r="R3243" s="1">
        <f t="shared" si="449"/>
        <v>11.787149275383854</v>
      </c>
    </row>
    <row r="3244" spans="2:18" x14ac:dyDescent="0.4">
      <c r="B3244" s="1">
        <f t="shared" si="450"/>
        <v>155576.19482870368</v>
      </c>
      <c r="C3244" s="1">
        <f t="shared" si="451"/>
        <v>2892.6469444444442</v>
      </c>
      <c r="D3244" s="1">
        <f>'1.Time_constants_calculation'!C3238</f>
        <v>53.783333333333331</v>
      </c>
      <c r="E3244" s="1">
        <f>'1.Time_constants_calculation'!E3238</f>
        <v>11.743</v>
      </c>
      <c r="F3244" s="1">
        <f>'1.Time_constants_calculation'!H3238</f>
        <v>0</v>
      </c>
      <c r="G3244" s="1">
        <f t="shared" si="443"/>
        <v>-4.3911080886785518E-2</v>
      </c>
      <c r="H3244" s="1">
        <f t="shared" si="444"/>
        <v>7.3780597172457121</v>
      </c>
      <c r="I3244" s="1">
        <f t="shared" si="445"/>
        <v>-415.28419925030903</v>
      </c>
      <c r="J3244" s="1">
        <f t="shared" si="446"/>
        <v>7836.5074162424826</v>
      </c>
      <c r="K3244" s="1">
        <f t="shared" si="447"/>
        <v>11.74192173463598</v>
      </c>
      <c r="L3244" s="1">
        <f>K3244+'1.Time_constants_calculation'!$N$6*(3*G3244*C3244+2*H3244*D3244+I3244)</f>
        <v>11.74192173463598</v>
      </c>
      <c r="M3244" s="1">
        <f>K3244+('1.Time_constants_calculation'!$N$9)*(3*G3244*C3244+2*H3244*$D3244+I3244)+('1.Time_constants_calculation'!$N$10)*(6*G3244*D3244+2*H3244)</f>
        <v>11.74192173463598</v>
      </c>
      <c r="N3244" s="1">
        <f>K3244+('1.Time_constants_calculation'!$N$13)*(3*G3244*C3244+2*H3244*$D3244+I3244)+('1.Time_constants_calculation'!$N$14)*(6*G3244*D3244+2*H3244)+('1.Time_constants_calculation'!$N$15)*(6*G3244)</f>
        <v>11.74192173463598</v>
      </c>
      <c r="O3244" s="1">
        <f t="shared" si="448"/>
        <v>11.74192173463598</v>
      </c>
      <c r="P3244" s="1">
        <f t="shared" si="449"/>
        <v>11.74192173463598</v>
      </c>
      <c r="Q3244" s="1">
        <f t="shared" si="449"/>
        <v>11.74192173463598</v>
      </c>
      <c r="R3244" s="1">
        <f t="shared" si="449"/>
        <v>11.74192173463598</v>
      </c>
    </row>
    <row r="3245" spans="2:18" x14ac:dyDescent="0.4">
      <c r="B3245" s="1">
        <f t="shared" si="450"/>
        <v>155720.87199999997</v>
      </c>
      <c r="C3245" s="1">
        <f t="shared" si="451"/>
        <v>2894.4399999999996</v>
      </c>
      <c r="D3245" s="1">
        <f>'1.Time_constants_calculation'!C3239</f>
        <v>53.8</v>
      </c>
      <c r="E3245" s="1">
        <f>'1.Time_constants_calculation'!E3239</f>
        <v>11.695</v>
      </c>
      <c r="F3245" s="1">
        <f>'1.Time_constants_calculation'!H3239</f>
        <v>0</v>
      </c>
      <c r="G3245" s="1">
        <f t="shared" si="443"/>
        <v>-4.2435278056315799E-2</v>
      </c>
      <c r="H3245" s="1">
        <f t="shared" si="444"/>
        <v>7.1399190369811478</v>
      </c>
      <c r="I3245" s="1">
        <f t="shared" si="445"/>
        <v>-402.47529826705266</v>
      </c>
      <c r="J3245" s="1">
        <f t="shared" si="446"/>
        <v>7606.8591485206434</v>
      </c>
      <c r="K3245" s="1">
        <f t="shared" si="447"/>
        <v>11.696856660963022</v>
      </c>
      <c r="L3245" s="1">
        <f>K3245+'1.Time_constants_calculation'!$N$6*(3*G3245*C3245+2*H3245*D3245+I3245)</f>
        <v>11.696856660963022</v>
      </c>
      <c r="M3245" s="1">
        <f>K3245+('1.Time_constants_calculation'!$N$9)*(3*G3245*C3245+2*H3245*$D3245+I3245)+('1.Time_constants_calculation'!$N$10)*(6*G3245*D3245+2*H3245)</f>
        <v>11.696856660963022</v>
      </c>
      <c r="N3245" s="1">
        <f>K3245+('1.Time_constants_calculation'!$N$13)*(3*G3245*C3245+2*H3245*$D3245+I3245)+('1.Time_constants_calculation'!$N$14)*(6*G3245*D3245+2*H3245)+('1.Time_constants_calculation'!$N$15)*(6*G3245)</f>
        <v>11.696856660963022</v>
      </c>
      <c r="O3245" s="1">
        <f t="shared" si="448"/>
        <v>11.696856660963022</v>
      </c>
      <c r="P3245" s="1">
        <f t="shared" si="449"/>
        <v>11.696856660963022</v>
      </c>
      <c r="Q3245" s="1">
        <f t="shared" si="449"/>
        <v>11.696856660963022</v>
      </c>
      <c r="R3245" s="1">
        <f t="shared" si="449"/>
        <v>11.696856660963022</v>
      </c>
    </row>
    <row r="3246" spans="2:18" x14ac:dyDescent="0.4">
      <c r="B3246" s="1">
        <f t="shared" si="450"/>
        <v>155865.63883796299</v>
      </c>
      <c r="C3246" s="1">
        <f t="shared" si="451"/>
        <v>2896.2336111111113</v>
      </c>
      <c r="D3246" s="1">
        <f>'1.Time_constants_calculation'!C3240</f>
        <v>53.81666666666667</v>
      </c>
      <c r="E3246" s="1">
        <f>'1.Time_constants_calculation'!E3240</f>
        <v>11.649000000000001</v>
      </c>
      <c r="F3246" s="1">
        <f>'1.Time_constants_calculation'!H3240</f>
        <v>0</v>
      </c>
      <c r="G3246" s="1">
        <f t="shared" si="443"/>
        <v>-4.4657255900490182E-2</v>
      </c>
      <c r="H3246" s="1">
        <f t="shared" si="444"/>
        <v>7.4989798824550915</v>
      </c>
      <c r="I3246" s="1">
        <f t="shared" si="445"/>
        <v>-421.81584682219489</v>
      </c>
      <c r="J3246" s="1">
        <f t="shared" si="446"/>
        <v>7954.1088915467299</v>
      </c>
      <c r="K3246" s="1">
        <f t="shared" si="447"/>
        <v>11.651933331133478</v>
      </c>
      <c r="L3246" s="1">
        <f>K3246+'1.Time_constants_calculation'!$N$6*(3*G3246*C3246+2*H3246*D3246+I3246)</f>
        <v>11.651933331133478</v>
      </c>
      <c r="M3246" s="1">
        <f>K3246+('1.Time_constants_calculation'!$N$9)*(3*G3246*C3246+2*H3246*$D3246+I3246)+('1.Time_constants_calculation'!$N$10)*(6*G3246*D3246+2*H3246)</f>
        <v>11.651933331133478</v>
      </c>
      <c r="N3246" s="1">
        <f>K3246+('1.Time_constants_calculation'!$N$13)*(3*G3246*C3246+2*H3246*$D3246+I3246)+('1.Time_constants_calculation'!$N$14)*(6*G3246*D3246+2*H3246)+('1.Time_constants_calculation'!$N$15)*(6*G3246)</f>
        <v>11.651933331133478</v>
      </c>
      <c r="O3246" s="1">
        <f t="shared" si="448"/>
        <v>11.651933331133478</v>
      </c>
      <c r="P3246" s="1">
        <f t="shared" si="449"/>
        <v>11.651933331133478</v>
      </c>
      <c r="Q3246" s="1">
        <f t="shared" si="449"/>
        <v>11.651933331133478</v>
      </c>
      <c r="R3246" s="1">
        <f t="shared" si="449"/>
        <v>11.651933331133478</v>
      </c>
    </row>
    <row r="3247" spans="2:18" x14ac:dyDescent="0.4">
      <c r="B3247" s="1">
        <f t="shared" si="450"/>
        <v>156010.49537037039</v>
      </c>
      <c r="C3247" s="1">
        <f t="shared" si="451"/>
        <v>2898.0277777777778</v>
      </c>
      <c r="D3247" s="1">
        <f>'1.Time_constants_calculation'!C3241</f>
        <v>53.833333333333336</v>
      </c>
      <c r="E3247" s="1">
        <f>'1.Time_constants_calculation'!E3241</f>
        <v>11.605</v>
      </c>
      <c r="F3247" s="1">
        <f>'1.Time_constants_calculation'!H3241</f>
        <v>0</v>
      </c>
      <c r="G3247" s="1">
        <f t="shared" si="443"/>
        <v>-4.7148125645826655E-2</v>
      </c>
      <c r="H3247" s="1">
        <f t="shared" si="444"/>
        <v>7.9012827969394275</v>
      </c>
      <c r="I3247" s="1">
        <f t="shared" si="445"/>
        <v>-443.4743440126893</v>
      </c>
      <c r="J3247" s="1">
        <f t="shared" si="446"/>
        <v>8342.7747885836943</v>
      </c>
      <c r="K3247" s="1">
        <f t="shared" si="447"/>
        <v>11.607190385524518</v>
      </c>
      <c r="L3247" s="1">
        <f>K3247+'1.Time_constants_calculation'!$N$6*(3*G3247*C3247+2*H3247*D3247+I3247)</f>
        <v>11.607190385524518</v>
      </c>
      <c r="M3247" s="1">
        <f>K3247+('1.Time_constants_calculation'!$N$9)*(3*G3247*C3247+2*H3247*$D3247+I3247)+('1.Time_constants_calculation'!$N$10)*(6*G3247*D3247+2*H3247)</f>
        <v>11.607190385524518</v>
      </c>
      <c r="N3247" s="1">
        <f>K3247+('1.Time_constants_calculation'!$N$13)*(3*G3247*C3247+2*H3247*$D3247+I3247)+('1.Time_constants_calculation'!$N$14)*(6*G3247*D3247+2*H3247)+('1.Time_constants_calculation'!$N$15)*(6*G3247)</f>
        <v>11.607190385524518</v>
      </c>
      <c r="O3247" s="1">
        <f t="shared" si="448"/>
        <v>11.607190385524518</v>
      </c>
      <c r="P3247" s="1">
        <f t="shared" si="449"/>
        <v>11.607190385524518</v>
      </c>
      <c r="Q3247" s="1">
        <f t="shared" si="449"/>
        <v>11.607190385524518</v>
      </c>
      <c r="R3247" s="1">
        <f t="shared" si="449"/>
        <v>11.607190385524518</v>
      </c>
    </row>
    <row r="3248" spans="2:18" x14ac:dyDescent="0.4">
      <c r="B3248" s="1">
        <f t="shared" si="450"/>
        <v>156155.44162500001</v>
      </c>
      <c r="C3248" s="1">
        <f t="shared" si="451"/>
        <v>2899.8225000000002</v>
      </c>
      <c r="D3248" s="1">
        <f>'1.Time_constants_calculation'!C3242</f>
        <v>53.85</v>
      </c>
      <c r="E3248" s="1">
        <f>'1.Time_constants_calculation'!E3242</f>
        <v>11.56</v>
      </c>
      <c r="F3248" s="1">
        <f>'1.Time_constants_calculation'!H3242</f>
        <v>0</v>
      </c>
      <c r="G3248" s="1">
        <f t="shared" si="443"/>
        <v>-4.4246678661328684E-2</v>
      </c>
      <c r="H3248" s="1">
        <f t="shared" si="444"/>
        <v>7.4328720012608294</v>
      </c>
      <c r="I3248" s="1">
        <f t="shared" si="445"/>
        <v>-418.26786824543507</v>
      </c>
      <c r="J3248" s="1">
        <f t="shared" si="446"/>
        <v>7890.6374831707526</v>
      </c>
      <c r="K3248" s="1">
        <f t="shared" si="447"/>
        <v>11.562600231009128</v>
      </c>
      <c r="L3248" s="1">
        <f>K3248+'1.Time_constants_calculation'!$N$6*(3*G3248*C3248+2*H3248*D3248+I3248)</f>
        <v>11.562600231009128</v>
      </c>
      <c r="M3248" s="1">
        <f>K3248+('1.Time_constants_calculation'!$N$9)*(3*G3248*C3248+2*H3248*$D3248+I3248)+('1.Time_constants_calculation'!$N$10)*(6*G3248*D3248+2*H3248)</f>
        <v>11.562600231009128</v>
      </c>
      <c r="N3248" s="1">
        <f>K3248+('1.Time_constants_calculation'!$N$13)*(3*G3248*C3248+2*H3248*$D3248+I3248)+('1.Time_constants_calculation'!$N$14)*(6*G3248*D3248+2*H3248)+('1.Time_constants_calculation'!$N$15)*(6*G3248)</f>
        <v>11.562600231009128</v>
      </c>
      <c r="O3248" s="1">
        <f t="shared" si="448"/>
        <v>11.562600231009128</v>
      </c>
      <c r="P3248" s="1">
        <f t="shared" si="449"/>
        <v>11.562600231009128</v>
      </c>
      <c r="Q3248" s="1">
        <f t="shared" si="449"/>
        <v>11.562600231009128</v>
      </c>
      <c r="R3248" s="1">
        <f t="shared" si="449"/>
        <v>11.562600231009128</v>
      </c>
    </row>
    <row r="3249" spans="2:18" x14ac:dyDescent="0.4">
      <c r="B3249" s="1">
        <f t="shared" si="450"/>
        <v>156300.47762962963</v>
      </c>
      <c r="C3249" s="1">
        <f t="shared" si="451"/>
        <v>2901.617777777778</v>
      </c>
      <c r="D3249" s="1">
        <f>'1.Time_constants_calculation'!C3243</f>
        <v>53.866666666666667</v>
      </c>
      <c r="E3249" s="1">
        <f>'1.Time_constants_calculation'!E3243</f>
        <v>11.515000000000001</v>
      </c>
      <c r="F3249" s="1">
        <f>'1.Time_constants_calculation'!H3243</f>
        <v>0</v>
      </c>
      <c r="G3249" s="1">
        <f t="shared" ref="G3249:G3312" si="452">INDEX(LINEST(E3218:E3279,B3218:D3279),3)</f>
        <v>-4.2988574840014677E-2</v>
      </c>
      <c r="H3249" s="1">
        <f t="shared" ref="H3249:H3312" si="453">INDEX(LINEST(E3218:E3279,B3218:D3279),2)</f>
        <v>7.230170171132718</v>
      </c>
      <c r="I3249" s="1">
        <f t="shared" ref="I3249:I3312" si="454">INDEX(LINEST(E3218:E3279,B3218:D3279),1)</f>
        <v>-407.38185812922853</v>
      </c>
      <c r="J3249" s="1">
        <f t="shared" ref="J3249:J3312" si="455">INDEX(LINEST(E3218:E3279,B3218:D3279),4)</f>
        <v>7695.7653793240679</v>
      </c>
      <c r="K3249" s="1">
        <f t="shared" ref="K3249:K3312" si="456">G3249*$B3249+H3249*$C3249+I3249*$D3249+J3249</f>
        <v>11.518146235546737</v>
      </c>
      <c r="L3249" s="1">
        <f>K3249+'1.Time_constants_calculation'!$N$6*(3*G3249*C3249+2*H3249*D3249+I3249)</f>
        <v>11.518146235546737</v>
      </c>
      <c r="M3249" s="1">
        <f>K3249+('1.Time_constants_calculation'!$N$9)*(3*G3249*C3249+2*H3249*$D3249+I3249)+('1.Time_constants_calculation'!$N$10)*(6*G3249*D3249+2*H3249)</f>
        <v>11.518146235546737</v>
      </c>
      <c r="N3249" s="1">
        <f>K3249+('1.Time_constants_calculation'!$N$13)*(3*G3249*C3249+2*H3249*$D3249+I3249)+('1.Time_constants_calculation'!$N$14)*(6*G3249*D3249+2*H3249)+('1.Time_constants_calculation'!$N$15)*(6*G3249)</f>
        <v>11.518146235546737</v>
      </c>
      <c r="O3249" s="1">
        <f t="shared" ref="O3249:O3312" si="457">ABS(K3249-$F3256)</f>
        <v>11.518146235546737</v>
      </c>
      <c r="P3249" s="1">
        <f t="shared" ref="P3249:R3312" si="458">ABS(L3249-$F3249)</f>
        <v>11.518146235546737</v>
      </c>
      <c r="Q3249" s="1">
        <f t="shared" si="458"/>
        <v>11.518146235546737</v>
      </c>
      <c r="R3249" s="1">
        <f t="shared" si="458"/>
        <v>11.518146235546737</v>
      </c>
    </row>
    <row r="3250" spans="2:18" x14ac:dyDescent="0.4">
      <c r="B3250" s="1">
        <f t="shared" si="450"/>
        <v>156445.60341203705</v>
      </c>
      <c r="C3250" s="1">
        <f t="shared" si="451"/>
        <v>2903.4136111111111</v>
      </c>
      <c r="D3250" s="1">
        <f>'1.Time_constants_calculation'!C3244</f>
        <v>53.883333333333333</v>
      </c>
      <c r="E3250" s="1">
        <f>'1.Time_constants_calculation'!E3244</f>
        <v>11.471</v>
      </c>
      <c r="F3250" s="1">
        <f>'1.Time_constants_calculation'!H3244</f>
        <v>0</v>
      </c>
      <c r="G3250" s="1">
        <f t="shared" si="452"/>
        <v>-4.4078104121308449E-2</v>
      </c>
      <c r="H3250" s="1">
        <f t="shared" si="453"/>
        <v>7.4064189438709702</v>
      </c>
      <c r="I3250" s="1">
        <f t="shared" si="454"/>
        <v>-416.88540888503388</v>
      </c>
      <c r="J3250" s="1">
        <f t="shared" si="455"/>
        <v>7866.5773451607856</v>
      </c>
      <c r="K3250" s="1">
        <f t="shared" si="456"/>
        <v>11.473871115002112</v>
      </c>
      <c r="L3250" s="1">
        <f>K3250+'1.Time_constants_calculation'!$N$6*(3*G3250*C3250+2*H3250*D3250+I3250)</f>
        <v>11.473871115002112</v>
      </c>
      <c r="M3250" s="1">
        <f>K3250+('1.Time_constants_calculation'!$N$9)*(3*G3250*C3250+2*H3250*$D3250+I3250)+('1.Time_constants_calculation'!$N$10)*(6*G3250*D3250+2*H3250)</f>
        <v>11.473871115002112</v>
      </c>
      <c r="N3250" s="1">
        <f>K3250+('1.Time_constants_calculation'!$N$13)*(3*G3250*C3250+2*H3250*$D3250+I3250)+('1.Time_constants_calculation'!$N$14)*(6*G3250*D3250+2*H3250)+('1.Time_constants_calculation'!$N$15)*(6*G3250)</f>
        <v>11.473871115002112</v>
      </c>
      <c r="O3250" s="1">
        <f t="shared" si="457"/>
        <v>11.473871115002112</v>
      </c>
      <c r="P3250" s="1">
        <f t="shared" si="458"/>
        <v>11.473871115002112</v>
      </c>
      <c r="Q3250" s="1">
        <f t="shared" si="458"/>
        <v>11.473871115002112</v>
      </c>
      <c r="R3250" s="1">
        <f t="shared" si="458"/>
        <v>11.473871115002112</v>
      </c>
    </row>
    <row r="3251" spans="2:18" x14ac:dyDescent="0.4">
      <c r="B3251" s="1">
        <f t="shared" si="450"/>
        <v>156590.81899999999</v>
      </c>
      <c r="C3251" s="1">
        <f t="shared" si="451"/>
        <v>2905.21</v>
      </c>
      <c r="D3251" s="1">
        <f>'1.Time_constants_calculation'!C3245</f>
        <v>53.9</v>
      </c>
      <c r="E3251" s="1">
        <f>'1.Time_constants_calculation'!E3245</f>
        <v>11.428000000000001</v>
      </c>
      <c r="F3251" s="1">
        <f>'1.Time_constants_calculation'!H3245</f>
        <v>0</v>
      </c>
      <c r="G3251" s="1">
        <f t="shared" si="452"/>
        <v>-4.375957064161607E-2</v>
      </c>
      <c r="H3251" s="1">
        <f t="shared" si="453"/>
        <v>7.3548094137328119</v>
      </c>
      <c r="I3251" s="1">
        <f t="shared" si="454"/>
        <v>-414.09816155395765</v>
      </c>
      <c r="J3251" s="1">
        <f t="shared" si="455"/>
        <v>7816.4018242916973</v>
      </c>
      <c r="K3251" s="1">
        <f t="shared" si="456"/>
        <v>11.429767545067079</v>
      </c>
      <c r="L3251" s="1">
        <f>K3251+'1.Time_constants_calculation'!$N$6*(3*G3251*C3251+2*H3251*D3251+I3251)</f>
        <v>11.429767545067079</v>
      </c>
      <c r="M3251" s="1">
        <f>K3251+('1.Time_constants_calculation'!$N$9)*(3*G3251*C3251+2*H3251*$D3251+I3251)+('1.Time_constants_calculation'!$N$10)*(6*G3251*D3251+2*H3251)</f>
        <v>11.429767545067079</v>
      </c>
      <c r="N3251" s="1">
        <f>K3251+('1.Time_constants_calculation'!$N$13)*(3*G3251*C3251+2*H3251*$D3251+I3251)+('1.Time_constants_calculation'!$N$14)*(6*G3251*D3251+2*H3251)+('1.Time_constants_calculation'!$N$15)*(6*G3251)</f>
        <v>11.429767545067079</v>
      </c>
      <c r="O3251" s="1">
        <f t="shared" si="457"/>
        <v>11.429767545067079</v>
      </c>
      <c r="P3251" s="1">
        <f t="shared" si="458"/>
        <v>11.429767545067079</v>
      </c>
      <c r="Q3251" s="1">
        <f t="shared" si="458"/>
        <v>11.429767545067079</v>
      </c>
      <c r="R3251" s="1">
        <f t="shared" si="458"/>
        <v>11.429767545067079</v>
      </c>
    </row>
    <row r="3252" spans="2:18" x14ac:dyDescent="0.4">
      <c r="B3252" s="1">
        <f t="shared" si="450"/>
        <v>156736.12442129629</v>
      </c>
      <c r="C3252" s="1">
        <f t="shared" si="451"/>
        <v>2907.0069444444443</v>
      </c>
      <c r="D3252" s="1">
        <f>'1.Time_constants_calculation'!C3246</f>
        <v>53.916666666666664</v>
      </c>
      <c r="E3252" s="1">
        <f>'1.Time_constants_calculation'!E3246</f>
        <v>11.383000000000001</v>
      </c>
      <c r="F3252" s="1">
        <f>'1.Time_constants_calculation'!H3246</f>
        <v>0</v>
      </c>
      <c r="G3252" s="1">
        <f t="shared" si="452"/>
        <v>-3.8279864054145601E-2</v>
      </c>
      <c r="H3252" s="1">
        <f t="shared" si="453"/>
        <v>6.468124604850944</v>
      </c>
      <c r="I3252" s="1">
        <f t="shared" si="454"/>
        <v>-366.27326009873184</v>
      </c>
      <c r="J3252" s="1">
        <f t="shared" si="455"/>
        <v>6956.5734999218803</v>
      </c>
      <c r="K3252" s="1">
        <f t="shared" si="456"/>
        <v>11.385834878055903</v>
      </c>
      <c r="L3252" s="1">
        <f>K3252+'1.Time_constants_calculation'!$N$6*(3*G3252*C3252+2*H3252*D3252+I3252)</f>
        <v>11.385834878055903</v>
      </c>
      <c r="M3252" s="1">
        <f>K3252+('1.Time_constants_calculation'!$N$9)*(3*G3252*C3252+2*H3252*$D3252+I3252)+('1.Time_constants_calculation'!$N$10)*(6*G3252*D3252+2*H3252)</f>
        <v>11.385834878055903</v>
      </c>
      <c r="N3252" s="1">
        <f>K3252+('1.Time_constants_calculation'!$N$13)*(3*G3252*C3252+2*H3252*$D3252+I3252)+('1.Time_constants_calculation'!$N$14)*(6*G3252*D3252+2*H3252)+('1.Time_constants_calculation'!$N$15)*(6*G3252)</f>
        <v>11.385834878055903</v>
      </c>
      <c r="O3252" s="1">
        <f t="shared" si="457"/>
        <v>11.385834878055903</v>
      </c>
      <c r="P3252" s="1">
        <f t="shared" si="458"/>
        <v>11.385834878055903</v>
      </c>
      <c r="Q3252" s="1">
        <f t="shared" si="458"/>
        <v>11.385834878055903</v>
      </c>
      <c r="R3252" s="1">
        <f t="shared" si="458"/>
        <v>11.385834878055903</v>
      </c>
    </row>
    <row r="3253" spans="2:18" x14ac:dyDescent="0.4">
      <c r="B3253" s="1">
        <f t="shared" si="450"/>
        <v>156881.51970370367</v>
      </c>
      <c r="C3253" s="1">
        <f t="shared" si="451"/>
        <v>2908.804444444444</v>
      </c>
      <c r="D3253" s="1">
        <f>'1.Time_constants_calculation'!C3247</f>
        <v>53.93333333333333</v>
      </c>
      <c r="E3253" s="1">
        <f>'1.Time_constants_calculation'!E3247</f>
        <v>11.339</v>
      </c>
      <c r="F3253" s="1">
        <f>'1.Time_constants_calculation'!H3247</f>
        <v>0</v>
      </c>
      <c r="G3253" s="1">
        <f t="shared" si="452"/>
        <v>-4.5625266727817276E-2</v>
      </c>
      <c r="H3253" s="1">
        <f t="shared" si="453"/>
        <v>7.6581555561704269</v>
      </c>
      <c r="I3253" s="1">
        <f t="shared" si="454"/>
        <v>-430.53801571141338</v>
      </c>
      <c r="J3253" s="1">
        <f t="shared" si="455"/>
        <v>8113.3765125241789</v>
      </c>
      <c r="K3253" s="1">
        <f t="shared" si="456"/>
        <v>11.341935377267873</v>
      </c>
      <c r="L3253" s="1">
        <f>K3253+'1.Time_constants_calculation'!$N$6*(3*G3253*C3253+2*H3253*D3253+I3253)</f>
        <v>11.341935377267873</v>
      </c>
      <c r="M3253" s="1">
        <f>K3253+('1.Time_constants_calculation'!$N$9)*(3*G3253*C3253+2*H3253*$D3253+I3253)+('1.Time_constants_calculation'!$N$10)*(6*G3253*D3253+2*H3253)</f>
        <v>11.341935377267873</v>
      </c>
      <c r="N3253" s="1">
        <f>K3253+('1.Time_constants_calculation'!$N$13)*(3*G3253*C3253+2*H3253*$D3253+I3253)+('1.Time_constants_calculation'!$N$14)*(6*G3253*D3253+2*H3253)+('1.Time_constants_calculation'!$N$15)*(6*G3253)</f>
        <v>11.341935377267873</v>
      </c>
      <c r="O3253" s="1">
        <f t="shared" si="457"/>
        <v>11.341935377267873</v>
      </c>
      <c r="P3253" s="1">
        <f t="shared" si="458"/>
        <v>11.341935377267873</v>
      </c>
      <c r="Q3253" s="1">
        <f t="shared" si="458"/>
        <v>11.341935377267873</v>
      </c>
      <c r="R3253" s="1">
        <f t="shared" si="458"/>
        <v>11.341935377267873</v>
      </c>
    </row>
    <row r="3254" spans="2:18" x14ac:dyDescent="0.4">
      <c r="B3254" s="1">
        <f t="shared" si="450"/>
        <v>157027.00487500004</v>
      </c>
      <c r="C3254" s="1">
        <f t="shared" si="451"/>
        <v>2910.6025000000004</v>
      </c>
      <c r="D3254" s="1">
        <f>'1.Time_constants_calculation'!C3248</f>
        <v>53.95</v>
      </c>
      <c r="E3254" s="1">
        <f>'1.Time_constants_calculation'!E3248</f>
        <v>11.297000000000001</v>
      </c>
      <c r="F3254" s="1">
        <f>'1.Time_constants_calculation'!H3248</f>
        <v>0</v>
      </c>
      <c r="G3254" s="1">
        <f t="shared" si="452"/>
        <v>-5.1708945884280953E-2</v>
      </c>
      <c r="H3254" s="1">
        <f t="shared" si="453"/>
        <v>8.6414762272562342</v>
      </c>
      <c r="I3254" s="1">
        <f t="shared" si="454"/>
        <v>-483.51614506439626</v>
      </c>
      <c r="J3254" s="1">
        <f t="shared" si="455"/>
        <v>9064.7929697085528</v>
      </c>
      <c r="K3254" s="1">
        <f t="shared" si="456"/>
        <v>11.298356774841523</v>
      </c>
      <c r="L3254" s="1">
        <f>K3254+'1.Time_constants_calculation'!$N$6*(3*G3254*C3254+2*H3254*D3254+I3254)</f>
        <v>11.298356774841523</v>
      </c>
      <c r="M3254" s="1">
        <f>K3254+('1.Time_constants_calculation'!$N$9)*(3*G3254*C3254+2*H3254*$D3254+I3254)+('1.Time_constants_calculation'!$N$10)*(6*G3254*D3254+2*H3254)</f>
        <v>11.298356774841523</v>
      </c>
      <c r="N3254" s="1">
        <f>K3254+('1.Time_constants_calculation'!$N$13)*(3*G3254*C3254+2*H3254*$D3254+I3254)+('1.Time_constants_calculation'!$N$14)*(6*G3254*D3254+2*H3254)+('1.Time_constants_calculation'!$N$15)*(6*G3254)</f>
        <v>11.298356774841523</v>
      </c>
      <c r="O3254" s="1">
        <f t="shared" si="457"/>
        <v>11.298356774841523</v>
      </c>
      <c r="P3254" s="1">
        <f t="shared" si="458"/>
        <v>11.298356774841523</v>
      </c>
      <c r="Q3254" s="1">
        <f t="shared" si="458"/>
        <v>11.298356774841523</v>
      </c>
      <c r="R3254" s="1">
        <f t="shared" si="458"/>
        <v>11.298356774841523</v>
      </c>
    </row>
    <row r="3255" spans="2:18" x14ac:dyDescent="0.4">
      <c r="B3255" s="1">
        <f t="shared" si="450"/>
        <v>157172.57996296298</v>
      </c>
      <c r="C3255" s="1">
        <f t="shared" si="451"/>
        <v>2912.4011111111113</v>
      </c>
      <c r="D3255" s="1">
        <f>'1.Time_constants_calculation'!C3249</f>
        <v>53.966666666666669</v>
      </c>
      <c r="E3255" s="1">
        <f>'1.Time_constants_calculation'!E3249</f>
        <v>11.252000000000001</v>
      </c>
      <c r="F3255" s="1">
        <f>'1.Time_constants_calculation'!H3249</f>
        <v>0</v>
      </c>
      <c r="G3255" s="1">
        <f t="shared" si="452"/>
        <v>-4.204745320583584E-2</v>
      </c>
      <c r="H3255" s="1">
        <f t="shared" si="453"/>
        <v>7.0782321222808715</v>
      </c>
      <c r="I3255" s="1">
        <f t="shared" si="454"/>
        <v>-399.20550377220331</v>
      </c>
      <c r="J3255" s="1">
        <f t="shared" si="455"/>
        <v>7549.1007891424451</v>
      </c>
      <c r="K3255" s="1">
        <f t="shared" si="456"/>
        <v>11.254831969197767</v>
      </c>
      <c r="L3255" s="1">
        <f>K3255+'1.Time_constants_calculation'!$N$6*(3*G3255*C3255+2*H3255*D3255+I3255)</f>
        <v>11.254831969197767</v>
      </c>
      <c r="M3255" s="1">
        <f>K3255+('1.Time_constants_calculation'!$N$9)*(3*G3255*C3255+2*H3255*$D3255+I3255)+('1.Time_constants_calculation'!$N$10)*(6*G3255*D3255+2*H3255)</f>
        <v>11.254831969197767</v>
      </c>
      <c r="N3255" s="1">
        <f>K3255+('1.Time_constants_calculation'!$N$13)*(3*G3255*C3255+2*H3255*$D3255+I3255)+('1.Time_constants_calculation'!$N$14)*(6*G3255*D3255+2*H3255)+('1.Time_constants_calculation'!$N$15)*(6*G3255)</f>
        <v>11.254831969197767</v>
      </c>
      <c r="O3255" s="1">
        <f t="shared" si="457"/>
        <v>11.254831969197767</v>
      </c>
      <c r="P3255" s="1">
        <f t="shared" si="458"/>
        <v>11.254831969197767</v>
      </c>
      <c r="Q3255" s="1">
        <f t="shared" si="458"/>
        <v>11.254831969197767</v>
      </c>
      <c r="R3255" s="1">
        <f t="shared" si="458"/>
        <v>11.254831969197767</v>
      </c>
    </row>
    <row r="3256" spans="2:18" x14ac:dyDescent="0.4">
      <c r="B3256" s="1">
        <f t="shared" si="450"/>
        <v>157318.24499537039</v>
      </c>
      <c r="C3256" s="1">
        <f t="shared" si="451"/>
        <v>2914.200277777778</v>
      </c>
      <c r="D3256" s="1">
        <f>'1.Time_constants_calculation'!C3250</f>
        <v>53.983333333333334</v>
      </c>
      <c r="E3256" s="1">
        <f>'1.Time_constants_calculation'!E3250</f>
        <v>11.208</v>
      </c>
      <c r="F3256" s="1">
        <f>'1.Time_constants_calculation'!H3250</f>
        <v>0</v>
      </c>
      <c r="G3256" s="1">
        <f t="shared" si="452"/>
        <v>-3.4629139462113753E-2</v>
      </c>
      <c r="H3256" s="1">
        <f t="shared" si="453"/>
        <v>5.8778067117782058</v>
      </c>
      <c r="I3256" s="1">
        <f t="shared" si="454"/>
        <v>-334.45575058650633</v>
      </c>
      <c r="J3256" s="1">
        <f t="shared" si="455"/>
        <v>6384.9371995216134</v>
      </c>
      <c r="K3256" s="1">
        <f t="shared" si="456"/>
        <v>11.211436668523675</v>
      </c>
      <c r="L3256" s="1">
        <f>K3256+'1.Time_constants_calculation'!$N$6*(3*G3256*C3256+2*H3256*D3256+I3256)</f>
        <v>11.211436668523675</v>
      </c>
      <c r="M3256" s="1">
        <f>K3256+('1.Time_constants_calculation'!$N$9)*(3*G3256*C3256+2*H3256*$D3256+I3256)+('1.Time_constants_calculation'!$N$10)*(6*G3256*D3256+2*H3256)</f>
        <v>11.211436668523675</v>
      </c>
      <c r="N3256" s="1">
        <f>K3256+('1.Time_constants_calculation'!$N$13)*(3*G3256*C3256+2*H3256*$D3256+I3256)+('1.Time_constants_calculation'!$N$14)*(6*G3256*D3256+2*H3256)+('1.Time_constants_calculation'!$N$15)*(6*G3256)</f>
        <v>11.211436668523675</v>
      </c>
      <c r="O3256" s="1">
        <f t="shared" si="457"/>
        <v>11.211436668523675</v>
      </c>
      <c r="P3256" s="1">
        <f t="shared" si="458"/>
        <v>11.211436668523675</v>
      </c>
      <c r="Q3256" s="1">
        <f t="shared" si="458"/>
        <v>11.211436668523675</v>
      </c>
      <c r="R3256" s="1">
        <f t="shared" si="458"/>
        <v>11.211436668523675</v>
      </c>
    </row>
    <row r="3257" spans="2:18" x14ac:dyDescent="0.4">
      <c r="B3257" s="1">
        <f t="shared" si="450"/>
        <v>157464</v>
      </c>
      <c r="C3257" s="1">
        <f t="shared" si="451"/>
        <v>2916</v>
      </c>
      <c r="D3257" s="1">
        <f>'1.Time_constants_calculation'!C3251</f>
        <v>54</v>
      </c>
      <c r="E3257" s="1">
        <f>'1.Time_constants_calculation'!E3251</f>
        <v>11.166</v>
      </c>
      <c r="F3257" s="1">
        <f>'1.Time_constants_calculation'!H3251</f>
        <v>0</v>
      </c>
      <c r="G3257" s="1">
        <f t="shared" si="452"/>
        <v>-3.0221380760563046E-2</v>
      </c>
      <c r="H3257" s="1">
        <f t="shared" si="453"/>
        <v>5.1640049908784613</v>
      </c>
      <c r="I3257" s="1">
        <f t="shared" si="454"/>
        <v>-295.92473641137002</v>
      </c>
      <c r="J3257" s="1">
        <f t="shared" si="455"/>
        <v>5691.644925811057</v>
      </c>
      <c r="K3257" s="1">
        <f t="shared" si="456"/>
        <v>11.168212917369601</v>
      </c>
      <c r="L3257" s="1">
        <f>K3257+'1.Time_constants_calculation'!$N$6*(3*G3257*C3257+2*H3257*D3257+I3257)</f>
        <v>11.168212917369601</v>
      </c>
      <c r="M3257" s="1">
        <f>K3257+('1.Time_constants_calculation'!$N$9)*(3*G3257*C3257+2*H3257*$D3257+I3257)+('1.Time_constants_calculation'!$N$10)*(6*G3257*D3257+2*H3257)</f>
        <v>11.168212917369601</v>
      </c>
      <c r="N3257" s="1">
        <f>K3257+('1.Time_constants_calculation'!$N$13)*(3*G3257*C3257+2*H3257*$D3257+I3257)+('1.Time_constants_calculation'!$N$14)*(6*G3257*D3257+2*H3257)+('1.Time_constants_calculation'!$N$15)*(6*G3257)</f>
        <v>11.168212917369601</v>
      </c>
      <c r="O3257" s="1">
        <f t="shared" si="457"/>
        <v>11.168212917369601</v>
      </c>
      <c r="P3257" s="1">
        <f t="shared" si="458"/>
        <v>11.168212917369601</v>
      </c>
      <c r="Q3257" s="1">
        <f t="shared" si="458"/>
        <v>11.168212917369601</v>
      </c>
      <c r="R3257" s="1">
        <f t="shared" si="458"/>
        <v>11.168212917369601</v>
      </c>
    </row>
    <row r="3258" spans="2:18" x14ac:dyDescent="0.4">
      <c r="B3258" s="1">
        <f t="shared" si="450"/>
        <v>157609.84500462963</v>
      </c>
      <c r="C3258" s="1">
        <f t="shared" si="451"/>
        <v>2917.8002777777779</v>
      </c>
      <c r="D3258" s="1">
        <f>'1.Time_constants_calculation'!C3252</f>
        <v>54.016666666666666</v>
      </c>
      <c r="E3258" s="1">
        <f>'1.Time_constants_calculation'!E3252</f>
        <v>11.124000000000001</v>
      </c>
      <c r="F3258" s="1">
        <f>'1.Time_constants_calculation'!H3252</f>
        <v>0</v>
      </c>
      <c r="G3258" s="1">
        <f t="shared" si="452"/>
        <v>-1.9156996323491812E-2</v>
      </c>
      <c r="H3258" s="1">
        <f t="shared" si="453"/>
        <v>3.3713912709174978</v>
      </c>
      <c r="I3258" s="1">
        <f t="shared" si="454"/>
        <v>-199.11495333403764</v>
      </c>
      <c r="J3258" s="1">
        <f t="shared" si="455"/>
        <v>3948.9360258258212</v>
      </c>
      <c r="K3258" s="1">
        <f t="shared" si="456"/>
        <v>11.125128713068079</v>
      </c>
      <c r="L3258" s="1">
        <f>K3258+'1.Time_constants_calculation'!$N$6*(3*G3258*C3258+2*H3258*D3258+I3258)</f>
        <v>11.125128713068079</v>
      </c>
      <c r="M3258" s="1">
        <f>K3258+('1.Time_constants_calculation'!$N$9)*(3*G3258*C3258+2*H3258*$D3258+I3258)+('1.Time_constants_calculation'!$N$10)*(6*G3258*D3258+2*H3258)</f>
        <v>11.125128713068079</v>
      </c>
      <c r="N3258" s="1">
        <f>K3258+('1.Time_constants_calculation'!$N$13)*(3*G3258*C3258+2*H3258*$D3258+I3258)+('1.Time_constants_calculation'!$N$14)*(6*G3258*D3258+2*H3258)+('1.Time_constants_calculation'!$N$15)*(6*G3258)</f>
        <v>11.125128713068079</v>
      </c>
      <c r="O3258" s="1">
        <f t="shared" si="457"/>
        <v>11.125128713068079</v>
      </c>
      <c r="P3258" s="1">
        <f t="shared" si="458"/>
        <v>11.125128713068079</v>
      </c>
      <c r="Q3258" s="1">
        <f t="shared" si="458"/>
        <v>11.125128713068079</v>
      </c>
      <c r="R3258" s="1">
        <f t="shared" si="458"/>
        <v>11.125128713068079</v>
      </c>
    </row>
    <row r="3259" spans="2:18" x14ac:dyDescent="0.4">
      <c r="B3259" s="1">
        <f t="shared" si="450"/>
        <v>157755.78003703704</v>
      </c>
      <c r="C3259" s="1">
        <f t="shared" si="451"/>
        <v>2919.6011111111111</v>
      </c>
      <c r="D3259" s="1">
        <f>'1.Time_constants_calculation'!C3253</f>
        <v>54.033333333333331</v>
      </c>
      <c r="E3259" s="1">
        <f>'1.Time_constants_calculation'!E3253</f>
        <v>11.08</v>
      </c>
      <c r="F3259" s="1">
        <f>'1.Time_constants_calculation'!H3253</f>
        <v>0</v>
      </c>
      <c r="G3259" s="1">
        <f t="shared" si="452"/>
        <v>-1.7593286527786019E-2</v>
      </c>
      <c r="H3259" s="1">
        <f t="shared" si="453"/>
        <v>3.1199732186677713</v>
      </c>
      <c r="I3259" s="1">
        <f t="shared" si="454"/>
        <v>-185.64138030373516</v>
      </c>
      <c r="J3259" s="1">
        <f t="shared" si="455"/>
        <v>3708.2700211384326</v>
      </c>
      <c r="K3259" s="1">
        <f t="shared" si="456"/>
        <v>11.082074979964091</v>
      </c>
      <c r="L3259" s="1">
        <f>K3259+'1.Time_constants_calculation'!$N$6*(3*G3259*C3259+2*H3259*D3259+I3259)</f>
        <v>11.082074979964091</v>
      </c>
      <c r="M3259" s="1">
        <f>K3259+('1.Time_constants_calculation'!$N$9)*(3*G3259*C3259+2*H3259*$D3259+I3259)+('1.Time_constants_calculation'!$N$10)*(6*G3259*D3259+2*H3259)</f>
        <v>11.082074979964091</v>
      </c>
      <c r="N3259" s="1">
        <f>K3259+('1.Time_constants_calculation'!$N$13)*(3*G3259*C3259+2*H3259*$D3259+I3259)+('1.Time_constants_calculation'!$N$14)*(6*G3259*D3259+2*H3259)+('1.Time_constants_calculation'!$N$15)*(6*G3259)</f>
        <v>11.082074979964091</v>
      </c>
      <c r="O3259" s="1">
        <f t="shared" si="457"/>
        <v>11.082074979964091</v>
      </c>
      <c r="P3259" s="1">
        <f t="shared" si="458"/>
        <v>11.082074979964091</v>
      </c>
      <c r="Q3259" s="1">
        <f t="shared" si="458"/>
        <v>11.082074979964091</v>
      </c>
      <c r="R3259" s="1">
        <f t="shared" si="458"/>
        <v>11.082074979964091</v>
      </c>
    </row>
    <row r="3260" spans="2:18" x14ac:dyDescent="0.4">
      <c r="B3260" s="1">
        <f t="shared" si="450"/>
        <v>157901.80512499998</v>
      </c>
      <c r="C3260" s="1">
        <f t="shared" si="451"/>
        <v>2921.4024999999997</v>
      </c>
      <c r="D3260" s="1">
        <f>'1.Time_constants_calculation'!C3254</f>
        <v>54.05</v>
      </c>
      <c r="E3260" s="1">
        <f>'1.Time_constants_calculation'!E3254</f>
        <v>11.038</v>
      </c>
      <c r="F3260" s="1">
        <f>'1.Time_constants_calculation'!H3254</f>
        <v>0</v>
      </c>
      <c r="G3260" s="1">
        <f t="shared" si="452"/>
        <v>-9.9458975767120188E-3</v>
      </c>
      <c r="H3260" s="1">
        <f t="shared" si="453"/>
        <v>1.8800638225348985</v>
      </c>
      <c r="I3260" s="1">
        <f t="shared" si="454"/>
        <v>-118.63135411131208</v>
      </c>
      <c r="J3260" s="1">
        <f t="shared" si="455"/>
        <v>2501.1159948856985</v>
      </c>
      <c r="K3260" s="1">
        <f t="shared" si="456"/>
        <v>11.03927553109861</v>
      </c>
      <c r="L3260" s="1">
        <f>K3260+'1.Time_constants_calculation'!$N$6*(3*G3260*C3260+2*H3260*D3260+I3260)</f>
        <v>11.03927553109861</v>
      </c>
      <c r="M3260" s="1">
        <f>K3260+('1.Time_constants_calculation'!$N$9)*(3*G3260*C3260+2*H3260*$D3260+I3260)+('1.Time_constants_calculation'!$N$10)*(6*G3260*D3260+2*H3260)</f>
        <v>11.03927553109861</v>
      </c>
      <c r="N3260" s="1">
        <f>K3260+('1.Time_constants_calculation'!$N$13)*(3*G3260*C3260+2*H3260*$D3260+I3260)+('1.Time_constants_calculation'!$N$14)*(6*G3260*D3260+2*H3260)+('1.Time_constants_calculation'!$N$15)*(6*G3260)</f>
        <v>11.03927553109861</v>
      </c>
      <c r="O3260" s="1">
        <f t="shared" si="457"/>
        <v>11.03927553109861</v>
      </c>
      <c r="P3260" s="1">
        <f t="shared" si="458"/>
        <v>11.03927553109861</v>
      </c>
      <c r="Q3260" s="1">
        <f t="shared" si="458"/>
        <v>11.03927553109861</v>
      </c>
      <c r="R3260" s="1">
        <f t="shared" si="458"/>
        <v>11.03927553109861</v>
      </c>
    </row>
    <row r="3261" spans="2:18" x14ac:dyDescent="0.4">
      <c r="B3261" s="1">
        <f t="shared" si="450"/>
        <v>158047.92029629633</v>
      </c>
      <c r="C3261" s="1">
        <f t="shared" si="451"/>
        <v>2923.204444444445</v>
      </c>
      <c r="D3261" s="1">
        <f>'1.Time_constants_calculation'!C3255</f>
        <v>54.06666666666667</v>
      </c>
      <c r="E3261" s="1">
        <f>'1.Time_constants_calculation'!E3255</f>
        <v>10.996</v>
      </c>
      <c r="F3261" s="1">
        <f>'1.Time_constants_calculation'!H3255</f>
        <v>0</v>
      </c>
      <c r="G3261" s="1">
        <f t="shared" si="452"/>
        <v>-2.1992254558417779E-3</v>
      </c>
      <c r="H3261" s="1">
        <f t="shared" si="453"/>
        <v>0.62347824831483312</v>
      </c>
      <c r="I3261" s="1">
        <f t="shared" si="454"/>
        <v>-50.688780159036583</v>
      </c>
      <c r="J3261" s="1">
        <f t="shared" si="455"/>
        <v>1276.5986238355085</v>
      </c>
      <c r="K3261" s="1">
        <f t="shared" si="456"/>
        <v>10.996620166821003</v>
      </c>
      <c r="L3261" s="1">
        <f>K3261+'1.Time_constants_calculation'!$N$6*(3*G3261*C3261+2*H3261*D3261+I3261)</f>
        <v>10.996620166821003</v>
      </c>
      <c r="M3261" s="1">
        <f>K3261+('1.Time_constants_calculation'!$N$9)*(3*G3261*C3261+2*H3261*$D3261+I3261)+('1.Time_constants_calculation'!$N$10)*(6*G3261*D3261+2*H3261)</f>
        <v>10.996620166821003</v>
      </c>
      <c r="N3261" s="1">
        <f>K3261+('1.Time_constants_calculation'!$N$13)*(3*G3261*C3261+2*H3261*$D3261+I3261)+('1.Time_constants_calculation'!$N$14)*(6*G3261*D3261+2*H3261)+('1.Time_constants_calculation'!$N$15)*(6*G3261)</f>
        <v>10.996620166821003</v>
      </c>
      <c r="O3261" s="1">
        <f t="shared" si="457"/>
        <v>10.996620166821003</v>
      </c>
      <c r="P3261" s="1">
        <f t="shared" si="458"/>
        <v>10.996620166821003</v>
      </c>
      <c r="Q3261" s="1">
        <f t="shared" si="458"/>
        <v>10.996620166821003</v>
      </c>
      <c r="R3261" s="1">
        <f t="shared" si="458"/>
        <v>10.996620166821003</v>
      </c>
    </row>
    <row r="3262" spans="2:18" x14ac:dyDescent="0.4">
      <c r="B3262" s="1">
        <f t="shared" si="450"/>
        <v>158194.12557870374</v>
      </c>
      <c r="C3262" s="1">
        <f t="shared" si="451"/>
        <v>2925.0069444444448</v>
      </c>
      <c r="D3262" s="1">
        <f>'1.Time_constants_calculation'!C3256</f>
        <v>54.083333333333336</v>
      </c>
      <c r="E3262" s="1">
        <f>'1.Time_constants_calculation'!E3256</f>
        <v>10.952999999999999</v>
      </c>
      <c r="F3262" s="1">
        <f>'1.Time_constants_calculation'!H3256</f>
        <v>0</v>
      </c>
      <c r="G3262" s="1">
        <f t="shared" si="452"/>
        <v>8.9592711533809741E-3</v>
      </c>
      <c r="H3262" s="1">
        <f t="shared" si="453"/>
        <v>-1.187200908585214</v>
      </c>
      <c r="I3262" s="1">
        <f t="shared" si="454"/>
        <v>47.249017658399985</v>
      </c>
      <c r="J3262" s="1">
        <f t="shared" si="455"/>
        <v>-489.16342751465618</v>
      </c>
      <c r="K3262" s="1">
        <f t="shared" si="456"/>
        <v>10.954108046245437</v>
      </c>
      <c r="L3262" s="1">
        <f>K3262+'1.Time_constants_calculation'!$N$6*(3*G3262*C3262+2*H3262*D3262+I3262)</f>
        <v>10.954108046245437</v>
      </c>
      <c r="M3262" s="1">
        <f>K3262+('1.Time_constants_calculation'!$N$9)*(3*G3262*C3262+2*H3262*$D3262+I3262)+('1.Time_constants_calculation'!$N$10)*(6*G3262*D3262+2*H3262)</f>
        <v>10.954108046245437</v>
      </c>
      <c r="N3262" s="1">
        <f>K3262+('1.Time_constants_calculation'!$N$13)*(3*G3262*C3262+2*H3262*$D3262+I3262)+('1.Time_constants_calculation'!$N$14)*(6*G3262*D3262+2*H3262)+('1.Time_constants_calculation'!$N$15)*(6*G3262)</f>
        <v>10.954108046245437</v>
      </c>
      <c r="O3262" s="1">
        <f t="shared" si="457"/>
        <v>10.954108046245437</v>
      </c>
      <c r="P3262" s="1">
        <f t="shared" si="458"/>
        <v>10.954108046245437</v>
      </c>
      <c r="Q3262" s="1">
        <f t="shared" si="458"/>
        <v>10.954108046245437</v>
      </c>
      <c r="R3262" s="1">
        <f t="shared" si="458"/>
        <v>10.954108046245437</v>
      </c>
    </row>
    <row r="3263" spans="2:18" x14ac:dyDescent="0.4">
      <c r="B3263" s="1">
        <f t="shared" si="450"/>
        <v>158340.421</v>
      </c>
      <c r="C3263" s="1">
        <f t="shared" si="451"/>
        <v>2926.81</v>
      </c>
      <c r="D3263" s="1">
        <f>'1.Time_constants_calculation'!C3257</f>
        <v>54.1</v>
      </c>
      <c r="E3263" s="1">
        <f>'1.Time_constants_calculation'!E3257</f>
        <v>10.914</v>
      </c>
      <c r="F3263" s="1">
        <f>'1.Time_constants_calculation'!H3257</f>
        <v>0</v>
      </c>
      <c r="G3263" s="1">
        <f t="shared" si="452"/>
        <v>7.3547104706103089E-3</v>
      </c>
      <c r="H3263" s="1">
        <f t="shared" si="453"/>
        <v>-0.92533811952106415</v>
      </c>
      <c r="I3263" s="1">
        <f t="shared" si="454"/>
        <v>33.004429311972252</v>
      </c>
      <c r="J3263" s="1">
        <f t="shared" si="455"/>
        <v>-230.88709135101999</v>
      </c>
      <c r="K3263" s="1">
        <f t="shared" si="456"/>
        <v>10.91162508077764</v>
      </c>
      <c r="L3263" s="1">
        <f>K3263+'1.Time_constants_calculation'!$N$6*(3*G3263*C3263+2*H3263*D3263+I3263)</f>
        <v>10.91162508077764</v>
      </c>
      <c r="M3263" s="1">
        <f>K3263+('1.Time_constants_calculation'!$N$9)*(3*G3263*C3263+2*H3263*$D3263+I3263)+('1.Time_constants_calculation'!$N$10)*(6*G3263*D3263+2*H3263)</f>
        <v>10.91162508077764</v>
      </c>
      <c r="N3263" s="1">
        <f>K3263+('1.Time_constants_calculation'!$N$13)*(3*G3263*C3263+2*H3263*$D3263+I3263)+('1.Time_constants_calculation'!$N$14)*(6*G3263*D3263+2*H3263)+('1.Time_constants_calculation'!$N$15)*(6*G3263)</f>
        <v>10.91162508077764</v>
      </c>
      <c r="O3263" s="1">
        <f t="shared" si="457"/>
        <v>10.91162508077764</v>
      </c>
      <c r="P3263" s="1">
        <f t="shared" si="458"/>
        <v>10.91162508077764</v>
      </c>
      <c r="Q3263" s="1">
        <f t="shared" si="458"/>
        <v>10.91162508077764</v>
      </c>
      <c r="R3263" s="1">
        <f t="shared" si="458"/>
        <v>10.91162508077764</v>
      </c>
    </row>
    <row r="3264" spans="2:18" x14ac:dyDescent="0.4">
      <c r="B3264" s="1">
        <f t="shared" si="450"/>
        <v>158486.80658796299</v>
      </c>
      <c r="C3264" s="1">
        <f t="shared" si="451"/>
        <v>2928.6136111111114</v>
      </c>
      <c r="D3264" s="1">
        <f>'1.Time_constants_calculation'!C3258</f>
        <v>54.116666666666667</v>
      </c>
      <c r="E3264" s="1">
        <f>'1.Time_constants_calculation'!E3258</f>
        <v>10.888</v>
      </c>
      <c r="F3264" s="1">
        <f>'1.Time_constants_calculation'!H3258</f>
        <v>0</v>
      </c>
      <c r="G3264" s="1">
        <f t="shared" si="452"/>
        <v>2.0076399778631321E-2</v>
      </c>
      <c r="H3264" s="1">
        <f t="shared" si="453"/>
        <v>-2.9890486251157733</v>
      </c>
      <c r="I3264" s="1">
        <f t="shared" si="454"/>
        <v>144.59455066880091</v>
      </c>
      <c r="J3264" s="1">
        <f t="shared" si="455"/>
        <v>-2242.1818071213993</v>
      </c>
      <c r="K3264" s="1">
        <f t="shared" si="456"/>
        <v>10.869294150101268</v>
      </c>
      <c r="L3264" s="1">
        <f>K3264+'1.Time_constants_calculation'!$N$6*(3*G3264*C3264+2*H3264*D3264+I3264)</f>
        <v>10.869294150101268</v>
      </c>
      <c r="M3264" s="1">
        <f>K3264+('1.Time_constants_calculation'!$N$9)*(3*G3264*C3264+2*H3264*$D3264+I3264)+('1.Time_constants_calculation'!$N$10)*(6*G3264*D3264+2*H3264)</f>
        <v>10.869294150101268</v>
      </c>
      <c r="N3264" s="1">
        <f>K3264+('1.Time_constants_calculation'!$N$13)*(3*G3264*C3264+2*H3264*$D3264+I3264)+('1.Time_constants_calculation'!$N$14)*(6*G3264*D3264+2*H3264)+('1.Time_constants_calculation'!$N$15)*(6*G3264)</f>
        <v>10.869294150101268</v>
      </c>
      <c r="O3264" s="1">
        <f t="shared" si="457"/>
        <v>10.869294150101268</v>
      </c>
      <c r="P3264" s="1">
        <f t="shared" si="458"/>
        <v>10.869294150101268</v>
      </c>
      <c r="Q3264" s="1">
        <f t="shared" si="458"/>
        <v>10.869294150101268</v>
      </c>
      <c r="R3264" s="1">
        <f t="shared" si="458"/>
        <v>10.869294150101268</v>
      </c>
    </row>
    <row r="3265" spans="2:18" x14ac:dyDescent="0.4">
      <c r="B3265" s="1">
        <f t="shared" si="450"/>
        <v>158633.28237037038</v>
      </c>
      <c r="C3265" s="1">
        <f t="shared" si="451"/>
        <v>2930.4177777777777</v>
      </c>
      <c r="D3265" s="1">
        <f>'1.Time_constants_calculation'!C3259</f>
        <v>54.133333333333333</v>
      </c>
      <c r="E3265" s="1">
        <f>'1.Time_constants_calculation'!E3259</f>
        <v>10.838000000000001</v>
      </c>
      <c r="F3265" s="1">
        <f>'1.Time_constants_calculation'!H3259</f>
        <v>0</v>
      </c>
      <c r="G3265" s="1">
        <f t="shared" si="452"/>
        <v>4.9214973569259711E-2</v>
      </c>
      <c r="H3265" s="1">
        <f t="shared" si="453"/>
        <v>-7.7117169493850994</v>
      </c>
      <c r="I3265" s="1">
        <f t="shared" si="454"/>
        <v>399.73448638728428</v>
      </c>
      <c r="J3265" s="1">
        <f t="shared" si="455"/>
        <v>-6836.7138606929238</v>
      </c>
      <c r="K3265" s="1">
        <f t="shared" si="456"/>
        <v>10.826689133118634</v>
      </c>
      <c r="L3265" s="1">
        <f>K3265+'1.Time_constants_calculation'!$N$6*(3*G3265*C3265+2*H3265*D3265+I3265)</f>
        <v>10.826689133118634</v>
      </c>
      <c r="M3265" s="1">
        <f>K3265+('1.Time_constants_calculation'!$N$9)*(3*G3265*C3265+2*H3265*$D3265+I3265)+('1.Time_constants_calculation'!$N$10)*(6*G3265*D3265+2*H3265)</f>
        <v>10.826689133118634</v>
      </c>
      <c r="N3265" s="1">
        <f>K3265+('1.Time_constants_calculation'!$N$13)*(3*G3265*C3265+2*H3265*$D3265+I3265)+('1.Time_constants_calculation'!$N$14)*(6*G3265*D3265+2*H3265)+('1.Time_constants_calculation'!$N$15)*(6*G3265)</f>
        <v>10.826689133118634</v>
      </c>
      <c r="O3265" s="1">
        <f t="shared" si="457"/>
        <v>10.826689133118634</v>
      </c>
      <c r="P3265" s="1">
        <f t="shared" si="458"/>
        <v>10.826689133118634</v>
      </c>
      <c r="Q3265" s="1">
        <f t="shared" si="458"/>
        <v>10.826689133118634</v>
      </c>
      <c r="R3265" s="1">
        <f t="shared" si="458"/>
        <v>10.826689133118634</v>
      </c>
    </row>
    <row r="3266" spans="2:18" x14ac:dyDescent="0.4">
      <c r="B3266" s="1">
        <f t="shared" si="450"/>
        <v>158779.848375</v>
      </c>
      <c r="C3266" s="1">
        <f t="shared" si="451"/>
        <v>2932.2224999999999</v>
      </c>
      <c r="D3266" s="1">
        <f>'1.Time_constants_calculation'!C3260</f>
        <v>54.15</v>
      </c>
      <c r="E3266" s="1">
        <f>'1.Time_constants_calculation'!E3260</f>
        <v>10.786</v>
      </c>
      <c r="F3266" s="1">
        <f>'1.Time_constants_calculation'!H3260</f>
        <v>0</v>
      </c>
      <c r="G3266" s="1">
        <f t="shared" si="452"/>
        <v>5.4919618570431178E-2</v>
      </c>
      <c r="H3266" s="1">
        <f t="shared" si="453"/>
        <v>-8.6339583716783359</v>
      </c>
      <c r="I3266" s="1">
        <f t="shared" si="454"/>
        <v>449.43086015218773</v>
      </c>
      <c r="J3266" s="1">
        <f t="shared" si="455"/>
        <v>-7729.3383527914702</v>
      </c>
      <c r="K3266" s="1">
        <f t="shared" si="456"/>
        <v>10.784432376814948</v>
      </c>
      <c r="L3266" s="1">
        <f>K3266+'1.Time_constants_calculation'!$N$6*(3*G3266*C3266+2*H3266*D3266+I3266)</f>
        <v>10.784432376814948</v>
      </c>
      <c r="M3266" s="1">
        <f>K3266+('1.Time_constants_calculation'!$N$9)*(3*G3266*C3266+2*H3266*$D3266+I3266)+('1.Time_constants_calculation'!$N$10)*(6*G3266*D3266+2*H3266)</f>
        <v>10.784432376814948</v>
      </c>
      <c r="N3266" s="1">
        <f>K3266+('1.Time_constants_calculation'!$N$13)*(3*G3266*C3266+2*H3266*$D3266+I3266)+('1.Time_constants_calculation'!$N$14)*(6*G3266*D3266+2*H3266)+('1.Time_constants_calculation'!$N$15)*(6*G3266)</f>
        <v>10.784432376814948</v>
      </c>
      <c r="O3266" s="1">
        <f t="shared" si="457"/>
        <v>10.784432376814948</v>
      </c>
      <c r="P3266" s="1">
        <f t="shared" si="458"/>
        <v>10.784432376814948</v>
      </c>
      <c r="Q3266" s="1">
        <f t="shared" si="458"/>
        <v>10.784432376814948</v>
      </c>
      <c r="R3266" s="1">
        <f t="shared" si="458"/>
        <v>10.784432376814948</v>
      </c>
    </row>
    <row r="3267" spans="2:18" x14ac:dyDescent="0.4">
      <c r="B3267" s="1">
        <f t="shared" si="450"/>
        <v>158926.50462962961</v>
      </c>
      <c r="C3267" s="1">
        <f t="shared" si="451"/>
        <v>2934.0277777777774</v>
      </c>
      <c r="D3267" s="1">
        <f>'1.Time_constants_calculation'!C3261</f>
        <v>54.166666666666664</v>
      </c>
      <c r="E3267" s="1">
        <f>'1.Time_constants_calculation'!E3261</f>
        <v>10.743</v>
      </c>
      <c r="F3267" s="1">
        <f>'1.Time_constants_calculation'!H3261</f>
        <v>0</v>
      </c>
      <c r="G3267" s="1">
        <f t="shared" si="452"/>
        <v>3.7183095399817553E-2</v>
      </c>
      <c r="H3267" s="1">
        <f t="shared" si="453"/>
        <v>-5.7561101025804966</v>
      </c>
      <c r="I3267" s="1">
        <f t="shared" si="454"/>
        <v>293.7842151703843</v>
      </c>
      <c r="J3267" s="1">
        <f t="shared" si="455"/>
        <v>-4923.361329536112</v>
      </c>
      <c r="K3267" s="1">
        <f t="shared" si="456"/>
        <v>10.742775810966123</v>
      </c>
      <c r="L3267" s="1">
        <f>K3267+'1.Time_constants_calculation'!$N$6*(3*G3267*C3267+2*H3267*D3267+I3267)</f>
        <v>10.742775810966123</v>
      </c>
      <c r="M3267" s="1">
        <f>K3267+('1.Time_constants_calculation'!$N$9)*(3*G3267*C3267+2*H3267*$D3267+I3267)+('1.Time_constants_calculation'!$N$10)*(6*G3267*D3267+2*H3267)</f>
        <v>10.742775810966123</v>
      </c>
      <c r="N3267" s="1">
        <f>K3267+('1.Time_constants_calculation'!$N$13)*(3*G3267*C3267+2*H3267*$D3267+I3267)+('1.Time_constants_calculation'!$N$14)*(6*G3267*D3267+2*H3267)+('1.Time_constants_calculation'!$N$15)*(6*G3267)</f>
        <v>10.742775810966123</v>
      </c>
      <c r="O3267" s="1">
        <f t="shared" si="457"/>
        <v>10.742775810966123</v>
      </c>
      <c r="P3267" s="1">
        <f t="shared" si="458"/>
        <v>10.742775810966123</v>
      </c>
      <c r="Q3267" s="1">
        <f t="shared" si="458"/>
        <v>10.742775810966123</v>
      </c>
      <c r="R3267" s="1">
        <f t="shared" si="458"/>
        <v>10.742775810966123</v>
      </c>
    </row>
    <row r="3268" spans="2:18" x14ac:dyDescent="0.4">
      <c r="B3268" s="1">
        <f t="shared" si="450"/>
        <v>159073.25116203699</v>
      </c>
      <c r="C3268" s="1">
        <f t="shared" si="451"/>
        <v>2935.8336111111107</v>
      </c>
      <c r="D3268" s="1">
        <f>'1.Time_constants_calculation'!C3262</f>
        <v>54.18333333333333</v>
      </c>
      <c r="E3268" s="1">
        <f>'1.Time_constants_calculation'!E3262</f>
        <v>10.702</v>
      </c>
      <c r="F3268" s="1">
        <f>'1.Time_constants_calculation'!H3262</f>
        <v>0</v>
      </c>
      <c r="G3268" s="1">
        <f t="shared" si="452"/>
        <v>3.2614518657091231E-2</v>
      </c>
      <c r="H3268" s="1">
        <f t="shared" si="453"/>
        <v>-5.0140320897846449</v>
      </c>
      <c r="I3268" s="1">
        <f t="shared" si="454"/>
        <v>253.60594541551086</v>
      </c>
      <c r="J3268" s="1">
        <f t="shared" si="455"/>
        <v>-4198.2479376101601</v>
      </c>
      <c r="K3268" s="1">
        <f t="shared" si="456"/>
        <v>10.701119642573758</v>
      </c>
      <c r="L3268" s="1">
        <f>K3268+'1.Time_constants_calculation'!$N$6*(3*G3268*C3268+2*H3268*D3268+I3268)</f>
        <v>10.701119642573758</v>
      </c>
      <c r="M3268" s="1">
        <f>K3268+('1.Time_constants_calculation'!$N$9)*(3*G3268*C3268+2*H3268*$D3268+I3268)+('1.Time_constants_calculation'!$N$10)*(6*G3268*D3268+2*H3268)</f>
        <v>10.701119642573758</v>
      </c>
      <c r="N3268" s="1">
        <f>K3268+('1.Time_constants_calculation'!$N$13)*(3*G3268*C3268+2*H3268*$D3268+I3268)+('1.Time_constants_calculation'!$N$14)*(6*G3268*D3268+2*H3268)+('1.Time_constants_calculation'!$N$15)*(6*G3268)</f>
        <v>10.701119642573758</v>
      </c>
      <c r="O3268" s="1">
        <f t="shared" si="457"/>
        <v>10.701119642573758</v>
      </c>
      <c r="P3268" s="1">
        <f t="shared" si="458"/>
        <v>10.701119642573758</v>
      </c>
      <c r="Q3268" s="1">
        <f t="shared" si="458"/>
        <v>10.701119642573758</v>
      </c>
      <c r="R3268" s="1">
        <f t="shared" si="458"/>
        <v>10.701119642573758</v>
      </c>
    </row>
    <row r="3269" spans="2:18" x14ac:dyDescent="0.4">
      <c r="B3269" s="1">
        <f t="shared" si="450"/>
        <v>159220.08800000002</v>
      </c>
      <c r="C3269" s="1">
        <f t="shared" si="451"/>
        <v>2937.6400000000003</v>
      </c>
      <c r="D3269" s="1">
        <f>'1.Time_constants_calculation'!C3263</f>
        <v>54.2</v>
      </c>
      <c r="E3269" s="1">
        <f>'1.Time_constants_calculation'!E3263</f>
        <v>10.66</v>
      </c>
      <c r="F3269" s="1">
        <f>'1.Time_constants_calculation'!H3263</f>
        <v>0</v>
      </c>
      <c r="G3269" s="1">
        <f t="shared" si="452"/>
        <v>5.5189027571898017E-2</v>
      </c>
      <c r="H3269" s="1">
        <f t="shared" si="453"/>
        <v>-8.6780929180970556</v>
      </c>
      <c r="I3269" s="1">
        <f t="shared" si="454"/>
        <v>451.84041961213188</v>
      </c>
      <c r="J3269" s="1">
        <f t="shared" si="455"/>
        <v>-7773.1804140783643</v>
      </c>
      <c r="K3269" s="1">
        <f t="shared" si="456"/>
        <v>10.659275612579222</v>
      </c>
      <c r="L3269" s="1">
        <f>K3269+'1.Time_constants_calculation'!$N$6*(3*G3269*C3269+2*H3269*D3269+I3269)</f>
        <v>10.659275612579222</v>
      </c>
      <c r="M3269" s="1">
        <f>K3269+('1.Time_constants_calculation'!$N$9)*(3*G3269*C3269+2*H3269*$D3269+I3269)+('1.Time_constants_calculation'!$N$10)*(6*G3269*D3269+2*H3269)</f>
        <v>10.659275612579222</v>
      </c>
      <c r="N3269" s="1">
        <f>K3269+('1.Time_constants_calculation'!$N$13)*(3*G3269*C3269+2*H3269*$D3269+I3269)+('1.Time_constants_calculation'!$N$14)*(6*G3269*D3269+2*H3269)+('1.Time_constants_calculation'!$N$15)*(6*G3269)</f>
        <v>10.659275612579222</v>
      </c>
      <c r="O3269" s="1">
        <f t="shared" si="457"/>
        <v>10.659275612579222</v>
      </c>
      <c r="P3269" s="1">
        <f t="shared" si="458"/>
        <v>10.659275612579222</v>
      </c>
      <c r="Q3269" s="1">
        <f t="shared" si="458"/>
        <v>10.659275612579222</v>
      </c>
      <c r="R3269" s="1">
        <f t="shared" si="458"/>
        <v>10.659275612579222</v>
      </c>
    </row>
    <row r="3270" spans="2:18" x14ac:dyDescent="0.4">
      <c r="B3270" s="1">
        <f t="shared" si="450"/>
        <v>159367.01517129631</v>
      </c>
      <c r="C3270" s="1">
        <f t="shared" si="451"/>
        <v>2939.4469444444449</v>
      </c>
      <c r="D3270" s="1">
        <f>'1.Time_constants_calculation'!C3264</f>
        <v>54.216666666666669</v>
      </c>
      <c r="E3270" s="1">
        <f>'1.Time_constants_calculation'!E3264</f>
        <v>10.618</v>
      </c>
      <c r="F3270" s="1">
        <f>'1.Time_constants_calculation'!H3264</f>
        <v>0</v>
      </c>
      <c r="G3270" s="1">
        <f t="shared" si="452"/>
        <v>5.3966603638669813E-2</v>
      </c>
      <c r="H3270" s="1">
        <f t="shared" si="453"/>
        <v>-8.4783388230630141</v>
      </c>
      <c r="I3270" s="1">
        <f t="shared" si="454"/>
        <v>440.96033964864239</v>
      </c>
      <c r="J3270" s="1">
        <f t="shared" si="455"/>
        <v>-7575.6513062625163</v>
      </c>
      <c r="K3270" s="1">
        <f t="shared" si="456"/>
        <v>10.617835097988063</v>
      </c>
      <c r="L3270" s="1">
        <f>K3270+'1.Time_constants_calculation'!$N$6*(3*G3270*C3270+2*H3270*D3270+I3270)</f>
        <v>10.617835097988063</v>
      </c>
      <c r="M3270" s="1">
        <f>K3270+('1.Time_constants_calculation'!$N$9)*(3*G3270*C3270+2*H3270*$D3270+I3270)+('1.Time_constants_calculation'!$N$10)*(6*G3270*D3270+2*H3270)</f>
        <v>10.617835097988063</v>
      </c>
      <c r="N3270" s="1">
        <f>K3270+('1.Time_constants_calculation'!$N$13)*(3*G3270*C3270+2*H3270*$D3270+I3270)+('1.Time_constants_calculation'!$N$14)*(6*G3270*D3270+2*H3270)+('1.Time_constants_calculation'!$N$15)*(6*G3270)</f>
        <v>10.617835097988063</v>
      </c>
      <c r="O3270" s="1">
        <f t="shared" si="457"/>
        <v>10.617835097988063</v>
      </c>
      <c r="P3270" s="1">
        <f t="shared" si="458"/>
        <v>10.617835097988063</v>
      </c>
      <c r="Q3270" s="1">
        <f t="shared" si="458"/>
        <v>10.617835097988063</v>
      </c>
      <c r="R3270" s="1">
        <f t="shared" si="458"/>
        <v>10.617835097988063</v>
      </c>
    </row>
    <row r="3271" spans="2:18" x14ac:dyDescent="0.4">
      <c r="B3271" s="1">
        <f t="shared" si="450"/>
        <v>159514.03270370374</v>
      </c>
      <c r="C3271" s="1">
        <f t="shared" si="451"/>
        <v>2941.2544444444447</v>
      </c>
      <c r="D3271" s="1">
        <f>'1.Time_constants_calculation'!C3265</f>
        <v>54.233333333333334</v>
      </c>
      <c r="E3271" s="1">
        <f>'1.Time_constants_calculation'!E3265</f>
        <v>10.577999999999999</v>
      </c>
      <c r="F3271" s="1">
        <f>'1.Time_constants_calculation'!H3265</f>
        <v>0</v>
      </c>
      <c r="G3271" s="1">
        <f t="shared" si="452"/>
        <v>2.4066858950573415E-2</v>
      </c>
      <c r="H3271" s="1">
        <f t="shared" si="453"/>
        <v>-3.6185891603470148</v>
      </c>
      <c r="I3271" s="1">
        <f t="shared" si="454"/>
        <v>177.6710387847688</v>
      </c>
      <c r="J3271" s="1">
        <f t="shared" si="455"/>
        <v>-2820.926092265976</v>
      </c>
      <c r="K3271" s="1">
        <f t="shared" si="456"/>
        <v>10.576853056030814</v>
      </c>
      <c r="L3271" s="1">
        <f>K3271+'1.Time_constants_calculation'!$N$6*(3*G3271*C3271+2*H3271*D3271+I3271)</f>
        <v>10.576853056030814</v>
      </c>
      <c r="M3271" s="1">
        <f>K3271+('1.Time_constants_calculation'!$N$9)*(3*G3271*C3271+2*H3271*$D3271+I3271)+('1.Time_constants_calculation'!$N$10)*(6*G3271*D3271+2*H3271)</f>
        <v>10.576853056030814</v>
      </c>
      <c r="N3271" s="1">
        <f>K3271+('1.Time_constants_calculation'!$N$13)*(3*G3271*C3271+2*H3271*$D3271+I3271)+('1.Time_constants_calculation'!$N$14)*(6*G3271*D3271+2*H3271)+('1.Time_constants_calculation'!$N$15)*(6*G3271)</f>
        <v>10.576853056030814</v>
      </c>
      <c r="O3271" s="1">
        <f t="shared" si="457"/>
        <v>10.576853056030814</v>
      </c>
      <c r="P3271" s="1">
        <f t="shared" si="458"/>
        <v>10.576853056030814</v>
      </c>
      <c r="Q3271" s="1">
        <f t="shared" si="458"/>
        <v>10.576853056030814</v>
      </c>
      <c r="R3271" s="1">
        <f t="shared" si="458"/>
        <v>10.576853056030814</v>
      </c>
    </row>
    <row r="3272" spans="2:18" x14ac:dyDescent="0.4">
      <c r="B3272" s="1">
        <f t="shared" si="450"/>
        <v>159661.140625</v>
      </c>
      <c r="C3272" s="1">
        <f t="shared" si="451"/>
        <v>2943.0625</v>
      </c>
      <c r="D3272" s="1">
        <f>'1.Time_constants_calculation'!C3266</f>
        <v>54.25</v>
      </c>
      <c r="E3272" s="1">
        <f>'1.Time_constants_calculation'!E3266</f>
        <v>10.532999999999999</v>
      </c>
      <c r="F3272" s="1">
        <f>'1.Time_constants_calculation'!H3266</f>
        <v>0</v>
      </c>
      <c r="G3272" s="1">
        <f t="shared" si="452"/>
        <v>5.3638762335612225E-3</v>
      </c>
      <c r="H3272" s="1">
        <f t="shared" si="453"/>
        <v>-0.57606492736474213</v>
      </c>
      <c r="I3272" s="1">
        <f t="shared" si="454"/>
        <v>12.691406102340357</v>
      </c>
      <c r="J3272" s="1">
        <f t="shared" si="455"/>
        <v>161.01961845658377</v>
      </c>
      <c r="K3272" s="1">
        <f t="shared" si="456"/>
        <v>10.535911837865569</v>
      </c>
      <c r="L3272" s="1">
        <f>K3272+'1.Time_constants_calculation'!$N$6*(3*G3272*C3272+2*H3272*D3272+I3272)</f>
        <v>10.535911837865569</v>
      </c>
      <c r="M3272" s="1">
        <f>K3272+('1.Time_constants_calculation'!$N$9)*(3*G3272*C3272+2*H3272*$D3272+I3272)+('1.Time_constants_calculation'!$N$10)*(6*G3272*D3272+2*H3272)</f>
        <v>10.535911837865569</v>
      </c>
      <c r="N3272" s="1">
        <f>K3272+('1.Time_constants_calculation'!$N$13)*(3*G3272*C3272+2*H3272*$D3272+I3272)+('1.Time_constants_calculation'!$N$14)*(6*G3272*D3272+2*H3272)+('1.Time_constants_calculation'!$N$15)*(6*G3272)</f>
        <v>10.535911837865569</v>
      </c>
      <c r="O3272" s="1">
        <f t="shared" si="457"/>
        <v>10.535911837865569</v>
      </c>
      <c r="P3272" s="1">
        <f t="shared" si="458"/>
        <v>10.535911837865569</v>
      </c>
      <c r="Q3272" s="1">
        <f t="shared" si="458"/>
        <v>10.535911837865569</v>
      </c>
      <c r="R3272" s="1">
        <f t="shared" si="458"/>
        <v>10.535911837865569</v>
      </c>
    </row>
    <row r="3273" spans="2:18" x14ac:dyDescent="0.4">
      <c r="B3273" s="1">
        <f t="shared" si="450"/>
        <v>159808.33896296297</v>
      </c>
      <c r="C3273" s="1">
        <f t="shared" si="451"/>
        <v>2944.8711111111111</v>
      </c>
      <c r="D3273" s="1">
        <f>'1.Time_constants_calculation'!C3267</f>
        <v>54.266666666666666</v>
      </c>
      <c r="E3273" s="1">
        <f>'1.Time_constants_calculation'!E3267</f>
        <v>10.495000000000001</v>
      </c>
      <c r="F3273" s="1">
        <f>'1.Time_constants_calculation'!H3267</f>
        <v>0</v>
      </c>
      <c r="G3273" s="1">
        <f t="shared" si="452"/>
        <v>-4.8881444137475567E-3</v>
      </c>
      <c r="H3273" s="1">
        <f t="shared" si="453"/>
        <v>1.0911250424470196</v>
      </c>
      <c r="I3273" s="1">
        <f t="shared" si="454"/>
        <v>-77.680522227425271</v>
      </c>
      <c r="J3273" s="1">
        <f t="shared" si="455"/>
        <v>1793.9018308184409</v>
      </c>
      <c r="K3273" s="1">
        <f t="shared" si="456"/>
        <v>10.495201350192474</v>
      </c>
      <c r="L3273" s="1">
        <f>K3273+'1.Time_constants_calculation'!$N$6*(3*G3273*C3273+2*H3273*D3273+I3273)</f>
        <v>10.495201350192474</v>
      </c>
      <c r="M3273" s="1">
        <f>K3273+('1.Time_constants_calculation'!$N$9)*(3*G3273*C3273+2*H3273*$D3273+I3273)+('1.Time_constants_calculation'!$N$10)*(6*G3273*D3273+2*H3273)</f>
        <v>10.495201350192474</v>
      </c>
      <c r="N3273" s="1">
        <f>K3273+('1.Time_constants_calculation'!$N$13)*(3*G3273*C3273+2*H3273*$D3273+I3273)+('1.Time_constants_calculation'!$N$14)*(6*G3273*D3273+2*H3273)+('1.Time_constants_calculation'!$N$15)*(6*G3273)</f>
        <v>10.495201350192474</v>
      </c>
      <c r="O3273" s="1">
        <f t="shared" si="457"/>
        <v>10.495201350192474</v>
      </c>
      <c r="P3273" s="1">
        <f t="shared" si="458"/>
        <v>10.495201350192474</v>
      </c>
      <c r="Q3273" s="1">
        <f t="shared" si="458"/>
        <v>10.495201350192474</v>
      </c>
      <c r="R3273" s="1">
        <f t="shared" si="458"/>
        <v>10.495201350192474</v>
      </c>
    </row>
    <row r="3274" spans="2:18" x14ac:dyDescent="0.4">
      <c r="B3274" s="1">
        <f t="shared" si="450"/>
        <v>159955.62774537035</v>
      </c>
      <c r="C3274" s="1">
        <f t="shared" si="451"/>
        <v>2946.6802777777775</v>
      </c>
      <c r="D3274" s="1">
        <f>'1.Time_constants_calculation'!C3268</f>
        <v>54.283333333333331</v>
      </c>
      <c r="E3274" s="1">
        <f>'1.Time_constants_calculation'!E3268</f>
        <v>10.455</v>
      </c>
      <c r="F3274" s="1">
        <f>'1.Time_constants_calculation'!H3268</f>
        <v>0</v>
      </c>
      <c r="G3274" s="1">
        <f t="shared" si="452"/>
        <v>2.1644763484100785E-2</v>
      </c>
      <c r="H3274" s="1">
        <f t="shared" si="453"/>
        <v>-3.2385527783850216</v>
      </c>
      <c r="I3274" s="1">
        <f t="shared" si="454"/>
        <v>157.8228318138971</v>
      </c>
      <c r="J3274" s="1">
        <f t="shared" si="455"/>
        <v>-2475.9164460941556</v>
      </c>
      <c r="K3274" s="1">
        <f t="shared" si="456"/>
        <v>10.45507076006561</v>
      </c>
      <c r="L3274" s="1">
        <f>K3274+'1.Time_constants_calculation'!$N$6*(3*G3274*C3274+2*H3274*D3274+I3274)</f>
        <v>10.45507076006561</v>
      </c>
      <c r="M3274" s="1">
        <f>K3274+('1.Time_constants_calculation'!$N$9)*(3*G3274*C3274+2*H3274*$D3274+I3274)+('1.Time_constants_calculation'!$N$10)*(6*G3274*D3274+2*H3274)</f>
        <v>10.45507076006561</v>
      </c>
      <c r="N3274" s="1">
        <f>K3274+('1.Time_constants_calculation'!$N$13)*(3*G3274*C3274+2*H3274*$D3274+I3274)+('1.Time_constants_calculation'!$N$14)*(6*G3274*D3274+2*H3274)+('1.Time_constants_calculation'!$N$15)*(6*G3274)</f>
        <v>10.45507076006561</v>
      </c>
      <c r="O3274" s="1">
        <f t="shared" si="457"/>
        <v>10.45507076006561</v>
      </c>
      <c r="P3274" s="1">
        <f t="shared" si="458"/>
        <v>10.45507076006561</v>
      </c>
      <c r="Q3274" s="1">
        <f t="shared" si="458"/>
        <v>10.45507076006561</v>
      </c>
      <c r="R3274" s="1">
        <f t="shared" si="458"/>
        <v>10.45507076006561</v>
      </c>
    </row>
    <row r="3275" spans="2:18" x14ac:dyDescent="0.4">
      <c r="B3275" s="1">
        <f t="shared" si="450"/>
        <v>160103.00699999998</v>
      </c>
      <c r="C3275" s="1">
        <f t="shared" si="451"/>
        <v>2948.49</v>
      </c>
      <c r="D3275" s="1">
        <f>'1.Time_constants_calculation'!C3269</f>
        <v>54.3</v>
      </c>
      <c r="E3275" s="1">
        <f>'1.Time_constants_calculation'!E3269</f>
        <v>10.415000000000001</v>
      </c>
      <c r="F3275" s="1">
        <f>'1.Time_constants_calculation'!H3269</f>
        <v>0</v>
      </c>
      <c r="G3275" s="1">
        <f t="shared" si="452"/>
        <v>3.7267382662563513E-2</v>
      </c>
      <c r="H3275" s="1">
        <f t="shared" si="453"/>
        <v>-5.7906339486733689</v>
      </c>
      <c r="I3275" s="1">
        <f t="shared" si="454"/>
        <v>296.78740187134025</v>
      </c>
      <c r="J3275" s="1">
        <f t="shared" si="455"/>
        <v>-4998.1347066462185</v>
      </c>
      <c r="K3275" s="1">
        <f t="shared" si="456"/>
        <v>10.414950939701157</v>
      </c>
      <c r="L3275" s="1">
        <f>K3275+'1.Time_constants_calculation'!$N$6*(3*G3275*C3275+2*H3275*D3275+I3275)</f>
        <v>10.414950939701157</v>
      </c>
      <c r="M3275" s="1">
        <f>K3275+('1.Time_constants_calculation'!$N$9)*(3*G3275*C3275+2*H3275*$D3275+I3275)+('1.Time_constants_calculation'!$N$10)*(6*G3275*D3275+2*H3275)</f>
        <v>10.414950939701157</v>
      </c>
      <c r="N3275" s="1">
        <f>K3275+('1.Time_constants_calculation'!$N$13)*(3*G3275*C3275+2*H3275*$D3275+I3275)+('1.Time_constants_calculation'!$N$14)*(6*G3275*D3275+2*H3275)+('1.Time_constants_calculation'!$N$15)*(6*G3275)</f>
        <v>10.414950939701157</v>
      </c>
      <c r="O3275" s="1">
        <f t="shared" si="457"/>
        <v>10.414950939701157</v>
      </c>
      <c r="P3275" s="1">
        <f t="shared" si="458"/>
        <v>10.414950939701157</v>
      </c>
      <c r="Q3275" s="1">
        <f t="shared" si="458"/>
        <v>10.414950939701157</v>
      </c>
      <c r="R3275" s="1">
        <f t="shared" si="458"/>
        <v>10.414950939701157</v>
      </c>
    </row>
    <row r="3276" spans="2:18" x14ac:dyDescent="0.4">
      <c r="B3276" s="1">
        <f t="shared" si="450"/>
        <v>160250.47675462966</v>
      </c>
      <c r="C3276" s="1">
        <f t="shared" si="451"/>
        <v>2950.3002777777783</v>
      </c>
      <c r="D3276" s="1">
        <f>'1.Time_constants_calculation'!C3270</f>
        <v>54.31666666666667</v>
      </c>
      <c r="E3276" s="1">
        <f>'1.Time_constants_calculation'!E3270</f>
        <v>10.374000000000001</v>
      </c>
      <c r="F3276" s="1">
        <f>'1.Time_constants_calculation'!H3270</f>
        <v>0</v>
      </c>
      <c r="G3276" s="1">
        <f t="shared" si="452"/>
        <v>3.7891522129386901E-2</v>
      </c>
      <c r="H3276" s="1">
        <f t="shared" si="453"/>
        <v>-5.8961329060728866</v>
      </c>
      <c r="I3276" s="1">
        <f t="shared" si="454"/>
        <v>302.72371043463562</v>
      </c>
      <c r="J3276" s="1">
        <f t="shared" si="455"/>
        <v>-5109.3400420686776</v>
      </c>
      <c r="K3276" s="1">
        <f t="shared" si="456"/>
        <v>10.374765297263366</v>
      </c>
      <c r="L3276" s="1">
        <f>K3276+'1.Time_constants_calculation'!$N$6*(3*G3276*C3276+2*H3276*D3276+I3276)</f>
        <v>10.374765297263366</v>
      </c>
      <c r="M3276" s="1">
        <f>K3276+('1.Time_constants_calculation'!$N$9)*(3*G3276*C3276+2*H3276*$D3276+I3276)+('1.Time_constants_calculation'!$N$10)*(6*G3276*D3276+2*H3276)</f>
        <v>10.374765297263366</v>
      </c>
      <c r="N3276" s="1">
        <f>K3276+('1.Time_constants_calculation'!$N$13)*(3*G3276*C3276+2*H3276*$D3276+I3276)+('1.Time_constants_calculation'!$N$14)*(6*G3276*D3276+2*H3276)+('1.Time_constants_calculation'!$N$15)*(6*G3276)</f>
        <v>10.374765297263366</v>
      </c>
      <c r="O3276" s="1">
        <f t="shared" si="457"/>
        <v>10.374765297263366</v>
      </c>
      <c r="P3276" s="1">
        <f t="shared" si="458"/>
        <v>10.374765297263366</v>
      </c>
      <c r="Q3276" s="1">
        <f t="shared" si="458"/>
        <v>10.374765297263366</v>
      </c>
      <c r="R3276" s="1">
        <f t="shared" si="458"/>
        <v>10.374765297263366</v>
      </c>
    </row>
    <row r="3277" spans="2:18" x14ac:dyDescent="0.4">
      <c r="B3277" s="1">
        <f t="shared" si="450"/>
        <v>160398.03703703705</v>
      </c>
      <c r="C3277" s="1">
        <f t="shared" si="451"/>
        <v>2952.1111111111113</v>
      </c>
      <c r="D3277" s="1">
        <f>'1.Time_constants_calculation'!C3271</f>
        <v>54.333333333333336</v>
      </c>
      <c r="E3277" s="1">
        <f>'1.Time_constants_calculation'!E3271</f>
        <v>10.333</v>
      </c>
      <c r="F3277" s="1">
        <f>'1.Time_constants_calculation'!H3271</f>
        <v>0</v>
      </c>
      <c r="G3277" s="1">
        <f t="shared" si="452"/>
        <v>3.2698805929028442E-2</v>
      </c>
      <c r="H3277" s="1">
        <f t="shared" si="453"/>
        <v>-5.0525377905199935</v>
      </c>
      <c r="I3277" s="1">
        <f t="shared" si="454"/>
        <v>257.04197023458227</v>
      </c>
      <c r="J3277" s="1">
        <f t="shared" si="455"/>
        <v>-4284.7837074317667</v>
      </c>
      <c r="K3277" s="1">
        <f t="shared" si="456"/>
        <v>10.334675748868904</v>
      </c>
      <c r="L3277" s="1">
        <f>K3277+'1.Time_constants_calculation'!$N$6*(3*G3277*C3277+2*H3277*D3277+I3277)</f>
        <v>10.334675748868904</v>
      </c>
      <c r="M3277" s="1">
        <f>K3277+('1.Time_constants_calculation'!$N$9)*(3*G3277*C3277+2*H3277*$D3277+I3277)+('1.Time_constants_calculation'!$N$10)*(6*G3277*D3277+2*H3277)</f>
        <v>10.334675748868904</v>
      </c>
      <c r="N3277" s="1">
        <f>K3277+('1.Time_constants_calculation'!$N$13)*(3*G3277*C3277+2*H3277*$D3277+I3277)+('1.Time_constants_calculation'!$N$14)*(6*G3277*D3277+2*H3277)+('1.Time_constants_calculation'!$N$15)*(6*G3277)</f>
        <v>10.334675748868904</v>
      </c>
      <c r="O3277" s="1">
        <f t="shared" si="457"/>
        <v>10.334675748868904</v>
      </c>
      <c r="P3277" s="1">
        <f t="shared" si="458"/>
        <v>10.334675748868904</v>
      </c>
      <c r="Q3277" s="1">
        <f t="shared" si="458"/>
        <v>10.334675748868904</v>
      </c>
      <c r="R3277" s="1">
        <f t="shared" si="458"/>
        <v>10.334675748868904</v>
      </c>
    </row>
    <row r="3278" spans="2:18" x14ac:dyDescent="0.4">
      <c r="B3278" s="1">
        <f t="shared" si="450"/>
        <v>160545.687875</v>
      </c>
      <c r="C3278" s="1">
        <f t="shared" si="451"/>
        <v>2953.9225000000001</v>
      </c>
      <c r="D3278" s="1">
        <f>'1.Time_constants_calculation'!C3272</f>
        <v>54.35</v>
      </c>
      <c r="E3278" s="1">
        <f>'1.Time_constants_calculation'!E3272</f>
        <v>10.294</v>
      </c>
      <c r="F3278" s="1">
        <f>'1.Time_constants_calculation'!H3272</f>
        <v>0</v>
      </c>
      <c r="G3278" s="1">
        <f t="shared" si="452"/>
        <v>2.2652073896100921E-2</v>
      </c>
      <c r="H3278" s="1">
        <f t="shared" si="453"/>
        <v>-3.4171725458997932</v>
      </c>
      <c r="I3278" s="1">
        <f t="shared" si="454"/>
        <v>168.31063551405808</v>
      </c>
      <c r="J3278" s="1">
        <f t="shared" si="455"/>
        <v>-2680.0182134887291</v>
      </c>
      <c r="K3278" s="1">
        <f t="shared" si="456"/>
        <v>10.294742429498001</v>
      </c>
      <c r="L3278" s="1">
        <f>K3278+'1.Time_constants_calculation'!$N$6*(3*G3278*C3278+2*H3278*D3278+I3278)</f>
        <v>10.294742429498001</v>
      </c>
      <c r="M3278" s="1">
        <f>K3278+('1.Time_constants_calculation'!$N$9)*(3*G3278*C3278+2*H3278*$D3278+I3278)+('1.Time_constants_calculation'!$N$10)*(6*G3278*D3278+2*H3278)</f>
        <v>10.294742429498001</v>
      </c>
      <c r="N3278" s="1">
        <f>K3278+('1.Time_constants_calculation'!$N$13)*(3*G3278*C3278+2*H3278*$D3278+I3278)+('1.Time_constants_calculation'!$N$14)*(6*G3278*D3278+2*H3278)+('1.Time_constants_calculation'!$N$15)*(6*G3278)</f>
        <v>10.294742429498001</v>
      </c>
      <c r="O3278" s="1">
        <f t="shared" si="457"/>
        <v>10.294742429498001</v>
      </c>
      <c r="P3278" s="1">
        <f t="shared" si="458"/>
        <v>10.294742429498001</v>
      </c>
      <c r="Q3278" s="1">
        <f t="shared" si="458"/>
        <v>10.294742429498001</v>
      </c>
      <c r="R3278" s="1">
        <f t="shared" si="458"/>
        <v>10.294742429498001</v>
      </c>
    </row>
    <row r="3279" spans="2:18" x14ac:dyDescent="0.4">
      <c r="B3279" s="1">
        <f t="shared" si="450"/>
        <v>160693.42929629629</v>
      </c>
      <c r="C3279" s="1">
        <f t="shared" si="451"/>
        <v>2955.7344444444443</v>
      </c>
      <c r="D3279" s="1">
        <f>'1.Time_constants_calculation'!C3273</f>
        <v>54.366666666666667</v>
      </c>
      <c r="E3279" s="1">
        <f>'1.Time_constants_calculation'!E3273</f>
        <v>10.254</v>
      </c>
      <c r="F3279" s="1">
        <f>'1.Time_constants_calculation'!H3273</f>
        <v>0</v>
      </c>
      <c r="G3279" s="1">
        <f t="shared" si="452"/>
        <v>1.7265962366058502E-2</v>
      </c>
      <c r="H3279" s="1">
        <f t="shared" si="453"/>
        <v>-2.5404409504893382</v>
      </c>
      <c r="I3279" s="1">
        <f t="shared" si="454"/>
        <v>120.74099432938105</v>
      </c>
      <c r="J3279" s="1">
        <f t="shared" si="455"/>
        <v>-1819.6883420757995</v>
      </c>
      <c r="K3279" s="1">
        <f t="shared" si="456"/>
        <v>10.254930895765028</v>
      </c>
      <c r="L3279" s="1">
        <f>K3279+'1.Time_constants_calculation'!$N$6*(3*G3279*C3279+2*H3279*D3279+I3279)</f>
        <v>10.254930895765028</v>
      </c>
      <c r="M3279" s="1">
        <f>K3279+('1.Time_constants_calculation'!$N$9)*(3*G3279*C3279+2*H3279*$D3279+I3279)+('1.Time_constants_calculation'!$N$10)*(6*G3279*D3279+2*H3279)</f>
        <v>10.254930895765028</v>
      </c>
      <c r="N3279" s="1">
        <f>K3279+('1.Time_constants_calculation'!$N$13)*(3*G3279*C3279+2*H3279*$D3279+I3279)+('1.Time_constants_calculation'!$N$14)*(6*G3279*D3279+2*H3279)+('1.Time_constants_calculation'!$N$15)*(6*G3279)</f>
        <v>10.254930895765028</v>
      </c>
      <c r="O3279" s="1">
        <f t="shared" si="457"/>
        <v>10.254930895765028</v>
      </c>
      <c r="P3279" s="1">
        <f t="shared" si="458"/>
        <v>10.254930895765028</v>
      </c>
      <c r="Q3279" s="1">
        <f t="shared" si="458"/>
        <v>10.254930895765028</v>
      </c>
      <c r="R3279" s="1">
        <f t="shared" si="458"/>
        <v>10.254930895765028</v>
      </c>
    </row>
    <row r="3280" spans="2:18" x14ac:dyDescent="0.4">
      <c r="B3280" s="1">
        <f t="shared" si="450"/>
        <v>160841.26132870369</v>
      </c>
      <c r="C3280" s="1">
        <f t="shared" si="451"/>
        <v>2957.5469444444443</v>
      </c>
      <c r="D3280" s="1">
        <f>'1.Time_constants_calculation'!C3274</f>
        <v>54.383333333333333</v>
      </c>
      <c r="E3280" s="1">
        <f>'1.Time_constants_calculation'!E3274</f>
        <v>10.213000000000001</v>
      </c>
      <c r="F3280" s="1">
        <f>'1.Time_constants_calculation'!H3274</f>
        <v>0</v>
      </c>
      <c r="G3280" s="1">
        <f t="shared" si="452"/>
        <v>1.3363410169563132E-2</v>
      </c>
      <c r="H3280" s="1">
        <f t="shared" si="453"/>
        <v>-1.9043902115370763</v>
      </c>
      <c r="I3280" s="1">
        <f t="shared" si="454"/>
        <v>86.186246855481812</v>
      </c>
      <c r="J3280" s="1">
        <f t="shared" si="455"/>
        <v>-1193.944462189756</v>
      </c>
      <c r="K3280" s="1">
        <f t="shared" si="456"/>
        <v>10.215225464834475</v>
      </c>
      <c r="L3280" s="1">
        <f>K3280+'1.Time_constants_calculation'!$N$6*(3*G3280*C3280+2*H3280*D3280+I3280)</f>
        <v>10.215225464834475</v>
      </c>
      <c r="M3280" s="1">
        <f>K3280+('1.Time_constants_calculation'!$N$9)*(3*G3280*C3280+2*H3280*$D3280+I3280)+('1.Time_constants_calculation'!$N$10)*(6*G3280*D3280+2*H3280)</f>
        <v>10.215225464834475</v>
      </c>
      <c r="N3280" s="1">
        <f>K3280+('1.Time_constants_calculation'!$N$13)*(3*G3280*C3280+2*H3280*$D3280+I3280)+('1.Time_constants_calculation'!$N$14)*(6*G3280*D3280+2*H3280)+('1.Time_constants_calculation'!$N$15)*(6*G3280)</f>
        <v>10.215225464834475</v>
      </c>
      <c r="O3280" s="1">
        <f t="shared" si="457"/>
        <v>10.215225464834475</v>
      </c>
      <c r="P3280" s="1">
        <f t="shared" si="458"/>
        <v>10.215225464834475</v>
      </c>
      <c r="Q3280" s="1">
        <f t="shared" si="458"/>
        <v>10.215225464834475</v>
      </c>
      <c r="R3280" s="1">
        <f t="shared" si="458"/>
        <v>10.215225464834475</v>
      </c>
    </row>
    <row r="3281" spans="2:18" x14ac:dyDescent="0.4">
      <c r="B3281" s="1">
        <f t="shared" ref="B3281:B3344" si="459">D3281^3</f>
        <v>160989.18399999998</v>
      </c>
      <c r="C3281" s="1">
        <f t="shared" ref="C3281:C3344" si="460">D3281^2</f>
        <v>2959.3599999999997</v>
      </c>
      <c r="D3281" s="1">
        <f>'1.Time_constants_calculation'!C3275</f>
        <v>54.4</v>
      </c>
      <c r="E3281" s="1">
        <f>'1.Time_constants_calculation'!E3275</f>
        <v>10.173</v>
      </c>
      <c r="F3281" s="1">
        <f>'1.Time_constants_calculation'!H3275</f>
        <v>0</v>
      </c>
      <c r="G3281" s="1">
        <f t="shared" si="452"/>
        <v>5.928549230167203E-3</v>
      </c>
      <c r="H3281" s="1">
        <f t="shared" si="453"/>
        <v>-0.69166530861324382</v>
      </c>
      <c r="I3281" s="1">
        <f t="shared" si="454"/>
        <v>20.249901450164003</v>
      </c>
      <c r="J3281" s="1">
        <f t="shared" si="455"/>
        <v>1.0353835131638789</v>
      </c>
      <c r="K3281" s="1">
        <f t="shared" si="456"/>
        <v>10.175677572842687</v>
      </c>
      <c r="L3281" s="1">
        <f>K3281+'1.Time_constants_calculation'!$N$6*(3*G3281*C3281+2*H3281*D3281+I3281)</f>
        <v>10.175677572842687</v>
      </c>
      <c r="M3281" s="1">
        <f>K3281+('1.Time_constants_calculation'!$N$9)*(3*G3281*C3281+2*H3281*$D3281+I3281)+('1.Time_constants_calculation'!$N$10)*(6*G3281*D3281+2*H3281)</f>
        <v>10.175677572842687</v>
      </c>
      <c r="N3281" s="1">
        <f>K3281+('1.Time_constants_calculation'!$N$13)*(3*G3281*C3281+2*H3281*$D3281+I3281)+('1.Time_constants_calculation'!$N$14)*(6*G3281*D3281+2*H3281)+('1.Time_constants_calculation'!$N$15)*(6*G3281)</f>
        <v>10.175677572842687</v>
      </c>
      <c r="O3281" s="1">
        <f t="shared" si="457"/>
        <v>10.175677572842687</v>
      </c>
      <c r="P3281" s="1">
        <f t="shared" si="458"/>
        <v>10.175677572842687</v>
      </c>
      <c r="Q3281" s="1">
        <f t="shared" si="458"/>
        <v>10.175677572842687</v>
      </c>
      <c r="R3281" s="1">
        <f t="shared" si="458"/>
        <v>10.175677572842687</v>
      </c>
    </row>
    <row r="3282" spans="2:18" x14ac:dyDescent="0.4">
      <c r="B3282" s="1">
        <f t="shared" si="459"/>
        <v>161137.19733796295</v>
      </c>
      <c r="C3282" s="1">
        <f t="shared" si="460"/>
        <v>2961.1736111111109</v>
      </c>
      <c r="D3282" s="1">
        <f>'1.Time_constants_calculation'!C3276</f>
        <v>54.416666666666664</v>
      </c>
      <c r="E3282" s="1">
        <f>'1.Time_constants_calculation'!E3276</f>
        <v>10.134</v>
      </c>
      <c r="F3282" s="1">
        <f>'1.Time_constants_calculation'!H3276</f>
        <v>0</v>
      </c>
      <c r="G3282" s="1">
        <f t="shared" si="452"/>
        <v>-1.4695976190256734E-3</v>
      </c>
      <c r="H3282" s="1">
        <f t="shared" si="453"/>
        <v>0.51574384827867004</v>
      </c>
      <c r="I3282" s="1">
        <f t="shared" si="454"/>
        <v>-45.434030325451417</v>
      </c>
      <c r="J3282" s="1">
        <f t="shared" si="455"/>
        <v>1192.1045322458624</v>
      </c>
      <c r="K3282" s="1">
        <f t="shared" si="456"/>
        <v>10.136280773897624</v>
      </c>
      <c r="L3282" s="1">
        <f>K3282+'1.Time_constants_calculation'!$N$6*(3*G3282*C3282+2*H3282*D3282+I3282)</f>
        <v>10.136280773897624</v>
      </c>
      <c r="M3282" s="1">
        <f>K3282+('1.Time_constants_calculation'!$N$9)*(3*G3282*C3282+2*H3282*$D3282+I3282)+('1.Time_constants_calculation'!$N$10)*(6*G3282*D3282+2*H3282)</f>
        <v>10.136280773897624</v>
      </c>
      <c r="N3282" s="1">
        <f>K3282+('1.Time_constants_calculation'!$N$13)*(3*G3282*C3282+2*H3282*$D3282+I3282)+('1.Time_constants_calculation'!$N$14)*(6*G3282*D3282+2*H3282)+('1.Time_constants_calculation'!$N$15)*(6*G3282)</f>
        <v>10.136280773897624</v>
      </c>
      <c r="O3282" s="1">
        <f t="shared" si="457"/>
        <v>10.136280773897624</v>
      </c>
      <c r="P3282" s="1">
        <f t="shared" si="458"/>
        <v>10.136280773897624</v>
      </c>
      <c r="Q3282" s="1">
        <f t="shared" si="458"/>
        <v>10.136280773897624</v>
      </c>
      <c r="R3282" s="1">
        <f t="shared" si="458"/>
        <v>10.136280773897624</v>
      </c>
    </row>
    <row r="3283" spans="2:18" x14ac:dyDescent="0.4">
      <c r="B3283" s="1">
        <f t="shared" si="459"/>
        <v>161285.30137037035</v>
      </c>
      <c r="C3283" s="1">
        <f t="shared" si="460"/>
        <v>2962.9877777777774</v>
      </c>
      <c r="D3283" s="1">
        <f>'1.Time_constants_calculation'!C3277</f>
        <v>54.43333333333333</v>
      </c>
      <c r="E3283" s="1">
        <f>'1.Time_constants_calculation'!E3277</f>
        <v>10.093999999999999</v>
      </c>
      <c r="F3283" s="1">
        <f>'1.Time_constants_calculation'!H3277</f>
        <v>0</v>
      </c>
      <c r="G3283" s="1">
        <f t="shared" si="452"/>
        <v>-5.2594220624372565E-3</v>
      </c>
      <c r="H3283" s="1">
        <f t="shared" si="453"/>
        <v>1.1346363262601484</v>
      </c>
      <c r="I3283" s="1">
        <f t="shared" si="454"/>
        <v>-79.122744459365663</v>
      </c>
      <c r="J3283" s="1">
        <f t="shared" si="455"/>
        <v>1803.3656641393536</v>
      </c>
      <c r="K3283" s="1">
        <f t="shared" si="456"/>
        <v>10.097035291880275</v>
      </c>
      <c r="L3283" s="1">
        <f>K3283+'1.Time_constants_calculation'!$N$6*(3*G3283*C3283+2*H3283*D3283+I3283)</f>
        <v>10.097035291880275</v>
      </c>
      <c r="M3283" s="1">
        <f>K3283+('1.Time_constants_calculation'!$N$9)*(3*G3283*C3283+2*H3283*$D3283+I3283)+('1.Time_constants_calculation'!$N$10)*(6*G3283*D3283+2*H3283)</f>
        <v>10.097035291880275</v>
      </c>
      <c r="N3283" s="1">
        <f>K3283+('1.Time_constants_calculation'!$N$13)*(3*G3283*C3283+2*H3283*$D3283+I3283)+('1.Time_constants_calculation'!$N$14)*(6*G3283*D3283+2*H3283)+('1.Time_constants_calculation'!$N$15)*(6*G3283)</f>
        <v>10.097035291880275</v>
      </c>
      <c r="O3283" s="1">
        <f t="shared" si="457"/>
        <v>10.097035291880275</v>
      </c>
      <c r="P3283" s="1">
        <f t="shared" si="458"/>
        <v>10.097035291880275</v>
      </c>
      <c r="Q3283" s="1">
        <f t="shared" si="458"/>
        <v>10.097035291880275</v>
      </c>
      <c r="R3283" s="1">
        <f t="shared" si="458"/>
        <v>10.097035291880275</v>
      </c>
    </row>
    <row r="3284" spans="2:18" x14ac:dyDescent="0.4">
      <c r="B3284" s="1">
        <f t="shared" si="459"/>
        <v>161433.49612500003</v>
      </c>
      <c r="C3284" s="1">
        <f t="shared" si="460"/>
        <v>2964.8025000000002</v>
      </c>
      <c r="D3284" s="1">
        <f>'1.Time_constants_calculation'!C3278</f>
        <v>54.45</v>
      </c>
      <c r="E3284" s="1">
        <f>'1.Time_constants_calculation'!E3278</f>
        <v>10.051</v>
      </c>
      <c r="F3284" s="1">
        <f>'1.Time_constants_calculation'!H3278</f>
        <v>0</v>
      </c>
      <c r="G3284" s="1">
        <f t="shared" si="452"/>
        <v>-1.0449035665406312E-2</v>
      </c>
      <c r="H3284" s="1">
        <f t="shared" si="453"/>
        <v>1.9833003350038261</v>
      </c>
      <c r="I3284" s="1">
        <f t="shared" si="454"/>
        <v>-125.3830884934774</v>
      </c>
      <c r="J3284" s="1">
        <f t="shared" si="455"/>
        <v>2643.8976356603353</v>
      </c>
      <c r="K3284" s="1">
        <f t="shared" si="456"/>
        <v>10.057900059315216</v>
      </c>
      <c r="L3284" s="1">
        <f>K3284+'1.Time_constants_calculation'!$N$6*(3*G3284*C3284+2*H3284*D3284+I3284)</f>
        <v>10.057900059315216</v>
      </c>
      <c r="M3284" s="1">
        <f>K3284+('1.Time_constants_calculation'!$N$9)*(3*G3284*C3284+2*H3284*$D3284+I3284)+('1.Time_constants_calculation'!$N$10)*(6*G3284*D3284+2*H3284)</f>
        <v>10.057900059315216</v>
      </c>
      <c r="N3284" s="1">
        <f>K3284+('1.Time_constants_calculation'!$N$13)*(3*G3284*C3284+2*H3284*$D3284+I3284)+('1.Time_constants_calculation'!$N$14)*(6*G3284*D3284+2*H3284)+('1.Time_constants_calculation'!$N$15)*(6*G3284)</f>
        <v>10.057900059315216</v>
      </c>
      <c r="O3284" s="1">
        <f t="shared" si="457"/>
        <v>10.057900059315216</v>
      </c>
      <c r="P3284" s="1">
        <f t="shared" si="458"/>
        <v>10.057900059315216</v>
      </c>
      <c r="Q3284" s="1">
        <f t="shared" si="458"/>
        <v>10.057900059315216</v>
      </c>
      <c r="R3284" s="1">
        <f t="shared" si="458"/>
        <v>10.057900059315216</v>
      </c>
    </row>
    <row r="3285" spans="2:18" x14ac:dyDescent="0.4">
      <c r="B3285" s="1">
        <f t="shared" si="459"/>
        <v>161581.78162962964</v>
      </c>
      <c r="C3285" s="1">
        <f t="shared" si="460"/>
        <v>2966.617777777778</v>
      </c>
      <c r="D3285" s="1">
        <f>'1.Time_constants_calculation'!C3279</f>
        <v>54.466666666666669</v>
      </c>
      <c r="E3285" s="1">
        <f>'1.Time_constants_calculation'!E3279</f>
        <v>10.016999999999999</v>
      </c>
      <c r="F3285" s="1">
        <f>'1.Time_constants_calculation'!H3279</f>
        <v>0</v>
      </c>
      <c r="G3285" s="1">
        <f t="shared" si="452"/>
        <v>-1.9804922365921906E-2</v>
      </c>
      <c r="H3285" s="1">
        <f t="shared" si="453"/>
        <v>3.5126113249463375</v>
      </c>
      <c r="I3285" s="1">
        <f t="shared" si="454"/>
        <v>-208.70891795833708</v>
      </c>
      <c r="J3285" s="1">
        <f t="shared" si="455"/>
        <v>4157.237448408674</v>
      </c>
      <c r="K3285" s="1">
        <f t="shared" si="456"/>
        <v>10.018945698446259</v>
      </c>
      <c r="L3285" s="1">
        <f>K3285+'1.Time_constants_calculation'!$N$6*(3*G3285*C3285+2*H3285*D3285+I3285)</f>
        <v>10.018945698446259</v>
      </c>
      <c r="M3285" s="1">
        <f>K3285+('1.Time_constants_calculation'!$N$9)*(3*G3285*C3285+2*H3285*$D3285+I3285)+('1.Time_constants_calculation'!$N$10)*(6*G3285*D3285+2*H3285)</f>
        <v>10.018945698446259</v>
      </c>
      <c r="N3285" s="1">
        <f>K3285+('1.Time_constants_calculation'!$N$13)*(3*G3285*C3285+2*H3285*$D3285+I3285)+('1.Time_constants_calculation'!$N$14)*(6*G3285*D3285+2*H3285)+('1.Time_constants_calculation'!$N$15)*(6*G3285)</f>
        <v>10.018945698446259</v>
      </c>
      <c r="O3285" s="1">
        <f t="shared" si="457"/>
        <v>10.018945698446259</v>
      </c>
      <c r="P3285" s="1">
        <f t="shared" si="458"/>
        <v>10.018945698446259</v>
      </c>
      <c r="Q3285" s="1">
        <f t="shared" si="458"/>
        <v>10.018945698446259</v>
      </c>
      <c r="R3285" s="1">
        <f t="shared" si="458"/>
        <v>10.018945698446259</v>
      </c>
    </row>
    <row r="3286" spans="2:18" x14ac:dyDescent="0.4">
      <c r="B3286" s="1">
        <f t="shared" si="459"/>
        <v>161730.15791203704</v>
      </c>
      <c r="C3286" s="1">
        <f t="shared" si="460"/>
        <v>2968.4336111111111</v>
      </c>
      <c r="D3286" s="1">
        <f>'1.Time_constants_calculation'!C3280</f>
        <v>54.483333333333334</v>
      </c>
      <c r="E3286" s="1">
        <f>'1.Time_constants_calculation'!E3280</f>
        <v>9.9779999999999998</v>
      </c>
      <c r="F3286" s="1">
        <f>'1.Time_constants_calculation'!H3280</f>
        <v>0</v>
      </c>
      <c r="G3286" s="1">
        <f t="shared" si="452"/>
        <v>-2.339566338526012E-2</v>
      </c>
      <c r="H3286" s="1">
        <f t="shared" si="453"/>
        <v>4.1005827343049077</v>
      </c>
      <c r="I3286" s="1">
        <f t="shared" si="454"/>
        <v>-240.80112496894719</v>
      </c>
      <c r="J3286" s="1">
        <f t="shared" si="455"/>
        <v>4741.1048193362094</v>
      </c>
      <c r="K3286" s="1">
        <f t="shared" si="456"/>
        <v>9.9801405090111075</v>
      </c>
      <c r="L3286" s="1">
        <f>K3286+'1.Time_constants_calculation'!$N$6*(3*G3286*C3286+2*H3286*D3286+I3286)</f>
        <v>9.9801405090111075</v>
      </c>
      <c r="M3286" s="1">
        <f>K3286+('1.Time_constants_calculation'!$N$9)*(3*G3286*C3286+2*H3286*$D3286+I3286)+('1.Time_constants_calculation'!$N$10)*(6*G3286*D3286+2*H3286)</f>
        <v>9.9801405090111075</v>
      </c>
      <c r="N3286" s="1">
        <f>K3286+('1.Time_constants_calculation'!$N$13)*(3*G3286*C3286+2*H3286*$D3286+I3286)+('1.Time_constants_calculation'!$N$14)*(6*G3286*D3286+2*H3286)+('1.Time_constants_calculation'!$N$15)*(6*G3286)</f>
        <v>9.9801405090111075</v>
      </c>
      <c r="O3286" s="1">
        <f t="shared" si="457"/>
        <v>9.9801405090111075</v>
      </c>
      <c r="P3286" s="1">
        <f t="shared" si="458"/>
        <v>9.9801405090111075</v>
      </c>
      <c r="Q3286" s="1">
        <f t="shared" si="458"/>
        <v>9.9801405090111075</v>
      </c>
      <c r="R3286" s="1">
        <f t="shared" si="458"/>
        <v>9.9801405090111075</v>
      </c>
    </row>
    <row r="3287" spans="2:18" x14ac:dyDescent="0.4">
      <c r="B3287" s="1">
        <f t="shared" si="459"/>
        <v>161878.625</v>
      </c>
      <c r="C3287" s="1">
        <f t="shared" si="460"/>
        <v>2970.25</v>
      </c>
      <c r="D3287" s="1">
        <f>'1.Time_constants_calculation'!C3281</f>
        <v>54.5</v>
      </c>
      <c r="E3287" s="1">
        <f>'1.Time_constants_calculation'!E3281</f>
        <v>9.9380000000000006</v>
      </c>
      <c r="F3287" s="1">
        <f>'1.Time_constants_calculation'!H3281</f>
        <v>0</v>
      </c>
      <c r="G3287" s="1">
        <f t="shared" si="452"/>
        <v>-3.0332557211319781E-2</v>
      </c>
      <c r="H3287" s="1">
        <f t="shared" si="453"/>
        <v>5.2366946987091341</v>
      </c>
      <c r="I3287" s="1">
        <f t="shared" si="454"/>
        <v>-302.82354008292168</v>
      </c>
      <c r="J3287" s="1">
        <f t="shared" si="455"/>
        <v>5869.7246074916184</v>
      </c>
      <c r="K3287" s="1">
        <f t="shared" si="456"/>
        <v>9.941447710911234</v>
      </c>
      <c r="L3287" s="1">
        <f>K3287+'1.Time_constants_calculation'!$N$6*(3*G3287*C3287+2*H3287*D3287+I3287)</f>
        <v>9.941447710911234</v>
      </c>
      <c r="M3287" s="1">
        <f>K3287+('1.Time_constants_calculation'!$N$9)*(3*G3287*C3287+2*H3287*$D3287+I3287)+('1.Time_constants_calculation'!$N$10)*(6*G3287*D3287+2*H3287)</f>
        <v>9.941447710911234</v>
      </c>
      <c r="N3287" s="1">
        <f>K3287+('1.Time_constants_calculation'!$N$13)*(3*G3287*C3287+2*H3287*$D3287+I3287)+('1.Time_constants_calculation'!$N$14)*(6*G3287*D3287+2*H3287)+('1.Time_constants_calculation'!$N$15)*(6*G3287)</f>
        <v>9.941447710911234</v>
      </c>
      <c r="O3287" s="1">
        <f t="shared" si="457"/>
        <v>9.941447710911234</v>
      </c>
      <c r="P3287" s="1">
        <f t="shared" si="458"/>
        <v>9.941447710911234</v>
      </c>
      <c r="Q3287" s="1">
        <f t="shared" si="458"/>
        <v>9.941447710911234</v>
      </c>
      <c r="R3287" s="1">
        <f t="shared" si="458"/>
        <v>9.941447710911234</v>
      </c>
    </row>
    <row r="3288" spans="2:18" x14ac:dyDescent="0.4">
      <c r="B3288" s="1">
        <f t="shared" si="459"/>
        <v>162027.18292129628</v>
      </c>
      <c r="C3288" s="1">
        <f t="shared" si="460"/>
        <v>2972.0669444444443</v>
      </c>
      <c r="D3288" s="1">
        <f>'1.Time_constants_calculation'!C3282</f>
        <v>54.516666666666666</v>
      </c>
      <c r="E3288" s="1">
        <f>'1.Time_constants_calculation'!E3282</f>
        <v>9.9009999999999998</v>
      </c>
      <c r="F3288" s="1">
        <f>'1.Time_constants_calculation'!H3282</f>
        <v>0</v>
      </c>
      <c r="G3288" s="1">
        <f t="shared" si="452"/>
        <v>-4.3394498183913673E-2</v>
      </c>
      <c r="H3288" s="1">
        <f t="shared" si="453"/>
        <v>7.3745986682462892</v>
      </c>
      <c r="I3288" s="1">
        <f t="shared" si="454"/>
        <v>-419.46189048433826</v>
      </c>
      <c r="J3288" s="1">
        <f t="shared" si="455"/>
        <v>7990.8543619059892</v>
      </c>
      <c r="K3288" s="1">
        <f t="shared" si="456"/>
        <v>9.902934417459619</v>
      </c>
      <c r="L3288" s="1">
        <f>K3288+'1.Time_constants_calculation'!$N$6*(3*G3288*C3288+2*H3288*D3288+I3288)</f>
        <v>9.902934417459619</v>
      </c>
      <c r="M3288" s="1">
        <f>K3288+('1.Time_constants_calculation'!$N$9)*(3*G3288*C3288+2*H3288*$D3288+I3288)+('1.Time_constants_calculation'!$N$10)*(6*G3288*D3288+2*H3288)</f>
        <v>9.902934417459619</v>
      </c>
      <c r="N3288" s="1">
        <f>K3288+('1.Time_constants_calculation'!$N$13)*(3*G3288*C3288+2*H3288*$D3288+I3288)+('1.Time_constants_calculation'!$N$14)*(6*G3288*D3288+2*H3288)+('1.Time_constants_calculation'!$N$15)*(6*G3288)</f>
        <v>9.902934417459619</v>
      </c>
      <c r="O3288" s="1">
        <f t="shared" si="457"/>
        <v>9.902934417459619</v>
      </c>
      <c r="P3288" s="1">
        <f t="shared" si="458"/>
        <v>9.902934417459619</v>
      </c>
      <c r="Q3288" s="1">
        <f t="shared" si="458"/>
        <v>9.902934417459619</v>
      </c>
      <c r="R3288" s="1">
        <f t="shared" si="458"/>
        <v>9.902934417459619</v>
      </c>
    </row>
    <row r="3289" spans="2:18" x14ac:dyDescent="0.4">
      <c r="B3289" s="1">
        <f t="shared" si="459"/>
        <v>162175.8317037037</v>
      </c>
      <c r="C3289" s="1">
        <f t="shared" si="460"/>
        <v>2973.8844444444444</v>
      </c>
      <c r="D3289" s="1">
        <f>'1.Time_constants_calculation'!C3283</f>
        <v>54.533333333333331</v>
      </c>
      <c r="E3289" s="1">
        <f>'1.Time_constants_calculation'!E3283</f>
        <v>9.8629999999999995</v>
      </c>
      <c r="F3289" s="1">
        <f>'1.Time_constants_calculation'!H3283</f>
        <v>0</v>
      </c>
      <c r="G3289" s="1">
        <f t="shared" si="452"/>
        <v>-5.2691435511318822E-2</v>
      </c>
      <c r="H3289" s="1">
        <f t="shared" si="453"/>
        <v>8.8979186144529674</v>
      </c>
      <c r="I3289" s="1">
        <f t="shared" si="454"/>
        <v>-502.66011983707784</v>
      </c>
      <c r="J3289" s="1">
        <f t="shared" si="455"/>
        <v>9505.492056162584</v>
      </c>
      <c r="K3289" s="1">
        <f t="shared" si="456"/>
        <v>9.8645654580832343</v>
      </c>
      <c r="L3289" s="1">
        <f>K3289+'1.Time_constants_calculation'!$N$6*(3*G3289*C3289+2*H3289*D3289+I3289)</f>
        <v>9.8645654580832343</v>
      </c>
      <c r="M3289" s="1">
        <f>K3289+('1.Time_constants_calculation'!$N$9)*(3*G3289*C3289+2*H3289*$D3289+I3289)+('1.Time_constants_calculation'!$N$10)*(6*G3289*D3289+2*H3289)</f>
        <v>9.8645654580832343</v>
      </c>
      <c r="N3289" s="1">
        <f>K3289+('1.Time_constants_calculation'!$N$13)*(3*G3289*C3289+2*H3289*$D3289+I3289)+('1.Time_constants_calculation'!$N$14)*(6*G3289*D3289+2*H3289)+('1.Time_constants_calculation'!$N$15)*(6*G3289)</f>
        <v>9.8645654580832343</v>
      </c>
      <c r="O3289" s="1">
        <f t="shared" si="457"/>
        <v>9.8645654580832343</v>
      </c>
      <c r="P3289" s="1">
        <f t="shared" si="458"/>
        <v>9.8645654580832343</v>
      </c>
      <c r="Q3289" s="1">
        <f t="shared" si="458"/>
        <v>9.8645654580832343</v>
      </c>
      <c r="R3289" s="1">
        <f t="shared" si="458"/>
        <v>9.8645654580832343</v>
      </c>
    </row>
    <row r="3290" spans="2:18" x14ac:dyDescent="0.4">
      <c r="B3290" s="1">
        <f t="shared" si="459"/>
        <v>162324.57137499997</v>
      </c>
      <c r="C3290" s="1">
        <f t="shared" si="460"/>
        <v>2975.7024999999999</v>
      </c>
      <c r="D3290" s="1">
        <f>'1.Time_constants_calculation'!C3284</f>
        <v>54.55</v>
      </c>
      <c r="E3290" s="1">
        <f>'1.Time_constants_calculation'!E3284</f>
        <v>9.8239999999999998</v>
      </c>
      <c r="F3290" s="1">
        <f>'1.Time_constants_calculation'!H3284</f>
        <v>0</v>
      </c>
      <c r="G3290" s="1">
        <f t="shared" si="452"/>
        <v>-5.8767875273391758E-2</v>
      </c>
      <c r="H3290" s="1">
        <f t="shared" si="453"/>
        <v>9.8951038545062993</v>
      </c>
      <c r="I3290" s="1">
        <f t="shared" si="454"/>
        <v>-557.20720699279605</v>
      </c>
      <c r="J3290" s="1">
        <f t="shared" si="455"/>
        <v>10500.064376724782</v>
      </c>
      <c r="K3290" s="1">
        <f t="shared" si="456"/>
        <v>9.8263485090101312</v>
      </c>
      <c r="L3290" s="1">
        <f>K3290+'1.Time_constants_calculation'!$N$6*(3*G3290*C3290+2*H3290*D3290+I3290)</f>
        <v>9.8263485090101312</v>
      </c>
      <c r="M3290" s="1">
        <f>K3290+('1.Time_constants_calculation'!$N$9)*(3*G3290*C3290+2*H3290*$D3290+I3290)+('1.Time_constants_calculation'!$N$10)*(6*G3290*D3290+2*H3290)</f>
        <v>9.8263485090101312</v>
      </c>
      <c r="N3290" s="1">
        <f>K3290+('1.Time_constants_calculation'!$N$13)*(3*G3290*C3290+2*H3290*$D3290+I3290)+('1.Time_constants_calculation'!$N$14)*(6*G3290*D3290+2*H3290)+('1.Time_constants_calculation'!$N$15)*(6*G3290)</f>
        <v>9.8263485090101312</v>
      </c>
      <c r="O3290" s="1">
        <f t="shared" si="457"/>
        <v>9.8263485090101312</v>
      </c>
      <c r="P3290" s="1">
        <f t="shared" si="458"/>
        <v>9.8263485090101312</v>
      </c>
      <c r="Q3290" s="1">
        <f t="shared" si="458"/>
        <v>9.8263485090101312</v>
      </c>
      <c r="R3290" s="1">
        <f t="shared" si="458"/>
        <v>9.8263485090101312</v>
      </c>
    </row>
    <row r="3291" spans="2:18" x14ac:dyDescent="0.4">
      <c r="B3291" s="1">
        <f t="shared" si="459"/>
        <v>162473.40196296299</v>
      </c>
      <c r="C3291" s="1">
        <f t="shared" si="460"/>
        <v>2977.5211111111116</v>
      </c>
      <c r="D3291" s="1">
        <f>'1.Time_constants_calculation'!C3285</f>
        <v>54.56666666666667</v>
      </c>
      <c r="E3291" s="1">
        <f>'1.Time_constants_calculation'!E3285</f>
        <v>9.7859999999999996</v>
      </c>
      <c r="F3291" s="1">
        <f>'1.Time_constants_calculation'!H3285</f>
        <v>0</v>
      </c>
      <c r="G3291" s="1">
        <f t="shared" si="452"/>
        <v>-7.0353496321331005E-2</v>
      </c>
      <c r="H3291" s="1">
        <f t="shared" si="453"/>
        <v>11.794521330516663</v>
      </c>
      <c r="I3291" s="1">
        <f t="shared" si="454"/>
        <v>-661.006245924827</v>
      </c>
      <c r="J3291" s="1">
        <f t="shared" si="455"/>
        <v>12390.831406314377</v>
      </c>
      <c r="K3291" s="1">
        <f t="shared" si="456"/>
        <v>9.7882900978765974</v>
      </c>
      <c r="L3291" s="1">
        <f>K3291+'1.Time_constants_calculation'!$N$6*(3*G3291*C3291+2*H3291*D3291+I3291)</f>
        <v>9.7882900978765974</v>
      </c>
      <c r="M3291" s="1">
        <f>K3291+('1.Time_constants_calculation'!$N$9)*(3*G3291*C3291+2*H3291*$D3291+I3291)+('1.Time_constants_calculation'!$N$10)*(6*G3291*D3291+2*H3291)</f>
        <v>9.7882900978765974</v>
      </c>
      <c r="N3291" s="1">
        <f>K3291+('1.Time_constants_calculation'!$N$13)*(3*G3291*C3291+2*H3291*$D3291+I3291)+('1.Time_constants_calculation'!$N$14)*(6*G3291*D3291+2*H3291)+('1.Time_constants_calculation'!$N$15)*(6*G3291)</f>
        <v>9.7882900978765974</v>
      </c>
      <c r="O3291" s="1">
        <f t="shared" si="457"/>
        <v>9.7882900978765974</v>
      </c>
      <c r="P3291" s="1">
        <f t="shared" si="458"/>
        <v>9.7882900978765974</v>
      </c>
      <c r="Q3291" s="1">
        <f t="shared" si="458"/>
        <v>9.7882900978765974</v>
      </c>
      <c r="R3291" s="1">
        <f t="shared" si="458"/>
        <v>9.7882900978765974</v>
      </c>
    </row>
    <row r="3292" spans="2:18" x14ac:dyDescent="0.4">
      <c r="B3292" s="1">
        <f t="shared" si="459"/>
        <v>162622.32349537039</v>
      </c>
      <c r="C3292" s="1">
        <f t="shared" si="460"/>
        <v>2979.3402777777778</v>
      </c>
      <c r="D3292" s="1">
        <f>'1.Time_constants_calculation'!C3286</f>
        <v>54.583333333333336</v>
      </c>
      <c r="E3292" s="1">
        <f>'1.Time_constants_calculation'!E3286</f>
        <v>9.7490000000000006</v>
      </c>
      <c r="F3292" s="1">
        <f>'1.Time_constants_calculation'!H3286</f>
        <v>0</v>
      </c>
      <c r="G3292" s="1">
        <f t="shared" si="452"/>
        <v>-8.7226462818104811E-2</v>
      </c>
      <c r="H3292" s="1">
        <f t="shared" si="453"/>
        <v>14.558981815794359</v>
      </c>
      <c r="I3292" s="1">
        <f t="shared" si="454"/>
        <v>-811.9802646979183</v>
      </c>
      <c r="J3292" s="1">
        <f t="shared" si="455"/>
        <v>15139.149050577471</v>
      </c>
      <c r="K3292" s="1">
        <f t="shared" si="456"/>
        <v>9.7504759504081449</v>
      </c>
      <c r="L3292" s="1">
        <f>K3292+'1.Time_constants_calculation'!$N$6*(3*G3292*C3292+2*H3292*D3292+I3292)</f>
        <v>9.7504759504081449</v>
      </c>
      <c r="M3292" s="1">
        <f>K3292+('1.Time_constants_calculation'!$N$9)*(3*G3292*C3292+2*H3292*$D3292+I3292)+('1.Time_constants_calculation'!$N$10)*(6*G3292*D3292+2*H3292)</f>
        <v>9.7504759504081449</v>
      </c>
      <c r="N3292" s="1">
        <f>K3292+('1.Time_constants_calculation'!$N$13)*(3*G3292*C3292+2*H3292*$D3292+I3292)+('1.Time_constants_calculation'!$N$14)*(6*G3292*D3292+2*H3292)+('1.Time_constants_calculation'!$N$15)*(6*G3292)</f>
        <v>9.7504759504081449</v>
      </c>
      <c r="O3292" s="1">
        <f t="shared" si="457"/>
        <v>9.7504759504081449</v>
      </c>
      <c r="P3292" s="1">
        <f t="shared" si="458"/>
        <v>9.7504759504081449</v>
      </c>
      <c r="Q3292" s="1">
        <f t="shared" si="458"/>
        <v>9.7504759504081449</v>
      </c>
      <c r="R3292" s="1">
        <f t="shared" si="458"/>
        <v>9.7504759504081449</v>
      </c>
    </row>
    <row r="3293" spans="2:18" x14ac:dyDescent="0.4">
      <c r="B3293" s="1">
        <f t="shared" si="459"/>
        <v>162771.33600000001</v>
      </c>
      <c r="C3293" s="1">
        <f t="shared" si="460"/>
        <v>2981.1600000000003</v>
      </c>
      <c r="D3293" s="1">
        <f>'1.Time_constants_calculation'!C3287</f>
        <v>54.6</v>
      </c>
      <c r="E3293" s="1">
        <f>'1.Time_constants_calculation'!E3287</f>
        <v>9.7110000000000003</v>
      </c>
      <c r="F3293" s="1">
        <f>'1.Time_constants_calculation'!H3287</f>
        <v>0</v>
      </c>
      <c r="G3293" s="1">
        <f t="shared" si="452"/>
        <v>-9.3571794489713561E-2</v>
      </c>
      <c r="H3293" s="1">
        <f t="shared" si="453"/>
        <v>15.602763722552327</v>
      </c>
      <c r="I3293" s="1">
        <f t="shared" si="454"/>
        <v>-869.2110248332491</v>
      </c>
      <c r="J3293" s="1">
        <f t="shared" si="455"/>
        <v>16185.105559258594</v>
      </c>
      <c r="K3293" s="1">
        <f t="shared" si="456"/>
        <v>9.7127014791803958</v>
      </c>
      <c r="L3293" s="1">
        <f>K3293+'1.Time_constants_calculation'!$N$6*(3*G3293*C3293+2*H3293*D3293+I3293)</f>
        <v>9.7127014791803958</v>
      </c>
      <c r="M3293" s="1">
        <f>K3293+('1.Time_constants_calculation'!$N$9)*(3*G3293*C3293+2*H3293*$D3293+I3293)+('1.Time_constants_calculation'!$N$10)*(6*G3293*D3293+2*H3293)</f>
        <v>9.7127014791803958</v>
      </c>
      <c r="N3293" s="1">
        <f>K3293+('1.Time_constants_calculation'!$N$13)*(3*G3293*C3293+2*H3293*$D3293+I3293)+('1.Time_constants_calculation'!$N$14)*(6*G3293*D3293+2*H3293)+('1.Time_constants_calculation'!$N$15)*(6*G3293)</f>
        <v>9.7127014791803958</v>
      </c>
      <c r="O3293" s="1">
        <f t="shared" si="457"/>
        <v>9.7127014791803958</v>
      </c>
      <c r="P3293" s="1">
        <f t="shared" si="458"/>
        <v>9.7127014791803958</v>
      </c>
      <c r="Q3293" s="1">
        <f t="shared" si="458"/>
        <v>9.7127014791803958</v>
      </c>
      <c r="R3293" s="1">
        <f t="shared" si="458"/>
        <v>9.7127014791803958</v>
      </c>
    </row>
    <row r="3294" spans="2:18" x14ac:dyDescent="0.4">
      <c r="B3294" s="1">
        <f t="shared" si="459"/>
        <v>162920.43950462964</v>
      </c>
      <c r="C3294" s="1">
        <f t="shared" si="460"/>
        <v>2982.9802777777777</v>
      </c>
      <c r="D3294" s="1">
        <f>'1.Time_constants_calculation'!C3288</f>
        <v>54.616666666666667</v>
      </c>
      <c r="E3294" s="1">
        <f>'1.Time_constants_calculation'!E3288</f>
        <v>9.6769999999999996</v>
      </c>
      <c r="F3294" s="1">
        <f>'1.Time_constants_calculation'!H3288</f>
        <v>0</v>
      </c>
      <c r="G3294" s="1">
        <f t="shared" si="452"/>
        <v>-0.10119022585969385</v>
      </c>
      <c r="H3294" s="1">
        <f t="shared" si="453"/>
        <v>16.856085676746609</v>
      </c>
      <c r="I3294" s="1">
        <f t="shared" si="454"/>
        <v>-937.9376235692398</v>
      </c>
      <c r="J3294" s="1">
        <f t="shared" si="455"/>
        <v>17441.286536372747</v>
      </c>
      <c r="K3294" s="1">
        <f t="shared" si="456"/>
        <v>9.675059399654856</v>
      </c>
      <c r="L3294" s="1">
        <f>K3294+'1.Time_constants_calculation'!$N$6*(3*G3294*C3294+2*H3294*D3294+I3294)</f>
        <v>9.675059399654856</v>
      </c>
      <c r="M3294" s="1">
        <f>K3294+('1.Time_constants_calculation'!$N$9)*(3*G3294*C3294+2*H3294*$D3294+I3294)+('1.Time_constants_calculation'!$N$10)*(6*G3294*D3294+2*H3294)</f>
        <v>9.675059399654856</v>
      </c>
      <c r="N3294" s="1">
        <f>K3294+('1.Time_constants_calculation'!$N$13)*(3*G3294*C3294+2*H3294*$D3294+I3294)+('1.Time_constants_calculation'!$N$14)*(6*G3294*D3294+2*H3294)+('1.Time_constants_calculation'!$N$15)*(6*G3294)</f>
        <v>9.675059399654856</v>
      </c>
      <c r="O3294" s="1">
        <f t="shared" si="457"/>
        <v>9.675059399654856</v>
      </c>
      <c r="P3294" s="1">
        <f t="shared" si="458"/>
        <v>9.675059399654856</v>
      </c>
      <c r="Q3294" s="1">
        <f t="shared" si="458"/>
        <v>9.675059399654856</v>
      </c>
      <c r="R3294" s="1">
        <f t="shared" si="458"/>
        <v>9.675059399654856</v>
      </c>
    </row>
    <row r="3295" spans="2:18" x14ac:dyDescent="0.4">
      <c r="B3295" s="1">
        <f t="shared" si="459"/>
        <v>163069.63403703703</v>
      </c>
      <c r="C3295" s="1">
        <f t="shared" si="460"/>
        <v>2984.8011111111109</v>
      </c>
      <c r="D3295" s="1">
        <f>'1.Time_constants_calculation'!C3289</f>
        <v>54.633333333333333</v>
      </c>
      <c r="E3295" s="1">
        <f>'1.Time_constants_calculation'!E3289</f>
        <v>9.6539999999999999</v>
      </c>
      <c r="F3295" s="1">
        <f>'1.Time_constants_calculation'!H3289</f>
        <v>0</v>
      </c>
      <c r="G3295" s="1">
        <f t="shared" si="452"/>
        <v>-0.1038284690397563</v>
      </c>
      <c r="H3295" s="1">
        <f t="shared" si="453"/>
        <v>17.292073638040897</v>
      </c>
      <c r="I3295" s="1">
        <f t="shared" si="454"/>
        <v>-961.95225844817412</v>
      </c>
      <c r="J3295" s="1">
        <f t="shared" si="455"/>
        <v>17882.165895240149</v>
      </c>
      <c r="K3295" s="1">
        <f t="shared" si="456"/>
        <v>9.6376679889581283</v>
      </c>
      <c r="L3295" s="1">
        <f>K3295+'1.Time_constants_calculation'!$N$6*(3*G3295*C3295+2*H3295*D3295+I3295)</f>
        <v>9.6376679889581283</v>
      </c>
      <c r="M3295" s="1">
        <f>K3295+('1.Time_constants_calculation'!$N$9)*(3*G3295*C3295+2*H3295*$D3295+I3295)+('1.Time_constants_calculation'!$N$10)*(6*G3295*D3295+2*H3295)</f>
        <v>9.6376679889581283</v>
      </c>
      <c r="N3295" s="1">
        <f>K3295+('1.Time_constants_calculation'!$N$13)*(3*G3295*C3295+2*H3295*$D3295+I3295)+('1.Time_constants_calculation'!$N$14)*(6*G3295*D3295+2*H3295)+('1.Time_constants_calculation'!$N$15)*(6*G3295)</f>
        <v>9.6376679889581283</v>
      </c>
      <c r="O3295" s="1">
        <f t="shared" si="457"/>
        <v>9.6376679889581283</v>
      </c>
      <c r="P3295" s="1">
        <f t="shared" si="458"/>
        <v>9.6376679889581283</v>
      </c>
      <c r="Q3295" s="1">
        <f t="shared" si="458"/>
        <v>9.6376679889581283</v>
      </c>
      <c r="R3295" s="1">
        <f t="shared" si="458"/>
        <v>9.6376679889581283</v>
      </c>
    </row>
    <row r="3296" spans="2:18" x14ac:dyDescent="0.4">
      <c r="B3296" s="1">
        <f t="shared" si="459"/>
        <v>163218.91962499998</v>
      </c>
      <c r="C3296" s="1">
        <f t="shared" si="460"/>
        <v>2986.6224999999999</v>
      </c>
      <c r="D3296" s="1">
        <f>'1.Time_constants_calculation'!C3290</f>
        <v>54.65</v>
      </c>
      <c r="E3296" s="1">
        <f>'1.Time_constants_calculation'!E3290</f>
        <v>9.61</v>
      </c>
      <c r="F3296" s="1">
        <f>'1.Time_constants_calculation'!H3290</f>
        <v>0</v>
      </c>
      <c r="G3296" s="1">
        <f t="shared" si="452"/>
        <v>-6.912176458767727E-2</v>
      </c>
      <c r="H3296" s="1">
        <f t="shared" si="453"/>
        <v>11.598735890838835</v>
      </c>
      <c r="I3296" s="1">
        <f t="shared" si="454"/>
        <v>-650.64201436461542</v>
      </c>
      <c r="J3296" s="1">
        <f t="shared" si="455"/>
        <v>12208.121062096463</v>
      </c>
      <c r="K3296" s="1">
        <f t="shared" si="456"/>
        <v>9.6008216327754781</v>
      </c>
      <c r="L3296" s="1">
        <f>K3296+'1.Time_constants_calculation'!$N$6*(3*G3296*C3296+2*H3296*D3296+I3296)</f>
        <v>9.6008216327754781</v>
      </c>
      <c r="M3296" s="1">
        <f>K3296+('1.Time_constants_calculation'!$N$9)*(3*G3296*C3296+2*H3296*$D3296+I3296)+('1.Time_constants_calculation'!$N$10)*(6*G3296*D3296+2*H3296)</f>
        <v>9.6008216327754781</v>
      </c>
      <c r="N3296" s="1">
        <f>K3296+('1.Time_constants_calculation'!$N$13)*(3*G3296*C3296+2*H3296*$D3296+I3296)+('1.Time_constants_calculation'!$N$14)*(6*G3296*D3296+2*H3296)+('1.Time_constants_calculation'!$N$15)*(6*G3296)</f>
        <v>9.6008216327754781</v>
      </c>
      <c r="O3296" s="1">
        <f t="shared" si="457"/>
        <v>9.6008216327754781</v>
      </c>
      <c r="P3296" s="1">
        <f t="shared" si="458"/>
        <v>9.6008216327754781</v>
      </c>
      <c r="Q3296" s="1">
        <f t="shared" si="458"/>
        <v>9.6008216327754781</v>
      </c>
      <c r="R3296" s="1">
        <f t="shared" si="458"/>
        <v>9.6008216327754781</v>
      </c>
    </row>
    <row r="3297" spans="2:18" x14ac:dyDescent="0.4">
      <c r="B3297" s="1">
        <f t="shared" si="459"/>
        <v>163368.29629629629</v>
      </c>
      <c r="C3297" s="1">
        <f t="shared" si="460"/>
        <v>2988.4444444444443</v>
      </c>
      <c r="D3297" s="1">
        <f>'1.Time_constants_calculation'!C3291</f>
        <v>54.666666666666664</v>
      </c>
      <c r="E3297" s="1">
        <f>'1.Time_constants_calculation'!E3291</f>
        <v>9.5590000000000011</v>
      </c>
      <c r="F3297" s="1">
        <f>'1.Time_constants_calculation'!H3291</f>
        <v>0</v>
      </c>
      <c r="G3297" s="1">
        <f t="shared" si="452"/>
        <v>-4.2982369646499659E-2</v>
      </c>
      <c r="H3297" s="1">
        <f t="shared" si="453"/>
        <v>7.3100666230300524</v>
      </c>
      <c r="I3297" s="1">
        <f t="shared" si="454"/>
        <v>-416.09896388110377</v>
      </c>
      <c r="J3297" s="1">
        <f t="shared" si="455"/>
        <v>7932.5358476768379</v>
      </c>
      <c r="K3297" s="1">
        <f t="shared" si="456"/>
        <v>9.5639770298002986</v>
      </c>
      <c r="L3297" s="1">
        <f>K3297+'1.Time_constants_calculation'!$N$6*(3*G3297*C3297+2*H3297*D3297+I3297)</f>
        <v>9.5639770298002986</v>
      </c>
      <c r="M3297" s="1">
        <f>K3297+('1.Time_constants_calculation'!$N$9)*(3*G3297*C3297+2*H3297*$D3297+I3297)+('1.Time_constants_calculation'!$N$10)*(6*G3297*D3297+2*H3297)</f>
        <v>9.5639770298002986</v>
      </c>
      <c r="N3297" s="1">
        <f>K3297+('1.Time_constants_calculation'!$N$13)*(3*G3297*C3297+2*H3297*$D3297+I3297)+('1.Time_constants_calculation'!$N$14)*(6*G3297*D3297+2*H3297)+('1.Time_constants_calculation'!$N$15)*(6*G3297)</f>
        <v>9.5639770298002986</v>
      </c>
      <c r="O3297" s="1">
        <f t="shared" si="457"/>
        <v>9.5639770298002986</v>
      </c>
      <c r="P3297" s="1">
        <f t="shared" si="458"/>
        <v>9.5639770298002986</v>
      </c>
      <c r="Q3297" s="1">
        <f t="shared" si="458"/>
        <v>9.5639770298002986</v>
      </c>
      <c r="R3297" s="1">
        <f t="shared" si="458"/>
        <v>9.5639770298002986</v>
      </c>
    </row>
    <row r="3298" spans="2:18" x14ac:dyDescent="0.4">
      <c r="B3298" s="1">
        <f t="shared" si="459"/>
        <v>163517.76407870368</v>
      </c>
      <c r="C3298" s="1">
        <f t="shared" si="460"/>
        <v>2990.2669444444441</v>
      </c>
      <c r="D3298" s="1">
        <f>'1.Time_constants_calculation'!C3292</f>
        <v>54.68333333333333</v>
      </c>
      <c r="E3298" s="1">
        <f>'1.Time_constants_calculation'!E3292</f>
        <v>9.5280000000000005</v>
      </c>
      <c r="F3298" s="1">
        <f>'1.Time_constants_calculation'!H3292</f>
        <v>0</v>
      </c>
      <c r="G3298" s="1">
        <f t="shared" si="452"/>
        <v>-3.5514931420414612E-2</v>
      </c>
      <c r="H3298" s="1">
        <f t="shared" si="453"/>
        <v>6.0855999978408528</v>
      </c>
      <c r="I3298" s="1">
        <f t="shared" si="454"/>
        <v>-349.17287186553659</v>
      </c>
      <c r="J3298" s="1">
        <f t="shared" si="455"/>
        <v>6713.2172966137805</v>
      </c>
      <c r="K3298" s="1">
        <f t="shared" si="456"/>
        <v>9.5270868133411568</v>
      </c>
      <c r="L3298" s="1">
        <f>K3298+'1.Time_constants_calculation'!$N$6*(3*G3298*C3298+2*H3298*D3298+I3298)</f>
        <v>9.5270868133411568</v>
      </c>
      <c r="M3298" s="1">
        <f>K3298+('1.Time_constants_calculation'!$N$9)*(3*G3298*C3298+2*H3298*$D3298+I3298)+('1.Time_constants_calculation'!$N$10)*(6*G3298*D3298+2*H3298)</f>
        <v>9.5270868133411568</v>
      </c>
      <c r="N3298" s="1">
        <f>K3298+('1.Time_constants_calculation'!$N$13)*(3*G3298*C3298+2*H3298*$D3298+I3298)+('1.Time_constants_calculation'!$N$14)*(6*G3298*D3298+2*H3298)+('1.Time_constants_calculation'!$N$15)*(6*G3298)</f>
        <v>9.5270868133411568</v>
      </c>
      <c r="O3298" s="1">
        <f t="shared" si="457"/>
        <v>9.5270868133411568</v>
      </c>
      <c r="P3298" s="1">
        <f t="shared" si="458"/>
        <v>9.5270868133411568</v>
      </c>
      <c r="Q3298" s="1">
        <f t="shared" si="458"/>
        <v>9.5270868133411568</v>
      </c>
      <c r="R3298" s="1">
        <f t="shared" si="458"/>
        <v>9.5270868133411568</v>
      </c>
    </row>
    <row r="3299" spans="2:18" x14ac:dyDescent="0.4">
      <c r="B3299" s="1">
        <f t="shared" si="459"/>
        <v>163667.323</v>
      </c>
      <c r="C3299" s="1">
        <f t="shared" si="460"/>
        <v>2992.09</v>
      </c>
      <c r="D3299" s="1">
        <f>'1.Time_constants_calculation'!C3293</f>
        <v>54.7</v>
      </c>
      <c r="E3299" s="1">
        <f>'1.Time_constants_calculation'!E3293</f>
        <v>9.5060000000000002</v>
      </c>
      <c r="F3299" s="1">
        <f>'1.Time_constants_calculation'!H3293</f>
        <v>0</v>
      </c>
      <c r="G3299" s="1">
        <f t="shared" si="452"/>
        <v>-2.8989649029660381E-2</v>
      </c>
      <c r="H3299" s="1">
        <f t="shared" si="453"/>
        <v>5.0157414148602077</v>
      </c>
      <c r="I3299" s="1">
        <f t="shared" si="454"/>
        <v>-290.7037587776129</v>
      </c>
      <c r="J3299" s="1">
        <f t="shared" si="455"/>
        <v>5648.0944325751061</v>
      </c>
      <c r="K3299" s="1">
        <f t="shared" si="456"/>
        <v>9.4903060346969141</v>
      </c>
      <c r="L3299" s="1">
        <f>K3299+'1.Time_constants_calculation'!$N$6*(3*G3299*C3299+2*H3299*D3299+I3299)</f>
        <v>9.4903060346969141</v>
      </c>
      <c r="M3299" s="1">
        <f>K3299+('1.Time_constants_calculation'!$N$9)*(3*G3299*C3299+2*H3299*$D3299+I3299)+('1.Time_constants_calculation'!$N$10)*(6*G3299*D3299+2*H3299)</f>
        <v>9.4903060346969141</v>
      </c>
      <c r="N3299" s="1">
        <f>K3299+('1.Time_constants_calculation'!$N$13)*(3*G3299*C3299+2*H3299*$D3299+I3299)+('1.Time_constants_calculation'!$N$14)*(6*G3299*D3299+2*H3299)+('1.Time_constants_calculation'!$N$15)*(6*G3299)</f>
        <v>9.4903060346969141</v>
      </c>
      <c r="O3299" s="1">
        <f t="shared" si="457"/>
        <v>9.4903060346969141</v>
      </c>
      <c r="P3299" s="1">
        <f t="shared" si="458"/>
        <v>9.4903060346969141</v>
      </c>
      <c r="Q3299" s="1">
        <f t="shared" si="458"/>
        <v>9.4903060346969141</v>
      </c>
      <c r="R3299" s="1">
        <f t="shared" si="458"/>
        <v>9.4903060346969141</v>
      </c>
    </row>
    <row r="3300" spans="2:18" x14ac:dyDescent="0.4">
      <c r="B3300" s="1">
        <f t="shared" si="459"/>
        <v>163816.97308796298</v>
      </c>
      <c r="C3300" s="1">
        <f t="shared" si="460"/>
        <v>2993.9136111111111</v>
      </c>
      <c r="D3300" s="1">
        <f>'1.Time_constants_calculation'!C3294</f>
        <v>54.716666666666669</v>
      </c>
      <c r="E3300" s="1">
        <f>'1.Time_constants_calculation'!E3294</f>
        <v>9.4610000000000003</v>
      </c>
      <c r="F3300" s="1">
        <f>'1.Time_constants_calculation'!H3294</f>
        <v>0</v>
      </c>
      <c r="G3300" s="1">
        <f t="shared" si="452"/>
        <v>-2.0197918210609289E-2</v>
      </c>
      <c r="H3300" s="1">
        <f t="shared" si="453"/>
        <v>3.5731177223260633</v>
      </c>
      <c r="I3300" s="1">
        <f t="shared" si="454"/>
        <v>-211.79868048498147</v>
      </c>
      <c r="J3300" s="1">
        <f t="shared" si="455"/>
        <v>4209.5275211741045</v>
      </c>
      <c r="K3300" s="1">
        <f t="shared" si="456"/>
        <v>9.45367967160837</v>
      </c>
      <c r="L3300" s="1">
        <f>K3300+'1.Time_constants_calculation'!$N$6*(3*G3300*C3300+2*H3300*D3300+I3300)</f>
        <v>9.45367967160837</v>
      </c>
      <c r="M3300" s="1">
        <f>K3300+('1.Time_constants_calculation'!$N$9)*(3*G3300*C3300+2*H3300*$D3300+I3300)+('1.Time_constants_calculation'!$N$10)*(6*G3300*D3300+2*H3300)</f>
        <v>9.45367967160837</v>
      </c>
      <c r="N3300" s="1">
        <f>K3300+('1.Time_constants_calculation'!$N$13)*(3*G3300*C3300+2*H3300*$D3300+I3300)+('1.Time_constants_calculation'!$N$14)*(6*G3300*D3300+2*H3300)+('1.Time_constants_calculation'!$N$15)*(6*G3300)</f>
        <v>9.45367967160837</v>
      </c>
      <c r="O3300" s="1">
        <f t="shared" si="457"/>
        <v>9.45367967160837</v>
      </c>
      <c r="P3300" s="1">
        <f t="shared" si="458"/>
        <v>9.45367967160837</v>
      </c>
      <c r="Q3300" s="1">
        <f t="shared" si="458"/>
        <v>9.45367967160837</v>
      </c>
      <c r="R3300" s="1">
        <f t="shared" si="458"/>
        <v>9.45367967160837</v>
      </c>
    </row>
    <row r="3301" spans="2:18" x14ac:dyDescent="0.4">
      <c r="B3301" s="1">
        <f t="shared" si="459"/>
        <v>163966.71437037038</v>
      </c>
      <c r="C3301" s="1">
        <f t="shared" si="460"/>
        <v>2995.7377777777779</v>
      </c>
      <c r="D3301" s="1">
        <f>'1.Time_constants_calculation'!C3295</f>
        <v>54.733333333333334</v>
      </c>
      <c r="E3301" s="1">
        <f>'1.Time_constants_calculation'!E3295</f>
        <v>9.4120000000000008</v>
      </c>
      <c r="F3301" s="1">
        <f>'1.Time_constants_calculation'!H3295</f>
        <v>0</v>
      </c>
      <c r="G3301" s="1">
        <f t="shared" si="452"/>
        <v>-1.1888641511708762E-2</v>
      </c>
      <c r="H3301" s="1">
        <f t="shared" si="453"/>
        <v>2.2091404708070228</v>
      </c>
      <c r="I3301" s="1">
        <f t="shared" si="454"/>
        <v>-137.16682205455052</v>
      </c>
      <c r="J3301" s="1">
        <f t="shared" si="455"/>
        <v>2848.3505024325868</v>
      </c>
      <c r="K3301" s="1">
        <f t="shared" si="456"/>
        <v>9.4171864591598933</v>
      </c>
      <c r="L3301" s="1">
        <f>K3301+'1.Time_constants_calculation'!$N$6*(3*G3301*C3301+2*H3301*D3301+I3301)</f>
        <v>9.4171864591598933</v>
      </c>
      <c r="M3301" s="1">
        <f>K3301+('1.Time_constants_calculation'!$N$9)*(3*G3301*C3301+2*H3301*$D3301+I3301)+('1.Time_constants_calculation'!$N$10)*(6*G3301*D3301+2*H3301)</f>
        <v>9.4171864591598933</v>
      </c>
      <c r="N3301" s="1">
        <f>K3301+('1.Time_constants_calculation'!$N$13)*(3*G3301*C3301+2*H3301*$D3301+I3301)+('1.Time_constants_calculation'!$N$14)*(6*G3301*D3301+2*H3301)+('1.Time_constants_calculation'!$N$15)*(6*G3301)</f>
        <v>9.4171864591598933</v>
      </c>
      <c r="O3301" s="1">
        <f t="shared" si="457"/>
        <v>9.4171864591598933</v>
      </c>
      <c r="P3301" s="1">
        <f t="shared" si="458"/>
        <v>9.4171864591598933</v>
      </c>
      <c r="Q3301" s="1">
        <f t="shared" si="458"/>
        <v>9.4171864591598933</v>
      </c>
      <c r="R3301" s="1">
        <f t="shared" si="458"/>
        <v>9.4171864591598933</v>
      </c>
    </row>
    <row r="3302" spans="2:18" x14ac:dyDescent="0.4">
      <c r="B3302" s="1">
        <f t="shared" si="459"/>
        <v>164116.546875</v>
      </c>
      <c r="C3302" s="1">
        <f t="shared" si="460"/>
        <v>2997.5625</v>
      </c>
      <c r="D3302" s="1">
        <f>'1.Time_constants_calculation'!C3296</f>
        <v>54.75</v>
      </c>
      <c r="E3302" s="1">
        <f>'1.Time_constants_calculation'!E3296</f>
        <v>9.3800000000000008</v>
      </c>
      <c r="F3302" s="1">
        <f>'1.Time_constants_calculation'!H3296</f>
        <v>0</v>
      </c>
      <c r="G3302" s="1">
        <f t="shared" si="452"/>
        <v>-4.968294872650247E-3</v>
      </c>
      <c r="H3302" s="1">
        <f t="shared" si="453"/>
        <v>1.0727806187521354</v>
      </c>
      <c r="I3302" s="1">
        <f t="shared" si="454"/>
        <v>-74.96871884963582</v>
      </c>
      <c r="J3302" s="1">
        <f t="shared" si="455"/>
        <v>1713.570626333732</v>
      </c>
      <c r="K3302" s="1">
        <f t="shared" si="456"/>
        <v>9.380824458241932</v>
      </c>
      <c r="L3302" s="1">
        <f>K3302+'1.Time_constants_calculation'!$N$6*(3*G3302*C3302+2*H3302*D3302+I3302)</f>
        <v>9.380824458241932</v>
      </c>
      <c r="M3302" s="1">
        <f>K3302+('1.Time_constants_calculation'!$N$9)*(3*G3302*C3302+2*H3302*$D3302+I3302)+('1.Time_constants_calculation'!$N$10)*(6*G3302*D3302+2*H3302)</f>
        <v>9.380824458241932</v>
      </c>
      <c r="N3302" s="1">
        <f>K3302+('1.Time_constants_calculation'!$N$13)*(3*G3302*C3302+2*H3302*$D3302+I3302)+('1.Time_constants_calculation'!$N$14)*(6*G3302*D3302+2*H3302)+('1.Time_constants_calculation'!$N$15)*(6*G3302)</f>
        <v>9.380824458241932</v>
      </c>
      <c r="O3302" s="1">
        <f t="shared" si="457"/>
        <v>9.380824458241932</v>
      </c>
      <c r="P3302" s="1">
        <f t="shared" si="458"/>
        <v>9.380824458241932</v>
      </c>
      <c r="Q3302" s="1">
        <f t="shared" si="458"/>
        <v>9.380824458241932</v>
      </c>
      <c r="R3302" s="1">
        <f t="shared" si="458"/>
        <v>9.380824458241932</v>
      </c>
    </row>
    <row r="3303" spans="2:18" x14ac:dyDescent="0.4">
      <c r="B3303" s="1">
        <f t="shared" si="459"/>
        <v>164266.47062962962</v>
      </c>
      <c r="C3303" s="1">
        <f t="shared" si="460"/>
        <v>2999.3877777777775</v>
      </c>
      <c r="D3303" s="1">
        <f>'1.Time_constants_calculation'!C3297</f>
        <v>54.766666666666666</v>
      </c>
      <c r="E3303" s="1">
        <f>'1.Time_constants_calculation'!E3297</f>
        <v>9.3439999999999994</v>
      </c>
      <c r="F3303" s="1">
        <f>'1.Time_constants_calculation'!H3297</f>
        <v>0</v>
      </c>
      <c r="G3303" s="1">
        <f t="shared" si="452"/>
        <v>2.2840298364560727E-3</v>
      </c>
      <c r="H3303" s="1">
        <f t="shared" si="453"/>
        <v>-0.11979283835594309</v>
      </c>
      <c r="I3303" s="1">
        <f t="shared" si="454"/>
        <v>-9.6006433153510056</v>
      </c>
      <c r="J3303" s="1">
        <f t="shared" si="455"/>
        <v>519.25554983266579</v>
      </c>
      <c r="K3303" s="1">
        <f t="shared" si="456"/>
        <v>9.3446624125601829</v>
      </c>
      <c r="L3303" s="1">
        <f>K3303+'1.Time_constants_calculation'!$N$6*(3*G3303*C3303+2*H3303*D3303+I3303)</f>
        <v>9.3446624125601829</v>
      </c>
      <c r="M3303" s="1">
        <f>K3303+('1.Time_constants_calculation'!$N$9)*(3*G3303*C3303+2*H3303*$D3303+I3303)+('1.Time_constants_calculation'!$N$10)*(6*G3303*D3303+2*H3303)</f>
        <v>9.3446624125601829</v>
      </c>
      <c r="N3303" s="1">
        <f>K3303+('1.Time_constants_calculation'!$N$13)*(3*G3303*C3303+2*H3303*$D3303+I3303)+('1.Time_constants_calculation'!$N$14)*(6*G3303*D3303+2*H3303)+('1.Time_constants_calculation'!$N$15)*(6*G3303)</f>
        <v>9.3446624125601829</v>
      </c>
      <c r="O3303" s="1">
        <f t="shared" si="457"/>
        <v>9.3446624125601829</v>
      </c>
      <c r="P3303" s="1">
        <f t="shared" si="458"/>
        <v>9.3446624125601829</v>
      </c>
      <c r="Q3303" s="1">
        <f t="shared" si="458"/>
        <v>9.3446624125601829</v>
      </c>
      <c r="R3303" s="1">
        <f t="shared" si="458"/>
        <v>9.3446624125601829</v>
      </c>
    </row>
    <row r="3304" spans="2:18" x14ac:dyDescent="0.4">
      <c r="B3304" s="1">
        <f t="shared" si="459"/>
        <v>164416.48566203701</v>
      </c>
      <c r="C3304" s="1">
        <f t="shared" si="460"/>
        <v>3001.2136111111108</v>
      </c>
      <c r="D3304" s="1">
        <f>'1.Time_constants_calculation'!C3298</f>
        <v>54.783333333333331</v>
      </c>
      <c r="E3304" s="1">
        <f>'1.Time_constants_calculation'!E3298</f>
        <v>9.3070000000000004</v>
      </c>
      <c r="F3304" s="1">
        <f>'1.Time_constants_calculation'!H3298</f>
        <v>0</v>
      </c>
      <c r="G3304" s="1">
        <f t="shared" si="452"/>
        <v>4.4098271192426547E-3</v>
      </c>
      <c r="H3304" s="1">
        <f t="shared" si="453"/>
        <v>-0.46797225694704742</v>
      </c>
      <c r="I3304" s="1">
        <f t="shared" si="454"/>
        <v>9.4080950573779223</v>
      </c>
      <c r="J3304" s="1">
        <f t="shared" si="455"/>
        <v>173.33812921406957</v>
      </c>
      <c r="K3304" s="1">
        <f t="shared" si="456"/>
        <v>9.3085069252472294</v>
      </c>
      <c r="L3304" s="1">
        <f>K3304+'1.Time_constants_calculation'!$N$6*(3*G3304*C3304+2*H3304*D3304+I3304)</f>
        <v>9.3085069252472294</v>
      </c>
      <c r="M3304" s="1">
        <f>K3304+('1.Time_constants_calculation'!$N$9)*(3*G3304*C3304+2*H3304*$D3304+I3304)+('1.Time_constants_calculation'!$N$10)*(6*G3304*D3304+2*H3304)</f>
        <v>9.3085069252472294</v>
      </c>
      <c r="N3304" s="1">
        <f>K3304+('1.Time_constants_calculation'!$N$13)*(3*G3304*C3304+2*H3304*$D3304+I3304)+('1.Time_constants_calculation'!$N$14)*(6*G3304*D3304+2*H3304)+('1.Time_constants_calculation'!$N$15)*(6*G3304)</f>
        <v>9.3085069252472294</v>
      </c>
      <c r="O3304" s="1">
        <f t="shared" si="457"/>
        <v>9.3085069252472294</v>
      </c>
      <c r="P3304" s="1">
        <f t="shared" si="458"/>
        <v>9.3085069252472294</v>
      </c>
      <c r="Q3304" s="1">
        <f t="shared" si="458"/>
        <v>9.3085069252472294</v>
      </c>
      <c r="R3304" s="1">
        <f t="shared" si="458"/>
        <v>9.3085069252472294</v>
      </c>
    </row>
    <row r="3305" spans="2:18" x14ac:dyDescent="0.4">
      <c r="B3305" s="1">
        <f t="shared" si="459"/>
        <v>164566.59199999998</v>
      </c>
      <c r="C3305" s="1">
        <f t="shared" si="460"/>
        <v>3003.0399999999995</v>
      </c>
      <c r="D3305" s="1">
        <f>'1.Time_constants_calculation'!C3299</f>
        <v>54.8</v>
      </c>
      <c r="E3305" s="1">
        <f>'1.Time_constants_calculation'!E3299</f>
        <v>9.2710000000000008</v>
      </c>
      <c r="F3305" s="1">
        <f>'1.Time_constants_calculation'!H3299</f>
        <v>0</v>
      </c>
      <c r="G3305" s="1">
        <f t="shared" si="452"/>
        <v>8.6262588966399354E-3</v>
      </c>
      <c r="H3305" s="1">
        <f t="shared" si="453"/>
        <v>-1.1618154845743409</v>
      </c>
      <c r="I3305" s="1">
        <f t="shared" si="454"/>
        <v>47.466465832523397</v>
      </c>
      <c r="J3305" s="1">
        <f t="shared" si="455"/>
        <v>-522.50539268328248</v>
      </c>
      <c r="K3305" s="1">
        <f t="shared" si="456"/>
        <v>9.2725904725857617</v>
      </c>
      <c r="L3305" s="1">
        <f>K3305+'1.Time_constants_calculation'!$N$6*(3*G3305*C3305+2*H3305*D3305+I3305)</f>
        <v>9.2725904725857617</v>
      </c>
      <c r="M3305" s="1">
        <f>K3305+('1.Time_constants_calculation'!$N$9)*(3*G3305*C3305+2*H3305*$D3305+I3305)+('1.Time_constants_calculation'!$N$10)*(6*G3305*D3305+2*H3305)</f>
        <v>9.2725904725857617</v>
      </c>
      <c r="N3305" s="1">
        <f>K3305+('1.Time_constants_calculation'!$N$13)*(3*G3305*C3305+2*H3305*$D3305+I3305)+('1.Time_constants_calculation'!$N$14)*(6*G3305*D3305+2*H3305)+('1.Time_constants_calculation'!$N$15)*(6*G3305)</f>
        <v>9.2725904725857617</v>
      </c>
      <c r="O3305" s="1">
        <f t="shared" si="457"/>
        <v>9.2725904725857617</v>
      </c>
      <c r="P3305" s="1">
        <f t="shared" si="458"/>
        <v>9.2725904725857617</v>
      </c>
      <c r="Q3305" s="1">
        <f t="shared" si="458"/>
        <v>9.2725904725857617</v>
      </c>
      <c r="R3305" s="1">
        <f t="shared" si="458"/>
        <v>9.2725904725857617</v>
      </c>
    </row>
    <row r="3306" spans="2:18" x14ac:dyDescent="0.4">
      <c r="B3306" s="1">
        <f t="shared" si="459"/>
        <v>164716.78967129634</v>
      </c>
      <c r="C3306" s="1">
        <f t="shared" si="460"/>
        <v>3004.8669444444449</v>
      </c>
      <c r="D3306" s="1">
        <f>'1.Time_constants_calculation'!C3300</f>
        <v>54.81666666666667</v>
      </c>
      <c r="E3306" s="1">
        <f>'1.Time_constants_calculation'!E3300</f>
        <v>9.2360000000000007</v>
      </c>
      <c r="F3306" s="1">
        <f>'1.Time_constants_calculation'!H3300</f>
        <v>0</v>
      </c>
      <c r="G3306" s="1">
        <f t="shared" si="452"/>
        <v>1.3279640002511601E-2</v>
      </c>
      <c r="H3306" s="1">
        <f t="shared" si="453"/>
        <v>-1.9283917719817723</v>
      </c>
      <c r="I3306" s="1">
        <f t="shared" si="454"/>
        <v>89.559826698179933</v>
      </c>
      <c r="J3306" s="1">
        <f t="shared" si="455"/>
        <v>-1292.9533006326133</v>
      </c>
      <c r="K3306" s="1">
        <f t="shared" si="456"/>
        <v>9.2368438435105418</v>
      </c>
      <c r="L3306" s="1">
        <f>K3306+'1.Time_constants_calculation'!$N$6*(3*G3306*C3306+2*H3306*D3306+I3306)</f>
        <v>9.2368438435105418</v>
      </c>
      <c r="M3306" s="1">
        <f>K3306+('1.Time_constants_calculation'!$N$9)*(3*G3306*C3306+2*H3306*$D3306+I3306)+('1.Time_constants_calculation'!$N$10)*(6*G3306*D3306+2*H3306)</f>
        <v>9.2368438435105418</v>
      </c>
      <c r="N3306" s="1">
        <f>K3306+('1.Time_constants_calculation'!$N$13)*(3*G3306*C3306+2*H3306*$D3306+I3306)+('1.Time_constants_calculation'!$N$14)*(6*G3306*D3306+2*H3306)+('1.Time_constants_calculation'!$N$15)*(6*G3306)</f>
        <v>9.2368438435105418</v>
      </c>
      <c r="O3306" s="1">
        <f t="shared" si="457"/>
        <v>9.2368438435105418</v>
      </c>
      <c r="P3306" s="1">
        <f t="shared" si="458"/>
        <v>9.2368438435105418</v>
      </c>
      <c r="Q3306" s="1">
        <f t="shared" si="458"/>
        <v>9.2368438435105418</v>
      </c>
      <c r="R3306" s="1">
        <f t="shared" si="458"/>
        <v>9.2368438435105418</v>
      </c>
    </row>
    <row r="3307" spans="2:18" x14ac:dyDescent="0.4">
      <c r="B3307" s="1">
        <f t="shared" si="459"/>
        <v>164867.07870370374</v>
      </c>
      <c r="C3307" s="1">
        <f t="shared" si="460"/>
        <v>3006.6944444444448</v>
      </c>
      <c r="D3307" s="1">
        <f>'1.Time_constants_calculation'!C3301</f>
        <v>54.833333333333336</v>
      </c>
      <c r="E3307" s="1">
        <f>'1.Time_constants_calculation'!E3301</f>
        <v>9.2000000000000011</v>
      </c>
      <c r="F3307" s="1">
        <f>'1.Time_constants_calculation'!H3301</f>
        <v>0</v>
      </c>
      <c r="G3307" s="1">
        <f t="shared" si="452"/>
        <v>2.0038651498919261E-2</v>
      </c>
      <c r="H3307" s="1">
        <f t="shared" si="453"/>
        <v>-3.0417824526973547</v>
      </c>
      <c r="I3307" s="1">
        <f t="shared" si="454"/>
        <v>150.69399573724505</v>
      </c>
      <c r="J3307" s="1">
        <f t="shared" si="455"/>
        <v>-2411.8563892961256</v>
      </c>
      <c r="K3307" s="1">
        <f t="shared" si="456"/>
        <v>9.2012423508249412</v>
      </c>
      <c r="L3307" s="1">
        <f>K3307+'1.Time_constants_calculation'!$N$6*(3*G3307*C3307+2*H3307*D3307+I3307)</f>
        <v>9.2012423508249412</v>
      </c>
      <c r="M3307" s="1">
        <f>K3307+('1.Time_constants_calculation'!$N$9)*(3*G3307*C3307+2*H3307*$D3307+I3307)+('1.Time_constants_calculation'!$N$10)*(6*G3307*D3307+2*H3307)</f>
        <v>9.2012423508249412</v>
      </c>
      <c r="N3307" s="1">
        <f>K3307+('1.Time_constants_calculation'!$N$13)*(3*G3307*C3307+2*H3307*$D3307+I3307)+('1.Time_constants_calculation'!$N$14)*(6*G3307*D3307+2*H3307)+('1.Time_constants_calculation'!$N$15)*(6*G3307)</f>
        <v>9.2012423508249412</v>
      </c>
      <c r="O3307" s="1">
        <f t="shared" si="457"/>
        <v>9.2012423508249412</v>
      </c>
      <c r="P3307" s="1">
        <f t="shared" si="458"/>
        <v>9.2012423508249412</v>
      </c>
      <c r="Q3307" s="1">
        <f t="shared" si="458"/>
        <v>9.2012423508249412</v>
      </c>
      <c r="R3307" s="1">
        <f t="shared" si="458"/>
        <v>9.2012423508249412</v>
      </c>
    </row>
    <row r="3308" spans="2:18" x14ac:dyDescent="0.4">
      <c r="B3308" s="1">
        <f t="shared" si="459"/>
        <v>165017.45912499999</v>
      </c>
      <c r="C3308" s="1">
        <f t="shared" si="460"/>
        <v>3008.5225</v>
      </c>
      <c r="D3308" s="1">
        <f>'1.Time_constants_calculation'!C3302</f>
        <v>54.85</v>
      </c>
      <c r="E3308" s="1">
        <f>'1.Time_constants_calculation'!E3302</f>
        <v>9.1630000000000003</v>
      </c>
      <c r="F3308" s="1">
        <f>'1.Time_constants_calculation'!H3302</f>
        <v>0</v>
      </c>
      <c r="G3308" s="1">
        <f t="shared" si="452"/>
        <v>2.607579167386026E-2</v>
      </c>
      <c r="H3308" s="1">
        <f t="shared" si="453"/>
        <v>-4.0366553772010851</v>
      </c>
      <c r="I3308" s="1">
        <f t="shared" si="454"/>
        <v>205.34219617176598</v>
      </c>
      <c r="J3308" s="1">
        <f t="shared" si="455"/>
        <v>-3412.4460550765771</v>
      </c>
      <c r="K3308" s="1">
        <f t="shared" si="456"/>
        <v>9.1657645825844156</v>
      </c>
      <c r="L3308" s="1">
        <f>K3308+'1.Time_constants_calculation'!$N$6*(3*G3308*C3308+2*H3308*D3308+I3308)</f>
        <v>9.1657645825844156</v>
      </c>
      <c r="M3308" s="1">
        <f>K3308+('1.Time_constants_calculation'!$N$9)*(3*G3308*C3308+2*H3308*$D3308+I3308)+('1.Time_constants_calculation'!$N$10)*(6*G3308*D3308+2*H3308)</f>
        <v>9.1657645825844156</v>
      </c>
      <c r="N3308" s="1">
        <f>K3308+('1.Time_constants_calculation'!$N$13)*(3*G3308*C3308+2*H3308*$D3308+I3308)+('1.Time_constants_calculation'!$N$14)*(6*G3308*D3308+2*H3308)+('1.Time_constants_calculation'!$N$15)*(6*G3308)</f>
        <v>9.1657645825844156</v>
      </c>
      <c r="O3308" s="1">
        <f t="shared" si="457"/>
        <v>9.1657645825844156</v>
      </c>
      <c r="P3308" s="1">
        <f t="shared" si="458"/>
        <v>9.1657645825844156</v>
      </c>
      <c r="Q3308" s="1">
        <f t="shared" si="458"/>
        <v>9.1657645825844156</v>
      </c>
      <c r="R3308" s="1">
        <f t="shared" si="458"/>
        <v>9.1657645825844156</v>
      </c>
    </row>
    <row r="3309" spans="2:18" x14ac:dyDescent="0.4">
      <c r="B3309" s="1">
        <f t="shared" si="459"/>
        <v>165167.93096296297</v>
      </c>
      <c r="C3309" s="1">
        <f t="shared" si="460"/>
        <v>3010.3511111111111</v>
      </c>
      <c r="D3309" s="1">
        <f>'1.Time_constants_calculation'!C3303</f>
        <v>54.866666666666667</v>
      </c>
      <c r="E3309" s="1">
        <f>'1.Time_constants_calculation'!E3303</f>
        <v>9.1289999999999996</v>
      </c>
      <c r="F3309" s="1">
        <f>'1.Time_constants_calculation'!H3303</f>
        <v>0</v>
      </c>
      <c r="G3309" s="1">
        <f t="shared" si="452"/>
        <v>2.8542874826313833E-2</v>
      </c>
      <c r="H3309" s="1">
        <f t="shared" si="453"/>
        <v>-4.4445587185958297</v>
      </c>
      <c r="I3309" s="1">
        <f t="shared" si="454"/>
        <v>227.82208544562687</v>
      </c>
      <c r="J3309" s="1">
        <f t="shared" si="455"/>
        <v>-3825.3932908814313</v>
      </c>
      <c r="K3309" s="1">
        <f t="shared" si="456"/>
        <v>9.130432442194433</v>
      </c>
      <c r="L3309" s="1">
        <f>K3309+'1.Time_constants_calculation'!$N$6*(3*G3309*C3309+2*H3309*D3309+I3309)</f>
        <v>9.130432442194433</v>
      </c>
      <c r="M3309" s="1">
        <f>K3309+('1.Time_constants_calculation'!$N$9)*(3*G3309*C3309+2*H3309*$D3309+I3309)+('1.Time_constants_calculation'!$N$10)*(6*G3309*D3309+2*H3309)</f>
        <v>9.130432442194433</v>
      </c>
      <c r="N3309" s="1">
        <f>K3309+('1.Time_constants_calculation'!$N$13)*(3*G3309*C3309+2*H3309*$D3309+I3309)+('1.Time_constants_calculation'!$N$14)*(6*G3309*D3309+2*H3309)+('1.Time_constants_calculation'!$N$15)*(6*G3309)</f>
        <v>9.130432442194433</v>
      </c>
      <c r="O3309" s="1">
        <f t="shared" si="457"/>
        <v>9.130432442194433</v>
      </c>
      <c r="P3309" s="1">
        <f t="shared" si="458"/>
        <v>9.130432442194433</v>
      </c>
      <c r="Q3309" s="1">
        <f t="shared" si="458"/>
        <v>9.130432442194433</v>
      </c>
      <c r="R3309" s="1">
        <f t="shared" si="458"/>
        <v>9.130432442194433</v>
      </c>
    </row>
    <row r="3310" spans="2:18" x14ac:dyDescent="0.4">
      <c r="B3310" s="1">
        <f t="shared" si="459"/>
        <v>165318.49424537036</v>
      </c>
      <c r="C3310" s="1">
        <f t="shared" si="460"/>
        <v>3012.1802777777775</v>
      </c>
      <c r="D3310" s="1">
        <f>'1.Time_constants_calculation'!C3304</f>
        <v>54.883333333333333</v>
      </c>
      <c r="E3310" s="1">
        <f>'1.Time_constants_calculation'!E3304</f>
        <v>9.0950000000000006</v>
      </c>
      <c r="F3310" s="1">
        <f>'1.Time_constants_calculation'!H3304</f>
        <v>0</v>
      </c>
      <c r="G3310" s="1">
        <f t="shared" si="452"/>
        <v>3.5027306335139001E-2</v>
      </c>
      <c r="H3310" s="1">
        <f t="shared" si="453"/>
        <v>-5.5140293293711782</v>
      </c>
      <c r="I3310" s="1">
        <f t="shared" si="454"/>
        <v>286.61667311224528</v>
      </c>
      <c r="J3310" s="1">
        <f t="shared" si="455"/>
        <v>-4902.7943147555052</v>
      </c>
      <c r="K3310" s="1">
        <f t="shared" si="456"/>
        <v>9.0952383313033351</v>
      </c>
      <c r="L3310" s="1">
        <f>K3310+'1.Time_constants_calculation'!$N$6*(3*G3310*C3310+2*H3310*D3310+I3310)</f>
        <v>9.0952383313033351</v>
      </c>
      <c r="M3310" s="1">
        <f>K3310+('1.Time_constants_calculation'!$N$9)*(3*G3310*C3310+2*H3310*$D3310+I3310)+('1.Time_constants_calculation'!$N$10)*(6*G3310*D3310+2*H3310)</f>
        <v>9.0952383313033351</v>
      </c>
      <c r="N3310" s="1">
        <f>K3310+('1.Time_constants_calculation'!$N$13)*(3*G3310*C3310+2*H3310*$D3310+I3310)+('1.Time_constants_calculation'!$N$14)*(6*G3310*D3310+2*H3310)+('1.Time_constants_calculation'!$N$15)*(6*G3310)</f>
        <v>9.0952383313033351</v>
      </c>
      <c r="O3310" s="1">
        <f t="shared" si="457"/>
        <v>9.0952383313033351</v>
      </c>
      <c r="P3310" s="1">
        <f t="shared" si="458"/>
        <v>9.0952383313033351</v>
      </c>
      <c r="Q3310" s="1">
        <f t="shared" si="458"/>
        <v>9.0952383313033351</v>
      </c>
      <c r="R3310" s="1">
        <f t="shared" si="458"/>
        <v>9.0952383313033351</v>
      </c>
    </row>
    <row r="3311" spans="2:18" x14ac:dyDescent="0.4">
      <c r="B3311" s="1">
        <f t="shared" si="459"/>
        <v>165469.14899999998</v>
      </c>
      <c r="C3311" s="1">
        <f t="shared" si="460"/>
        <v>3014.0099999999998</v>
      </c>
      <c r="D3311" s="1">
        <f>'1.Time_constants_calculation'!C3305</f>
        <v>54.9</v>
      </c>
      <c r="E3311" s="1">
        <f>'1.Time_constants_calculation'!E3305</f>
        <v>9.0590000000000011</v>
      </c>
      <c r="F3311" s="1">
        <f>'1.Time_constants_calculation'!H3305</f>
        <v>0</v>
      </c>
      <c r="G3311" s="1">
        <f t="shared" si="452"/>
        <v>4.0813653108033157E-2</v>
      </c>
      <c r="H3311" s="1">
        <f t="shared" si="453"/>
        <v>-6.4691827805032185</v>
      </c>
      <c r="I3311" s="1">
        <f t="shared" si="454"/>
        <v>339.17146387154821</v>
      </c>
      <c r="J3311" s="1">
        <f t="shared" si="455"/>
        <v>-5866.6720325094248</v>
      </c>
      <c r="K3311" s="1">
        <f t="shared" si="456"/>
        <v>9.0601891415171849</v>
      </c>
      <c r="L3311" s="1">
        <f>K3311+'1.Time_constants_calculation'!$N$6*(3*G3311*C3311+2*H3311*D3311+I3311)</f>
        <v>9.0601891415171849</v>
      </c>
      <c r="M3311" s="1">
        <f>K3311+('1.Time_constants_calculation'!$N$9)*(3*G3311*C3311+2*H3311*$D3311+I3311)+('1.Time_constants_calculation'!$N$10)*(6*G3311*D3311+2*H3311)</f>
        <v>9.0601891415171849</v>
      </c>
      <c r="N3311" s="1">
        <f>K3311+('1.Time_constants_calculation'!$N$13)*(3*G3311*C3311+2*H3311*$D3311+I3311)+('1.Time_constants_calculation'!$N$14)*(6*G3311*D3311+2*H3311)+('1.Time_constants_calculation'!$N$15)*(6*G3311)</f>
        <v>9.0601891415171849</v>
      </c>
      <c r="O3311" s="1">
        <f t="shared" si="457"/>
        <v>9.0601891415171849</v>
      </c>
      <c r="P3311" s="1">
        <f t="shared" si="458"/>
        <v>9.0601891415171849</v>
      </c>
      <c r="Q3311" s="1">
        <f t="shared" si="458"/>
        <v>9.0601891415171849</v>
      </c>
      <c r="R3311" s="1">
        <f t="shared" si="458"/>
        <v>9.0601891415171849</v>
      </c>
    </row>
    <row r="3312" spans="2:18" x14ac:dyDescent="0.4">
      <c r="B3312" s="1">
        <f t="shared" si="459"/>
        <v>165619.89525462961</v>
      </c>
      <c r="C3312" s="1">
        <f t="shared" si="460"/>
        <v>3015.8402777777774</v>
      </c>
      <c r="D3312" s="1">
        <f>'1.Time_constants_calculation'!C3306</f>
        <v>54.916666666666664</v>
      </c>
      <c r="E3312" s="1">
        <f>'1.Time_constants_calculation'!E3306</f>
        <v>9.0240000000000009</v>
      </c>
      <c r="F3312" s="1">
        <f>'1.Time_constants_calculation'!H3306</f>
        <v>0</v>
      </c>
      <c r="G3312" s="1">
        <f t="shared" si="452"/>
        <v>4.1169417770779627E-2</v>
      </c>
      <c r="H3312" s="1">
        <f t="shared" si="453"/>
        <v>-6.5302800721403038</v>
      </c>
      <c r="I3312" s="1">
        <f t="shared" si="454"/>
        <v>342.66307110922293</v>
      </c>
      <c r="J3312" s="1">
        <f t="shared" si="455"/>
        <v>-5933.0813643941838</v>
      </c>
      <c r="K3312" s="1">
        <f t="shared" si="456"/>
        <v>9.0252828476186551</v>
      </c>
      <c r="L3312" s="1">
        <f>K3312+'1.Time_constants_calculation'!$N$6*(3*G3312*C3312+2*H3312*D3312+I3312)</f>
        <v>9.0252828476186551</v>
      </c>
      <c r="M3312" s="1">
        <f>K3312+('1.Time_constants_calculation'!$N$9)*(3*G3312*C3312+2*H3312*$D3312+I3312)+('1.Time_constants_calculation'!$N$10)*(6*G3312*D3312+2*H3312)</f>
        <v>9.0252828476186551</v>
      </c>
      <c r="N3312" s="1">
        <f>K3312+('1.Time_constants_calculation'!$N$13)*(3*G3312*C3312+2*H3312*$D3312+I3312)+('1.Time_constants_calculation'!$N$14)*(6*G3312*D3312+2*H3312)+('1.Time_constants_calculation'!$N$15)*(6*G3312)</f>
        <v>9.0252828476186551</v>
      </c>
      <c r="O3312" s="1">
        <f t="shared" si="457"/>
        <v>9.0252828476186551</v>
      </c>
      <c r="P3312" s="1">
        <f t="shared" si="458"/>
        <v>9.0252828476186551</v>
      </c>
      <c r="Q3312" s="1">
        <f t="shared" si="458"/>
        <v>9.0252828476186551</v>
      </c>
      <c r="R3312" s="1">
        <f t="shared" si="458"/>
        <v>9.0252828476186551</v>
      </c>
    </row>
    <row r="3313" spans="2:18" x14ac:dyDescent="0.4">
      <c r="B3313" s="1">
        <f t="shared" si="459"/>
        <v>165770.73303703702</v>
      </c>
      <c r="C3313" s="1">
        <f t="shared" si="460"/>
        <v>3017.6711111111108</v>
      </c>
      <c r="D3313" s="1">
        <f>'1.Time_constants_calculation'!C3307</f>
        <v>54.93333333333333</v>
      </c>
      <c r="E3313" s="1">
        <f>'1.Time_constants_calculation'!E3307</f>
        <v>8.99</v>
      </c>
      <c r="F3313" s="1">
        <f>'1.Time_constants_calculation'!H3307</f>
        <v>0</v>
      </c>
      <c r="G3313" s="1">
        <f t="shared" ref="G3313:G3376" si="461">INDEX(LINEST(E3282:E3343,B3282:D3343),3)</f>
        <v>3.9511078707268145E-2</v>
      </c>
      <c r="H3313" s="1">
        <f t="shared" ref="H3313:H3376" si="462">INDEX(LINEST(E3282:E3343,B3282:D3343),2)</f>
        <v>-6.2593704371418202</v>
      </c>
      <c r="I3313" s="1">
        <f t="shared" ref="I3313:I3376" si="463">INDEX(LINEST(E3282:E3343,B3282:D3343),1)</f>
        <v>327.91220948392339</v>
      </c>
      <c r="J3313" s="1">
        <f t="shared" ref="J3313:J3376" si="464">INDEX(LINEST(E3282:E3343,B3282:D3343),4)</f>
        <v>-5665.3793375838504</v>
      </c>
      <c r="K3313" s="1">
        <f t="shared" ref="K3313:K3376" si="465">G3313*$B3313+H3313*$C3313+I3313*$D3313+J3313</f>
        <v>8.9905085484497249</v>
      </c>
      <c r="L3313" s="1">
        <f>K3313+'1.Time_constants_calculation'!$N$6*(3*G3313*C3313+2*H3313*D3313+I3313)</f>
        <v>8.9905085484497249</v>
      </c>
      <c r="M3313" s="1">
        <f>K3313+('1.Time_constants_calculation'!$N$9)*(3*G3313*C3313+2*H3313*$D3313+I3313)+('1.Time_constants_calculation'!$N$10)*(6*G3313*D3313+2*H3313)</f>
        <v>8.9905085484497249</v>
      </c>
      <c r="N3313" s="1">
        <f>K3313+('1.Time_constants_calculation'!$N$13)*(3*G3313*C3313+2*H3313*$D3313+I3313)+('1.Time_constants_calculation'!$N$14)*(6*G3313*D3313+2*H3313)+('1.Time_constants_calculation'!$N$15)*(6*G3313)</f>
        <v>8.9905085484497249</v>
      </c>
      <c r="O3313" s="1">
        <f t="shared" ref="O3313:O3376" si="466">ABS(K3313-$F3320)</f>
        <v>8.9905085484497249</v>
      </c>
      <c r="P3313" s="1">
        <f t="shared" ref="P3313:R3376" si="467">ABS(L3313-$F3313)</f>
        <v>8.9905085484497249</v>
      </c>
      <c r="Q3313" s="1">
        <f t="shared" si="467"/>
        <v>8.9905085484497249</v>
      </c>
      <c r="R3313" s="1">
        <f t="shared" si="467"/>
        <v>8.9905085484497249</v>
      </c>
    </row>
    <row r="3314" spans="2:18" x14ac:dyDescent="0.4">
      <c r="B3314" s="1">
        <f t="shared" si="459"/>
        <v>165921.66237500004</v>
      </c>
      <c r="C3314" s="1">
        <f t="shared" si="460"/>
        <v>3019.5025000000005</v>
      </c>
      <c r="D3314" s="1">
        <f>'1.Time_constants_calculation'!C3308</f>
        <v>54.95</v>
      </c>
      <c r="E3314" s="1">
        <f>'1.Time_constants_calculation'!E3308</f>
        <v>8.9559999999999995</v>
      </c>
      <c r="F3314" s="1">
        <f>'1.Time_constants_calculation'!H3308</f>
        <v>0</v>
      </c>
      <c r="G3314" s="1">
        <f t="shared" si="461"/>
        <v>3.9219434416458282E-2</v>
      </c>
      <c r="H3314" s="1">
        <f t="shared" si="462"/>
        <v>-6.2133805406680045</v>
      </c>
      <c r="I3314" s="1">
        <f t="shared" si="463"/>
        <v>325.49974581892224</v>
      </c>
      <c r="J3314" s="1">
        <f t="shared" si="464"/>
        <v>-5623.2908504737825</v>
      </c>
      <c r="K3314" s="1">
        <f t="shared" si="465"/>
        <v>8.955862063648965</v>
      </c>
      <c r="L3314" s="1">
        <f>K3314+'1.Time_constants_calculation'!$N$6*(3*G3314*C3314+2*H3314*D3314+I3314)</f>
        <v>8.955862063648965</v>
      </c>
      <c r="M3314" s="1">
        <f>K3314+('1.Time_constants_calculation'!$N$9)*(3*G3314*C3314+2*H3314*$D3314+I3314)+('1.Time_constants_calculation'!$N$10)*(6*G3314*D3314+2*H3314)</f>
        <v>8.955862063648965</v>
      </c>
      <c r="N3314" s="1">
        <f>K3314+('1.Time_constants_calculation'!$N$13)*(3*G3314*C3314+2*H3314*$D3314+I3314)+('1.Time_constants_calculation'!$N$14)*(6*G3314*D3314+2*H3314)+('1.Time_constants_calculation'!$N$15)*(6*G3314)</f>
        <v>8.955862063648965</v>
      </c>
      <c r="O3314" s="1">
        <f t="shared" si="466"/>
        <v>8.955862063648965</v>
      </c>
      <c r="P3314" s="1">
        <f t="shared" si="467"/>
        <v>8.955862063648965</v>
      </c>
      <c r="Q3314" s="1">
        <f t="shared" si="467"/>
        <v>8.955862063648965</v>
      </c>
      <c r="R3314" s="1">
        <f t="shared" si="467"/>
        <v>8.955862063648965</v>
      </c>
    </row>
    <row r="3315" spans="2:18" x14ac:dyDescent="0.4">
      <c r="B3315" s="1">
        <f t="shared" si="459"/>
        <v>166072.68329629631</v>
      </c>
      <c r="C3315" s="1">
        <f t="shared" si="460"/>
        <v>3021.3344444444447</v>
      </c>
      <c r="D3315" s="1">
        <f>'1.Time_constants_calculation'!C3309</f>
        <v>54.966666666666669</v>
      </c>
      <c r="E3315" s="1">
        <f>'1.Time_constants_calculation'!E3309</f>
        <v>8.92</v>
      </c>
      <c r="F3315" s="1">
        <f>'1.Time_constants_calculation'!H3309</f>
        <v>0</v>
      </c>
      <c r="G3315" s="1">
        <f t="shared" si="461"/>
        <v>3.5454947863387258E-2</v>
      </c>
      <c r="H3315" s="1">
        <f t="shared" si="462"/>
        <v>-5.5945726380640917</v>
      </c>
      <c r="I3315" s="1">
        <f t="shared" si="463"/>
        <v>291.59381692566092</v>
      </c>
      <c r="J3315" s="1">
        <f t="shared" si="464"/>
        <v>-5004.0421055698298</v>
      </c>
      <c r="K3315" s="1">
        <f t="shared" si="465"/>
        <v>8.9213459175462049</v>
      </c>
      <c r="L3315" s="1">
        <f>K3315+'1.Time_constants_calculation'!$N$6*(3*G3315*C3315+2*H3315*D3315+I3315)</f>
        <v>8.9213459175462049</v>
      </c>
      <c r="M3315" s="1">
        <f>K3315+('1.Time_constants_calculation'!$N$9)*(3*G3315*C3315+2*H3315*$D3315+I3315)+('1.Time_constants_calculation'!$N$10)*(6*G3315*D3315+2*H3315)</f>
        <v>8.9213459175462049</v>
      </c>
      <c r="N3315" s="1">
        <f>K3315+('1.Time_constants_calculation'!$N$13)*(3*G3315*C3315+2*H3315*$D3315+I3315)+('1.Time_constants_calculation'!$N$14)*(6*G3315*D3315+2*H3315)+('1.Time_constants_calculation'!$N$15)*(6*G3315)</f>
        <v>8.9213459175462049</v>
      </c>
      <c r="O3315" s="1">
        <f t="shared" si="466"/>
        <v>8.9213459175462049</v>
      </c>
      <c r="P3315" s="1">
        <f t="shared" si="467"/>
        <v>8.9213459175462049</v>
      </c>
      <c r="Q3315" s="1">
        <f t="shared" si="467"/>
        <v>8.9213459175462049</v>
      </c>
      <c r="R3315" s="1">
        <f t="shared" si="467"/>
        <v>8.9213459175462049</v>
      </c>
    </row>
    <row r="3316" spans="2:18" x14ac:dyDescent="0.4">
      <c r="B3316" s="1">
        <f t="shared" si="459"/>
        <v>166223.7958287037</v>
      </c>
      <c r="C3316" s="1">
        <f t="shared" si="460"/>
        <v>3023.1669444444447</v>
      </c>
      <c r="D3316" s="1">
        <f>'1.Time_constants_calculation'!C3310</f>
        <v>54.983333333333334</v>
      </c>
      <c r="E3316" s="1">
        <f>'1.Time_constants_calculation'!E3310</f>
        <v>8.8870000000000005</v>
      </c>
      <c r="F3316" s="1">
        <f>'1.Time_constants_calculation'!H3310</f>
        <v>0</v>
      </c>
      <c r="G3316" s="1">
        <f t="shared" si="461"/>
        <v>2.0667444862491554E-2</v>
      </c>
      <c r="H3316" s="1">
        <f t="shared" si="462"/>
        <v>-3.1557047698737595</v>
      </c>
      <c r="I3316" s="1">
        <f t="shared" si="463"/>
        <v>157.51660793446379</v>
      </c>
      <c r="J3316" s="1">
        <f t="shared" si="464"/>
        <v>-2547.1000661484013</v>
      </c>
      <c r="K3316" s="1">
        <f t="shared" si="465"/>
        <v>8.8868818639739402</v>
      </c>
      <c r="L3316" s="1">
        <f>K3316+'1.Time_constants_calculation'!$N$6*(3*G3316*C3316+2*H3316*D3316+I3316)</f>
        <v>8.8868818639739402</v>
      </c>
      <c r="M3316" s="1">
        <f>K3316+('1.Time_constants_calculation'!$N$9)*(3*G3316*C3316+2*H3316*$D3316+I3316)+('1.Time_constants_calculation'!$N$10)*(6*G3316*D3316+2*H3316)</f>
        <v>8.8868818639739402</v>
      </c>
      <c r="N3316" s="1">
        <f>K3316+('1.Time_constants_calculation'!$N$13)*(3*G3316*C3316+2*H3316*$D3316+I3316)+('1.Time_constants_calculation'!$N$14)*(6*G3316*D3316+2*H3316)+('1.Time_constants_calculation'!$N$15)*(6*G3316)</f>
        <v>8.8868818639739402</v>
      </c>
      <c r="O3316" s="1">
        <f t="shared" si="466"/>
        <v>8.8868818639739402</v>
      </c>
      <c r="P3316" s="1">
        <f t="shared" si="467"/>
        <v>8.8868818639739402</v>
      </c>
      <c r="Q3316" s="1">
        <f t="shared" si="467"/>
        <v>8.8868818639739402</v>
      </c>
      <c r="R3316" s="1">
        <f t="shared" si="467"/>
        <v>8.8868818639739402</v>
      </c>
    </row>
    <row r="3317" spans="2:18" x14ac:dyDescent="0.4">
      <c r="B3317" s="1">
        <f t="shared" si="459"/>
        <v>166375</v>
      </c>
      <c r="C3317" s="1">
        <f t="shared" si="460"/>
        <v>3025</v>
      </c>
      <c r="D3317" s="1">
        <f>'1.Time_constants_calculation'!C3311</f>
        <v>55</v>
      </c>
      <c r="E3317" s="1">
        <f>'1.Time_constants_calculation'!E3311</f>
        <v>8.8529999999999998</v>
      </c>
      <c r="F3317" s="1">
        <f>'1.Time_constants_calculation'!H3311</f>
        <v>0</v>
      </c>
      <c r="G3317" s="1">
        <f t="shared" si="461"/>
        <v>1.6778854359837735E-2</v>
      </c>
      <c r="H3317" s="1">
        <f t="shared" si="462"/>
        <v>-2.5148836336947262</v>
      </c>
      <c r="I3317" s="1">
        <f t="shared" si="463"/>
        <v>122.31566256534541</v>
      </c>
      <c r="J3317" s="1">
        <f t="shared" si="464"/>
        <v>-1902.5677235933454</v>
      </c>
      <c r="K3317" s="1">
        <f t="shared" si="465"/>
        <v>8.8526196921084193</v>
      </c>
      <c r="L3317" s="1">
        <f>K3317+'1.Time_constants_calculation'!$N$6*(3*G3317*C3317+2*H3317*D3317+I3317)</f>
        <v>8.8526196921084193</v>
      </c>
      <c r="M3317" s="1">
        <f>K3317+('1.Time_constants_calculation'!$N$9)*(3*G3317*C3317+2*H3317*$D3317+I3317)+('1.Time_constants_calculation'!$N$10)*(6*G3317*D3317+2*H3317)</f>
        <v>8.8526196921084193</v>
      </c>
      <c r="N3317" s="1">
        <f>K3317+('1.Time_constants_calculation'!$N$13)*(3*G3317*C3317+2*H3317*$D3317+I3317)+('1.Time_constants_calculation'!$N$14)*(6*G3317*D3317+2*H3317)+('1.Time_constants_calculation'!$N$15)*(6*G3317)</f>
        <v>8.8526196921084193</v>
      </c>
      <c r="O3317" s="1">
        <f t="shared" si="466"/>
        <v>8.8526196921084193</v>
      </c>
      <c r="P3317" s="1">
        <f t="shared" si="467"/>
        <v>8.8526196921084193</v>
      </c>
      <c r="Q3317" s="1">
        <f t="shared" si="467"/>
        <v>8.8526196921084193</v>
      </c>
      <c r="R3317" s="1">
        <f t="shared" si="467"/>
        <v>8.8526196921084193</v>
      </c>
    </row>
    <row r="3318" spans="2:18" x14ac:dyDescent="0.4">
      <c r="B3318" s="1">
        <f t="shared" si="459"/>
        <v>166526.29583796297</v>
      </c>
      <c r="C3318" s="1">
        <f t="shared" si="460"/>
        <v>3026.8336111111112</v>
      </c>
      <c r="D3318" s="1">
        <f>'1.Time_constants_calculation'!C3312</f>
        <v>55.016666666666666</v>
      </c>
      <c r="E3318" s="1">
        <f>'1.Time_constants_calculation'!E3312</f>
        <v>8.8170000000000002</v>
      </c>
      <c r="F3318" s="1">
        <f>'1.Time_constants_calculation'!H3312</f>
        <v>0</v>
      </c>
      <c r="G3318" s="1">
        <f t="shared" si="461"/>
        <v>1.1472376203786872E-2</v>
      </c>
      <c r="H3318" s="1">
        <f t="shared" si="462"/>
        <v>-1.6394629239759646</v>
      </c>
      <c r="I3318" s="1">
        <f t="shared" si="463"/>
        <v>74.176279795940431</v>
      </c>
      <c r="J3318" s="1">
        <f t="shared" si="464"/>
        <v>-1020.1840070591088</v>
      </c>
      <c r="K3318" s="1">
        <f t="shared" si="465"/>
        <v>8.8184842628165825</v>
      </c>
      <c r="L3318" s="1">
        <f>K3318+'1.Time_constants_calculation'!$N$6*(3*G3318*C3318+2*H3318*D3318+I3318)</f>
        <v>8.8184842628165825</v>
      </c>
      <c r="M3318" s="1">
        <f>K3318+('1.Time_constants_calculation'!$N$9)*(3*G3318*C3318+2*H3318*$D3318+I3318)+('1.Time_constants_calculation'!$N$10)*(6*G3318*D3318+2*H3318)</f>
        <v>8.8184842628165825</v>
      </c>
      <c r="N3318" s="1">
        <f>K3318+('1.Time_constants_calculation'!$N$13)*(3*G3318*C3318+2*H3318*$D3318+I3318)+('1.Time_constants_calculation'!$N$14)*(6*G3318*D3318+2*H3318)+('1.Time_constants_calculation'!$N$15)*(6*G3318)</f>
        <v>8.8184842628165825</v>
      </c>
      <c r="O3318" s="1">
        <f t="shared" si="466"/>
        <v>8.8184842628165825</v>
      </c>
      <c r="P3318" s="1">
        <f t="shared" si="467"/>
        <v>8.8184842628165825</v>
      </c>
      <c r="Q3318" s="1">
        <f t="shared" si="467"/>
        <v>8.8184842628165825</v>
      </c>
      <c r="R3318" s="1">
        <f t="shared" si="467"/>
        <v>8.8184842628165825</v>
      </c>
    </row>
    <row r="3319" spans="2:18" x14ac:dyDescent="0.4">
      <c r="B3319" s="1">
        <f t="shared" si="459"/>
        <v>166677.68337037036</v>
      </c>
      <c r="C3319" s="1">
        <f t="shared" si="460"/>
        <v>3028.6677777777777</v>
      </c>
      <c r="D3319" s="1">
        <f>'1.Time_constants_calculation'!C3313</f>
        <v>55.033333333333331</v>
      </c>
      <c r="E3319" s="1">
        <f>'1.Time_constants_calculation'!E3313</f>
        <v>8.7840000000000007</v>
      </c>
      <c r="F3319" s="1">
        <f>'1.Time_constants_calculation'!H3313</f>
        <v>0</v>
      </c>
      <c r="G3319" s="1">
        <f t="shared" si="461"/>
        <v>1.719356862384936E-3</v>
      </c>
      <c r="H3319" s="1">
        <f t="shared" si="462"/>
        <v>-2.8769290959347708E-2</v>
      </c>
      <c r="I3319" s="1">
        <f t="shared" si="463"/>
        <v>-14.49029550980582</v>
      </c>
      <c r="J3319" s="1">
        <f t="shared" si="464"/>
        <v>606.78791847216917</v>
      </c>
      <c r="K3319" s="1">
        <f t="shared" si="465"/>
        <v>8.7844497737021356</v>
      </c>
      <c r="L3319" s="1">
        <f>K3319+'1.Time_constants_calculation'!$N$6*(3*G3319*C3319+2*H3319*D3319+I3319)</f>
        <v>8.7844497737021356</v>
      </c>
      <c r="M3319" s="1">
        <f>K3319+('1.Time_constants_calculation'!$N$9)*(3*G3319*C3319+2*H3319*$D3319+I3319)+('1.Time_constants_calculation'!$N$10)*(6*G3319*D3319+2*H3319)</f>
        <v>8.7844497737021356</v>
      </c>
      <c r="N3319" s="1">
        <f>K3319+('1.Time_constants_calculation'!$N$13)*(3*G3319*C3319+2*H3319*$D3319+I3319)+('1.Time_constants_calculation'!$N$14)*(6*G3319*D3319+2*H3319)+('1.Time_constants_calculation'!$N$15)*(6*G3319)</f>
        <v>8.7844497737021356</v>
      </c>
      <c r="O3319" s="1">
        <f t="shared" si="466"/>
        <v>8.7844497737021356</v>
      </c>
      <c r="P3319" s="1">
        <f t="shared" si="467"/>
        <v>8.7844497737021356</v>
      </c>
      <c r="Q3319" s="1">
        <f t="shared" si="467"/>
        <v>8.7844497737021356</v>
      </c>
      <c r="R3319" s="1">
        <f t="shared" si="467"/>
        <v>8.7844497737021356</v>
      </c>
    </row>
    <row r="3320" spans="2:18" x14ac:dyDescent="0.4">
      <c r="B3320" s="1">
        <f t="shared" si="459"/>
        <v>166829.16262499997</v>
      </c>
      <c r="C3320" s="1">
        <f t="shared" si="460"/>
        <v>3030.5024999999996</v>
      </c>
      <c r="D3320" s="1">
        <f>'1.Time_constants_calculation'!C3314</f>
        <v>55.05</v>
      </c>
      <c r="E3320" s="1">
        <f>'1.Time_constants_calculation'!E3314</f>
        <v>8.7509999999999994</v>
      </c>
      <c r="F3320" s="1">
        <f>'1.Time_constants_calculation'!H3314</f>
        <v>0</v>
      </c>
      <c r="G3320" s="1">
        <f t="shared" si="461"/>
        <v>-6.9306886032139354E-3</v>
      </c>
      <c r="H3320" s="1">
        <f t="shared" si="462"/>
        <v>1.4001605781032476</v>
      </c>
      <c r="I3320" s="1">
        <f t="shared" si="463"/>
        <v>-93.172513273932992</v>
      </c>
      <c r="J3320" s="1">
        <f t="shared" si="464"/>
        <v>2050.9482811522535</v>
      </c>
      <c r="K3320" s="1">
        <f t="shared" si="465"/>
        <v>8.7505816767675242</v>
      </c>
      <c r="L3320" s="1">
        <f>K3320+'1.Time_constants_calculation'!$N$6*(3*G3320*C3320+2*H3320*D3320+I3320)</f>
        <v>8.7505816767675242</v>
      </c>
      <c r="M3320" s="1">
        <f>K3320+('1.Time_constants_calculation'!$N$9)*(3*G3320*C3320+2*H3320*$D3320+I3320)+('1.Time_constants_calculation'!$N$10)*(6*G3320*D3320+2*H3320)</f>
        <v>8.7505816767675242</v>
      </c>
      <c r="N3320" s="1">
        <f>K3320+('1.Time_constants_calculation'!$N$13)*(3*G3320*C3320+2*H3320*$D3320+I3320)+('1.Time_constants_calculation'!$N$14)*(6*G3320*D3320+2*H3320)+('1.Time_constants_calculation'!$N$15)*(6*G3320)</f>
        <v>8.7505816767675242</v>
      </c>
      <c r="O3320" s="1">
        <f t="shared" si="466"/>
        <v>8.7505816767675242</v>
      </c>
      <c r="P3320" s="1">
        <f t="shared" si="467"/>
        <v>8.7505816767675242</v>
      </c>
      <c r="Q3320" s="1">
        <f t="shared" si="467"/>
        <v>8.7505816767675242</v>
      </c>
      <c r="R3320" s="1">
        <f t="shared" si="467"/>
        <v>8.7505816767675242</v>
      </c>
    </row>
    <row r="3321" spans="2:18" x14ac:dyDescent="0.4">
      <c r="B3321" s="1">
        <f t="shared" si="459"/>
        <v>166980.73362962966</v>
      </c>
      <c r="C3321" s="1">
        <f t="shared" si="460"/>
        <v>3032.3377777777782</v>
      </c>
      <c r="D3321" s="1">
        <f>'1.Time_constants_calculation'!C3315</f>
        <v>55.06666666666667</v>
      </c>
      <c r="E3321" s="1">
        <f>'1.Time_constants_calculation'!E3315</f>
        <v>8.7160000000000011</v>
      </c>
      <c r="F3321" s="1">
        <f>'1.Time_constants_calculation'!H3315</f>
        <v>0</v>
      </c>
      <c r="G3321" s="1">
        <f t="shared" si="461"/>
        <v>-1.4880580939691742E-2</v>
      </c>
      <c r="H3321" s="1">
        <f t="shared" si="462"/>
        <v>2.714571124652033</v>
      </c>
      <c r="I3321" s="1">
        <f t="shared" si="463"/>
        <v>-165.61170071949357</v>
      </c>
      <c r="J3321" s="1">
        <f t="shared" si="464"/>
        <v>3381.6749048972824</v>
      </c>
      <c r="K3321" s="1">
        <f t="shared" si="465"/>
        <v>8.7168348794275516</v>
      </c>
      <c r="L3321" s="1">
        <f>K3321+'1.Time_constants_calculation'!$N$6*(3*G3321*C3321+2*H3321*D3321+I3321)</f>
        <v>8.7168348794275516</v>
      </c>
      <c r="M3321" s="1">
        <f>K3321+('1.Time_constants_calculation'!$N$9)*(3*G3321*C3321+2*H3321*$D3321+I3321)+('1.Time_constants_calculation'!$N$10)*(6*G3321*D3321+2*H3321)</f>
        <v>8.7168348794275516</v>
      </c>
      <c r="N3321" s="1">
        <f>K3321+('1.Time_constants_calculation'!$N$13)*(3*G3321*C3321+2*H3321*$D3321+I3321)+('1.Time_constants_calculation'!$N$14)*(6*G3321*D3321+2*H3321)+('1.Time_constants_calculation'!$N$15)*(6*G3321)</f>
        <v>8.7168348794275516</v>
      </c>
      <c r="O3321" s="1">
        <f t="shared" si="466"/>
        <v>8.7168348794275516</v>
      </c>
      <c r="P3321" s="1">
        <f t="shared" si="467"/>
        <v>8.7168348794275516</v>
      </c>
      <c r="Q3321" s="1">
        <f t="shared" si="467"/>
        <v>8.7168348794275516</v>
      </c>
      <c r="R3321" s="1">
        <f t="shared" si="467"/>
        <v>8.7168348794275516</v>
      </c>
    </row>
    <row r="3322" spans="2:18" x14ac:dyDescent="0.4">
      <c r="B3322" s="1">
        <f t="shared" si="459"/>
        <v>167132.39641203705</v>
      </c>
      <c r="C3322" s="1">
        <f t="shared" si="460"/>
        <v>3034.1736111111113</v>
      </c>
      <c r="D3322" s="1">
        <f>'1.Time_constants_calculation'!C3316</f>
        <v>55.083333333333336</v>
      </c>
      <c r="E3322" s="1">
        <f>'1.Time_constants_calculation'!E3316</f>
        <v>8.6790000000000003</v>
      </c>
      <c r="F3322" s="1">
        <f>'1.Time_constants_calculation'!H3316</f>
        <v>0</v>
      </c>
      <c r="G3322" s="1">
        <f t="shared" si="461"/>
        <v>-2.8891400052784622E-2</v>
      </c>
      <c r="H3322" s="1">
        <f t="shared" si="462"/>
        <v>5.0310473892390375</v>
      </c>
      <c r="I3322" s="1">
        <f t="shared" si="463"/>
        <v>-293.27474491878104</v>
      </c>
      <c r="J3322" s="1">
        <f t="shared" si="464"/>
        <v>5726.8514705510934</v>
      </c>
      <c r="K3322" s="1">
        <f t="shared" si="465"/>
        <v>8.6832360993612383</v>
      </c>
      <c r="L3322" s="1">
        <f>K3322+'1.Time_constants_calculation'!$N$6*(3*G3322*C3322+2*H3322*D3322+I3322)</f>
        <v>8.6832360993612383</v>
      </c>
      <c r="M3322" s="1">
        <f>K3322+('1.Time_constants_calculation'!$N$9)*(3*G3322*C3322+2*H3322*$D3322+I3322)+('1.Time_constants_calculation'!$N$10)*(6*G3322*D3322+2*H3322)</f>
        <v>8.6832360993612383</v>
      </c>
      <c r="N3322" s="1">
        <f>K3322+('1.Time_constants_calculation'!$N$13)*(3*G3322*C3322+2*H3322*$D3322+I3322)+('1.Time_constants_calculation'!$N$14)*(6*G3322*D3322+2*H3322)+('1.Time_constants_calculation'!$N$15)*(6*G3322)</f>
        <v>8.6832360993612383</v>
      </c>
      <c r="O3322" s="1">
        <f t="shared" si="466"/>
        <v>8.6832360993612383</v>
      </c>
      <c r="P3322" s="1">
        <f t="shared" si="467"/>
        <v>8.6832360993612383</v>
      </c>
      <c r="Q3322" s="1">
        <f t="shared" si="467"/>
        <v>8.6832360993612383</v>
      </c>
      <c r="R3322" s="1">
        <f t="shared" si="467"/>
        <v>8.6832360993612383</v>
      </c>
    </row>
    <row r="3323" spans="2:18" x14ac:dyDescent="0.4">
      <c r="B3323" s="1">
        <f t="shared" si="459"/>
        <v>167284.15100000001</v>
      </c>
      <c r="C3323" s="1">
        <f t="shared" si="460"/>
        <v>3036.01</v>
      </c>
      <c r="D3323" s="1">
        <f>'1.Time_constants_calculation'!C3317</f>
        <v>55.1</v>
      </c>
      <c r="E3323" s="1">
        <f>'1.Time_constants_calculation'!E3317</f>
        <v>8.65</v>
      </c>
      <c r="F3323" s="1">
        <f>'1.Time_constants_calculation'!H3317</f>
        <v>0</v>
      </c>
      <c r="G3323" s="1">
        <f t="shared" si="461"/>
        <v>-4.5310870047578493E-2</v>
      </c>
      <c r="H3323" s="1">
        <f t="shared" si="462"/>
        <v>7.7469465189746485</v>
      </c>
      <c r="I3323" s="1">
        <f t="shared" si="463"/>
        <v>-443.01585613702707</v>
      </c>
      <c r="J3323" s="1">
        <f t="shared" si="464"/>
        <v>8478.8067739601356</v>
      </c>
      <c r="K3323" s="1">
        <f t="shared" si="465"/>
        <v>8.649774901668934</v>
      </c>
      <c r="L3323" s="1">
        <f>K3323+'1.Time_constants_calculation'!$N$6*(3*G3323*C3323+2*H3323*D3323+I3323)</f>
        <v>8.649774901668934</v>
      </c>
      <c r="M3323" s="1">
        <f>K3323+('1.Time_constants_calculation'!$N$9)*(3*G3323*C3323+2*H3323*$D3323+I3323)+('1.Time_constants_calculation'!$N$10)*(6*G3323*D3323+2*H3323)</f>
        <v>8.649774901668934</v>
      </c>
      <c r="N3323" s="1">
        <f>K3323+('1.Time_constants_calculation'!$N$13)*(3*G3323*C3323+2*H3323*$D3323+I3323)+('1.Time_constants_calculation'!$N$14)*(6*G3323*D3323+2*H3323)+('1.Time_constants_calculation'!$N$15)*(6*G3323)</f>
        <v>8.649774901668934</v>
      </c>
      <c r="O3323" s="1">
        <f t="shared" si="466"/>
        <v>8.649774901668934</v>
      </c>
      <c r="P3323" s="1">
        <f t="shared" si="467"/>
        <v>8.649774901668934</v>
      </c>
      <c r="Q3323" s="1">
        <f t="shared" si="467"/>
        <v>8.649774901668934</v>
      </c>
      <c r="R3323" s="1">
        <f t="shared" si="467"/>
        <v>8.649774901668934</v>
      </c>
    </row>
    <row r="3324" spans="2:18" x14ac:dyDescent="0.4">
      <c r="B3324" s="1">
        <f t="shared" si="459"/>
        <v>167435.99742129631</v>
      </c>
      <c r="C3324" s="1">
        <f t="shared" si="460"/>
        <v>3037.8469444444445</v>
      </c>
      <c r="D3324" s="1">
        <f>'1.Time_constants_calculation'!C3318</f>
        <v>55.116666666666667</v>
      </c>
      <c r="E3324" s="1">
        <f>'1.Time_constants_calculation'!E3318</f>
        <v>8.6170000000000009</v>
      </c>
      <c r="F3324" s="1">
        <f>'1.Time_constants_calculation'!H3318</f>
        <v>0</v>
      </c>
      <c r="G3324" s="1">
        <f t="shared" si="461"/>
        <v>-6.051567258639369E-2</v>
      </c>
      <c r="H3324" s="1">
        <f t="shared" si="462"/>
        <v>10.263606123795796</v>
      </c>
      <c r="I3324" s="1">
        <f t="shared" si="463"/>
        <v>-581.86421043572477</v>
      </c>
      <c r="J3324" s="1">
        <f t="shared" si="464"/>
        <v>11032.269676507269</v>
      </c>
      <c r="K3324" s="1">
        <f t="shared" si="465"/>
        <v>8.6164476891608501</v>
      </c>
      <c r="L3324" s="1">
        <f>K3324+'1.Time_constants_calculation'!$N$6*(3*G3324*C3324+2*H3324*D3324+I3324)</f>
        <v>8.6164476891608501</v>
      </c>
      <c r="M3324" s="1">
        <f>K3324+('1.Time_constants_calculation'!$N$9)*(3*G3324*C3324+2*H3324*$D3324+I3324)+('1.Time_constants_calculation'!$N$10)*(6*G3324*D3324+2*H3324)</f>
        <v>8.6164476891608501</v>
      </c>
      <c r="N3324" s="1">
        <f>K3324+('1.Time_constants_calculation'!$N$13)*(3*G3324*C3324+2*H3324*$D3324+I3324)+('1.Time_constants_calculation'!$N$14)*(6*G3324*D3324+2*H3324)+('1.Time_constants_calculation'!$N$15)*(6*G3324)</f>
        <v>8.6164476891608501</v>
      </c>
      <c r="O3324" s="1">
        <f t="shared" si="466"/>
        <v>8.6164476891608501</v>
      </c>
      <c r="P3324" s="1">
        <f t="shared" si="467"/>
        <v>8.6164476891608501</v>
      </c>
      <c r="Q3324" s="1">
        <f t="shared" si="467"/>
        <v>8.6164476891608501</v>
      </c>
      <c r="R3324" s="1">
        <f t="shared" si="467"/>
        <v>8.6164476891608501</v>
      </c>
    </row>
    <row r="3325" spans="2:18" x14ac:dyDescent="0.4">
      <c r="B3325" s="1">
        <f t="shared" si="459"/>
        <v>167587.9357037037</v>
      </c>
      <c r="C3325" s="1">
        <f t="shared" si="460"/>
        <v>3039.6844444444446</v>
      </c>
      <c r="D3325" s="1">
        <f>'1.Time_constants_calculation'!C3319</f>
        <v>55.133333333333333</v>
      </c>
      <c r="E3325" s="1">
        <f>'1.Time_constants_calculation'!E3319</f>
        <v>8.5830000000000002</v>
      </c>
      <c r="F3325" s="1">
        <f>'1.Time_constants_calculation'!H3319</f>
        <v>0</v>
      </c>
      <c r="G3325" s="1">
        <f t="shared" si="461"/>
        <v>-7.7234026271489079E-2</v>
      </c>
      <c r="H3325" s="1">
        <f t="shared" si="462"/>
        <v>13.03246793094249</v>
      </c>
      <c r="I3325" s="1">
        <f t="shared" si="463"/>
        <v>-734.71976865949659</v>
      </c>
      <c r="J3325" s="1">
        <f t="shared" si="464"/>
        <v>13845.034132309251</v>
      </c>
      <c r="K3325" s="1">
        <f t="shared" si="465"/>
        <v>8.5832336981620756</v>
      </c>
      <c r="L3325" s="1">
        <f>K3325+'1.Time_constants_calculation'!$N$6*(3*G3325*C3325+2*H3325*D3325+I3325)</f>
        <v>8.5832336981620756</v>
      </c>
      <c r="M3325" s="1">
        <f>K3325+('1.Time_constants_calculation'!$N$9)*(3*G3325*C3325+2*H3325*$D3325+I3325)+('1.Time_constants_calculation'!$N$10)*(6*G3325*D3325+2*H3325)</f>
        <v>8.5832336981620756</v>
      </c>
      <c r="N3325" s="1">
        <f>K3325+('1.Time_constants_calculation'!$N$13)*(3*G3325*C3325+2*H3325*$D3325+I3325)+('1.Time_constants_calculation'!$N$14)*(6*G3325*D3325+2*H3325)+('1.Time_constants_calculation'!$N$15)*(6*G3325)</f>
        <v>8.5832336981620756</v>
      </c>
      <c r="O3325" s="1">
        <f t="shared" si="466"/>
        <v>8.5832336981620756</v>
      </c>
      <c r="P3325" s="1">
        <f t="shared" si="467"/>
        <v>8.5832336981620756</v>
      </c>
      <c r="Q3325" s="1">
        <f t="shared" si="467"/>
        <v>8.5832336981620756</v>
      </c>
      <c r="R3325" s="1">
        <f t="shared" si="467"/>
        <v>8.5832336981620756</v>
      </c>
    </row>
    <row r="3326" spans="2:18" x14ac:dyDescent="0.4">
      <c r="B3326" s="1">
        <f t="shared" si="459"/>
        <v>167739.96587499999</v>
      </c>
      <c r="C3326" s="1">
        <f t="shared" si="460"/>
        <v>3041.5225</v>
      </c>
      <c r="D3326" s="1">
        <f>'1.Time_constants_calculation'!C3320</f>
        <v>55.15</v>
      </c>
      <c r="E3326" s="1">
        <f>'1.Time_constants_calculation'!E3320</f>
        <v>8.5500000000000007</v>
      </c>
      <c r="F3326" s="1">
        <f>'1.Time_constants_calculation'!H3320</f>
        <v>0</v>
      </c>
      <c r="G3326" s="1">
        <f t="shared" si="461"/>
        <v>-8.9173343563191912E-2</v>
      </c>
      <c r="H3326" s="1">
        <f t="shared" si="462"/>
        <v>15.010497393771349</v>
      </c>
      <c r="I3326" s="1">
        <f t="shared" si="463"/>
        <v>-843.95384940162614</v>
      </c>
      <c r="J3326" s="1">
        <f t="shared" si="464"/>
        <v>15855.773092832573</v>
      </c>
      <c r="K3326" s="1">
        <f t="shared" si="465"/>
        <v>8.5502514303479984</v>
      </c>
      <c r="L3326" s="1">
        <f>K3326+'1.Time_constants_calculation'!$N$6*(3*G3326*C3326+2*H3326*D3326+I3326)</f>
        <v>8.5502514303479984</v>
      </c>
      <c r="M3326" s="1">
        <f>K3326+('1.Time_constants_calculation'!$N$9)*(3*G3326*C3326+2*H3326*$D3326+I3326)+('1.Time_constants_calculation'!$N$10)*(6*G3326*D3326+2*H3326)</f>
        <v>8.5502514303479984</v>
      </c>
      <c r="N3326" s="1">
        <f>K3326+('1.Time_constants_calculation'!$N$13)*(3*G3326*C3326+2*H3326*$D3326+I3326)+('1.Time_constants_calculation'!$N$14)*(6*G3326*D3326+2*H3326)+('1.Time_constants_calculation'!$N$15)*(6*G3326)</f>
        <v>8.5502514303479984</v>
      </c>
      <c r="O3326" s="1">
        <f t="shared" si="466"/>
        <v>8.5502514303479984</v>
      </c>
      <c r="P3326" s="1">
        <f t="shared" si="467"/>
        <v>8.5502514303479984</v>
      </c>
      <c r="Q3326" s="1">
        <f t="shared" si="467"/>
        <v>8.5502514303479984</v>
      </c>
      <c r="R3326" s="1">
        <f t="shared" si="467"/>
        <v>8.5502514303479984</v>
      </c>
    </row>
    <row r="3327" spans="2:18" x14ac:dyDescent="0.4">
      <c r="B3327" s="1">
        <f t="shared" si="459"/>
        <v>167892.08796296295</v>
      </c>
      <c r="C3327" s="1">
        <f t="shared" si="460"/>
        <v>3043.3611111111109</v>
      </c>
      <c r="D3327" s="1">
        <f>'1.Time_constants_calculation'!C3321</f>
        <v>55.166666666666664</v>
      </c>
      <c r="E3327" s="1">
        <f>'1.Time_constants_calculation'!E3321</f>
        <v>8.5180000000000007</v>
      </c>
      <c r="F3327" s="1">
        <f>'1.Time_constants_calculation'!H3321</f>
        <v>0</v>
      </c>
      <c r="G3327" s="1">
        <f t="shared" si="461"/>
        <v>-6.8444363850321419E-2</v>
      </c>
      <c r="H3327" s="1">
        <f t="shared" si="462"/>
        <v>11.577098389241284</v>
      </c>
      <c r="I3327" s="1">
        <f t="shared" si="463"/>
        <v>-654.39528117927239</v>
      </c>
      <c r="J3327" s="1">
        <f t="shared" si="464"/>
        <v>12367.300231561665</v>
      </c>
      <c r="K3327" s="1">
        <f t="shared" si="465"/>
        <v>8.5177477019424259</v>
      </c>
      <c r="L3327" s="1">
        <f>K3327+'1.Time_constants_calculation'!$N$6*(3*G3327*C3327+2*H3327*D3327+I3327)</f>
        <v>8.5177477019424259</v>
      </c>
      <c r="M3327" s="1">
        <f>K3327+('1.Time_constants_calculation'!$N$9)*(3*G3327*C3327+2*H3327*$D3327+I3327)+('1.Time_constants_calculation'!$N$10)*(6*G3327*D3327+2*H3327)</f>
        <v>8.5177477019424259</v>
      </c>
      <c r="N3327" s="1">
        <f>K3327+('1.Time_constants_calculation'!$N$13)*(3*G3327*C3327+2*H3327*$D3327+I3327)+('1.Time_constants_calculation'!$N$14)*(6*G3327*D3327+2*H3327)+('1.Time_constants_calculation'!$N$15)*(6*G3327)</f>
        <v>8.5177477019424259</v>
      </c>
      <c r="O3327" s="1">
        <f t="shared" si="466"/>
        <v>8.5177477019424259</v>
      </c>
      <c r="P3327" s="1">
        <f t="shared" si="467"/>
        <v>8.5177477019424259</v>
      </c>
      <c r="Q3327" s="1">
        <f t="shared" si="467"/>
        <v>8.5177477019424259</v>
      </c>
      <c r="R3327" s="1">
        <f t="shared" si="467"/>
        <v>8.5177477019424259</v>
      </c>
    </row>
    <row r="3328" spans="2:18" x14ac:dyDescent="0.4">
      <c r="B3328" s="1">
        <f t="shared" si="459"/>
        <v>168044.30199537033</v>
      </c>
      <c r="C3328" s="1">
        <f t="shared" si="460"/>
        <v>3045.2002777777775</v>
      </c>
      <c r="D3328" s="1">
        <f>'1.Time_constants_calculation'!C3322</f>
        <v>55.18333333333333</v>
      </c>
      <c r="E3328" s="1">
        <f>'1.Time_constants_calculation'!E3322</f>
        <v>8.4849999999999994</v>
      </c>
      <c r="F3328" s="1">
        <f>'1.Time_constants_calculation'!H3322</f>
        <v>0</v>
      </c>
      <c r="G3328" s="1">
        <f t="shared" si="461"/>
        <v>-5.4998217723726428E-2</v>
      </c>
      <c r="H3328" s="1">
        <f t="shared" si="462"/>
        <v>9.3500723019354925</v>
      </c>
      <c r="I3328" s="1">
        <f t="shared" si="463"/>
        <v>-531.4460398297831</v>
      </c>
      <c r="J3328" s="1">
        <f t="shared" si="464"/>
        <v>10104.743546476944</v>
      </c>
      <c r="K3328" s="1">
        <f t="shared" si="465"/>
        <v>8.4852445933356648</v>
      </c>
      <c r="L3328" s="1">
        <f>K3328+'1.Time_constants_calculation'!$N$6*(3*G3328*C3328+2*H3328*D3328+I3328)</f>
        <v>8.4852445933356648</v>
      </c>
      <c r="M3328" s="1">
        <f>K3328+('1.Time_constants_calculation'!$N$9)*(3*G3328*C3328+2*H3328*$D3328+I3328)+('1.Time_constants_calculation'!$N$10)*(6*G3328*D3328+2*H3328)</f>
        <v>8.4852445933356648</v>
      </c>
      <c r="N3328" s="1">
        <f>K3328+('1.Time_constants_calculation'!$N$13)*(3*G3328*C3328+2*H3328*$D3328+I3328)+('1.Time_constants_calculation'!$N$14)*(6*G3328*D3328+2*H3328)+('1.Time_constants_calculation'!$N$15)*(6*G3328)</f>
        <v>8.4852445933356648</v>
      </c>
      <c r="O3328" s="1">
        <f t="shared" si="466"/>
        <v>8.4852445933356648</v>
      </c>
      <c r="P3328" s="1">
        <f t="shared" si="467"/>
        <v>8.4852445933356648</v>
      </c>
      <c r="Q3328" s="1">
        <f t="shared" si="467"/>
        <v>8.4852445933356648</v>
      </c>
      <c r="R3328" s="1">
        <f t="shared" si="467"/>
        <v>8.4852445933356648</v>
      </c>
    </row>
    <row r="3329" spans="2:18" x14ac:dyDescent="0.4">
      <c r="B3329" s="1">
        <f t="shared" si="459"/>
        <v>168196.60800000004</v>
      </c>
      <c r="C3329" s="1">
        <f t="shared" si="460"/>
        <v>3047.0400000000004</v>
      </c>
      <c r="D3329" s="1">
        <f>'1.Time_constants_calculation'!C3323</f>
        <v>55.2</v>
      </c>
      <c r="E3329" s="1">
        <f>'1.Time_constants_calculation'!E3323</f>
        <v>8.4529999999999994</v>
      </c>
      <c r="F3329" s="1">
        <f>'1.Time_constants_calculation'!H3323</f>
        <v>0</v>
      </c>
      <c r="G3329" s="1">
        <f t="shared" si="461"/>
        <v>-6.9819849332552766E-2</v>
      </c>
      <c r="H3329" s="1">
        <f t="shared" si="462"/>
        <v>11.808258109862823</v>
      </c>
      <c r="I3329" s="1">
        <f t="shared" si="463"/>
        <v>-667.34161069663958</v>
      </c>
      <c r="J3329" s="1">
        <f t="shared" si="464"/>
        <v>12608.936527037273</v>
      </c>
      <c r="K3329" s="1">
        <f t="shared" si="465"/>
        <v>8.4525788527498662</v>
      </c>
      <c r="L3329" s="1">
        <f>K3329+'1.Time_constants_calculation'!$N$6*(3*G3329*C3329+2*H3329*D3329+I3329)</f>
        <v>8.4525788527498662</v>
      </c>
      <c r="M3329" s="1">
        <f>K3329+('1.Time_constants_calculation'!$N$9)*(3*G3329*C3329+2*H3329*$D3329+I3329)+('1.Time_constants_calculation'!$N$10)*(6*G3329*D3329+2*H3329)</f>
        <v>8.4525788527498662</v>
      </c>
      <c r="N3329" s="1">
        <f>K3329+('1.Time_constants_calculation'!$N$13)*(3*G3329*C3329+2*H3329*$D3329+I3329)+('1.Time_constants_calculation'!$N$14)*(6*G3329*D3329+2*H3329)+('1.Time_constants_calculation'!$N$15)*(6*G3329)</f>
        <v>8.4525788527498662</v>
      </c>
      <c r="O3329" s="1">
        <f t="shared" si="466"/>
        <v>8.4525788527498662</v>
      </c>
      <c r="P3329" s="1">
        <f t="shared" si="467"/>
        <v>8.4525788527498662</v>
      </c>
      <c r="Q3329" s="1">
        <f t="shared" si="467"/>
        <v>8.4525788527498662</v>
      </c>
      <c r="R3329" s="1">
        <f t="shared" si="467"/>
        <v>8.4525788527498662</v>
      </c>
    </row>
    <row r="3330" spans="2:18" x14ac:dyDescent="0.4">
      <c r="B3330" s="1">
        <f t="shared" si="459"/>
        <v>168349.00600462963</v>
      </c>
      <c r="C3330" s="1">
        <f t="shared" si="460"/>
        <v>3048.8802777777778</v>
      </c>
      <c r="D3330" s="1">
        <f>'1.Time_constants_calculation'!C3324</f>
        <v>55.216666666666669</v>
      </c>
      <c r="E3330" s="1">
        <f>'1.Time_constants_calculation'!E3324</f>
        <v>8.4210000000000012</v>
      </c>
      <c r="F3330" s="1">
        <f>'1.Time_constants_calculation'!H3324</f>
        <v>0</v>
      </c>
      <c r="G3330" s="1">
        <f t="shared" si="461"/>
        <v>-7.3895629960254755E-2</v>
      </c>
      <c r="H3330" s="1">
        <f t="shared" si="462"/>
        <v>12.485392283601112</v>
      </c>
      <c r="I3330" s="1">
        <f t="shared" si="463"/>
        <v>-704.83955818582217</v>
      </c>
      <c r="J3330" s="1">
        <f t="shared" si="464"/>
        <v>13301.100675696132</v>
      </c>
      <c r="K3330" s="1">
        <f t="shared" si="465"/>
        <v>8.4201797644491307</v>
      </c>
      <c r="L3330" s="1">
        <f>K3330+'1.Time_constants_calculation'!$N$6*(3*G3330*C3330+2*H3330*D3330+I3330)</f>
        <v>8.4201797644491307</v>
      </c>
      <c r="M3330" s="1">
        <f>K3330+('1.Time_constants_calculation'!$N$9)*(3*G3330*C3330+2*H3330*$D3330+I3330)+('1.Time_constants_calculation'!$N$10)*(6*G3330*D3330+2*H3330)</f>
        <v>8.4201797644491307</v>
      </c>
      <c r="N3330" s="1">
        <f>K3330+('1.Time_constants_calculation'!$N$13)*(3*G3330*C3330+2*H3330*$D3330+I3330)+('1.Time_constants_calculation'!$N$14)*(6*G3330*D3330+2*H3330)+('1.Time_constants_calculation'!$N$15)*(6*G3330)</f>
        <v>8.4201797644491307</v>
      </c>
      <c r="O3330" s="1">
        <f t="shared" si="466"/>
        <v>8.4201797644491307</v>
      </c>
      <c r="P3330" s="1">
        <f t="shared" si="467"/>
        <v>8.4201797644491307</v>
      </c>
      <c r="Q3330" s="1">
        <f t="shared" si="467"/>
        <v>8.4201797644491307</v>
      </c>
      <c r="R3330" s="1">
        <f t="shared" si="467"/>
        <v>8.4201797644491307</v>
      </c>
    </row>
    <row r="3331" spans="2:18" x14ac:dyDescent="0.4">
      <c r="B3331" s="1">
        <f t="shared" si="459"/>
        <v>168501.49603703705</v>
      </c>
      <c r="C3331" s="1">
        <f t="shared" si="460"/>
        <v>3050.7211111111114</v>
      </c>
      <c r="D3331" s="1">
        <f>'1.Time_constants_calculation'!C3325</f>
        <v>55.233333333333334</v>
      </c>
      <c r="E3331" s="1">
        <f>'1.Time_constants_calculation'!E3325</f>
        <v>8.3890000000000011</v>
      </c>
      <c r="F3331" s="1">
        <f>'1.Time_constants_calculation'!H3325</f>
        <v>0</v>
      </c>
      <c r="G3331" s="1">
        <f t="shared" si="461"/>
        <v>-4.307596471755365E-2</v>
      </c>
      <c r="H3331" s="1">
        <f t="shared" si="462"/>
        <v>7.3747993380166195</v>
      </c>
      <c r="I3331" s="1">
        <f t="shared" si="463"/>
        <v>-422.35967227511378</v>
      </c>
      <c r="J3331" s="1">
        <f t="shared" si="464"/>
        <v>8096.6292893530426</v>
      </c>
      <c r="K3331" s="1">
        <f t="shared" si="465"/>
        <v>8.3882565733929368</v>
      </c>
      <c r="L3331" s="1">
        <f>K3331+'1.Time_constants_calculation'!$N$6*(3*G3331*C3331+2*H3331*D3331+I3331)</f>
        <v>8.3882565733929368</v>
      </c>
      <c r="M3331" s="1">
        <f>K3331+('1.Time_constants_calculation'!$N$9)*(3*G3331*C3331+2*H3331*$D3331+I3331)+('1.Time_constants_calculation'!$N$10)*(6*G3331*D3331+2*H3331)</f>
        <v>8.3882565733929368</v>
      </c>
      <c r="N3331" s="1">
        <f>K3331+('1.Time_constants_calculation'!$N$13)*(3*G3331*C3331+2*H3331*$D3331+I3331)+('1.Time_constants_calculation'!$N$14)*(6*G3331*D3331+2*H3331)+('1.Time_constants_calculation'!$N$15)*(6*G3331)</f>
        <v>8.3882565733929368</v>
      </c>
      <c r="O3331" s="1">
        <f t="shared" si="466"/>
        <v>8.3882565733929368</v>
      </c>
      <c r="P3331" s="1">
        <f t="shared" si="467"/>
        <v>8.3882565733929368</v>
      </c>
      <c r="Q3331" s="1">
        <f t="shared" si="467"/>
        <v>8.3882565733929368</v>
      </c>
      <c r="R3331" s="1">
        <f t="shared" si="467"/>
        <v>8.3882565733929368</v>
      </c>
    </row>
    <row r="3332" spans="2:18" x14ac:dyDescent="0.4">
      <c r="B3332" s="1">
        <f t="shared" si="459"/>
        <v>168654.078125</v>
      </c>
      <c r="C3332" s="1">
        <f t="shared" si="460"/>
        <v>3052.5625</v>
      </c>
      <c r="D3332" s="1">
        <f>'1.Time_constants_calculation'!C3326</f>
        <v>55.25</v>
      </c>
      <c r="E3332" s="1">
        <f>'1.Time_constants_calculation'!E3326</f>
        <v>8.3570000000000011</v>
      </c>
      <c r="F3332" s="1">
        <f>'1.Time_constants_calculation'!H3326</f>
        <v>0</v>
      </c>
      <c r="G3332" s="1">
        <f t="shared" si="461"/>
        <v>-2.3679034085046461E-2</v>
      </c>
      <c r="H3332" s="1">
        <f t="shared" si="462"/>
        <v>4.1575963425717024</v>
      </c>
      <c r="I3332" s="1">
        <f t="shared" si="463"/>
        <v>-244.49207394497438</v>
      </c>
      <c r="J3332" s="1">
        <f t="shared" si="464"/>
        <v>4818.7863754327464</v>
      </c>
      <c r="K3332" s="1">
        <f t="shared" si="465"/>
        <v>8.3563109404803981</v>
      </c>
      <c r="L3332" s="1">
        <f>K3332+'1.Time_constants_calculation'!$N$6*(3*G3332*C3332+2*H3332*D3332+I3332)</f>
        <v>8.3563109404803981</v>
      </c>
      <c r="M3332" s="1">
        <f>K3332+('1.Time_constants_calculation'!$N$9)*(3*G3332*C3332+2*H3332*$D3332+I3332)+('1.Time_constants_calculation'!$N$10)*(6*G3332*D3332+2*H3332)</f>
        <v>8.3563109404803981</v>
      </c>
      <c r="N3332" s="1">
        <f>K3332+('1.Time_constants_calculation'!$N$13)*(3*G3332*C3332+2*H3332*$D3332+I3332)+('1.Time_constants_calculation'!$N$14)*(6*G3332*D3332+2*H3332)+('1.Time_constants_calculation'!$N$15)*(6*G3332)</f>
        <v>8.3563109404803981</v>
      </c>
      <c r="O3332" s="1">
        <f t="shared" si="466"/>
        <v>8.3563109404803981</v>
      </c>
      <c r="P3332" s="1">
        <f t="shared" si="467"/>
        <v>8.3563109404803981</v>
      </c>
      <c r="Q3332" s="1">
        <f t="shared" si="467"/>
        <v>8.3563109404803981</v>
      </c>
      <c r="R3332" s="1">
        <f t="shared" si="467"/>
        <v>8.3563109404803981</v>
      </c>
    </row>
    <row r="3333" spans="2:18" x14ac:dyDescent="0.4">
      <c r="B3333" s="1">
        <f t="shared" si="459"/>
        <v>168806.7522962963</v>
      </c>
      <c r="C3333" s="1">
        <f t="shared" si="460"/>
        <v>3054.4044444444444</v>
      </c>
      <c r="D3333" s="1">
        <f>'1.Time_constants_calculation'!C3327</f>
        <v>55.266666666666666</v>
      </c>
      <c r="E3333" s="1">
        <f>'1.Time_constants_calculation'!E3327</f>
        <v>8.3239999999999998</v>
      </c>
      <c r="F3333" s="1">
        <f>'1.Time_constants_calculation'!H3327</f>
        <v>0</v>
      </c>
      <c r="G3333" s="1">
        <f t="shared" si="461"/>
        <v>-3.5950846566658139E-2</v>
      </c>
      <c r="H3333" s="1">
        <f t="shared" si="462"/>
        <v>6.1923127817032402</v>
      </c>
      <c r="I3333" s="1">
        <f t="shared" si="463"/>
        <v>-356.9454151849082</v>
      </c>
      <c r="J3333" s="1">
        <f t="shared" si="464"/>
        <v>6890.4255643339584</v>
      </c>
      <c r="K3333" s="1">
        <f t="shared" si="465"/>
        <v>8.3243157192027866</v>
      </c>
      <c r="L3333" s="1">
        <f>K3333+'1.Time_constants_calculation'!$N$6*(3*G3333*C3333+2*H3333*D3333+I3333)</f>
        <v>8.3243157192027866</v>
      </c>
      <c r="M3333" s="1">
        <f>K3333+('1.Time_constants_calculation'!$N$9)*(3*G3333*C3333+2*H3333*$D3333+I3333)+('1.Time_constants_calculation'!$N$10)*(6*G3333*D3333+2*H3333)</f>
        <v>8.3243157192027866</v>
      </c>
      <c r="N3333" s="1">
        <f>K3333+('1.Time_constants_calculation'!$N$13)*(3*G3333*C3333+2*H3333*$D3333+I3333)+('1.Time_constants_calculation'!$N$14)*(6*G3333*D3333+2*H3333)+('1.Time_constants_calculation'!$N$15)*(6*G3333)</f>
        <v>8.3243157192027866</v>
      </c>
      <c r="O3333" s="1">
        <f t="shared" si="466"/>
        <v>8.3243157192027866</v>
      </c>
      <c r="P3333" s="1">
        <f t="shared" si="467"/>
        <v>8.3243157192027866</v>
      </c>
      <c r="Q3333" s="1">
        <f t="shared" si="467"/>
        <v>8.3243157192027866</v>
      </c>
      <c r="R3333" s="1">
        <f t="shared" si="467"/>
        <v>8.3243157192027866</v>
      </c>
    </row>
    <row r="3334" spans="2:18" x14ac:dyDescent="0.4">
      <c r="B3334" s="1">
        <f t="shared" si="459"/>
        <v>168959.51857870369</v>
      </c>
      <c r="C3334" s="1">
        <f t="shared" si="460"/>
        <v>3056.2469444444441</v>
      </c>
      <c r="D3334" s="1">
        <f>'1.Time_constants_calculation'!C3328</f>
        <v>55.283333333333331</v>
      </c>
      <c r="E3334" s="1">
        <f>'1.Time_constants_calculation'!E3328</f>
        <v>8.2940000000000005</v>
      </c>
      <c r="F3334" s="1">
        <f>'1.Time_constants_calculation'!H3328</f>
        <v>0</v>
      </c>
      <c r="G3334" s="1">
        <f t="shared" si="461"/>
        <v>-3.2760340793146249E-2</v>
      </c>
      <c r="H3334" s="1">
        <f t="shared" si="462"/>
        <v>5.6638576904650524</v>
      </c>
      <c r="I3334" s="1">
        <f t="shared" si="463"/>
        <v>-327.76916185331811</v>
      </c>
      <c r="J3334" s="1">
        <f t="shared" si="464"/>
        <v>6353.4879301253204</v>
      </c>
      <c r="K3334" s="1">
        <f t="shared" si="465"/>
        <v>8.2924503687736433</v>
      </c>
      <c r="L3334" s="1">
        <f>K3334+'1.Time_constants_calculation'!$N$6*(3*G3334*C3334+2*H3334*D3334+I3334)</f>
        <v>8.2924503687736433</v>
      </c>
      <c r="M3334" s="1">
        <f>K3334+('1.Time_constants_calculation'!$N$9)*(3*G3334*C3334+2*H3334*$D3334+I3334)+('1.Time_constants_calculation'!$N$10)*(6*G3334*D3334+2*H3334)</f>
        <v>8.2924503687736433</v>
      </c>
      <c r="N3334" s="1">
        <f>K3334+('1.Time_constants_calculation'!$N$13)*(3*G3334*C3334+2*H3334*$D3334+I3334)+('1.Time_constants_calculation'!$N$14)*(6*G3334*D3334+2*H3334)+('1.Time_constants_calculation'!$N$15)*(6*G3334)</f>
        <v>8.2924503687736433</v>
      </c>
      <c r="O3334" s="1">
        <f t="shared" si="466"/>
        <v>8.2924503687736433</v>
      </c>
      <c r="P3334" s="1">
        <f t="shared" si="467"/>
        <v>8.2924503687736433</v>
      </c>
      <c r="Q3334" s="1">
        <f t="shared" si="467"/>
        <v>8.2924503687736433</v>
      </c>
      <c r="R3334" s="1">
        <f t="shared" si="467"/>
        <v>8.2924503687736433</v>
      </c>
    </row>
    <row r="3335" spans="2:18" x14ac:dyDescent="0.4">
      <c r="B3335" s="1">
        <f t="shared" si="459"/>
        <v>169112.37699999998</v>
      </c>
      <c r="C3335" s="1">
        <f t="shared" si="460"/>
        <v>3058.0899999999997</v>
      </c>
      <c r="D3335" s="1">
        <f>'1.Time_constants_calculation'!C3329</f>
        <v>55.3</v>
      </c>
      <c r="E3335" s="1">
        <f>'1.Time_constants_calculation'!E3329</f>
        <v>8.261000000000001</v>
      </c>
      <c r="F3335" s="1">
        <f>'1.Time_constants_calculation'!H3329</f>
        <v>0</v>
      </c>
      <c r="G3335" s="1">
        <f t="shared" si="461"/>
        <v>-2.8812800913409379E-2</v>
      </c>
      <c r="H3335" s="1">
        <f t="shared" si="462"/>
        <v>5.009448190978369</v>
      </c>
      <c r="I3335" s="1">
        <f t="shared" si="463"/>
        <v>-291.60770578074687</v>
      </c>
      <c r="J3335" s="1">
        <f t="shared" si="464"/>
        <v>5687.424680351578</v>
      </c>
      <c r="K3335" s="1">
        <f t="shared" si="465"/>
        <v>8.2607185308861517</v>
      </c>
      <c r="L3335" s="1">
        <f>K3335+'1.Time_constants_calculation'!$N$6*(3*G3335*C3335+2*H3335*D3335+I3335)</f>
        <v>8.2607185308861517</v>
      </c>
      <c r="M3335" s="1">
        <f>K3335+('1.Time_constants_calculation'!$N$9)*(3*G3335*C3335+2*H3335*$D3335+I3335)+('1.Time_constants_calculation'!$N$10)*(6*G3335*D3335+2*H3335)</f>
        <v>8.2607185308861517</v>
      </c>
      <c r="N3335" s="1">
        <f>K3335+('1.Time_constants_calculation'!$N$13)*(3*G3335*C3335+2*H3335*$D3335+I3335)+('1.Time_constants_calculation'!$N$14)*(6*G3335*D3335+2*H3335)+('1.Time_constants_calculation'!$N$15)*(6*G3335)</f>
        <v>8.2607185308861517</v>
      </c>
      <c r="O3335" s="1">
        <f t="shared" si="466"/>
        <v>8.2607185308861517</v>
      </c>
      <c r="P3335" s="1">
        <f t="shared" si="467"/>
        <v>8.2607185308861517</v>
      </c>
      <c r="Q3335" s="1">
        <f t="shared" si="467"/>
        <v>8.2607185308861517</v>
      </c>
      <c r="R3335" s="1">
        <f t="shared" si="467"/>
        <v>8.2607185308861517</v>
      </c>
    </row>
    <row r="3336" spans="2:18" x14ac:dyDescent="0.4">
      <c r="B3336" s="1">
        <f t="shared" si="459"/>
        <v>169265.32758796299</v>
      </c>
      <c r="C3336" s="1">
        <f t="shared" si="460"/>
        <v>3059.9336111111115</v>
      </c>
      <c r="D3336" s="1">
        <f>'1.Time_constants_calculation'!C3330</f>
        <v>55.31666666666667</v>
      </c>
      <c r="E3336" s="1">
        <f>'1.Time_constants_calculation'!E3330</f>
        <v>8.229000000000001</v>
      </c>
      <c r="F3336" s="1">
        <f>'1.Time_constants_calculation'!H3330</f>
        <v>0</v>
      </c>
      <c r="G3336" s="1">
        <f t="shared" si="461"/>
        <v>-2.8715069052123121E-2</v>
      </c>
      <c r="H3336" s="1">
        <f t="shared" si="462"/>
        <v>4.9934134175770151</v>
      </c>
      <c r="I3336" s="1">
        <f t="shared" si="463"/>
        <v>-290.73088948719879</v>
      </c>
      <c r="J3336" s="1">
        <f t="shared" si="464"/>
        <v>5671.4448425949759</v>
      </c>
      <c r="K3336" s="1">
        <f t="shared" si="465"/>
        <v>8.2291199266092008</v>
      </c>
      <c r="L3336" s="1">
        <f>K3336+'1.Time_constants_calculation'!$N$6*(3*G3336*C3336+2*H3336*D3336+I3336)</f>
        <v>8.2291199266092008</v>
      </c>
      <c r="M3336" s="1">
        <f>K3336+('1.Time_constants_calculation'!$N$9)*(3*G3336*C3336+2*H3336*$D3336+I3336)+('1.Time_constants_calculation'!$N$10)*(6*G3336*D3336+2*H3336)</f>
        <v>8.2291199266092008</v>
      </c>
      <c r="N3336" s="1">
        <f>K3336+('1.Time_constants_calculation'!$N$13)*(3*G3336*C3336+2*H3336*$D3336+I3336)+('1.Time_constants_calculation'!$N$14)*(6*G3336*D3336+2*H3336)+('1.Time_constants_calculation'!$N$15)*(6*G3336)</f>
        <v>8.2291199266092008</v>
      </c>
      <c r="O3336" s="1">
        <f t="shared" si="466"/>
        <v>8.2291199266092008</v>
      </c>
      <c r="P3336" s="1">
        <f t="shared" si="467"/>
        <v>8.2291199266092008</v>
      </c>
      <c r="Q3336" s="1">
        <f t="shared" si="467"/>
        <v>8.2291199266092008</v>
      </c>
      <c r="R3336" s="1">
        <f t="shared" si="467"/>
        <v>8.2291199266092008</v>
      </c>
    </row>
    <row r="3337" spans="2:18" x14ac:dyDescent="0.4">
      <c r="B3337" s="1">
        <f t="shared" si="459"/>
        <v>169418.37037037039</v>
      </c>
      <c r="C3337" s="1">
        <f t="shared" si="460"/>
        <v>3061.7777777777778</v>
      </c>
      <c r="D3337" s="1">
        <f>'1.Time_constants_calculation'!C3331</f>
        <v>55.333333333333336</v>
      </c>
      <c r="E3337" s="1">
        <f>'1.Time_constants_calculation'!E3331</f>
        <v>8.1980000000000004</v>
      </c>
      <c r="F3337" s="1">
        <f>'1.Time_constants_calculation'!H3331</f>
        <v>0</v>
      </c>
      <c r="G3337" s="1">
        <f t="shared" si="461"/>
        <v>-2.8908981476456614E-2</v>
      </c>
      <c r="H3337" s="1">
        <f t="shared" si="462"/>
        <v>5.0258283576909459</v>
      </c>
      <c r="I3337" s="1">
        <f t="shared" si="463"/>
        <v>-292.53696278128325</v>
      </c>
      <c r="J3337" s="1">
        <f t="shared" si="464"/>
        <v>5704.9858697082509</v>
      </c>
      <c r="K3337" s="1">
        <f t="shared" si="465"/>
        <v>8.1976455055937549</v>
      </c>
      <c r="L3337" s="1">
        <f>K3337+'1.Time_constants_calculation'!$N$6*(3*G3337*C3337+2*H3337*D3337+I3337)</f>
        <v>8.1976455055937549</v>
      </c>
      <c r="M3337" s="1">
        <f>K3337+('1.Time_constants_calculation'!$N$9)*(3*G3337*C3337+2*H3337*$D3337+I3337)+('1.Time_constants_calculation'!$N$10)*(6*G3337*D3337+2*H3337)</f>
        <v>8.1976455055937549</v>
      </c>
      <c r="N3337" s="1">
        <f>K3337+('1.Time_constants_calculation'!$N$13)*(3*G3337*C3337+2*H3337*$D3337+I3337)+('1.Time_constants_calculation'!$N$14)*(6*G3337*D3337+2*H3337)+('1.Time_constants_calculation'!$N$15)*(6*G3337)</f>
        <v>8.1976455055937549</v>
      </c>
      <c r="O3337" s="1">
        <f t="shared" si="466"/>
        <v>8.1976455055937549</v>
      </c>
      <c r="P3337" s="1">
        <f t="shared" si="467"/>
        <v>8.1976455055937549</v>
      </c>
      <c r="Q3337" s="1">
        <f t="shared" si="467"/>
        <v>8.1976455055937549</v>
      </c>
      <c r="R3337" s="1">
        <f t="shared" si="467"/>
        <v>8.1976455055937549</v>
      </c>
    </row>
    <row r="3338" spans="2:18" x14ac:dyDescent="0.4">
      <c r="B3338" s="1">
        <f t="shared" si="459"/>
        <v>169571.50537500001</v>
      </c>
      <c r="C3338" s="1">
        <f t="shared" si="460"/>
        <v>3063.6224999999999</v>
      </c>
      <c r="D3338" s="1">
        <f>'1.Time_constants_calculation'!C3332</f>
        <v>55.35</v>
      </c>
      <c r="E3338" s="1">
        <f>'1.Time_constants_calculation'!E3332</f>
        <v>8.1669999999999998</v>
      </c>
      <c r="F3338" s="1">
        <f>'1.Time_constants_calculation'!H3332</f>
        <v>0</v>
      </c>
      <c r="G3338" s="1">
        <f t="shared" si="461"/>
        <v>-2.771603223512498E-2</v>
      </c>
      <c r="H3338" s="1">
        <f t="shared" si="462"/>
        <v>4.8276180313941977</v>
      </c>
      <c r="I3338" s="1">
        <f t="shared" si="463"/>
        <v>-281.55945934486533</v>
      </c>
      <c r="J3338" s="1">
        <f t="shared" si="464"/>
        <v>5502.3324785137374</v>
      </c>
      <c r="K3338" s="1">
        <f t="shared" si="465"/>
        <v>8.1663170282408828</v>
      </c>
      <c r="L3338" s="1">
        <f>K3338+'1.Time_constants_calculation'!$N$6*(3*G3338*C3338+2*H3338*D3338+I3338)</f>
        <v>8.1663170282408828</v>
      </c>
      <c r="M3338" s="1">
        <f>K3338+('1.Time_constants_calculation'!$N$9)*(3*G3338*C3338+2*H3338*$D3338+I3338)+('1.Time_constants_calculation'!$N$10)*(6*G3338*D3338+2*H3338)</f>
        <v>8.1663170282408828</v>
      </c>
      <c r="N3338" s="1">
        <f>K3338+('1.Time_constants_calculation'!$N$13)*(3*G3338*C3338+2*H3338*$D3338+I3338)+('1.Time_constants_calculation'!$N$14)*(6*G3338*D3338+2*H3338)+('1.Time_constants_calculation'!$N$15)*(6*G3338)</f>
        <v>8.1663170282408828</v>
      </c>
      <c r="O3338" s="1">
        <f t="shared" si="466"/>
        <v>8.1663170282408828</v>
      </c>
      <c r="P3338" s="1">
        <f t="shared" si="467"/>
        <v>8.1663170282408828</v>
      </c>
      <c r="Q3338" s="1">
        <f t="shared" si="467"/>
        <v>8.1663170282408828</v>
      </c>
      <c r="R3338" s="1">
        <f t="shared" si="467"/>
        <v>8.1663170282408828</v>
      </c>
    </row>
    <row r="3339" spans="2:18" x14ac:dyDescent="0.4">
      <c r="B3339" s="1">
        <f t="shared" si="459"/>
        <v>169724.73262962964</v>
      </c>
      <c r="C3339" s="1">
        <f t="shared" si="460"/>
        <v>3065.4677777777779</v>
      </c>
      <c r="D3339" s="1">
        <f>'1.Time_constants_calculation'!C3333</f>
        <v>55.366666666666667</v>
      </c>
      <c r="E3339" s="1">
        <f>'1.Time_constants_calculation'!E3333</f>
        <v>8.1349999999999998</v>
      </c>
      <c r="F3339" s="1">
        <f>'1.Time_constants_calculation'!H3333</f>
        <v>0</v>
      </c>
      <c r="G3339" s="1">
        <f t="shared" si="461"/>
        <v>-2.5710719210071169E-2</v>
      </c>
      <c r="H3339" s="1">
        <f t="shared" si="462"/>
        <v>4.4948892785195422</v>
      </c>
      <c r="I3339" s="1">
        <f t="shared" si="463"/>
        <v>-263.15718173041449</v>
      </c>
      <c r="J3339" s="1">
        <f t="shared" si="464"/>
        <v>5163.077744332486</v>
      </c>
      <c r="K3339" s="1">
        <f t="shared" si="465"/>
        <v>8.1350868608533347</v>
      </c>
      <c r="L3339" s="1">
        <f>K3339+'1.Time_constants_calculation'!$N$6*(3*G3339*C3339+2*H3339*D3339+I3339)</f>
        <v>8.1350868608533347</v>
      </c>
      <c r="M3339" s="1">
        <f>K3339+('1.Time_constants_calculation'!$N$9)*(3*G3339*C3339+2*H3339*$D3339+I3339)+('1.Time_constants_calculation'!$N$10)*(6*G3339*D3339+2*H3339)</f>
        <v>8.1350868608533347</v>
      </c>
      <c r="N3339" s="1">
        <f>K3339+('1.Time_constants_calculation'!$N$13)*(3*G3339*C3339+2*H3339*$D3339+I3339)+('1.Time_constants_calculation'!$N$14)*(6*G3339*D3339+2*H3339)+('1.Time_constants_calculation'!$N$15)*(6*G3339)</f>
        <v>8.1350868608533347</v>
      </c>
      <c r="O3339" s="1">
        <f t="shared" si="466"/>
        <v>8.1350868608533347</v>
      </c>
      <c r="P3339" s="1">
        <f t="shared" si="467"/>
        <v>8.1350868608533347</v>
      </c>
      <c r="Q3339" s="1">
        <f t="shared" si="467"/>
        <v>8.1350868608533347</v>
      </c>
      <c r="R3339" s="1">
        <f t="shared" si="467"/>
        <v>8.1350868608533347</v>
      </c>
    </row>
    <row r="3340" spans="2:18" x14ac:dyDescent="0.4">
      <c r="B3340" s="1">
        <f t="shared" si="459"/>
        <v>169878.05216203703</v>
      </c>
      <c r="C3340" s="1">
        <f t="shared" si="460"/>
        <v>3067.3136111111112</v>
      </c>
      <c r="D3340" s="1">
        <f>'1.Time_constants_calculation'!C3334</f>
        <v>55.383333333333333</v>
      </c>
      <c r="E3340" s="1">
        <f>'1.Time_constants_calculation'!E3334</f>
        <v>8.1050000000000004</v>
      </c>
      <c r="F3340" s="1">
        <f>'1.Time_constants_calculation'!H3334</f>
        <v>0</v>
      </c>
      <c r="G3340" s="1">
        <f t="shared" si="461"/>
        <v>-1.3099172156517493E-2</v>
      </c>
      <c r="H3340" s="1">
        <f t="shared" si="462"/>
        <v>2.4040235976792137</v>
      </c>
      <c r="I3340" s="1">
        <f t="shared" si="463"/>
        <v>-147.61096901923412</v>
      </c>
      <c r="J3340" s="1">
        <f t="shared" si="464"/>
        <v>3034.6588124686423</v>
      </c>
      <c r="K3340" s="1">
        <f t="shared" si="465"/>
        <v>8.1037633294317857</v>
      </c>
      <c r="L3340" s="1">
        <f>K3340+'1.Time_constants_calculation'!$N$6*(3*G3340*C3340+2*H3340*D3340+I3340)</f>
        <v>8.1037633294317857</v>
      </c>
      <c r="M3340" s="1">
        <f>K3340+('1.Time_constants_calculation'!$N$9)*(3*G3340*C3340+2*H3340*$D3340+I3340)+('1.Time_constants_calculation'!$N$10)*(6*G3340*D3340+2*H3340)</f>
        <v>8.1037633294317857</v>
      </c>
      <c r="N3340" s="1">
        <f>K3340+('1.Time_constants_calculation'!$N$13)*(3*G3340*C3340+2*H3340*$D3340+I3340)+('1.Time_constants_calculation'!$N$14)*(6*G3340*D3340+2*H3340)+('1.Time_constants_calculation'!$N$15)*(6*G3340)</f>
        <v>8.1037633294317857</v>
      </c>
      <c r="O3340" s="1">
        <f t="shared" si="466"/>
        <v>8.1037633294317857</v>
      </c>
      <c r="P3340" s="1">
        <f t="shared" si="467"/>
        <v>8.1037633294317857</v>
      </c>
      <c r="Q3340" s="1">
        <f t="shared" si="467"/>
        <v>8.1037633294317857</v>
      </c>
      <c r="R3340" s="1">
        <f t="shared" si="467"/>
        <v>8.1037633294317857</v>
      </c>
    </row>
    <row r="3341" spans="2:18" x14ac:dyDescent="0.4">
      <c r="B3341" s="1">
        <f t="shared" si="459"/>
        <v>170031.46399999998</v>
      </c>
      <c r="C3341" s="1">
        <f t="shared" si="460"/>
        <v>3069.16</v>
      </c>
      <c r="D3341" s="1">
        <f>'1.Time_constants_calculation'!C3335</f>
        <v>55.4</v>
      </c>
      <c r="E3341" s="1">
        <f>'1.Time_constants_calculation'!E3335</f>
        <v>8.0739999999999998</v>
      </c>
      <c r="F3341" s="1">
        <f>'1.Time_constants_calculation'!H3335</f>
        <v>0</v>
      </c>
      <c r="G3341" s="1">
        <f t="shared" si="461"/>
        <v>1.7488315289542499E-3</v>
      </c>
      <c r="H3341" s="1">
        <f t="shared" si="462"/>
        <v>-5.9971639647298368E-2</v>
      </c>
      <c r="I3341" s="1">
        <f t="shared" si="463"/>
        <v>-11.314577041154324</v>
      </c>
      <c r="J3341" s="1">
        <f t="shared" si="464"/>
        <v>521.60632796719619</v>
      </c>
      <c r="K3341" s="1">
        <f t="shared" si="465"/>
        <v>8.0725875047938871</v>
      </c>
      <c r="L3341" s="1">
        <f>K3341+'1.Time_constants_calculation'!$N$6*(3*G3341*C3341+2*H3341*D3341+I3341)</f>
        <v>8.0725875047938871</v>
      </c>
      <c r="M3341" s="1">
        <f>K3341+('1.Time_constants_calculation'!$N$9)*(3*G3341*C3341+2*H3341*$D3341+I3341)+('1.Time_constants_calculation'!$N$10)*(6*G3341*D3341+2*H3341)</f>
        <v>8.0725875047938871</v>
      </c>
      <c r="N3341" s="1">
        <f>K3341+('1.Time_constants_calculation'!$N$13)*(3*G3341*C3341+2*H3341*$D3341+I3341)+('1.Time_constants_calculation'!$N$14)*(6*G3341*D3341+2*H3341)+('1.Time_constants_calculation'!$N$15)*(6*G3341)</f>
        <v>8.0725875047938871</v>
      </c>
      <c r="O3341" s="1">
        <f t="shared" si="466"/>
        <v>8.0725875047938871</v>
      </c>
      <c r="P3341" s="1">
        <f t="shared" si="467"/>
        <v>8.0725875047938871</v>
      </c>
      <c r="Q3341" s="1">
        <f t="shared" si="467"/>
        <v>8.0725875047938871</v>
      </c>
      <c r="R3341" s="1">
        <f t="shared" si="467"/>
        <v>8.0725875047938871</v>
      </c>
    </row>
    <row r="3342" spans="2:18" x14ac:dyDescent="0.4">
      <c r="B3342" s="1">
        <f t="shared" si="459"/>
        <v>170184.96817129629</v>
      </c>
      <c r="C3342" s="1">
        <f t="shared" si="460"/>
        <v>3071.0069444444443</v>
      </c>
      <c r="D3342" s="1">
        <f>'1.Time_constants_calculation'!C3336</f>
        <v>55.416666666666664</v>
      </c>
      <c r="E3342" s="1">
        <f>'1.Time_constants_calculation'!E3336</f>
        <v>8.0419999999999998</v>
      </c>
      <c r="F3342" s="1">
        <f>'1.Time_constants_calculation'!H3336</f>
        <v>0</v>
      </c>
      <c r="G3342" s="1">
        <f t="shared" si="461"/>
        <v>3.611425010230792E-3</v>
      </c>
      <c r="H3342" s="1">
        <f t="shared" si="462"/>
        <v>-0.37071971384933139</v>
      </c>
      <c r="I3342" s="1">
        <f t="shared" si="463"/>
        <v>5.9663046334452936</v>
      </c>
      <c r="J3342" s="1">
        <f t="shared" si="464"/>
        <v>201.28160935598817</v>
      </c>
      <c r="K3342" s="1">
        <f t="shared" si="465"/>
        <v>8.0417592048115694</v>
      </c>
      <c r="L3342" s="1">
        <f>K3342+'1.Time_constants_calculation'!$N$6*(3*G3342*C3342+2*H3342*D3342+I3342)</f>
        <v>8.0417592048115694</v>
      </c>
      <c r="M3342" s="1">
        <f>K3342+('1.Time_constants_calculation'!$N$9)*(3*G3342*C3342+2*H3342*$D3342+I3342)+('1.Time_constants_calculation'!$N$10)*(6*G3342*D3342+2*H3342)</f>
        <v>8.0417592048115694</v>
      </c>
      <c r="N3342" s="1">
        <f>K3342+('1.Time_constants_calculation'!$N$13)*(3*G3342*C3342+2*H3342*$D3342+I3342)+('1.Time_constants_calculation'!$N$14)*(6*G3342*D3342+2*H3342)+('1.Time_constants_calculation'!$N$15)*(6*G3342)</f>
        <v>8.0417592048115694</v>
      </c>
      <c r="O3342" s="1">
        <f t="shared" si="466"/>
        <v>8.0417592048115694</v>
      </c>
      <c r="P3342" s="1">
        <f t="shared" si="467"/>
        <v>8.0417592048115694</v>
      </c>
      <c r="Q3342" s="1">
        <f t="shared" si="467"/>
        <v>8.0417592048115694</v>
      </c>
      <c r="R3342" s="1">
        <f t="shared" si="467"/>
        <v>8.0417592048115694</v>
      </c>
    </row>
    <row r="3343" spans="2:18" x14ac:dyDescent="0.4">
      <c r="B3343" s="1">
        <f t="shared" si="459"/>
        <v>170338.56470370368</v>
      </c>
      <c r="C3343" s="1">
        <f t="shared" si="460"/>
        <v>3072.8544444444442</v>
      </c>
      <c r="D3343" s="1">
        <f>'1.Time_constants_calculation'!C3337</f>
        <v>55.43333333333333</v>
      </c>
      <c r="E3343" s="1">
        <f>'1.Time_constants_calculation'!E3337</f>
        <v>8.011000000000001</v>
      </c>
      <c r="F3343" s="1">
        <f>'1.Time_constants_calculation'!H3337</f>
        <v>0</v>
      </c>
      <c r="G3343" s="1">
        <f t="shared" si="461"/>
        <v>-9.3745022894027863E-3</v>
      </c>
      <c r="H3343" s="1">
        <f t="shared" si="462"/>
        <v>1.7847326575861155</v>
      </c>
      <c r="I3343" s="1">
        <f t="shared" si="463"/>
        <v>-113.28856470695919</v>
      </c>
      <c r="J3343" s="1">
        <f t="shared" si="464"/>
        <v>2400.589559464388</v>
      </c>
      <c r="K3343" s="1">
        <f t="shared" si="465"/>
        <v>8.0112034288022187</v>
      </c>
      <c r="L3343" s="1">
        <f>K3343+'1.Time_constants_calculation'!$N$6*(3*G3343*C3343+2*H3343*D3343+I3343)</f>
        <v>8.0112034288022187</v>
      </c>
      <c r="M3343" s="1">
        <f>K3343+('1.Time_constants_calculation'!$N$9)*(3*G3343*C3343+2*H3343*$D3343+I3343)+('1.Time_constants_calculation'!$N$10)*(6*G3343*D3343+2*H3343)</f>
        <v>8.0112034288022187</v>
      </c>
      <c r="N3343" s="1">
        <f>K3343+('1.Time_constants_calculation'!$N$13)*(3*G3343*C3343+2*H3343*$D3343+I3343)+('1.Time_constants_calculation'!$N$14)*(6*G3343*D3343+2*H3343)+('1.Time_constants_calculation'!$N$15)*(6*G3343)</f>
        <v>8.0112034288022187</v>
      </c>
      <c r="O3343" s="1">
        <f t="shared" si="466"/>
        <v>8.0112034288022187</v>
      </c>
      <c r="P3343" s="1">
        <f t="shared" si="467"/>
        <v>8.0112034288022187</v>
      </c>
      <c r="Q3343" s="1">
        <f t="shared" si="467"/>
        <v>8.0112034288022187</v>
      </c>
      <c r="R3343" s="1">
        <f t="shared" si="467"/>
        <v>8.0112034288022187</v>
      </c>
    </row>
    <row r="3344" spans="2:18" x14ac:dyDescent="0.4">
      <c r="B3344" s="1">
        <f t="shared" si="459"/>
        <v>170492.25362500004</v>
      </c>
      <c r="C3344" s="1">
        <f t="shared" si="460"/>
        <v>3074.7025000000003</v>
      </c>
      <c r="D3344" s="1">
        <f>'1.Time_constants_calculation'!C3338</f>
        <v>55.45</v>
      </c>
      <c r="E3344" s="1">
        <f>'1.Time_constants_calculation'!E3338</f>
        <v>7.9809999999999999</v>
      </c>
      <c r="F3344" s="1">
        <f>'1.Time_constants_calculation'!H3338</f>
        <v>0</v>
      </c>
      <c r="G3344" s="1">
        <f t="shared" si="461"/>
        <v>-1.8461497096997081E-2</v>
      </c>
      <c r="H3344" s="1">
        <f t="shared" si="462"/>
        <v>3.2937784072032077</v>
      </c>
      <c r="I3344" s="1">
        <f t="shared" si="463"/>
        <v>-196.82136187852561</v>
      </c>
      <c r="J3344" s="1">
        <f t="shared" si="464"/>
        <v>3941.8787769022574</v>
      </c>
      <c r="K3344" s="1">
        <f t="shared" si="465"/>
        <v>7.9807184533046893</v>
      </c>
      <c r="L3344" s="1">
        <f>K3344+'1.Time_constants_calculation'!$N$6*(3*G3344*C3344+2*H3344*D3344+I3344)</f>
        <v>7.9807184533046893</v>
      </c>
      <c r="M3344" s="1">
        <f>K3344+('1.Time_constants_calculation'!$N$9)*(3*G3344*C3344+2*H3344*$D3344+I3344)+('1.Time_constants_calculation'!$N$10)*(6*G3344*D3344+2*H3344)</f>
        <v>7.9807184533046893</v>
      </c>
      <c r="N3344" s="1">
        <f>K3344+('1.Time_constants_calculation'!$N$13)*(3*G3344*C3344+2*H3344*$D3344+I3344)+('1.Time_constants_calculation'!$N$14)*(6*G3344*D3344+2*H3344)+('1.Time_constants_calculation'!$N$15)*(6*G3344)</f>
        <v>7.9807184533046893</v>
      </c>
      <c r="O3344" s="1">
        <f t="shared" si="466"/>
        <v>7.9807184533046893</v>
      </c>
      <c r="P3344" s="1">
        <f t="shared" si="467"/>
        <v>7.9807184533046893</v>
      </c>
      <c r="Q3344" s="1">
        <f t="shared" si="467"/>
        <v>7.9807184533046893</v>
      </c>
      <c r="R3344" s="1">
        <f t="shared" si="467"/>
        <v>7.9807184533046893</v>
      </c>
    </row>
    <row r="3345" spans="2:18" x14ac:dyDescent="0.4">
      <c r="B3345" s="1">
        <f t="shared" ref="B3345:B3408" si="468">D3345^3</f>
        <v>170646.03496296299</v>
      </c>
      <c r="C3345" s="1">
        <f t="shared" ref="C3345:C3408" si="469">D3345^2</f>
        <v>3076.5511111111114</v>
      </c>
      <c r="D3345" s="1">
        <f>'1.Time_constants_calculation'!C3339</f>
        <v>55.466666666666669</v>
      </c>
      <c r="E3345" s="1">
        <f>'1.Time_constants_calculation'!E3339</f>
        <v>7.9500000000000011</v>
      </c>
      <c r="F3345" s="1">
        <f>'1.Time_constants_calculation'!H3339</f>
        <v>0</v>
      </c>
      <c r="G3345" s="1">
        <f t="shared" si="461"/>
        <v>-2.2549688123890969E-2</v>
      </c>
      <c r="H3345" s="1">
        <f t="shared" si="462"/>
        <v>3.9723387576225546</v>
      </c>
      <c r="I3345" s="1">
        <f t="shared" si="463"/>
        <v>-234.36332433005464</v>
      </c>
      <c r="J3345" s="1">
        <f t="shared" si="464"/>
        <v>4634.2143709743777</v>
      </c>
      <c r="K3345" s="1">
        <f t="shared" si="465"/>
        <v>7.9503319473387819</v>
      </c>
      <c r="L3345" s="1">
        <f>K3345+'1.Time_constants_calculation'!$N$6*(3*G3345*C3345+2*H3345*D3345+I3345)</f>
        <v>7.9503319473387819</v>
      </c>
      <c r="M3345" s="1">
        <f>K3345+('1.Time_constants_calculation'!$N$9)*(3*G3345*C3345+2*H3345*$D3345+I3345)+('1.Time_constants_calculation'!$N$10)*(6*G3345*D3345+2*H3345)</f>
        <v>7.9503319473387819</v>
      </c>
      <c r="N3345" s="1">
        <f>K3345+('1.Time_constants_calculation'!$N$13)*(3*G3345*C3345+2*H3345*$D3345+I3345)+('1.Time_constants_calculation'!$N$14)*(6*G3345*D3345+2*H3345)+('1.Time_constants_calculation'!$N$15)*(6*G3345)</f>
        <v>7.9503319473387819</v>
      </c>
      <c r="O3345" s="1">
        <f t="shared" si="466"/>
        <v>7.9503319473387819</v>
      </c>
      <c r="P3345" s="1">
        <f t="shared" si="467"/>
        <v>7.9503319473387819</v>
      </c>
      <c r="Q3345" s="1">
        <f t="shared" si="467"/>
        <v>7.9503319473387819</v>
      </c>
      <c r="R3345" s="1">
        <f t="shared" si="467"/>
        <v>7.9503319473387819</v>
      </c>
    </row>
    <row r="3346" spans="2:18" x14ac:dyDescent="0.4">
      <c r="B3346" s="1">
        <f t="shared" si="468"/>
        <v>170799.90874537037</v>
      </c>
      <c r="C3346" s="1">
        <f t="shared" si="469"/>
        <v>3078.4002777777778</v>
      </c>
      <c r="D3346" s="1">
        <f>'1.Time_constants_calculation'!C3340</f>
        <v>55.483333333333334</v>
      </c>
      <c r="E3346" s="1">
        <f>'1.Time_constants_calculation'!E3340</f>
        <v>7.9190000000000005</v>
      </c>
      <c r="F3346" s="1">
        <f>'1.Time_constants_calculation'!H3340</f>
        <v>0</v>
      </c>
      <c r="G3346" s="1">
        <f t="shared" si="461"/>
        <v>-2.4213715282454366E-2</v>
      </c>
      <c r="H3346" s="1">
        <f t="shared" si="462"/>
        <v>4.2476568157112728</v>
      </c>
      <c r="I3346" s="1">
        <f t="shared" si="463"/>
        <v>-249.54669038743793</v>
      </c>
      <c r="J3346" s="1">
        <f t="shared" si="464"/>
        <v>4913.314718171554</v>
      </c>
      <c r="K3346" s="1">
        <f t="shared" si="465"/>
        <v>7.9200739358730061</v>
      </c>
      <c r="L3346" s="1">
        <f>K3346+'1.Time_constants_calculation'!$N$6*(3*G3346*C3346+2*H3346*D3346+I3346)</f>
        <v>7.9200739358730061</v>
      </c>
      <c r="M3346" s="1">
        <f>K3346+('1.Time_constants_calculation'!$N$9)*(3*G3346*C3346+2*H3346*$D3346+I3346)+('1.Time_constants_calculation'!$N$10)*(6*G3346*D3346+2*H3346)</f>
        <v>7.9200739358730061</v>
      </c>
      <c r="N3346" s="1">
        <f>K3346+('1.Time_constants_calculation'!$N$13)*(3*G3346*C3346+2*H3346*$D3346+I3346)+('1.Time_constants_calculation'!$N$14)*(6*G3346*D3346+2*H3346)+('1.Time_constants_calculation'!$N$15)*(6*G3346)</f>
        <v>7.9200739358730061</v>
      </c>
      <c r="O3346" s="1">
        <f t="shared" si="466"/>
        <v>7.9200739358730061</v>
      </c>
      <c r="P3346" s="1">
        <f t="shared" si="467"/>
        <v>7.9200739358730061</v>
      </c>
      <c r="Q3346" s="1">
        <f t="shared" si="467"/>
        <v>7.9200739358730061</v>
      </c>
      <c r="R3346" s="1">
        <f t="shared" si="467"/>
        <v>7.9200739358730061</v>
      </c>
    </row>
    <row r="3347" spans="2:18" x14ac:dyDescent="0.4">
      <c r="B3347" s="1">
        <f t="shared" si="468"/>
        <v>170953.875</v>
      </c>
      <c r="C3347" s="1">
        <f t="shared" si="469"/>
        <v>3080.25</v>
      </c>
      <c r="D3347" s="1">
        <f>'1.Time_constants_calculation'!C3341</f>
        <v>55.5</v>
      </c>
      <c r="E3347" s="1">
        <f>'1.Time_constants_calculation'!E3341</f>
        <v>7.8900000000000006</v>
      </c>
      <c r="F3347" s="1">
        <f>'1.Time_constants_calculation'!H3341</f>
        <v>0</v>
      </c>
      <c r="G3347" s="1">
        <f t="shared" si="461"/>
        <v>-3.0140196100678262E-2</v>
      </c>
      <c r="H3347" s="1">
        <f t="shared" si="462"/>
        <v>5.233037793588621</v>
      </c>
      <c r="I3347" s="1">
        <f t="shared" si="463"/>
        <v>-304.15821546629422</v>
      </c>
      <c r="J3347" s="1">
        <f t="shared" si="464"/>
        <v>5922.1895325762562</v>
      </c>
      <c r="K3347" s="1">
        <f t="shared" si="465"/>
        <v>7.8899212274409365</v>
      </c>
      <c r="L3347" s="1">
        <f>K3347+'1.Time_constants_calculation'!$N$6*(3*G3347*C3347+2*H3347*D3347+I3347)</f>
        <v>7.8899212274409365</v>
      </c>
      <c r="M3347" s="1">
        <f>K3347+('1.Time_constants_calculation'!$N$9)*(3*G3347*C3347+2*H3347*$D3347+I3347)+('1.Time_constants_calculation'!$N$10)*(6*G3347*D3347+2*H3347)</f>
        <v>7.8899212274409365</v>
      </c>
      <c r="N3347" s="1">
        <f>K3347+('1.Time_constants_calculation'!$N$13)*(3*G3347*C3347+2*H3347*$D3347+I3347)+('1.Time_constants_calculation'!$N$14)*(6*G3347*D3347+2*H3347)+('1.Time_constants_calculation'!$N$15)*(6*G3347)</f>
        <v>7.8899212274409365</v>
      </c>
      <c r="O3347" s="1">
        <f t="shared" si="466"/>
        <v>7.8899212274409365</v>
      </c>
      <c r="P3347" s="1">
        <f t="shared" si="467"/>
        <v>7.8899212274409365</v>
      </c>
      <c r="Q3347" s="1">
        <f t="shared" si="467"/>
        <v>7.8899212274409365</v>
      </c>
      <c r="R3347" s="1">
        <f t="shared" si="467"/>
        <v>7.8899212274409365</v>
      </c>
    </row>
    <row r="3348" spans="2:18" x14ac:dyDescent="0.4">
      <c r="B3348" s="1">
        <f t="shared" si="468"/>
        <v>171107.93375462963</v>
      </c>
      <c r="C3348" s="1">
        <f t="shared" si="469"/>
        <v>3082.1002777777776</v>
      </c>
      <c r="D3348" s="1">
        <f>'1.Time_constants_calculation'!C3342</f>
        <v>55.516666666666666</v>
      </c>
      <c r="E3348" s="1">
        <f>'1.Time_constants_calculation'!E3342</f>
        <v>7.8599999999999994</v>
      </c>
      <c r="F3348" s="1">
        <f>'1.Time_constants_calculation'!H3342</f>
        <v>0</v>
      </c>
      <c r="G3348" s="1">
        <f t="shared" si="461"/>
        <v>-3.2494034394087837E-2</v>
      </c>
      <c r="H3348" s="1">
        <f t="shared" si="462"/>
        <v>5.6235232778209463</v>
      </c>
      <c r="I3348" s="1">
        <f t="shared" si="463"/>
        <v>-325.75060418297966</v>
      </c>
      <c r="J3348" s="1">
        <f t="shared" si="464"/>
        <v>6320.1720471189783</v>
      </c>
      <c r="K3348" s="1">
        <f t="shared" si="465"/>
        <v>7.859910364721145</v>
      </c>
      <c r="L3348" s="1">
        <f>K3348+'1.Time_constants_calculation'!$N$6*(3*G3348*C3348+2*H3348*D3348+I3348)</f>
        <v>7.859910364721145</v>
      </c>
      <c r="M3348" s="1">
        <f>K3348+('1.Time_constants_calculation'!$N$9)*(3*G3348*C3348+2*H3348*$D3348+I3348)+('1.Time_constants_calculation'!$N$10)*(6*G3348*D3348+2*H3348)</f>
        <v>7.859910364721145</v>
      </c>
      <c r="N3348" s="1">
        <f>K3348+('1.Time_constants_calculation'!$N$13)*(3*G3348*C3348+2*H3348*$D3348+I3348)+('1.Time_constants_calculation'!$N$14)*(6*G3348*D3348+2*H3348)+('1.Time_constants_calculation'!$N$15)*(6*G3348)</f>
        <v>7.859910364721145</v>
      </c>
      <c r="O3348" s="1">
        <f t="shared" si="466"/>
        <v>7.859910364721145</v>
      </c>
      <c r="P3348" s="1">
        <f t="shared" si="467"/>
        <v>7.859910364721145</v>
      </c>
      <c r="Q3348" s="1">
        <f t="shared" si="467"/>
        <v>7.859910364721145</v>
      </c>
      <c r="R3348" s="1">
        <f t="shared" si="467"/>
        <v>7.859910364721145</v>
      </c>
    </row>
    <row r="3349" spans="2:18" x14ac:dyDescent="0.4">
      <c r="B3349" s="1">
        <f t="shared" si="468"/>
        <v>171262.08503703703</v>
      </c>
      <c r="C3349" s="1">
        <f t="shared" si="469"/>
        <v>3083.951111111111</v>
      </c>
      <c r="D3349" s="1">
        <f>'1.Time_constants_calculation'!C3343</f>
        <v>55.533333333333331</v>
      </c>
      <c r="E3349" s="1">
        <f>'1.Time_constants_calculation'!E3343</f>
        <v>7.83</v>
      </c>
      <c r="F3349" s="1">
        <f>'1.Time_constants_calculation'!H3343</f>
        <v>0</v>
      </c>
      <c r="G3349" s="1">
        <f t="shared" si="461"/>
        <v>-3.1654781417758383E-2</v>
      </c>
      <c r="H3349" s="1">
        <f t="shared" si="462"/>
        <v>5.4826793424846079</v>
      </c>
      <c r="I3349" s="1">
        <f t="shared" si="463"/>
        <v>-317.87231390523255</v>
      </c>
      <c r="J3349" s="1">
        <f t="shared" si="464"/>
        <v>6173.2879782844575</v>
      </c>
      <c r="K3349" s="1">
        <f t="shared" si="465"/>
        <v>7.8299958715979301</v>
      </c>
      <c r="L3349" s="1">
        <f>K3349+'1.Time_constants_calculation'!$N$6*(3*G3349*C3349+2*H3349*D3349+I3349)</f>
        <v>7.8299958715979301</v>
      </c>
      <c r="M3349" s="1">
        <f>K3349+('1.Time_constants_calculation'!$N$9)*(3*G3349*C3349+2*H3349*$D3349+I3349)+('1.Time_constants_calculation'!$N$10)*(6*G3349*D3349+2*H3349)</f>
        <v>7.8299958715979301</v>
      </c>
      <c r="N3349" s="1">
        <f>K3349+('1.Time_constants_calculation'!$N$13)*(3*G3349*C3349+2*H3349*$D3349+I3349)+('1.Time_constants_calculation'!$N$14)*(6*G3349*D3349+2*H3349)+('1.Time_constants_calculation'!$N$15)*(6*G3349)</f>
        <v>7.8299958715979301</v>
      </c>
      <c r="O3349" s="1">
        <f t="shared" si="466"/>
        <v>7.8299958715979301</v>
      </c>
      <c r="P3349" s="1">
        <f t="shared" si="467"/>
        <v>7.8299958715979301</v>
      </c>
      <c r="Q3349" s="1">
        <f t="shared" si="467"/>
        <v>7.8299958715979301</v>
      </c>
      <c r="R3349" s="1">
        <f t="shared" si="467"/>
        <v>7.8299958715979301</v>
      </c>
    </row>
    <row r="3350" spans="2:18" x14ac:dyDescent="0.4">
      <c r="B3350" s="1">
        <f t="shared" si="468"/>
        <v>171416.32887499998</v>
      </c>
      <c r="C3350" s="1">
        <f t="shared" si="469"/>
        <v>3085.8024999999998</v>
      </c>
      <c r="D3350" s="1">
        <f>'1.Time_constants_calculation'!C3344</f>
        <v>55.55</v>
      </c>
      <c r="E3350" s="1">
        <f>'1.Time_constants_calculation'!E3344</f>
        <v>7.8000000000000007</v>
      </c>
      <c r="F3350" s="1">
        <f>'1.Time_constants_calculation'!H3344</f>
        <v>0</v>
      </c>
      <c r="G3350" s="1">
        <f t="shared" si="461"/>
        <v>-4.0343609375022141E-2</v>
      </c>
      <c r="H3350" s="1">
        <f t="shared" si="462"/>
        <v>6.9288976946901624</v>
      </c>
      <c r="I3350" s="1">
        <f t="shared" si="463"/>
        <v>-398.11021133837181</v>
      </c>
      <c r="J3350" s="1">
        <f t="shared" si="464"/>
        <v>7657.1660521875056</v>
      </c>
      <c r="K3350" s="1">
        <f t="shared" si="465"/>
        <v>7.800228226764375</v>
      </c>
      <c r="L3350" s="1">
        <f>K3350+'1.Time_constants_calculation'!$N$6*(3*G3350*C3350+2*H3350*D3350+I3350)</f>
        <v>7.800228226764375</v>
      </c>
      <c r="M3350" s="1">
        <f>K3350+('1.Time_constants_calculation'!$N$9)*(3*G3350*C3350+2*H3350*$D3350+I3350)+('1.Time_constants_calculation'!$N$10)*(6*G3350*D3350+2*H3350)</f>
        <v>7.800228226764375</v>
      </c>
      <c r="N3350" s="1">
        <f>K3350+('1.Time_constants_calculation'!$N$13)*(3*G3350*C3350+2*H3350*$D3350+I3350)+('1.Time_constants_calculation'!$N$14)*(6*G3350*D3350+2*H3350)+('1.Time_constants_calculation'!$N$15)*(6*G3350)</f>
        <v>7.800228226764375</v>
      </c>
      <c r="O3350" s="1">
        <f t="shared" si="466"/>
        <v>7.800228226764375</v>
      </c>
      <c r="P3350" s="1">
        <f t="shared" si="467"/>
        <v>7.800228226764375</v>
      </c>
      <c r="Q3350" s="1">
        <f t="shared" si="467"/>
        <v>7.800228226764375</v>
      </c>
      <c r="R3350" s="1">
        <f t="shared" si="467"/>
        <v>7.800228226764375</v>
      </c>
    </row>
    <row r="3351" spans="2:18" x14ac:dyDescent="0.4">
      <c r="B3351" s="1">
        <f t="shared" si="468"/>
        <v>171570.66529629633</v>
      </c>
      <c r="C3351" s="1">
        <f t="shared" si="469"/>
        <v>3087.6544444444448</v>
      </c>
      <c r="D3351" s="1">
        <f>'1.Time_constants_calculation'!C3345</f>
        <v>55.56666666666667</v>
      </c>
      <c r="E3351" s="1">
        <f>'1.Time_constants_calculation'!E3345</f>
        <v>7.7710000000000008</v>
      </c>
      <c r="F3351" s="1">
        <f>'1.Time_constants_calculation'!H3345</f>
        <v>0</v>
      </c>
      <c r="G3351" s="1">
        <f t="shared" si="461"/>
        <v>-4.2625570798161087E-2</v>
      </c>
      <c r="H3351" s="1">
        <f t="shared" si="462"/>
        <v>7.3086360503286789</v>
      </c>
      <c r="I3351" s="1">
        <f t="shared" si="463"/>
        <v>-419.1738352420511</v>
      </c>
      <c r="J3351" s="1">
        <f t="shared" si="464"/>
        <v>8046.6182720113447</v>
      </c>
      <c r="K3351" s="1">
        <f t="shared" si="465"/>
        <v>7.7705368773986265</v>
      </c>
      <c r="L3351" s="1">
        <f>K3351+'1.Time_constants_calculation'!$N$6*(3*G3351*C3351+2*H3351*D3351+I3351)</f>
        <v>7.7705368773986265</v>
      </c>
      <c r="M3351" s="1">
        <f>K3351+('1.Time_constants_calculation'!$N$9)*(3*G3351*C3351+2*H3351*$D3351+I3351)+('1.Time_constants_calculation'!$N$10)*(6*G3351*D3351+2*H3351)</f>
        <v>7.7705368773986265</v>
      </c>
      <c r="N3351" s="1">
        <f>K3351+('1.Time_constants_calculation'!$N$13)*(3*G3351*C3351+2*H3351*$D3351+I3351)+('1.Time_constants_calculation'!$N$14)*(6*G3351*D3351+2*H3351)+('1.Time_constants_calculation'!$N$15)*(6*G3351)</f>
        <v>7.7705368773986265</v>
      </c>
      <c r="O3351" s="1">
        <f t="shared" si="466"/>
        <v>7.7705368773986265</v>
      </c>
      <c r="P3351" s="1">
        <f t="shared" si="467"/>
        <v>7.7705368773986265</v>
      </c>
      <c r="Q3351" s="1">
        <f t="shared" si="467"/>
        <v>7.7705368773986265</v>
      </c>
      <c r="R3351" s="1">
        <f t="shared" si="467"/>
        <v>7.7705368773986265</v>
      </c>
    </row>
    <row r="3352" spans="2:18" x14ac:dyDescent="0.4">
      <c r="B3352" s="1">
        <f t="shared" si="468"/>
        <v>171725.09432870374</v>
      </c>
      <c r="C3352" s="1">
        <f t="shared" si="469"/>
        <v>3089.5069444444448</v>
      </c>
      <c r="D3352" s="1">
        <f>'1.Time_constants_calculation'!C3346</f>
        <v>55.583333333333336</v>
      </c>
      <c r="E3352" s="1">
        <f>'1.Time_constants_calculation'!E3346</f>
        <v>7.74</v>
      </c>
      <c r="F3352" s="1">
        <f>'1.Time_constants_calculation'!H3346</f>
        <v>0</v>
      </c>
      <c r="G3352" s="1">
        <f t="shared" si="461"/>
        <v>-4.1236123626957485E-2</v>
      </c>
      <c r="H3352" s="1">
        <f t="shared" si="462"/>
        <v>7.0764841712486612</v>
      </c>
      <c r="I3352" s="1">
        <f t="shared" si="463"/>
        <v>-406.24457996444301</v>
      </c>
      <c r="J3352" s="1">
        <f t="shared" si="464"/>
        <v>7806.5990877442455</v>
      </c>
      <c r="K3352" s="1">
        <f t="shared" si="465"/>
        <v>7.74095445518833</v>
      </c>
      <c r="L3352" s="1">
        <f>K3352+'1.Time_constants_calculation'!$N$6*(3*G3352*C3352+2*H3352*D3352+I3352)</f>
        <v>7.74095445518833</v>
      </c>
      <c r="M3352" s="1">
        <f>K3352+('1.Time_constants_calculation'!$N$9)*(3*G3352*C3352+2*H3352*$D3352+I3352)+('1.Time_constants_calculation'!$N$10)*(6*G3352*D3352+2*H3352)</f>
        <v>7.74095445518833</v>
      </c>
      <c r="N3352" s="1">
        <f>K3352+('1.Time_constants_calculation'!$N$13)*(3*G3352*C3352+2*H3352*$D3352+I3352)+('1.Time_constants_calculation'!$N$14)*(6*G3352*D3352+2*H3352)+('1.Time_constants_calculation'!$N$15)*(6*G3352)</f>
        <v>7.74095445518833</v>
      </c>
      <c r="O3352" s="1">
        <f t="shared" si="466"/>
        <v>7.74095445518833</v>
      </c>
      <c r="P3352" s="1">
        <f t="shared" si="467"/>
        <v>7.74095445518833</v>
      </c>
      <c r="Q3352" s="1">
        <f t="shared" si="467"/>
        <v>7.74095445518833</v>
      </c>
      <c r="R3352" s="1">
        <f t="shared" si="467"/>
        <v>7.74095445518833</v>
      </c>
    </row>
    <row r="3353" spans="2:18" x14ac:dyDescent="0.4">
      <c r="B3353" s="1">
        <f t="shared" si="468"/>
        <v>171879.61600000001</v>
      </c>
      <c r="C3353" s="1">
        <f t="shared" si="469"/>
        <v>3091.36</v>
      </c>
      <c r="D3353" s="1">
        <f>'1.Time_constants_calculation'!C3347</f>
        <v>55.6</v>
      </c>
      <c r="E3353" s="1">
        <f>'1.Time_constants_calculation'!E3347</f>
        <v>7.7100000000000009</v>
      </c>
      <c r="F3353" s="1">
        <f>'1.Time_constants_calculation'!H3347</f>
        <v>0</v>
      </c>
      <c r="G3353" s="1">
        <f t="shared" si="461"/>
        <v>-4.6725138015107422E-2</v>
      </c>
      <c r="H3353" s="1">
        <f t="shared" si="462"/>
        <v>7.9909691562749074</v>
      </c>
      <c r="I3353" s="1">
        <f t="shared" si="463"/>
        <v>-457.02915637519936</v>
      </c>
      <c r="J3353" s="1">
        <f t="shared" si="464"/>
        <v>8746.6689714254426</v>
      </c>
      <c r="K3353" s="1">
        <f t="shared" si="465"/>
        <v>7.7115083226926799</v>
      </c>
      <c r="L3353" s="1">
        <f>K3353+'1.Time_constants_calculation'!$N$6*(3*G3353*C3353+2*H3353*D3353+I3353)</f>
        <v>7.7115083226926799</v>
      </c>
      <c r="M3353" s="1">
        <f>K3353+('1.Time_constants_calculation'!$N$9)*(3*G3353*C3353+2*H3353*$D3353+I3353)+('1.Time_constants_calculation'!$N$10)*(6*G3353*D3353+2*H3353)</f>
        <v>7.7115083226926799</v>
      </c>
      <c r="N3353" s="1">
        <f>K3353+('1.Time_constants_calculation'!$N$13)*(3*G3353*C3353+2*H3353*$D3353+I3353)+('1.Time_constants_calculation'!$N$14)*(6*G3353*D3353+2*H3353)+('1.Time_constants_calculation'!$N$15)*(6*G3353)</f>
        <v>7.7115083226926799</v>
      </c>
      <c r="O3353" s="1">
        <f t="shared" si="466"/>
        <v>7.7115083226926799</v>
      </c>
      <c r="P3353" s="1">
        <f t="shared" si="467"/>
        <v>7.7115083226926799</v>
      </c>
      <c r="Q3353" s="1">
        <f t="shared" si="467"/>
        <v>7.7115083226926799</v>
      </c>
      <c r="R3353" s="1">
        <f t="shared" si="467"/>
        <v>7.7115083226926799</v>
      </c>
    </row>
    <row r="3354" spans="2:18" x14ac:dyDescent="0.4">
      <c r="B3354" s="1">
        <f t="shared" si="468"/>
        <v>172034.23033796297</v>
      </c>
      <c r="C3354" s="1">
        <f t="shared" si="469"/>
        <v>3093.2136111111113</v>
      </c>
      <c r="D3354" s="1">
        <f>'1.Time_constants_calculation'!C3348</f>
        <v>55.616666666666667</v>
      </c>
      <c r="E3354" s="1">
        <f>'1.Time_constants_calculation'!E3348</f>
        <v>7.6810000000000009</v>
      </c>
      <c r="F3354" s="1">
        <f>'1.Time_constants_calculation'!H3348</f>
        <v>0</v>
      </c>
      <c r="G3354" s="1">
        <f t="shared" si="461"/>
        <v>-5.4496113815091098E-2</v>
      </c>
      <c r="H3354" s="1">
        <f t="shared" si="462"/>
        <v>9.2896191278984794</v>
      </c>
      <c r="I3354" s="1">
        <f t="shared" si="463"/>
        <v>-529.36949447785196</v>
      </c>
      <c r="J3354" s="1">
        <f t="shared" si="464"/>
        <v>10089.869399370065</v>
      </c>
      <c r="K3354" s="1">
        <f t="shared" si="465"/>
        <v>7.6820133580113179</v>
      </c>
      <c r="L3354" s="1">
        <f>K3354+'1.Time_constants_calculation'!$N$6*(3*G3354*C3354+2*H3354*D3354+I3354)</f>
        <v>7.6820133580113179</v>
      </c>
      <c r="M3354" s="1">
        <f>K3354+('1.Time_constants_calculation'!$N$9)*(3*G3354*C3354+2*H3354*$D3354+I3354)+('1.Time_constants_calculation'!$N$10)*(6*G3354*D3354+2*H3354)</f>
        <v>7.6820133580113179</v>
      </c>
      <c r="N3354" s="1">
        <f>K3354+('1.Time_constants_calculation'!$N$13)*(3*G3354*C3354+2*H3354*$D3354+I3354)+('1.Time_constants_calculation'!$N$14)*(6*G3354*D3354+2*H3354)+('1.Time_constants_calculation'!$N$15)*(6*G3354)</f>
        <v>7.6820133580113179</v>
      </c>
      <c r="O3354" s="1">
        <f t="shared" si="466"/>
        <v>7.6820133580113179</v>
      </c>
      <c r="P3354" s="1">
        <f t="shared" si="467"/>
        <v>7.6820133580113179</v>
      </c>
      <c r="Q3354" s="1">
        <f t="shared" si="467"/>
        <v>7.6820133580113179</v>
      </c>
      <c r="R3354" s="1">
        <f t="shared" si="467"/>
        <v>7.6820133580113179</v>
      </c>
    </row>
    <row r="3355" spans="2:18" x14ac:dyDescent="0.4">
      <c r="B3355" s="1">
        <f t="shared" si="468"/>
        <v>172188.93737037037</v>
      </c>
      <c r="C3355" s="1">
        <f t="shared" si="469"/>
        <v>3095.0677777777778</v>
      </c>
      <c r="D3355" s="1">
        <f>'1.Time_constants_calculation'!C3349</f>
        <v>55.633333333333333</v>
      </c>
      <c r="E3355" s="1">
        <f>'1.Time_constants_calculation'!E3349</f>
        <v>7.652000000000001</v>
      </c>
      <c r="F3355" s="1">
        <f>'1.Time_constants_calculation'!H3349</f>
        <v>0</v>
      </c>
      <c r="G3355" s="1">
        <f t="shared" si="461"/>
        <v>-5.5090778585211733E-2</v>
      </c>
      <c r="H3355" s="1">
        <f t="shared" si="462"/>
        <v>9.3894057304978222</v>
      </c>
      <c r="I3355" s="1">
        <f t="shared" si="463"/>
        <v>-534.95074750953722</v>
      </c>
      <c r="J3355" s="1">
        <f t="shared" si="464"/>
        <v>10193.921477257038</v>
      </c>
      <c r="K3355" s="1">
        <f t="shared" si="465"/>
        <v>7.6527295949817926</v>
      </c>
      <c r="L3355" s="1">
        <f>K3355+'1.Time_constants_calculation'!$N$6*(3*G3355*C3355+2*H3355*D3355+I3355)</f>
        <v>7.6527295949817926</v>
      </c>
      <c r="M3355" s="1">
        <f>K3355+('1.Time_constants_calculation'!$N$9)*(3*G3355*C3355+2*H3355*$D3355+I3355)+('1.Time_constants_calculation'!$N$10)*(6*G3355*D3355+2*H3355)</f>
        <v>7.6527295949817926</v>
      </c>
      <c r="N3355" s="1">
        <f>K3355+('1.Time_constants_calculation'!$N$13)*(3*G3355*C3355+2*H3355*$D3355+I3355)+('1.Time_constants_calculation'!$N$14)*(6*G3355*D3355+2*H3355)+('1.Time_constants_calculation'!$N$15)*(6*G3355)</f>
        <v>7.6527295949817926</v>
      </c>
      <c r="O3355" s="1">
        <f t="shared" si="466"/>
        <v>7.6527295949817926</v>
      </c>
      <c r="P3355" s="1">
        <f t="shared" si="467"/>
        <v>7.6527295949817926</v>
      </c>
      <c r="Q3355" s="1">
        <f t="shared" si="467"/>
        <v>7.6527295949817926</v>
      </c>
      <c r="R3355" s="1">
        <f t="shared" si="467"/>
        <v>7.6527295949817926</v>
      </c>
    </row>
    <row r="3356" spans="2:18" x14ac:dyDescent="0.4">
      <c r="B3356" s="1">
        <f t="shared" si="468"/>
        <v>172343.73712499999</v>
      </c>
      <c r="C3356" s="1">
        <f t="shared" si="469"/>
        <v>3096.9224999999997</v>
      </c>
      <c r="D3356" s="1">
        <f>'1.Time_constants_calculation'!C3350</f>
        <v>55.65</v>
      </c>
      <c r="E3356" s="1">
        <f>'1.Time_constants_calculation'!E3350</f>
        <v>7.6219999999999999</v>
      </c>
      <c r="F3356" s="1">
        <f>'1.Time_constants_calculation'!H3350</f>
        <v>0</v>
      </c>
      <c r="G3356" s="1">
        <f t="shared" si="461"/>
        <v>-5.2376521728081736E-2</v>
      </c>
      <c r="H3356" s="1">
        <f t="shared" si="462"/>
        <v>8.9374497373857054</v>
      </c>
      <c r="I3356" s="1">
        <f t="shared" si="463"/>
        <v>-509.8658474786414</v>
      </c>
      <c r="J3356" s="1">
        <f t="shared" si="464"/>
        <v>9729.8342432948775</v>
      </c>
      <c r="K3356" s="1">
        <f t="shared" si="465"/>
        <v>7.6235232109975186</v>
      </c>
      <c r="L3356" s="1">
        <f>K3356+'1.Time_constants_calculation'!$N$6*(3*G3356*C3356+2*H3356*D3356+I3356)</f>
        <v>7.6235232109975186</v>
      </c>
      <c r="M3356" s="1">
        <f>K3356+('1.Time_constants_calculation'!$N$9)*(3*G3356*C3356+2*H3356*$D3356+I3356)+('1.Time_constants_calculation'!$N$10)*(6*G3356*D3356+2*H3356)</f>
        <v>7.6235232109975186</v>
      </c>
      <c r="N3356" s="1">
        <f>K3356+('1.Time_constants_calculation'!$N$13)*(3*G3356*C3356+2*H3356*$D3356+I3356)+('1.Time_constants_calculation'!$N$14)*(6*G3356*D3356+2*H3356)+('1.Time_constants_calculation'!$N$15)*(6*G3356)</f>
        <v>7.6235232109975186</v>
      </c>
      <c r="O3356" s="1">
        <f t="shared" si="466"/>
        <v>7.6235232109975186</v>
      </c>
      <c r="P3356" s="1">
        <f t="shared" si="467"/>
        <v>7.6235232109975186</v>
      </c>
      <c r="Q3356" s="1">
        <f t="shared" si="467"/>
        <v>7.6235232109975186</v>
      </c>
      <c r="R3356" s="1">
        <f t="shared" si="467"/>
        <v>7.6235232109975186</v>
      </c>
    </row>
    <row r="3357" spans="2:18" x14ac:dyDescent="0.4">
      <c r="B3357" s="1">
        <f t="shared" si="468"/>
        <v>172498.62962962961</v>
      </c>
      <c r="C3357" s="1">
        <f t="shared" si="469"/>
        <v>3098.7777777777774</v>
      </c>
      <c r="D3357" s="1">
        <f>'1.Time_constants_calculation'!C3351</f>
        <v>55.666666666666664</v>
      </c>
      <c r="E3357" s="1">
        <f>'1.Time_constants_calculation'!E3351</f>
        <v>7.593</v>
      </c>
      <c r="F3357" s="1">
        <f>'1.Time_constants_calculation'!H3351</f>
        <v>0</v>
      </c>
      <c r="G3357" s="1">
        <f t="shared" si="461"/>
        <v>-5.3244732302347546E-2</v>
      </c>
      <c r="H3357" s="1">
        <f t="shared" si="462"/>
        <v>9.0835209696422456</v>
      </c>
      <c r="I3357" s="1">
        <f t="shared" si="463"/>
        <v>-518.05713388708955</v>
      </c>
      <c r="J3357" s="1">
        <f t="shared" si="464"/>
        <v>9882.9386412086533</v>
      </c>
      <c r="K3357" s="1">
        <f t="shared" si="465"/>
        <v>7.5944223817496095</v>
      </c>
      <c r="L3357" s="1">
        <f>K3357+'1.Time_constants_calculation'!$N$6*(3*G3357*C3357+2*H3357*D3357+I3357)</f>
        <v>7.5944223817496095</v>
      </c>
      <c r="M3357" s="1">
        <f>K3357+('1.Time_constants_calculation'!$N$9)*(3*G3357*C3357+2*H3357*$D3357+I3357)+('1.Time_constants_calculation'!$N$10)*(6*G3357*D3357+2*H3357)</f>
        <v>7.5944223817496095</v>
      </c>
      <c r="N3357" s="1">
        <f>K3357+('1.Time_constants_calculation'!$N$13)*(3*G3357*C3357+2*H3357*$D3357+I3357)+('1.Time_constants_calculation'!$N$14)*(6*G3357*D3357+2*H3357)+('1.Time_constants_calculation'!$N$15)*(6*G3357)</f>
        <v>7.5944223817496095</v>
      </c>
      <c r="O3357" s="1">
        <f t="shared" si="466"/>
        <v>7.5944223817496095</v>
      </c>
      <c r="P3357" s="1">
        <f t="shared" si="467"/>
        <v>7.5944223817496095</v>
      </c>
      <c r="Q3357" s="1">
        <f t="shared" si="467"/>
        <v>7.5944223817496095</v>
      </c>
      <c r="R3357" s="1">
        <f t="shared" si="467"/>
        <v>7.5944223817496095</v>
      </c>
    </row>
    <row r="3358" spans="2:18" x14ac:dyDescent="0.4">
      <c r="B3358" s="1">
        <f t="shared" si="468"/>
        <v>172653.61491203701</v>
      </c>
      <c r="C3358" s="1">
        <f t="shared" si="469"/>
        <v>3100.6336111111109</v>
      </c>
      <c r="D3358" s="1">
        <f>'1.Time_constants_calculation'!C3352</f>
        <v>55.68333333333333</v>
      </c>
      <c r="E3358" s="1">
        <f>'1.Time_constants_calculation'!E3352</f>
        <v>7.5649999999999995</v>
      </c>
      <c r="F3358" s="1">
        <f>'1.Time_constants_calculation'!H3352</f>
        <v>0</v>
      </c>
      <c r="G3358" s="1">
        <f t="shared" si="461"/>
        <v>-5.6023626637086252E-2</v>
      </c>
      <c r="H3358" s="1">
        <f t="shared" si="462"/>
        <v>9.5485574273943001</v>
      </c>
      <c r="I3358" s="1">
        <f t="shared" si="463"/>
        <v>-543.99734744893158</v>
      </c>
      <c r="J3358" s="1">
        <f t="shared" si="464"/>
        <v>10365.254635048401</v>
      </c>
      <c r="K3358" s="1">
        <f t="shared" si="465"/>
        <v>7.5654422285770124</v>
      </c>
      <c r="L3358" s="1">
        <f>K3358+'1.Time_constants_calculation'!$N$6*(3*G3358*C3358+2*H3358*D3358+I3358)</f>
        <v>7.5654422285770124</v>
      </c>
      <c r="M3358" s="1">
        <f>K3358+('1.Time_constants_calculation'!$N$9)*(3*G3358*C3358+2*H3358*$D3358+I3358)+('1.Time_constants_calculation'!$N$10)*(6*G3358*D3358+2*H3358)</f>
        <v>7.5654422285770124</v>
      </c>
      <c r="N3358" s="1">
        <f>K3358+('1.Time_constants_calculation'!$N$13)*(3*G3358*C3358+2*H3358*$D3358+I3358)+('1.Time_constants_calculation'!$N$14)*(6*G3358*D3358+2*H3358)+('1.Time_constants_calculation'!$N$15)*(6*G3358)</f>
        <v>7.5654422285770124</v>
      </c>
      <c r="O3358" s="1">
        <f t="shared" si="466"/>
        <v>7.5654422285770124</v>
      </c>
      <c r="P3358" s="1">
        <f t="shared" si="467"/>
        <v>7.5654422285770124</v>
      </c>
      <c r="Q3358" s="1">
        <f t="shared" si="467"/>
        <v>7.5654422285770124</v>
      </c>
      <c r="R3358" s="1">
        <f t="shared" si="467"/>
        <v>7.5654422285770124</v>
      </c>
    </row>
    <row r="3359" spans="2:18" x14ac:dyDescent="0.4">
      <c r="B3359" s="1">
        <f t="shared" si="468"/>
        <v>172808.69300000003</v>
      </c>
      <c r="C3359" s="1">
        <f t="shared" si="469"/>
        <v>3102.4900000000002</v>
      </c>
      <c r="D3359" s="1">
        <f>'1.Time_constants_calculation'!C3353</f>
        <v>55.7</v>
      </c>
      <c r="E3359" s="1">
        <f>'1.Time_constants_calculation'!E3353</f>
        <v>7.5359999999999996</v>
      </c>
      <c r="F3359" s="1">
        <f>'1.Time_constants_calculation'!H3353</f>
        <v>0</v>
      </c>
      <c r="G3359" s="1">
        <f t="shared" si="461"/>
        <v>-5.6831336530020628E-2</v>
      </c>
      <c r="H3359" s="1">
        <f t="shared" si="462"/>
        <v>9.6843094965101724</v>
      </c>
      <c r="I3359" s="1">
        <f t="shared" si="463"/>
        <v>-551.60227330769396</v>
      </c>
      <c r="J3359" s="1">
        <f t="shared" si="464"/>
        <v>10507.258817200251</v>
      </c>
      <c r="K3359" s="1">
        <f t="shared" si="465"/>
        <v>7.5365765935202944</v>
      </c>
      <c r="L3359" s="1">
        <f>K3359+'1.Time_constants_calculation'!$N$6*(3*G3359*C3359+2*H3359*D3359+I3359)</f>
        <v>7.5365765935202944</v>
      </c>
      <c r="M3359" s="1">
        <f>K3359+('1.Time_constants_calculation'!$N$9)*(3*G3359*C3359+2*H3359*$D3359+I3359)+('1.Time_constants_calculation'!$N$10)*(6*G3359*D3359+2*H3359)</f>
        <v>7.5365765935202944</v>
      </c>
      <c r="N3359" s="1">
        <f>K3359+('1.Time_constants_calculation'!$N$13)*(3*G3359*C3359+2*H3359*$D3359+I3359)+('1.Time_constants_calculation'!$N$14)*(6*G3359*D3359+2*H3359)+('1.Time_constants_calculation'!$N$15)*(6*G3359)</f>
        <v>7.5365765935202944</v>
      </c>
      <c r="O3359" s="1">
        <f t="shared" si="466"/>
        <v>7.5365765935202944</v>
      </c>
      <c r="P3359" s="1">
        <f t="shared" si="467"/>
        <v>7.5365765935202944</v>
      </c>
      <c r="Q3359" s="1">
        <f t="shared" si="467"/>
        <v>7.5365765935202944</v>
      </c>
      <c r="R3359" s="1">
        <f t="shared" si="467"/>
        <v>7.5365765935202944</v>
      </c>
    </row>
    <row r="3360" spans="2:18" x14ac:dyDescent="0.4">
      <c r="B3360" s="1">
        <f t="shared" si="468"/>
        <v>172963.86392129632</v>
      </c>
      <c r="C3360" s="1">
        <f t="shared" si="469"/>
        <v>3104.3469444444445</v>
      </c>
      <c r="D3360" s="1">
        <f>'1.Time_constants_calculation'!C3354</f>
        <v>55.716666666666669</v>
      </c>
      <c r="E3360" s="1">
        <f>'1.Time_constants_calculation'!E3354</f>
        <v>7.5069999999999997</v>
      </c>
      <c r="F3360" s="1">
        <f>'1.Time_constants_calculation'!H3354</f>
        <v>0</v>
      </c>
      <c r="G3360" s="1">
        <f t="shared" si="461"/>
        <v>-5.8155112022067294E-2</v>
      </c>
      <c r="H3360" s="1">
        <f t="shared" si="462"/>
        <v>9.9066306021643236</v>
      </c>
      <c r="I3360" s="1">
        <f t="shared" si="463"/>
        <v>-564.04769261504043</v>
      </c>
      <c r="J3360" s="1">
        <f t="shared" si="464"/>
        <v>10739.479518506068</v>
      </c>
      <c r="K3360" s="1">
        <f t="shared" si="465"/>
        <v>7.5078024274480413</v>
      </c>
      <c r="L3360" s="1">
        <f>K3360+'1.Time_constants_calculation'!$N$6*(3*G3360*C3360+2*H3360*D3360+I3360)</f>
        <v>7.5078024274480413</v>
      </c>
      <c r="M3360" s="1">
        <f>K3360+('1.Time_constants_calculation'!$N$9)*(3*G3360*C3360+2*H3360*$D3360+I3360)+('1.Time_constants_calculation'!$N$10)*(6*G3360*D3360+2*H3360)</f>
        <v>7.5078024274480413</v>
      </c>
      <c r="N3360" s="1">
        <f>K3360+('1.Time_constants_calculation'!$N$13)*(3*G3360*C3360+2*H3360*$D3360+I3360)+('1.Time_constants_calculation'!$N$14)*(6*G3360*D3360+2*H3360)+('1.Time_constants_calculation'!$N$15)*(6*G3360)</f>
        <v>7.5078024274480413</v>
      </c>
      <c r="O3360" s="1">
        <f t="shared" si="466"/>
        <v>7.5078024274480413</v>
      </c>
      <c r="P3360" s="1">
        <f t="shared" si="467"/>
        <v>7.5078024274480413</v>
      </c>
      <c r="Q3360" s="1">
        <f t="shared" si="467"/>
        <v>7.5078024274480413</v>
      </c>
      <c r="R3360" s="1">
        <f t="shared" si="467"/>
        <v>7.5078024274480413</v>
      </c>
    </row>
    <row r="3361" spans="2:18" x14ac:dyDescent="0.4">
      <c r="B3361" s="1">
        <f t="shared" si="468"/>
        <v>173119.12770370371</v>
      </c>
      <c r="C3361" s="1">
        <f t="shared" si="469"/>
        <v>3106.2044444444446</v>
      </c>
      <c r="D3361" s="1">
        <f>'1.Time_constants_calculation'!C3355</f>
        <v>55.733333333333334</v>
      </c>
      <c r="E3361" s="1">
        <f>'1.Time_constants_calculation'!E3355</f>
        <v>7.479000000000001</v>
      </c>
      <c r="F3361" s="1">
        <f>'1.Time_constants_calculation'!H3355</f>
        <v>0</v>
      </c>
      <c r="G3361" s="1">
        <f t="shared" si="461"/>
        <v>-5.839194372984461E-2</v>
      </c>
      <c r="H3361" s="1">
        <f t="shared" si="462"/>
        <v>9.9471844493640003</v>
      </c>
      <c r="I3361" s="1">
        <f t="shared" si="463"/>
        <v>-566.36109257514818</v>
      </c>
      <c r="J3361" s="1">
        <f t="shared" si="464"/>
        <v>10783.444516990414</v>
      </c>
      <c r="K3361" s="1">
        <f t="shared" si="465"/>
        <v>7.4791403574927244</v>
      </c>
      <c r="L3361" s="1">
        <f>K3361+'1.Time_constants_calculation'!$N$6*(3*G3361*C3361+2*H3361*D3361+I3361)</f>
        <v>7.4791403574927244</v>
      </c>
      <c r="M3361" s="1">
        <f>K3361+('1.Time_constants_calculation'!$N$9)*(3*G3361*C3361+2*H3361*$D3361+I3361)+('1.Time_constants_calculation'!$N$10)*(6*G3361*D3361+2*H3361)</f>
        <v>7.4791403574927244</v>
      </c>
      <c r="N3361" s="1">
        <f>K3361+('1.Time_constants_calculation'!$N$13)*(3*G3361*C3361+2*H3361*$D3361+I3361)+('1.Time_constants_calculation'!$N$14)*(6*G3361*D3361+2*H3361)+('1.Time_constants_calculation'!$N$15)*(6*G3361)</f>
        <v>7.4791403574927244</v>
      </c>
      <c r="O3361" s="1">
        <f t="shared" si="466"/>
        <v>7.4791403574927244</v>
      </c>
      <c r="P3361" s="1">
        <f t="shared" si="467"/>
        <v>7.4791403574927244</v>
      </c>
      <c r="Q3361" s="1">
        <f t="shared" si="467"/>
        <v>7.4791403574927244</v>
      </c>
      <c r="R3361" s="1">
        <f t="shared" si="467"/>
        <v>7.4791403574927244</v>
      </c>
    </row>
    <row r="3362" spans="2:18" x14ac:dyDescent="0.4">
      <c r="B3362" s="1">
        <f t="shared" si="468"/>
        <v>173274.484375</v>
      </c>
      <c r="C3362" s="1">
        <f t="shared" si="469"/>
        <v>3108.0625</v>
      </c>
      <c r="D3362" s="1">
        <f>'1.Time_constants_calculation'!C3356</f>
        <v>55.75</v>
      </c>
      <c r="E3362" s="1">
        <f>'1.Time_constants_calculation'!E3356</f>
        <v>7.4510000000000005</v>
      </c>
      <c r="F3362" s="1">
        <f>'1.Time_constants_calculation'!H3356</f>
        <v>0</v>
      </c>
      <c r="G3362" s="1">
        <f t="shared" si="461"/>
        <v>-5.5942959071643553E-2</v>
      </c>
      <c r="H3362" s="1">
        <f t="shared" si="462"/>
        <v>9.5388784721017483</v>
      </c>
      <c r="I3362" s="1">
        <f t="shared" si="463"/>
        <v>-543.67000708828743</v>
      </c>
      <c r="J3362" s="1">
        <f t="shared" si="464"/>
        <v>10363.110377240017</v>
      </c>
      <c r="K3362" s="1">
        <f t="shared" si="465"/>
        <v>7.4505657139670802</v>
      </c>
      <c r="L3362" s="1">
        <f>K3362+'1.Time_constants_calculation'!$N$6*(3*G3362*C3362+2*H3362*D3362+I3362)</f>
        <v>7.4505657139670802</v>
      </c>
      <c r="M3362" s="1">
        <f>K3362+('1.Time_constants_calculation'!$N$9)*(3*G3362*C3362+2*H3362*$D3362+I3362)+('1.Time_constants_calculation'!$N$10)*(6*G3362*D3362+2*H3362)</f>
        <v>7.4505657139670802</v>
      </c>
      <c r="N3362" s="1">
        <f>K3362+('1.Time_constants_calculation'!$N$13)*(3*G3362*C3362+2*H3362*$D3362+I3362)+('1.Time_constants_calculation'!$N$14)*(6*G3362*D3362+2*H3362)+('1.Time_constants_calculation'!$N$15)*(6*G3362)</f>
        <v>7.4505657139670802</v>
      </c>
      <c r="O3362" s="1">
        <f t="shared" si="466"/>
        <v>7.4505657139670802</v>
      </c>
      <c r="P3362" s="1">
        <f t="shared" si="467"/>
        <v>7.4505657139670802</v>
      </c>
      <c r="Q3362" s="1">
        <f t="shared" si="467"/>
        <v>7.4505657139670802</v>
      </c>
      <c r="R3362" s="1">
        <f t="shared" si="467"/>
        <v>7.4505657139670802</v>
      </c>
    </row>
    <row r="3363" spans="2:18" x14ac:dyDescent="0.4">
      <c r="B3363" s="1">
        <f t="shared" si="468"/>
        <v>173429.93396296294</v>
      </c>
      <c r="C3363" s="1">
        <f t="shared" si="469"/>
        <v>3109.9211111111108</v>
      </c>
      <c r="D3363" s="1">
        <f>'1.Time_constants_calculation'!C3357</f>
        <v>55.766666666666666</v>
      </c>
      <c r="E3363" s="1">
        <f>'1.Time_constants_calculation'!E3357</f>
        <v>7.4190000000000005</v>
      </c>
      <c r="F3363" s="1">
        <f>'1.Time_constants_calculation'!H3357</f>
        <v>0</v>
      </c>
      <c r="G3363" s="1">
        <f t="shared" si="461"/>
        <v>-5.1446776304072288E-2</v>
      </c>
      <c r="H3363" s="1">
        <f t="shared" si="462"/>
        <v>8.7881105865694362</v>
      </c>
      <c r="I3363" s="1">
        <f t="shared" si="463"/>
        <v>-501.88315250315679</v>
      </c>
      <c r="J3363" s="1">
        <f t="shared" si="464"/>
        <v>9587.8529296431952</v>
      </c>
      <c r="K3363" s="1">
        <f t="shared" si="465"/>
        <v>7.4220813125757559</v>
      </c>
      <c r="L3363" s="1">
        <f>K3363+'1.Time_constants_calculation'!$N$6*(3*G3363*C3363+2*H3363*D3363+I3363)</f>
        <v>7.4220813125757559</v>
      </c>
      <c r="M3363" s="1">
        <f>K3363+('1.Time_constants_calculation'!$N$9)*(3*G3363*C3363+2*H3363*$D3363+I3363)+('1.Time_constants_calculation'!$N$10)*(6*G3363*D3363+2*H3363)</f>
        <v>7.4220813125757559</v>
      </c>
      <c r="N3363" s="1">
        <f>K3363+('1.Time_constants_calculation'!$N$13)*(3*G3363*C3363+2*H3363*$D3363+I3363)+('1.Time_constants_calculation'!$N$14)*(6*G3363*D3363+2*H3363)+('1.Time_constants_calculation'!$N$15)*(6*G3363)</f>
        <v>7.4220813125757559</v>
      </c>
      <c r="O3363" s="1">
        <f t="shared" si="466"/>
        <v>7.4220813125757559</v>
      </c>
      <c r="P3363" s="1">
        <f t="shared" si="467"/>
        <v>7.4220813125757559</v>
      </c>
      <c r="Q3363" s="1">
        <f t="shared" si="467"/>
        <v>7.4220813125757559</v>
      </c>
      <c r="R3363" s="1">
        <f t="shared" si="467"/>
        <v>7.4220813125757559</v>
      </c>
    </row>
    <row r="3364" spans="2:18" x14ac:dyDescent="0.4">
      <c r="B3364" s="1">
        <f t="shared" si="468"/>
        <v>173585.47649537036</v>
      </c>
      <c r="C3364" s="1">
        <f t="shared" si="469"/>
        <v>3111.7802777777774</v>
      </c>
      <c r="D3364" s="1">
        <f>'1.Time_constants_calculation'!C3358</f>
        <v>55.783333333333331</v>
      </c>
      <c r="E3364" s="1">
        <f>'1.Time_constants_calculation'!E3358</f>
        <v>7.3940000000000001</v>
      </c>
      <c r="F3364" s="1">
        <f>'1.Time_constants_calculation'!H3358</f>
        <v>0</v>
      </c>
      <c r="G3364" s="1">
        <f t="shared" si="461"/>
        <v>-4.7389094164747278E-2</v>
      </c>
      <c r="H3364" s="1">
        <f t="shared" si="462"/>
        <v>8.1100470618307305</v>
      </c>
      <c r="I3364" s="1">
        <f t="shared" si="463"/>
        <v>-464.11414483215992</v>
      </c>
      <c r="J3364" s="1">
        <f t="shared" si="464"/>
        <v>8886.6017513602346</v>
      </c>
      <c r="K3364" s="1">
        <f t="shared" si="465"/>
        <v>7.3937130557605997</v>
      </c>
      <c r="L3364" s="1">
        <f>K3364+'1.Time_constants_calculation'!$N$6*(3*G3364*C3364+2*H3364*D3364+I3364)</f>
        <v>7.3937130557605997</v>
      </c>
      <c r="M3364" s="1">
        <f>K3364+('1.Time_constants_calculation'!$N$9)*(3*G3364*C3364+2*H3364*$D3364+I3364)+('1.Time_constants_calculation'!$N$10)*(6*G3364*D3364+2*H3364)</f>
        <v>7.3937130557605997</v>
      </c>
      <c r="N3364" s="1">
        <f>K3364+('1.Time_constants_calculation'!$N$13)*(3*G3364*C3364+2*H3364*$D3364+I3364)+('1.Time_constants_calculation'!$N$14)*(6*G3364*D3364+2*H3364)+('1.Time_constants_calculation'!$N$15)*(6*G3364)</f>
        <v>7.3937130557605997</v>
      </c>
      <c r="O3364" s="1">
        <f t="shared" si="466"/>
        <v>7.3937130557605997</v>
      </c>
      <c r="P3364" s="1">
        <f t="shared" si="467"/>
        <v>7.3937130557605997</v>
      </c>
      <c r="Q3364" s="1">
        <f t="shared" si="467"/>
        <v>7.3937130557605997</v>
      </c>
      <c r="R3364" s="1">
        <f t="shared" si="467"/>
        <v>7.3937130557605997</v>
      </c>
    </row>
    <row r="3365" spans="2:18" x14ac:dyDescent="0.4">
      <c r="B3365" s="1">
        <f t="shared" si="468"/>
        <v>173741.11199999999</v>
      </c>
      <c r="C3365" s="1">
        <f t="shared" si="469"/>
        <v>3113.64</v>
      </c>
      <c r="D3365" s="1">
        <f>'1.Time_constants_calculation'!C3359</f>
        <v>55.8</v>
      </c>
      <c r="E3365" s="1">
        <f>'1.Time_constants_calculation'!E3359</f>
        <v>7.3659999999999997</v>
      </c>
      <c r="F3365" s="1">
        <f>'1.Time_constants_calculation'!H3359</f>
        <v>0</v>
      </c>
      <c r="G3365" s="1">
        <f t="shared" si="461"/>
        <v>-4.4419390008383769E-2</v>
      </c>
      <c r="H3365" s="1">
        <f t="shared" si="462"/>
        <v>7.6144061566014107</v>
      </c>
      <c r="I3365" s="1">
        <f t="shared" si="463"/>
        <v>-436.54068080496489</v>
      </c>
      <c r="J3365" s="1">
        <f t="shared" si="464"/>
        <v>8375.2900276785404</v>
      </c>
      <c r="K3365" s="1">
        <f t="shared" si="465"/>
        <v>7.3654097836297296</v>
      </c>
      <c r="L3365" s="1">
        <f>K3365+'1.Time_constants_calculation'!$N$6*(3*G3365*C3365+2*H3365*D3365+I3365)</f>
        <v>7.3654097836297296</v>
      </c>
      <c r="M3365" s="1">
        <f>K3365+('1.Time_constants_calculation'!$N$9)*(3*G3365*C3365+2*H3365*$D3365+I3365)+('1.Time_constants_calculation'!$N$10)*(6*G3365*D3365+2*H3365)</f>
        <v>7.3654097836297296</v>
      </c>
      <c r="N3365" s="1">
        <f>K3365+('1.Time_constants_calculation'!$N$13)*(3*G3365*C3365+2*H3365*$D3365+I3365)+('1.Time_constants_calculation'!$N$14)*(6*G3365*D3365+2*H3365)+('1.Time_constants_calculation'!$N$15)*(6*G3365)</f>
        <v>7.3654097836297296</v>
      </c>
      <c r="O3365" s="1">
        <f t="shared" si="466"/>
        <v>7.3654097836297296</v>
      </c>
      <c r="P3365" s="1">
        <f t="shared" si="467"/>
        <v>7.3654097836297296</v>
      </c>
      <c r="Q3365" s="1">
        <f t="shared" si="467"/>
        <v>7.3654097836297296</v>
      </c>
      <c r="R3365" s="1">
        <f t="shared" si="467"/>
        <v>7.3654097836297296</v>
      </c>
    </row>
    <row r="3366" spans="2:18" x14ac:dyDescent="0.4">
      <c r="B3366" s="1">
        <f t="shared" si="468"/>
        <v>173896.84050462965</v>
      </c>
      <c r="C3366" s="1">
        <f t="shared" si="469"/>
        <v>3115.5002777777781</v>
      </c>
      <c r="D3366" s="1">
        <f>'1.Time_constants_calculation'!C3360</f>
        <v>55.81666666666667</v>
      </c>
      <c r="E3366" s="1">
        <f>'1.Time_constants_calculation'!E3360</f>
        <v>7.3369999999999997</v>
      </c>
      <c r="F3366" s="1">
        <f>'1.Time_constants_calculation'!H3360</f>
        <v>0</v>
      </c>
      <c r="G3366" s="1">
        <f t="shared" si="461"/>
        <v>-3.4979733143847835E-2</v>
      </c>
      <c r="H3366" s="1">
        <f t="shared" si="462"/>
        <v>6.0350183102398018</v>
      </c>
      <c r="I3366" s="1">
        <f t="shared" si="463"/>
        <v>-348.45715481883866</v>
      </c>
      <c r="J3366" s="1">
        <f t="shared" si="464"/>
        <v>6737.8179278171356</v>
      </c>
      <c r="K3366" s="1">
        <f t="shared" si="465"/>
        <v>7.337216214822547</v>
      </c>
      <c r="L3366" s="1">
        <f>K3366+'1.Time_constants_calculation'!$N$6*(3*G3366*C3366+2*H3366*D3366+I3366)</f>
        <v>7.337216214822547</v>
      </c>
      <c r="M3366" s="1">
        <f>K3366+('1.Time_constants_calculation'!$N$9)*(3*G3366*C3366+2*H3366*$D3366+I3366)+('1.Time_constants_calculation'!$N$10)*(6*G3366*D3366+2*H3366)</f>
        <v>7.337216214822547</v>
      </c>
      <c r="N3366" s="1">
        <f>K3366+('1.Time_constants_calculation'!$N$13)*(3*G3366*C3366+2*H3366*$D3366+I3366)+('1.Time_constants_calculation'!$N$14)*(6*G3366*D3366+2*H3366)+('1.Time_constants_calculation'!$N$15)*(6*G3366)</f>
        <v>7.337216214822547</v>
      </c>
      <c r="O3366" s="1">
        <f t="shared" si="466"/>
        <v>7.337216214822547</v>
      </c>
      <c r="P3366" s="1">
        <f t="shared" si="467"/>
        <v>7.337216214822547</v>
      </c>
      <c r="Q3366" s="1">
        <f t="shared" si="467"/>
        <v>7.337216214822547</v>
      </c>
      <c r="R3366" s="1">
        <f t="shared" si="467"/>
        <v>7.337216214822547</v>
      </c>
    </row>
    <row r="3367" spans="2:18" x14ac:dyDescent="0.4">
      <c r="B3367" s="1">
        <f t="shared" si="468"/>
        <v>174052.66203703705</v>
      </c>
      <c r="C3367" s="1">
        <f t="shared" si="469"/>
        <v>3117.3611111111113</v>
      </c>
      <c r="D3367" s="1">
        <f>'1.Time_constants_calculation'!C3361</f>
        <v>55.833333333333336</v>
      </c>
      <c r="E3367" s="1">
        <f>'1.Time_constants_calculation'!E3361</f>
        <v>7.3090000000000011</v>
      </c>
      <c r="F3367" s="1">
        <f>'1.Time_constants_calculation'!H3361</f>
        <v>0</v>
      </c>
      <c r="G3367" s="1">
        <f t="shared" si="461"/>
        <v>-2.9763230352184193E-2</v>
      </c>
      <c r="H3367" s="1">
        <f t="shared" si="462"/>
        <v>5.1621872804853135</v>
      </c>
      <c r="I3367" s="1">
        <f t="shared" si="463"/>
        <v>-299.77676097768835</v>
      </c>
      <c r="J3367" s="1">
        <f t="shared" si="464"/>
        <v>5832.8125374235387</v>
      </c>
      <c r="K3367" s="1">
        <f t="shared" si="465"/>
        <v>7.3091190074155747</v>
      </c>
      <c r="L3367" s="1">
        <f>K3367+'1.Time_constants_calculation'!$N$6*(3*G3367*C3367+2*H3367*D3367+I3367)</f>
        <v>7.3091190074155747</v>
      </c>
      <c r="M3367" s="1">
        <f>K3367+('1.Time_constants_calculation'!$N$9)*(3*G3367*C3367+2*H3367*$D3367+I3367)+('1.Time_constants_calculation'!$N$10)*(6*G3367*D3367+2*H3367)</f>
        <v>7.3091190074155747</v>
      </c>
      <c r="N3367" s="1">
        <f>K3367+('1.Time_constants_calculation'!$N$13)*(3*G3367*C3367+2*H3367*$D3367+I3367)+('1.Time_constants_calculation'!$N$14)*(6*G3367*D3367+2*H3367)+('1.Time_constants_calculation'!$N$15)*(6*G3367)</f>
        <v>7.3091190074155747</v>
      </c>
      <c r="O3367" s="1">
        <f t="shared" si="466"/>
        <v>7.3091190074155747</v>
      </c>
      <c r="P3367" s="1">
        <f t="shared" si="467"/>
        <v>7.3091190074155747</v>
      </c>
      <c r="Q3367" s="1">
        <f t="shared" si="467"/>
        <v>7.3091190074155747</v>
      </c>
      <c r="R3367" s="1">
        <f t="shared" si="467"/>
        <v>7.3091190074155747</v>
      </c>
    </row>
    <row r="3368" spans="2:18" x14ac:dyDescent="0.4">
      <c r="B3368" s="1">
        <f t="shared" si="468"/>
        <v>174208.57662500002</v>
      </c>
      <c r="C3368" s="1">
        <f t="shared" si="469"/>
        <v>3119.2225000000003</v>
      </c>
      <c r="D3368" s="1">
        <f>'1.Time_constants_calculation'!C3362</f>
        <v>55.85</v>
      </c>
      <c r="E3368" s="1">
        <f>'1.Time_constants_calculation'!E3362</f>
        <v>7.2810000000000006</v>
      </c>
      <c r="F3368" s="1">
        <f>'1.Time_constants_calculation'!H3362</f>
        <v>0</v>
      </c>
      <c r="G3368" s="1">
        <f t="shared" si="461"/>
        <v>-3.0903952514351171E-2</v>
      </c>
      <c r="H3368" s="1">
        <f t="shared" si="462"/>
        <v>5.352828673070201</v>
      </c>
      <c r="I3368" s="1">
        <f t="shared" si="463"/>
        <v>-310.39679081785505</v>
      </c>
      <c r="J3368" s="1">
        <f t="shared" si="464"/>
        <v>6030.0118919675006</v>
      </c>
      <c r="K3368" s="1">
        <f t="shared" si="465"/>
        <v>7.2811808643054974</v>
      </c>
      <c r="L3368" s="1">
        <f>K3368+'1.Time_constants_calculation'!$N$6*(3*G3368*C3368+2*H3368*D3368+I3368)</f>
        <v>7.2811808643054974</v>
      </c>
      <c r="M3368" s="1">
        <f>K3368+('1.Time_constants_calculation'!$N$9)*(3*G3368*C3368+2*H3368*$D3368+I3368)+('1.Time_constants_calculation'!$N$10)*(6*G3368*D3368+2*H3368)</f>
        <v>7.2811808643054974</v>
      </c>
      <c r="N3368" s="1">
        <f>K3368+('1.Time_constants_calculation'!$N$13)*(3*G3368*C3368+2*H3368*$D3368+I3368)+('1.Time_constants_calculation'!$N$14)*(6*G3368*D3368+2*H3368)+('1.Time_constants_calculation'!$N$15)*(6*G3368)</f>
        <v>7.2811808643054974</v>
      </c>
      <c r="O3368" s="1">
        <f t="shared" si="466"/>
        <v>7.2811808643054974</v>
      </c>
      <c r="P3368" s="1">
        <f t="shared" si="467"/>
        <v>7.2811808643054974</v>
      </c>
      <c r="Q3368" s="1">
        <f t="shared" si="467"/>
        <v>7.2811808643054974</v>
      </c>
      <c r="R3368" s="1">
        <f t="shared" si="467"/>
        <v>7.2811808643054974</v>
      </c>
    </row>
    <row r="3369" spans="2:18" x14ac:dyDescent="0.4">
      <c r="B3369" s="1">
        <f t="shared" si="468"/>
        <v>174364.58429629632</v>
      </c>
      <c r="C3369" s="1">
        <f t="shared" si="469"/>
        <v>3121.0844444444447</v>
      </c>
      <c r="D3369" s="1">
        <f>'1.Time_constants_calculation'!C3363</f>
        <v>55.866666666666667</v>
      </c>
      <c r="E3369" s="1">
        <f>'1.Time_constants_calculation'!E3363</f>
        <v>7.2539999999999996</v>
      </c>
      <c r="F3369" s="1">
        <f>'1.Time_constants_calculation'!H3363</f>
        <v>0</v>
      </c>
      <c r="G3369" s="1">
        <f t="shared" si="461"/>
        <v>-2.2709471964479564E-2</v>
      </c>
      <c r="H3369" s="1">
        <f t="shared" si="462"/>
        <v>3.9809472397064742</v>
      </c>
      <c r="I3369" s="1">
        <f t="shared" si="463"/>
        <v>-233.83979489374977</v>
      </c>
      <c r="J3369" s="1">
        <f t="shared" si="464"/>
        <v>4605.9582522438177</v>
      </c>
      <c r="K3369" s="1">
        <f t="shared" si="465"/>
        <v>7.2532428400500066</v>
      </c>
      <c r="L3369" s="1">
        <f>K3369+'1.Time_constants_calculation'!$N$6*(3*G3369*C3369+2*H3369*D3369+I3369)</f>
        <v>7.2532428400500066</v>
      </c>
      <c r="M3369" s="1">
        <f>K3369+('1.Time_constants_calculation'!$N$9)*(3*G3369*C3369+2*H3369*$D3369+I3369)+('1.Time_constants_calculation'!$N$10)*(6*G3369*D3369+2*H3369)</f>
        <v>7.2532428400500066</v>
      </c>
      <c r="N3369" s="1">
        <f>K3369+('1.Time_constants_calculation'!$N$13)*(3*G3369*C3369+2*H3369*$D3369+I3369)+('1.Time_constants_calculation'!$N$14)*(6*G3369*D3369+2*H3369)+('1.Time_constants_calculation'!$N$15)*(6*G3369)</f>
        <v>7.2532428400500066</v>
      </c>
      <c r="O3369" s="1">
        <f t="shared" si="466"/>
        <v>7.2532428400500066</v>
      </c>
      <c r="P3369" s="1">
        <f t="shared" si="467"/>
        <v>7.2532428400500066</v>
      </c>
      <c r="Q3369" s="1">
        <f t="shared" si="467"/>
        <v>7.2532428400500066</v>
      </c>
      <c r="R3369" s="1">
        <f t="shared" si="467"/>
        <v>7.2532428400500066</v>
      </c>
    </row>
    <row r="3370" spans="2:18" x14ac:dyDescent="0.4">
      <c r="B3370" s="1">
        <f t="shared" si="468"/>
        <v>174520.68507870371</v>
      </c>
      <c r="C3370" s="1">
        <f t="shared" si="469"/>
        <v>3122.9469444444444</v>
      </c>
      <c r="D3370" s="1">
        <f>'1.Time_constants_calculation'!C3364</f>
        <v>55.883333333333333</v>
      </c>
      <c r="E3370" s="1">
        <f>'1.Time_constants_calculation'!E3364</f>
        <v>7.234</v>
      </c>
      <c r="F3370" s="1">
        <f>'1.Time_constants_calculation'!H3364</f>
        <v>0</v>
      </c>
      <c r="G3370" s="1">
        <f t="shared" si="461"/>
        <v>-1.4470003738553738E-2</v>
      </c>
      <c r="H3370" s="1">
        <f t="shared" si="462"/>
        <v>2.6005112407680202</v>
      </c>
      <c r="I3370" s="1">
        <f t="shared" si="463"/>
        <v>-156.74824860990597</v>
      </c>
      <c r="J3370" s="1">
        <f t="shared" si="464"/>
        <v>3170.8963773815412</v>
      </c>
      <c r="K3370" s="1">
        <f t="shared" si="465"/>
        <v>7.225418704079857</v>
      </c>
      <c r="L3370" s="1">
        <f>K3370+'1.Time_constants_calculation'!$N$6*(3*G3370*C3370+2*H3370*D3370+I3370)</f>
        <v>7.225418704079857</v>
      </c>
      <c r="M3370" s="1">
        <f>K3370+('1.Time_constants_calculation'!$N$9)*(3*G3370*C3370+2*H3370*$D3370+I3370)+('1.Time_constants_calculation'!$N$10)*(6*G3370*D3370+2*H3370)</f>
        <v>7.225418704079857</v>
      </c>
      <c r="N3370" s="1">
        <f>K3370+('1.Time_constants_calculation'!$N$13)*(3*G3370*C3370+2*H3370*$D3370+I3370)+('1.Time_constants_calculation'!$N$14)*(6*G3370*D3370+2*H3370)+('1.Time_constants_calculation'!$N$15)*(6*G3370)</f>
        <v>7.225418704079857</v>
      </c>
      <c r="O3370" s="1">
        <f t="shared" si="466"/>
        <v>7.225418704079857</v>
      </c>
      <c r="P3370" s="1">
        <f t="shared" si="467"/>
        <v>7.225418704079857</v>
      </c>
      <c r="Q3370" s="1">
        <f t="shared" si="467"/>
        <v>7.225418704079857</v>
      </c>
      <c r="R3370" s="1">
        <f t="shared" si="467"/>
        <v>7.225418704079857</v>
      </c>
    </row>
    <row r="3371" spans="2:18" x14ac:dyDescent="0.4">
      <c r="B3371" s="1">
        <f t="shared" si="468"/>
        <v>174676.87899999999</v>
      </c>
      <c r="C3371" s="1">
        <f t="shared" si="469"/>
        <v>3124.81</v>
      </c>
      <c r="D3371" s="1">
        <f>'1.Time_constants_calculation'!C3365</f>
        <v>55.9</v>
      </c>
      <c r="E3371" s="1">
        <f>'1.Time_constants_calculation'!E3365</f>
        <v>7.2080000000000002</v>
      </c>
      <c r="F3371" s="1">
        <f>'1.Time_constants_calculation'!H3365</f>
        <v>0</v>
      </c>
      <c r="G3371" s="1">
        <f t="shared" si="461"/>
        <v>-3.1196631147490947E-3</v>
      </c>
      <c r="H3371" s="1">
        <f t="shared" si="462"/>
        <v>0.69922222788219413</v>
      </c>
      <c r="I3371" s="1">
        <f t="shared" si="463"/>
        <v>-50.588344259207894</v>
      </c>
      <c r="J3371" s="1">
        <f t="shared" si="464"/>
        <v>1195.0824625729788</v>
      </c>
      <c r="K3371" s="1">
        <f t="shared" si="465"/>
        <v>7.1976119760258825</v>
      </c>
      <c r="L3371" s="1">
        <f>K3371+'1.Time_constants_calculation'!$N$6*(3*G3371*C3371+2*H3371*D3371+I3371)</f>
        <v>7.1976119760258825</v>
      </c>
      <c r="M3371" s="1">
        <f>K3371+('1.Time_constants_calculation'!$N$9)*(3*G3371*C3371+2*H3371*$D3371+I3371)+('1.Time_constants_calculation'!$N$10)*(6*G3371*D3371+2*H3371)</f>
        <v>7.1976119760258825</v>
      </c>
      <c r="N3371" s="1">
        <f>K3371+('1.Time_constants_calculation'!$N$13)*(3*G3371*C3371+2*H3371*$D3371+I3371)+('1.Time_constants_calculation'!$N$14)*(6*G3371*D3371+2*H3371)+('1.Time_constants_calculation'!$N$15)*(6*G3371)</f>
        <v>7.1976119760258825</v>
      </c>
      <c r="O3371" s="1">
        <f t="shared" si="466"/>
        <v>7.1976119760258825</v>
      </c>
      <c r="P3371" s="1">
        <f t="shared" si="467"/>
        <v>7.1976119760258825</v>
      </c>
      <c r="Q3371" s="1">
        <f t="shared" si="467"/>
        <v>7.1976119760258825</v>
      </c>
      <c r="R3371" s="1">
        <f t="shared" si="467"/>
        <v>7.1976119760258825</v>
      </c>
    </row>
    <row r="3372" spans="2:18" x14ac:dyDescent="0.4">
      <c r="B3372" s="1">
        <f t="shared" si="468"/>
        <v>174833.16608796295</v>
      </c>
      <c r="C3372" s="1">
        <f t="shared" si="469"/>
        <v>3126.6736111111109</v>
      </c>
      <c r="D3372" s="1">
        <f>'1.Time_constants_calculation'!C3366</f>
        <v>55.916666666666664</v>
      </c>
      <c r="E3372" s="1">
        <f>'1.Time_constants_calculation'!E3366</f>
        <v>7.1739999999999995</v>
      </c>
      <c r="F3372" s="1">
        <f>'1.Time_constants_calculation'!H3366</f>
        <v>0</v>
      </c>
      <c r="G3372" s="1">
        <f t="shared" si="461"/>
        <v>2.5228782180793531E-2</v>
      </c>
      <c r="H3372" s="1">
        <f t="shared" si="462"/>
        <v>-4.0510473326274425</v>
      </c>
      <c r="I3372" s="1">
        <f t="shared" si="463"/>
        <v>214.73803900143244</v>
      </c>
      <c r="J3372" s="1">
        <f t="shared" si="464"/>
        <v>-3744.7906858331462</v>
      </c>
      <c r="K3372" s="1">
        <f t="shared" si="465"/>
        <v>7.1697345870525169</v>
      </c>
      <c r="L3372" s="1">
        <f>K3372+'1.Time_constants_calculation'!$N$6*(3*G3372*C3372+2*H3372*D3372+I3372)</f>
        <v>7.1697345870525169</v>
      </c>
      <c r="M3372" s="1">
        <f>K3372+('1.Time_constants_calculation'!$N$9)*(3*G3372*C3372+2*H3372*$D3372+I3372)+('1.Time_constants_calculation'!$N$10)*(6*G3372*D3372+2*H3372)</f>
        <v>7.1697345870525169</v>
      </c>
      <c r="N3372" s="1">
        <f>K3372+('1.Time_constants_calculation'!$N$13)*(3*G3372*C3372+2*H3372*$D3372+I3372)+('1.Time_constants_calculation'!$N$14)*(6*G3372*D3372+2*H3372)+('1.Time_constants_calculation'!$N$15)*(6*G3372)</f>
        <v>7.1697345870525169</v>
      </c>
      <c r="O3372" s="1">
        <f t="shared" si="466"/>
        <v>7.1697345870525169</v>
      </c>
      <c r="P3372" s="1">
        <f t="shared" si="467"/>
        <v>7.1697345870525169</v>
      </c>
      <c r="Q3372" s="1">
        <f t="shared" si="467"/>
        <v>7.1697345870525169</v>
      </c>
      <c r="R3372" s="1">
        <f t="shared" si="467"/>
        <v>7.1697345870525169</v>
      </c>
    </row>
    <row r="3373" spans="2:18" x14ac:dyDescent="0.4">
      <c r="B3373" s="1">
        <f t="shared" si="468"/>
        <v>174989.54637037034</v>
      </c>
      <c r="C3373" s="1">
        <f t="shared" si="469"/>
        <v>3128.5377777777776</v>
      </c>
      <c r="D3373" s="1">
        <f>'1.Time_constants_calculation'!C3367</f>
        <v>55.93333333333333</v>
      </c>
      <c r="E3373" s="1">
        <f>'1.Time_constants_calculation'!E3367</f>
        <v>7.1400000000000006</v>
      </c>
      <c r="F3373" s="1">
        <f>'1.Time_constants_calculation'!H3367</f>
        <v>0</v>
      </c>
      <c r="G3373" s="1">
        <f t="shared" si="461"/>
        <v>4.2893945583592705E-2</v>
      </c>
      <c r="H3373" s="1">
        <f t="shared" si="462"/>
        <v>-7.0137075342939799</v>
      </c>
      <c r="I3373" s="1">
        <f t="shared" si="463"/>
        <v>380.3605866714924</v>
      </c>
      <c r="J3373" s="1">
        <f t="shared" si="464"/>
        <v>-6831.0364881011956</v>
      </c>
      <c r="K3373" s="1">
        <f t="shared" si="465"/>
        <v>7.1420894425064034</v>
      </c>
      <c r="L3373" s="1">
        <f>K3373+'1.Time_constants_calculation'!$N$6*(3*G3373*C3373+2*H3373*D3373+I3373)</f>
        <v>7.1420894425064034</v>
      </c>
      <c r="M3373" s="1">
        <f>K3373+('1.Time_constants_calculation'!$N$9)*(3*G3373*C3373+2*H3373*$D3373+I3373)+('1.Time_constants_calculation'!$N$10)*(6*G3373*D3373+2*H3373)</f>
        <v>7.1420894425064034</v>
      </c>
      <c r="N3373" s="1">
        <f>K3373+('1.Time_constants_calculation'!$N$13)*(3*G3373*C3373+2*H3373*$D3373+I3373)+('1.Time_constants_calculation'!$N$14)*(6*G3373*D3373+2*H3373)+('1.Time_constants_calculation'!$N$15)*(6*G3373)</f>
        <v>7.1420894425064034</v>
      </c>
      <c r="O3373" s="1">
        <f t="shared" si="466"/>
        <v>7.1420894425064034</v>
      </c>
      <c r="P3373" s="1">
        <f t="shared" si="467"/>
        <v>7.1420894425064034</v>
      </c>
      <c r="Q3373" s="1">
        <f t="shared" si="467"/>
        <v>7.1420894425064034</v>
      </c>
      <c r="R3373" s="1">
        <f t="shared" si="467"/>
        <v>7.1420894425064034</v>
      </c>
    </row>
    <row r="3374" spans="2:18" x14ac:dyDescent="0.4">
      <c r="B3374" s="1">
        <f t="shared" si="468"/>
        <v>175146.01987500003</v>
      </c>
      <c r="C3374" s="1">
        <f t="shared" si="469"/>
        <v>3130.4025000000001</v>
      </c>
      <c r="D3374" s="1">
        <f>'1.Time_constants_calculation'!C3368</f>
        <v>55.95</v>
      </c>
      <c r="E3374" s="1">
        <f>'1.Time_constants_calculation'!E3368</f>
        <v>7.1140000000000008</v>
      </c>
      <c r="F3374" s="1">
        <f>'1.Time_constants_calculation'!H3368</f>
        <v>0</v>
      </c>
      <c r="G3374" s="1">
        <f t="shared" si="461"/>
        <v>4.5050251759257316E-2</v>
      </c>
      <c r="H3374" s="1">
        <f t="shared" si="462"/>
        <v>-7.3775133439849885</v>
      </c>
      <c r="I3374" s="1">
        <f t="shared" si="463"/>
        <v>400.81982765867025</v>
      </c>
      <c r="J3374" s="1">
        <f t="shared" si="464"/>
        <v>-7214.540748632051</v>
      </c>
      <c r="K3374" s="1">
        <f t="shared" si="465"/>
        <v>7.1146830772158864</v>
      </c>
      <c r="L3374" s="1">
        <f>K3374+'1.Time_constants_calculation'!$N$6*(3*G3374*C3374+2*H3374*D3374+I3374)</f>
        <v>7.1146830772158864</v>
      </c>
      <c r="M3374" s="1">
        <f>K3374+('1.Time_constants_calculation'!$N$9)*(3*G3374*C3374+2*H3374*$D3374+I3374)+('1.Time_constants_calculation'!$N$10)*(6*G3374*D3374+2*H3374)</f>
        <v>7.1146830772158864</v>
      </c>
      <c r="N3374" s="1">
        <f>K3374+('1.Time_constants_calculation'!$N$13)*(3*G3374*C3374+2*H3374*$D3374+I3374)+('1.Time_constants_calculation'!$N$14)*(6*G3374*D3374+2*H3374)+('1.Time_constants_calculation'!$N$15)*(6*G3374)</f>
        <v>7.1146830772158864</v>
      </c>
      <c r="O3374" s="1">
        <f t="shared" si="466"/>
        <v>7.1146830772158864</v>
      </c>
      <c r="P3374" s="1">
        <f t="shared" si="467"/>
        <v>7.1146830772158864</v>
      </c>
      <c r="Q3374" s="1">
        <f t="shared" si="467"/>
        <v>7.1146830772158864</v>
      </c>
      <c r="R3374" s="1">
        <f t="shared" si="467"/>
        <v>7.1146830772158864</v>
      </c>
    </row>
    <row r="3375" spans="2:18" x14ac:dyDescent="0.4">
      <c r="B3375" s="1">
        <f t="shared" si="468"/>
        <v>175302.58662962966</v>
      </c>
      <c r="C3375" s="1">
        <f t="shared" si="469"/>
        <v>3132.2677777777781</v>
      </c>
      <c r="D3375" s="1">
        <f>'1.Time_constants_calculation'!C3369</f>
        <v>55.966666666666669</v>
      </c>
      <c r="E3375" s="1">
        <f>'1.Time_constants_calculation'!E3369</f>
        <v>7.088000000000001</v>
      </c>
      <c r="F3375" s="1">
        <f>'1.Time_constants_calculation'!H3369</f>
        <v>0</v>
      </c>
      <c r="G3375" s="1">
        <f t="shared" si="461"/>
        <v>4.4586930345870128E-2</v>
      </c>
      <c r="H3375" s="1">
        <f t="shared" si="462"/>
        <v>-7.3019206160320067</v>
      </c>
      <c r="I3375" s="1">
        <f t="shared" si="463"/>
        <v>396.71220184729151</v>
      </c>
      <c r="J3375" s="1">
        <f t="shared" si="464"/>
        <v>-7140.2057315324819</v>
      </c>
      <c r="K3375" s="1">
        <f t="shared" si="465"/>
        <v>7.0873898721110891</v>
      </c>
      <c r="L3375" s="1">
        <f>K3375+'1.Time_constants_calculation'!$N$6*(3*G3375*C3375+2*H3375*D3375+I3375)</f>
        <v>7.0873898721110891</v>
      </c>
      <c r="M3375" s="1">
        <f>K3375+('1.Time_constants_calculation'!$N$9)*(3*G3375*C3375+2*H3375*$D3375+I3375)+('1.Time_constants_calculation'!$N$10)*(6*G3375*D3375+2*H3375)</f>
        <v>7.0873898721110891</v>
      </c>
      <c r="N3375" s="1">
        <f>K3375+('1.Time_constants_calculation'!$N$13)*(3*G3375*C3375+2*H3375*$D3375+I3375)+('1.Time_constants_calculation'!$N$14)*(6*G3375*D3375+2*H3375)+('1.Time_constants_calculation'!$N$15)*(6*G3375)</f>
        <v>7.0873898721110891</v>
      </c>
      <c r="O3375" s="1">
        <f t="shared" si="466"/>
        <v>7.0873898721110891</v>
      </c>
      <c r="P3375" s="1">
        <f t="shared" si="467"/>
        <v>7.0873898721110891</v>
      </c>
      <c r="Q3375" s="1">
        <f t="shared" si="467"/>
        <v>7.0873898721110891</v>
      </c>
      <c r="R3375" s="1">
        <f t="shared" si="467"/>
        <v>7.0873898721110891</v>
      </c>
    </row>
    <row r="3376" spans="2:18" x14ac:dyDescent="0.4">
      <c r="B3376" s="1">
        <f t="shared" si="468"/>
        <v>175459.24666203704</v>
      </c>
      <c r="C3376" s="1">
        <f t="shared" si="469"/>
        <v>3134.1336111111113</v>
      </c>
      <c r="D3376" s="1">
        <f>'1.Time_constants_calculation'!C3370</f>
        <v>55.983333333333334</v>
      </c>
      <c r="E3376" s="1">
        <f>'1.Time_constants_calculation'!E3370</f>
        <v>7.0609999999999999</v>
      </c>
      <c r="F3376" s="1">
        <f>'1.Time_constants_calculation'!H3370</f>
        <v>0</v>
      </c>
      <c r="G3376" s="1">
        <f t="shared" si="461"/>
        <v>4.5319143660049535E-2</v>
      </c>
      <c r="H3376" s="1">
        <f t="shared" si="462"/>
        <v>-7.4271833734740973</v>
      </c>
      <c r="I3376" s="1">
        <f t="shared" si="463"/>
        <v>403.8527316955076</v>
      </c>
      <c r="J3376" s="1">
        <f t="shared" si="464"/>
        <v>-7275.8396504655866</v>
      </c>
      <c r="K3376" s="1">
        <f t="shared" si="465"/>
        <v>7.0602048913933686</v>
      </c>
      <c r="L3376" s="1">
        <f>K3376+'1.Time_constants_calculation'!$N$6*(3*G3376*C3376+2*H3376*D3376+I3376)</f>
        <v>7.0602048913933686</v>
      </c>
      <c r="M3376" s="1">
        <f>K3376+('1.Time_constants_calculation'!$N$9)*(3*G3376*C3376+2*H3376*$D3376+I3376)+('1.Time_constants_calculation'!$N$10)*(6*G3376*D3376+2*H3376)</f>
        <v>7.0602048913933686</v>
      </c>
      <c r="N3376" s="1">
        <f>K3376+('1.Time_constants_calculation'!$N$13)*(3*G3376*C3376+2*H3376*$D3376+I3376)+('1.Time_constants_calculation'!$N$14)*(6*G3376*D3376+2*H3376)+('1.Time_constants_calculation'!$N$15)*(6*G3376)</f>
        <v>7.0602048913933686</v>
      </c>
      <c r="O3376" s="1">
        <f t="shared" si="466"/>
        <v>7.0602048913933686</v>
      </c>
      <c r="P3376" s="1">
        <f t="shared" si="467"/>
        <v>7.0602048913933686</v>
      </c>
      <c r="Q3376" s="1">
        <f t="shared" si="467"/>
        <v>7.0602048913933686</v>
      </c>
      <c r="R3376" s="1">
        <f t="shared" si="467"/>
        <v>7.0602048913933686</v>
      </c>
    </row>
    <row r="3377" spans="2:18" x14ac:dyDescent="0.4">
      <c r="B3377" s="1">
        <f t="shared" si="468"/>
        <v>175616</v>
      </c>
      <c r="C3377" s="1">
        <f t="shared" si="469"/>
        <v>3136</v>
      </c>
      <c r="D3377" s="1">
        <f>'1.Time_constants_calculation'!C3371</f>
        <v>56</v>
      </c>
      <c r="E3377" s="1">
        <f>'1.Time_constants_calculation'!E3371</f>
        <v>7.0329999999999995</v>
      </c>
      <c r="F3377" s="1">
        <f>'1.Time_constants_calculation'!H3371</f>
        <v>0</v>
      </c>
      <c r="G3377" s="1">
        <f t="shared" ref="G3377:G3440" si="470">INDEX(LINEST(E3346:E3407,B3346:D3407),3)</f>
        <v>4.65632857804388E-2</v>
      </c>
      <c r="H3377" s="1">
        <f t="shared" ref="H3377:H3440" si="471">INDEX(LINEST(E3346:E3407,B3346:D3407),2)</f>
        <v>-7.6377655228351191</v>
      </c>
      <c r="I3377" s="1">
        <f t="shared" ref="I3377:I3440" si="472">INDEX(LINEST(E3346:E3407,B3346:D3407),1)</f>
        <v>415.7328480205008</v>
      </c>
      <c r="J3377" s="1">
        <f t="shared" ref="J3377:J3440" si="473">INDEX(LINEST(E3346:E3407,B3346:D3407),4)</f>
        <v>-7499.2317228457887</v>
      </c>
      <c r="K3377" s="1">
        <f t="shared" ref="K3377:K3440" si="474">G3377*$B3377+H3377*$C3377+I3377*$D3377+J3377</f>
        <v>7.0330823088643228</v>
      </c>
      <c r="L3377" s="1">
        <f>K3377+'1.Time_constants_calculation'!$N$6*(3*G3377*C3377+2*H3377*D3377+I3377)</f>
        <v>7.0330823088643228</v>
      </c>
      <c r="M3377" s="1">
        <f>K3377+('1.Time_constants_calculation'!$N$9)*(3*G3377*C3377+2*H3377*$D3377+I3377)+('1.Time_constants_calculation'!$N$10)*(6*G3377*D3377+2*H3377)</f>
        <v>7.0330823088643228</v>
      </c>
      <c r="N3377" s="1">
        <f>K3377+('1.Time_constants_calculation'!$N$13)*(3*G3377*C3377+2*H3377*$D3377+I3377)+('1.Time_constants_calculation'!$N$14)*(6*G3377*D3377+2*H3377)+('1.Time_constants_calculation'!$N$15)*(6*G3377)</f>
        <v>7.0330823088643228</v>
      </c>
      <c r="O3377" s="1">
        <f t="shared" ref="O3377:O3440" si="475">ABS(K3377-$F3384)</f>
        <v>7.0330823088643228</v>
      </c>
      <c r="P3377" s="1">
        <f t="shared" ref="P3377:R3440" si="476">ABS(L3377-$F3377)</f>
        <v>7.0330823088643228</v>
      </c>
      <c r="Q3377" s="1">
        <f t="shared" si="476"/>
        <v>7.0330823088643228</v>
      </c>
      <c r="R3377" s="1">
        <f t="shared" si="476"/>
        <v>7.0330823088643228</v>
      </c>
    </row>
    <row r="3378" spans="2:18" x14ac:dyDescent="0.4">
      <c r="B3378" s="1">
        <f t="shared" si="468"/>
        <v>175772.84667129628</v>
      </c>
      <c r="C3378" s="1">
        <f t="shared" si="469"/>
        <v>3137.8669444444445</v>
      </c>
      <c r="D3378" s="1">
        <f>'1.Time_constants_calculation'!C3372</f>
        <v>56.016666666666666</v>
      </c>
      <c r="E3378" s="1">
        <f>'1.Time_constants_calculation'!E3372</f>
        <v>7.0060000000000002</v>
      </c>
      <c r="F3378" s="1">
        <f>'1.Time_constants_calculation'!H3372</f>
        <v>0</v>
      </c>
      <c r="G3378" s="1">
        <f t="shared" si="470"/>
        <v>4.3527392844886867E-2</v>
      </c>
      <c r="H3378" s="1">
        <f t="shared" si="471"/>
        <v>-7.1294480961871596</v>
      </c>
      <c r="I3378" s="1">
        <f t="shared" si="472"/>
        <v>387.36332369185084</v>
      </c>
      <c r="J3378" s="1">
        <f t="shared" si="473"/>
        <v>-6971.4703453015572</v>
      </c>
      <c r="K3378" s="1">
        <f t="shared" si="474"/>
        <v>7.006072204469092</v>
      </c>
      <c r="L3378" s="1">
        <f>K3378+'1.Time_constants_calculation'!$N$6*(3*G3378*C3378+2*H3378*D3378+I3378)</f>
        <v>7.006072204469092</v>
      </c>
      <c r="M3378" s="1">
        <f>K3378+('1.Time_constants_calculation'!$N$9)*(3*G3378*C3378+2*H3378*$D3378+I3378)+('1.Time_constants_calculation'!$N$10)*(6*G3378*D3378+2*H3378)</f>
        <v>7.006072204469092</v>
      </c>
      <c r="N3378" s="1">
        <f>K3378+('1.Time_constants_calculation'!$N$13)*(3*G3378*C3378+2*H3378*$D3378+I3378)+('1.Time_constants_calculation'!$N$14)*(6*G3378*D3378+2*H3378)+('1.Time_constants_calculation'!$N$15)*(6*G3378)</f>
        <v>7.006072204469092</v>
      </c>
      <c r="O3378" s="1">
        <f t="shared" si="475"/>
        <v>7.006072204469092</v>
      </c>
      <c r="P3378" s="1">
        <f t="shared" si="476"/>
        <v>7.006072204469092</v>
      </c>
      <c r="Q3378" s="1">
        <f t="shared" si="476"/>
        <v>7.006072204469092</v>
      </c>
      <c r="R3378" s="1">
        <f t="shared" si="476"/>
        <v>7.006072204469092</v>
      </c>
    </row>
    <row r="3379" spans="2:18" x14ac:dyDescent="0.4">
      <c r="B3379" s="1">
        <f t="shared" si="468"/>
        <v>175929.78670370369</v>
      </c>
      <c r="C3379" s="1">
        <f t="shared" si="469"/>
        <v>3139.7344444444443</v>
      </c>
      <c r="D3379" s="1">
        <f>'1.Time_constants_calculation'!C3373</f>
        <v>56.033333333333331</v>
      </c>
      <c r="E3379" s="1">
        <f>'1.Time_constants_calculation'!E3373</f>
        <v>6.98</v>
      </c>
      <c r="F3379" s="1">
        <f>'1.Time_constants_calculation'!H3373</f>
        <v>0</v>
      </c>
      <c r="G3379" s="1">
        <f t="shared" si="470"/>
        <v>4.2255327338544861E-2</v>
      </c>
      <c r="H3379" s="1">
        <f t="shared" si="471"/>
        <v>-6.9178447195961317</v>
      </c>
      <c r="I3379" s="1">
        <f t="shared" si="472"/>
        <v>375.63155425628207</v>
      </c>
      <c r="J3379" s="1">
        <f t="shared" si="473"/>
        <v>-6754.6842773691351</v>
      </c>
      <c r="K3379" s="1">
        <f t="shared" si="474"/>
        <v>6.9791911224874639</v>
      </c>
      <c r="L3379" s="1">
        <f>K3379+'1.Time_constants_calculation'!$N$6*(3*G3379*C3379+2*H3379*D3379+I3379)</f>
        <v>6.9791911224874639</v>
      </c>
      <c r="M3379" s="1">
        <f>K3379+('1.Time_constants_calculation'!$N$9)*(3*G3379*C3379+2*H3379*$D3379+I3379)+('1.Time_constants_calculation'!$N$10)*(6*G3379*D3379+2*H3379)</f>
        <v>6.9791911224874639</v>
      </c>
      <c r="N3379" s="1">
        <f>K3379+('1.Time_constants_calculation'!$N$13)*(3*G3379*C3379+2*H3379*$D3379+I3379)+('1.Time_constants_calculation'!$N$14)*(6*G3379*D3379+2*H3379)+('1.Time_constants_calculation'!$N$15)*(6*G3379)</f>
        <v>6.9791911224874639</v>
      </c>
      <c r="O3379" s="1">
        <f t="shared" si="475"/>
        <v>6.9791911224874639</v>
      </c>
      <c r="P3379" s="1">
        <f t="shared" si="476"/>
        <v>6.9791911224874639</v>
      </c>
      <c r="Q3379" s="1">
        <f t="shared" si="476"/>
        <v>6.9791911224874639</v>
      </c>
      <c r="R3379" s="1">
        <f t="shared" si="476"/>
        <v>6.9791911224874639</v>
      </c>
    </row>
    <row r="3380" spans="2:18" x14ac:dyDescent="0.4">
      <c r="B3380" s="1">
        <f t="shared" si="468"/>
        <v>176086.82012499997</v>
      </c>
      <c r="C3380" s="1">
        <f t="shared" si="469"/>
        <v>3141.6024999999995</v>
      </c>
      <c r="D3380" s="1">
        <f>'1.Time_constants_calculation'!C3374</f>
        <v>56.05</v>
      </c>
      <c r="E3380" s="1">
        <f>'1.Time_constants_calculation'!E3374</f>
        <v>6.9500000000000011</v>
      </c>
      <c r="F3380" s="1">
        <f>'1.Time_constants_calculation'!H3374</f>
        <v>0</v>
      </c>
      <c r="G3380" s="1">
        <f t="shared" si="470"/>
        <v>4.0581992379485746E-2</v>
      </c>
      <c r="H3380" s="1">
        <f t="shared" si="471"/>
        <v>-6.6387753603167372</v>
      </c>
      <c r="I3380" s="1">
        <f t="shared" si="472"/>
        <v>360.11885472266755</v>
      </c>
      <c r="J3380" s="1">
        <f t="shared" si="473"/>
        <v>-6467.2701124831801</v>
      </c>
      <c r="K3380" s="1">
        <f t="shared" si="474"/>
        <v>6.9524182535024011</v>
      </c>
      <c r="L3380" s="1">
        <f>K3380+'1.Time_constants_calculation'!$N$6*(3*G3380*C3380+2*H3380*D3380+I3380)</f>
        <v>6.9524182535024011</v>
      </c>
      <c r="M3380" s="1">
        <f>K3380+('1.Time_constants_calculation'!$N$9)*(3*G3380*C3380+2*H3380*$D3380+I3380)+('1.Time_constants_calculation'!$N$10)*(6*G3380*D3380+2*H3380)</f>
        <v>6.9524182535024011</v>
      </c>
      <c r="N3380" s="1">
        <f>K3380+('1.Time_constants_calculation'!$N$13)*(3*G3380*C3380+2*H3380*$D3380+I3380)+('1.Time_constants_calculation'!$N$14)*(6*G3380*D3380+2*H3380)+('1.Time_constants_calculation'!$N$15)*(6*G3380)</f>
        <v>6.9524182535024011</v>
      </c>
      <c r="O3380" s="1">
        <f t="shared" si="475"/>
        <v>6.9524182535024011</v>
      </c>
      <c r="P3380" s="1">
        <f t="shared" si="476"/>
        <v>6.9524182535024011</v>
      </c>
      <c r="Q3380" s="1">
        <f t="shared" si="476"/>
        <v>6.9524182535024011</v>
      </c>
      <c r="R3380" s="1">
        <f t="shared" si="476"/>
        <v>6.9524182535024011</v>
      </c>
    </row>
    <row r="3381" spans="2:18" x14ac:dyDescent="0.4">
      <c r="B3381" s="1">
        <f t="shared" si="468"/>
        <v>176243.946962963</v>
      </c>
      <c r="C3381" s="1">
        <f t="shared" si="469"/>
        <v>3143.4711111111114</v>
      </c>
      <c r="D3381" s="1">
        <f>'1.Time_constants_calculation'!C3375</f>
        <v>56.06666666666667</v>
      </c>
      <c r="E3381" s="1">
        <f>'1.Time_constants_calculation'!E3375</f>
        <v>6.9250000000000007</v>
      </c>
      <c r="F3381" s="1">
        <f>'1.Time_constants_calculation'!H3375</f>
        <v>0</v>
      </c>
      <c r="G3381" s="1">
        <f t="shared" si="470"/>
        <v>3.8196093898390751E-2</v>
      </c>
      <c r="H3381" s="1">
        <f t="shared" si="471"/>
        <v>-6.2398137829837301</v>
      </c>
      <c r="I3381" s="1">
        <f t="shared" si="472"/>
        <v>337.88216828725547</v>
      </c>
      <c r="J3381" s="1">
        <f t="shared" si="473"/>
        <v>-6054.1571310677791</v>
      </c>
      <c r="K3381" s="1">
        <f t="shared" si="474"/>
        <v>6.9257526023866376</v>
      </c>
      <c r="L3381" s="1">
        <f>K3381+'1.Time_constants_calculation'!$N$6*(3*G3381*C3381+2*H3381*D3381+I3381)</f>
        <v>6.9257526023866376</v>
      </c>
      <c r="M3381" s="1">
        <f>K3381+('1.Time_constants_calculation'!$N$9)*(3*G3381*C3381+2*H3381*$D3381+I3381)+('1.Time_constants_calculation'!$N$10)*(6*G3381*D3381+2*H3381)</f>
        <v>6.9257526023866376</v>
      </c>
      <c r="N3381" s="1">
        <f>K3381+('1.Time_constants_calculation'!$N$13)*(3*G3381*C3381+2*H3381*$D3381+I3381)+('1.Time_constants_calculation'!$N$14)*(6*G3381*D3381+2*H3381)+('1.Time_constants_calculation'!$N$15)*(6*G3381)</f>
        <v>6.9257526023866376</v>
      </c>
      <c r="O3381" s="1">
        <f t="shared" si="475"/>
        <v>6.9257526023866376</v>
      </c>
      <c r="P3381" s="1">
        <f t="shared" si="476"/>
        <v>6.9257526023866376</v>
      </c>
      <c r="Q3381" s="1">
        <f t="shared" si="476"/>
        <v>6.9257526023866376</v>
      </c>
      <c r="R3381" s="1">
        <f t="shared" si="476"/>
        <v>6.9257526023866376</v>
      </c>
    </row>
    <row r="3382" spans="2:18" x14ac:dyDescent="0.4">
      <c r="B3382" s="1">
        <f t="shared" si="468"/>
        <v>176401.16724537039</v>
      </c>
      <c r="C3382" s="1">
        <f t="shared" si="469"/>
        <v>3145.3402777777778</v>
      </c>
      <c r="D3382" s="1">
        <f>'1.Time_constants_calculation'!C3376</f>
        <v>56.083333333333336</v>
      </c>
      <c r="E3382" s="1">
        <f>'1.Time_constants_calculation'!E3376</f>
        <v>6.8990000000000009</v>
      </c>
      <c r="F3382" s="1">
        <f>'1.Time_constants_calculation'!H3376</f>
        <v>0</v>
      </c>
      <c r="G3382" s="1">
        <f t="shared" si="470"/>
        <v>3.1050808849890924E-2</v>
      </c>
      <c r="H3382" s="1">
        <f t="shared" si="471"/>
        <v>-5.0409176878141766</v>
      </c>
      <c r="I3382" s="1">
        <f t="shared" si="472"/>
        <v>270.82976024433543</v>
      </c>
      <c r="J3382" s="1">
        <f t="shared" si="473"/>
        <v>-4804.1339645490807</v>
      </c>
      <c r="K3382" s="1">
        <f t="shared" si="474"/>
        <v>6.89924041001359</v>
      </c>
      <c r="L3382" s="1">
        <f>K3382+'1.Time_constants_calculation'!$N$6*(3*G3382*C3382+2*H3382*D3382+I3382)</f>
        <v>6.89924041001359</v>
      </c>
      <c r="M3382" s="1">
        <f>K3382+('1.Time_constants_calculation'!$N$9)*(3*G3382*C3382+2*H3382*$D3382+I3382)+('1.Time_constants_calculation'!$N$10)*(6*G3382*D3382+2*H3382)</f>
        <v>6.89924041001359</v>
      </c>
      <c r="N3382" s="1">
        <f>K3382+('1.Time_constants_calculation'!$N$13)*(3*G3382*C3382+2*H3382*$D3382+I3382)+('1.Time_constants_calculation'!$N$14)*(6*G3382*D3382+2*H3382)+('1.Time_constants_calculation'!$N$15)*(6*G3382)</f>
        <v>6.89924041001359</v>
      </c>
      <c r="O3382" s="1">
        <f t="shared" si="475"/>
        <v>6.89924041001359</v>
      </c>
      <c r="P3382" s="1">
        <f t="shared" si="476"/>
        <v>6.89924041001359</v>
      </c>
      <c r="Q3382" s="1">
        <f t="shared" si="476"/>
        <v>6.89924041001359</v>
      </c>
      <c r="R3382" s="1">
        <f t="shared" si="476"/>
        <v>6.89924041001359</v>
      </c>
    </row>
    <row r="3383" spans="2:18" x14ac:dyDescent="0.4">
      <c r="B3383" s="1">
        <f t="shared" si="468"/>
        <v>176558.481</v>
      </c>
      <c r="C3383" s="1">
        <f t="shared" si="469"/>
        <v>3147.21</v>
      </c>
      <c r="D3383" s="1">
        <f>'1.Time_constants_calculation'!C3377</f>
        <v>56.1</v>
      </c>
      <c r="E3383" s="1">
        <f>'1.Time_constants_calculation'!E3377</f>
        <v>6.870000000000001</v>
      </c>
      <c r="F3383" s="1">
        <f>'1.Time_constants_calculation'!H3377</f>
        <v>0</v>
      </c>
      <c r="G3383" s="1">
        <f t="shared" si="470"/>
        <v>3.1097864927666568E-2</v>
      </c>
      <c r="H3383" s="1">
        <f t="shared" si="471"/>
        <v>-5.0507497931899454</v>
      </c>
      <c r="I3383" s="1">
        <f t="shared" si="472"/>
        <v>271.48856722632246</v>
      </c>
      <c r="J3383" s="1">
        <f t="shared" si="473"/>
        <v>-4818.45738398496</v>
      </c>
      <c r="K3383" s="1">
        <f t="shared" si="474"/>
        <v>6.8727747583852761</v>
      </c>
      <c r="L3383" s="1">
        <f>K3383+'1.Time_constants_calculation'!$N$6*(3*G3383*C3383+2*H3383*D3383+I3383)</f>
        <v>6.8727747583852761</v>
      </c>
      <c r="M3383" s="1">
        <f>K3383+('1.Time_constants_calculation'!$N$9)*(3*G3383*C3383+2*H3383*$D3383+I3383)+('1.Time_constants_calculation'!$N$10)*(6*G3383*D3383+2*H3383)</f>
        <v>6.8727747583852761</v>
      </c>
      <c r="N3383" s="1">
        <f>K3383+('1.Time_constants_calculation'!$N$13)*(3*G3383*C3383+2*H3383*$D3383+I3383)+('1.Time_constants_calculation'!$N$14)*(6*G3383*D3383+2*H3383)+('1.Time_constants_calculation'!$N$15)*(6*G3383)</f>
        <v>6.8727747583852761</v>
      </c>
      <c r="O3383" s="1">
        <f t="shared" si="475"/>
        <v>6.8727747583852761</v>
      </c>
      <c r="P3383" s="1">
        <f t="shared" si="476"/>
        <v>6.8727747583852761</v>
      </c>
      <c r="Q3383" s="1">
        <f t="shared" si="476"/>
        <v>6.8727747583852761</v>
      </c>
      <c r="R3383" s="1">
        <f t="shared" si="476"/>
        <v>6.8727747583852761</v>
      </c>
    </row>
    <row r="3384" spans="2:18" x14ac:dyDescent="0.4">
      <c r="B3384" s="1">
        <f t="shared" si="468"/>
        <v>176715.88825462962</v>
      </c>
      <c r="C3384" s="1">
        <f t="shared" si="469"/>
        <v>3149.0802777777776</v>
      </c>
      <c r="D3384" s="1">
        <f>'1.Time_constants_calculation'!C3378</f>
        <v>56.116666666666667</v>
      </c>
      <c r="E3384" s="1">
        <f>'1.Time_constants_calculation'!E3378</f>
        <v>6.8460000000000001</v>
      </c>
      <c r="F3384" s="1">
        <f>'1.Time_constants_calculation'!H3378</f>
        <v>0</v>
      </c>
      <c r="G3384" s="1">
        <f t="shared" si="470"/>
        <v>2.8998439737241373E-2</v>
      </c>
      <c r="H3384" s="1">
        <f t="shared" si="471"/>
        <v>-4.6984798311875116</v>
      </c>
      <c r="I3384" s="1">
        <f t="shared" si="472"/>
        <v>251.78611311800978</v>
      </c>
      <c r="J3384" s="1">
        <f t="shared" si="473"/>
        <v>-4451.1458763184855</v>
      </c>
      <c r="K3384" s="1">
        <f t="shared" si="474"/>
        <v>6.8463690562002739</v>
      </c>
      <c r="L3384" s="1">
        <f>K3384+'1.Time_constants_calculation'!$N$6*(3*G3384*C3384+2*H3384*D3384+I3384)</f>
        <v>6.8463690562002739</v>
      </c>
      <c r="M3384" s="1">
        <f>K3384+('1.Time_constants_calculation'!$N$9)*(3*G3384*C3384+2*H3384*$D3384+I3384)+('1.Time_constants_calculation'!$N$10)*(6*G3384*D3384+2*H3384)</f>
        <v>6.8463690562002739</v>
      </c>
      <c r="N3384" s="1">
        <f>K3384+('1.Time_constants_calculation'!$N$13)*(3*G3384*C3384+2*H3384*$D3384+I3384)+('1.Time_constants_calculation'!$N$14)*(6*G3384*D3384+2*H3384)+('1.Time_constants_calculation'!$N$15)*(6*G3384)</f>
        <v>6.8463690562002739</v>
      </c>
      <c r="O3384" s="1">
        <f t="shared" si="475"/>
        <v>6.8463690562002739</v>
      </c>
      <c r="P3384" s="1">
        <f t="shared" si="476"/>
        <v>6.8463690562002739</v>
      </c>
      <c r="Q3384" s="1">
        <f t="shared" si="476"/>
        <v>6.8463690562002739</v>
      </c>
      <c r="R3384" s="1">
        <f t="shared" si="476"/>
        <v>6.8463690562002739</v>
      </c>
    </row>
    <row r="3385" spans="2:18" x14ac:dyDescent="0.4">
      <c r="B3385" s="1">
        <f t="shared" si="468"/>
        <v>176873.38903703704</v>
      </c>
      <c r="C3385" s="1">
        <f t="shared" si="469"/>
        <v>3150.951111111111</v>
      </c>
      <c r="D3385" s="1">
        <f>'1.Time_constants_calculation'!C3379</f>
        <v>56.133333333333333</v>
      </c>
      <c r="E3385" s="1">
        <f>'1.Time_constants_calculation'!E3379</f>
        <v>6.8190000000000008</v>
      </c>
      <c r="F3385" s="1">
        <f>'1.Time_constants_calculation'!H3379</f>
        <v>0</v>
      </c>
      <c r="G3385" s="1">
        <f t="shared" si="470"/>
        <v>2.5878776639186585E-2</v>
      </c>
      <c r="H3385" s="1">
        <f t="shared" si="471"/>
        <v>-4.1738420006834662</v>
      </c>
      <c r="I3385" s="1">
        <f t="shared" si="472"/>
        <v>222.37682549929218</v>
      </c>
      <c r="J3385" s="1">
        <f t="shared" si="473"/>
        <v>-3901.6272659724764</v>
      </c>
      <c r="K3385" s="1">
        <f t="shared" si="474"/>
        <v>6.8200440374348545</v>
      </c>
      <c r="L3385" s="1">
        <f>K3385+'1.Time_constants_calculation'!$N$6*(3*G3385*C3385+2*H3385*D3385+I3385)</f>
        <v>6.8200440374348545</v>
      </c>
      <c r="M3385" s="1">
        <f>K3385+('1.Time_constants_calculation'!$N$9)*(3*G3385*C3385+2*H3385*$D3385+I3385)+('1.Time_constants_calculation'!$N$10)*(6*G3385*D3385+2*H3385)</f>
        <v>6.8200440374348545</v>
      </c>
      <c r="N3385" s="1">
        <f>K3385+('1.Time_constants_calculation'!$N$13)*(3*G3385*C3385+2*H3385*$D3385+I3385)+('1.Time_constants_calculation'!$N$14)*(6*G3385*D3385+2*H3385)+('1.Time_constants_calculation'!$N$15)*(6*G3385)</f>
        <v>6.8200440374348545</v>
      </c>
      <c r="O3385" s="1">
        <f t="shared" si="475"/>
        <v>6.8200440374348545</v>
      </c>
      <c r="P3385" s="1">
        <f t="shared" si="476"/>
        <v>6.8200440374348545</v>
      </c>
      <c r="Q3385" s="1">
        <f t="shared" si="476"/>
        <v>6.8200440374348545</v>
      </c>
      <c r="R3385" s="1">
        <f t="shared" si="476"/>
        <v>6.8200440374348545</v>
      </c>
    </row>
    <row r="3386" spans="2:18" x14ac:dyDescent="0.4">
      <c r="B3386" s="1">
        <f t="shared" si="468"/>
        <v>177030.98337499998</v>
      </c>
      <c r="C3386" s="1">
        <f t="shared" si="469"/>
        <v>3152.8224999999998</v>
      </c>
      <c r="D3386" s="1">
        <f>'1.Time_constants_calculation'!C3380</f>
        <v>56.15</v>
      </c>
      <c r="E3386" s="1">
        <f>'1.Time_constants_calculation'!E3380</f>
        <v>6.7940000000000005</v>
      </c>
      <c r="F3386" s="1">
        <f>'1.Time_constants_calculation'!H3380</f>
        <v>0</v>
      </c>
      <c r="G3386" s="1">
        <f t="shared" si="470"/>
        <v>2.1392935867102822E-2</v>
      </c>
      <c r="H3386" s="1">
        <f t="shared" si="471"/>
        <v>-3.4193093293325543</v>
      </c>
      <c r="I3386" s="1">
        <f t="shared" si="472"/>
        <v>180.072464802322</v>
      </c>
      <c r="J3386" s="1">
        <f t="shared" si="473"/>
        <v>-3111.0121375509198</v>
      </c>
      <c r="K3386" s="1">
        <f t="shared" si="474"/>
        <v>6.7938469513956079</v>
      </c>
      <c r="L3386" s="1">
        <f>K3386+'1.Time_constants_calculation'!$N$6*(3*G3386*C3386+2*H3386*D3386+I3386)</f>
        <v>6.7938469513956079</v>
      </c>
      <c r="M3386" s="1">
        <f>K3386+('1.Time_constants_calculation'!$N$9)*(3*G3386*C3386+2*H3386*$D3386+I3386)+('1.Time_constants_calculation'!$N$10)*(6*G3386*D3386+2*H3386)</f>
        <v>6.7938469513956079</v>
      </c>
      <c r="N3386" s="1">
        <f>K3386+('1.Time_constants_calculation'!$N$13)*(3*G3386*C3386+2*H3386*$D3386+I3386)+('1.Time_constants_calculation'!$N$14)*(6*G3386*D3386+2*H3386)+('1.Time_constants_calculation'!$N$15)*(6*G3386)</f>
        <v>6.7938469513956079</v>
      </c>
      <c r="O3386" s="1">
        <f t="shared" si="475"/>
        <v>6.7938469513956079</v>
      </c>
      <c r="P3386" s="1">
        <f t="shared" si="476"/>
        <v>6.7938469513956079</v>
      </c>
      <c r="Q3386" s="1">
        <f t="shared" si="476"/>
        <v>6.7938469513956079</v>
      </c>
      <c r="R3386" s="1">
        <f t="shared" si="476"/>
        <v>6.7938469513956079</v>
      </c>
    </row>
    <row r="3387" spans="2:18" x14ac:dyDescent="0.4">
      <c r="B3387" s="1">
        <f t="shared" si="468"/>
        <v>177188.67129629629</v>
      </c>
      <c r="C3387" s="1">
        <f t="shared" si="469"/>
        <v>3154.6944444444443</v>
      </c>
      <c r="D3387" s="1">
        <f>'1.Time_constants_calculation'!C3381</f>
        <v>56.166666666666664</v>
      </c>
      <c r="E3387" s="1">
        <f>'1.Time_constants_calculation'!E3381</f>
        <v>6.7669999999999995</v>
      </c>
      <c r="F3387" s="1">
        <f>'1.Time_constants_calculation'!H3381</f>
        <v>0</v>
      </c>
      <c r="G3387" s="1">
        <f t="shared" si="470"/>
        <v>1.7438673689552219E-2</v>
      </c>
      <c r="H3387" s="1">
        <f t="shared" si="471"/>
        <v>-2.7539452699504738</v>
      </c>
      <c r="I3387" s="1">
        <f t="shared" si="472"/>
        <v>142.75379282840305</v>
      </c>
      <c r="J3387" s="1">
        <f t="shared" si="473"/>
        <v>-2413.3165225039384</v>
      </c>
      <c r="K3387" s="1">
        <f t="shared" si="474"/>
        <v>6.7677514959887048</v>
      </c>
      <c r="L3387" s="1">
        <f>K3387+'1.Time_constants_calculation'!$N$6*(3*G3387*C3387+2*H3387*D3387+I3387)</f>
        <v>6.7677514959887048</v>
      </c>
      <c r="M3387" s="1">
        <f>K3387+('1.Time_constants_calculation'!$N$9)*(3*G3387*C3387+2*H3387*$D3387+I3387)+('1.Time_constants_calculation'!$N$10)*(6*G3387*D3387+2*H3387)</f>
        <v>6.7677514959887048</v>
      </c>
      <c r="N3387" s="1">
        <f>K3387+('1.Time_constants_calculation'!$N$13)*(3*G3387*C3387+2*H3387*$D3387+I3387)+('1.Time_constants_calculation'!$N$14)*(6*G3387*D3387+2*H3387)+('1.Time_constants_calculation'!$N$15)*(6*G3387)</f>
        <v>6.7677514959887048</v>
      </c>
      <c r="O3387" s="1">
        <f t="shared" si="475"/>
        <v>6.7677514959887048</v>
      </c>
      <c r="P3387" s="1">
        <f t="shared" si="476"/>
        <v>6.7677514959887048</v>
      </c>
      <c r="Q3387" s="1">
        <f t="shared" si="476"/>
        <v>6.7677514959887048</v>
      </c>
      <c r="R3387" s="1">
        <f t="shared" si="476"/>
        <v>6.7677514959887048</v>
      </c>
    </row>
    <row r="3388" spans="2:18" x14ac:dyDescent="0.4">
      <c r="B3388" s="1">
        <f t="shared" si="468"/>
        <v>177346.45282870368</v>
      </c>
      <c r="C3388" s="1">
        <f t="shared" si="469"/>
        <v>3156.5669444444443</v>
      </c>
      <c r="D3388" s="1">
        <f>'1.Time_constants_calculation'!C3382</f>
        <v>56.18333333333333</v>
      </c>
      <c r="E3388" s="1">
        <f>'1.Time_constants_calculation'!E3382</f>
        <v>6.74</v>
      </c>
      <c r="F3388" s="1">
        <f>'1.Time_constants_calculation'!H3382</f>
        <v>0</v>
      </c>
      <c r="G3388" s="1">
        <f t="shared" si="470"/>
        <v>1.1407738710171155E-2</v>
      </c>
      <c r="H3388" s="1">
        <f t="shared" si="471"/>
        <v>-1.7378093859700239</v>
      </c>
      <c r="I3388" s="1">
        <f t="shared" si="472"/>
        <v>85.685821855109438</v>
      </c>
      <c r="J3388" s="1">
        <f t="shared" si="473"/>
        <v>-1344.9836877382972</v>
      </c>
      <c r="K3388" s="1">
        <f t="shared" si="474"/>
        <v>6.7417350352061476</v>
      </c>
      <c r="L3388" s="1">
        <f>K3388+'1.Time_constants_calculation'!$N$6*(3*G3388*C3388+2*H3388*D3388+I3388)</f>
        <v>6.7417350352061476</v>
      </c>
      <c r="M3388" s="1">
        <f>K3388+('1.Time_constants_calculation'!$N$9)*(3*G3388*C3388+2*H3388*$D3388+I3388)+('1.Time_constants_calculation'!$N$10)*(6*G3388*D3388+2*H3388)</f>
        <v>6.7417350352061476</v>
      </c>
      <c r="N3388" s="1">
        <f>K3388+('1.Time_constants_calculation'!$N$13)*(3*G3388*C3388+2*H3388*$D3388+I3388)+('1.Time_constants_calculation'!$N$14)*(6*G3388*D3388+2*H3388)+('1.Time_constants_calculation'!$N$15)*(6*G3388)</f>
        <v>6.7417350352061476</v>
      </c>
      <c r="O3388" s="1">
        <f t="shared" si="475"/>
        <v>6.7417350352061476</v>
      </c>
      <c r="P3388" s="1">
        <f t="shared" si="476"/>
        <v>6.7417350352061476</v>
      </c>
      <c r="Q3388" s="1">
        <f t="shared" si="476"/>
        <v>6.7417350352061476</v>
      </c>
      <c r="R3388" s="1">
        <f t="shared" si="476"/>
        <v>6.7417350352061476</v>
      </c>
    </row>
    <row r="3389" spans="2:18" x14ac:dyDescent="0.4">
      <c r="B3389" s="1">
        <f t="shared" si="468"/>
        <v>177504.32800000004</v>
      </c>
      <c r="C3389" s="1">
        <f t="shared" si="469"/>
        <v>3158.4400000000005</v>
      </c>
      <c r="D3389" s="1">
        <f>'1.Time_constants_calculation'!C3383</f>
        <v>56.2</v>
      </c>
      <c r="E3389" s="1">
        <f>'1.Time_constants_calculation'!E3383</f>
        <v>6.7140000000000004</v>
      </c>
      <c r="F3389" s="1">
        <f>'1.Time_constants_calculation'!H3383</f>
        <v>0</v>
      </c>
      <c r="G3389" s="1">
        <f t="shared" si="470"/>
        <v>2.9231651757394396E-3</v>
      </c>
      <c r="H3389" s="1">
        <f t="shared" si="471"/>
        <v>-0.30790864640594268</v>
      </c>
      <c r="I3389" s="1">
        <f t="shared" si="472"/>
        <v>5.359984147746216</v>
      </c>
      <c r="J3389" s="1">
        <f t="shared" si="473"/>
        <v>159.1212484917603</v>
      </c>
      <c r="K3389" s="1">
        <f t="shared" si="474"/>
        <v>6.7158425933432113</v>
      </c>
      <c r="L3389" s="1">
        <f>K3389+'1.Time_constants_calculation'!$N$6*(3*G3389*C3389+2*H3389*D3389+I3389)</f>
        <v>6.7158425933432113</v>
      </c>
      <c r="M3389" s="1">
        <f>K3389+('1.Time_constants_calculation'!$N$9)*(3*G3389*C3389+2*H3389*$D3389+I3389)+('1.Time_constants_calculation'!$N$10)*(6*G3389*D3389+2*H3389)</f>
        <v>6.7158425933432113</v>
      </c>
      <c r="N3389" s="1">
        <f>K3389+('1.Time_constants_calculation'!$N$13)*(3*G3389*C3389+2*H3389*$D3389+I3389)+('1.Time_constants_calculation'!$N$14)*(6*G3389*D3389+2*H3389)+('1.Time_constants_calculation'!$N$15)*(6*G3389)</f>
        <v>6.7158425933432113</v>
      </c>
      <c r="O3389" s="1">
        <f t="shared" si="475"/>
        <v>6.7158425933432113</v>
      </c>
      <c r="P3389" s="1">
        <f t="shared" si="476"/>
        <v>6.7158425933432113</v>
      </c>
      <c r="Q3389" s="1">
        <f t="shared" si="476"/>
        <v>6.7158425933432113</v>
      </c>
      <c r="R3389" s="1">
        <f t="shared" si="476"/>
        <v>6.7158425933432113</v>
      </c>
    </row>
    <row r="3390" spans="2:18" x14ac:dyDescent="0.4">
      <c r="B3390" s="1">
        <f t="shared" si="468"/>
        <v>177662.29683796296</v>
      </c>
      <c r="C3390" s="1">
        <f t="shared" si="469"/>
        <v>3160.3136111111112</v>
      </c>
      <c r="D3390" s="1">
        <f>'1.Time_constants_calculation'!C3384</f>
        <v>56.216666666666669</v>
      </c>
      <c r="E3390" s="1">
        <f>'1.Time_constants_calculation'!E3384</f>
        <v>6.6880000000000006</v>
      </c>
      <c r="F3390" s="1">
        <f>'1.Time_constants_calculation'!H3384</f>
        <v>0</v>
      </c>
      <c r="G3390" s="1">
        <f t="shared" si="470"/>
        <v>-2.0471981124921233E-3</v>
      </c>
      <c r="H3390" s="1">
        <f t="shared" si="471"/>
        <v>0.53023418400055111</v>
      </c>
      <c r="I3390" s="1">
        <f t="shared" si="472"/>
        <v>-41.750919670651939</v>
      </c>
      <c r="J3390" s="1">
        <f t="shared" si="473"/>
        <v>1041.7911897657966</v>
      </c>
      <c r="K3390" s="1">
        <f t="shared" si="474"/>
        <v>6.6900456396219852</v>
      </c>
      <c r="L3390" s="1">
        <f>K3390+'1.Time_constants_calculation'!$N$6*(3*G3390*C3390+2*H3390*D3390+I3390)</f>
        <v>6.6900456396219852</v>
      </c>
      <c r="M3390" s="1">
        <f>K3390+('1.Time_constants_calculation'!$N$9)*(3*G3390*C3390+2*H3390*$D3390+I3390)+('1.Time_constants_calculation'!$N$10)*(6*G3390*D3390+2*H3390)</f>
        <v>6.6900456396219852</v>
      </c>
      <c r="N3390" s="1">
        <f>K3390+('1.Time_constants_calculation'!$N$13)*(3*G3390*C3390+2*H3390*$D3390+I3390)+('1.Time_constants_calculation'!$N$14)*(6*G3390*D3390+2*H3390)+('1.Time_constants_calculation'!$N$15)*(6*G3390)</f>
        <v>6.6900456396219852</v>
      </c>
      <c r="O3390" s="1">
        <f t="shared" si="475"/>
        <v>6.6900456396219852</v>
      </c>
      <c r="P3390" s="1">
        <f t="shared" si="476"/>
        <v>6.6900456396219852</v>
      </c>
      <c r="Q3390" s="1">
        <f t="shared" si="476"/>
        <v>6.6900456396219852</v>
      </c>
      <c r="R3390" s="1">
        <f t="shared" si="476"/>
        <v>6.6900456396219852</v>
      </c>
    </row>
    <row r="3391" spans="2:18" x14ac:dyDescent="0.4">
      <c r="B3391" s="1">
        <f t="shared" si="468"/>
        <v>177820.35937037037</v>
      </c>
      <c r="C3391" s="1">
        <f t="shared" si="469"/>
        <v>3162.1877777777777</v>
      </c>
      <c r="D3391" s="1">
        <f>'1.Time_constants_calculation'!C3385</f>
        <v>56.233333333333334</v>
      </c>
      <c r="E3391" s="1">
        <f>'1.Time_constants_calculation'!E3385</f>
        <v>6.6620000000000008</v>
      </c>
      <c r="F3391" s="1">
        <f>'1.Time_constants_calculation'!H3385</f>
        <v>0</v>
      </c>
      <c r="G3391" s="1">
        <f t="shared" si="470"/>
        <v>-7.9767815297975241E-3</v>
      </c>
      <c r="H3391" s="1">
        <f t="shared" si="471"/>
        <v>1.5306180960957756</v>
      </c>
      <c r="I3391" s="1">
        <f t="shared" si="472"/>
        <v>-98.00871077869698</v>
      </c>
      <c r="J3391" s="1">
        <f t="shared" si="473"/>
        <v>2096.3531761870477</v>
      </c>
      <c r="K3391" s="1">
        <f t="shared" si="474"/>
        <v>6.6643510703456741</v>
      </c>
      <c r="L3391" s="1">
        <f>K3391+'1.Time_constants_calculation'!$N$6*(3*G3391*C3391+2*H3391*D3391+I3391)</f>
        <v>6.6643510703456741</v>
      </c>
      <c r="M3391" s="1">
        <f>K3391+('1.Time_constants_calculation'!$N$9)*(3*G3391*C3391+2*H3391*$D3391+I3391)+('1.Time_constants_calculation'!$N$10)*(6*G3391*D3391+2*H3391)</f>
        <v>6.6643510703456741</v>
      </c>
      <c r="N3391" s="1">
        <f>K3391+('1.Time_constants_calculation'!$N$13)*(3*G3391*C3391+2*H3391*$D3391+I3391)+('1.Time_constants_calculation'!$N$14)*(6*G3391*D3391+2*H3391)+('1.Time_constants_calculation'!$N$15)*(6*G3391)</f>
        <v>6.6643510703456741</v>
      </c>
      <c r="O3391" s="1">
        <f t="shared" si="475"/>
        <v>6.6643510703456741</v>
      </c>
      <c r="P3391" s="1">
        <f t="shared" si="476"/>
        <v>6.6643510703456741</v>
      </c>
      <c r="Q3391" s="1">
        <f t="shared" si="476"/>
        <v>6.6643510703456741</v>
      </c>
      <c r="R3391" s="1">
        <f t="shared" si="476"/>
        <v>6.6643510703456741</v>
      </c>
    </row>
    <row r="3392" spans="2:18" x14ac:dyDescent="0.4">
      <c r="B3392" s="1">
        <f t="shared" si="468"/>
        <v>177978.515625</v>
      </c>
      <c r="C3392" s="1">
        <f t="shared" si="469"/>
        <v>3164.0625</v>
      </c>
      <c r="D3392" s="1">
        <f>'1.Time_constants_calculation'!C3386</f>
        <v>56.25</v>
      </c>
      <c r="E3392" s="1">
        <f>'1.Time_constants_calculation'!E3386</f>
        <v>6.6370000000000005</v>
      </c>
      <c r="F3392" s="1">
        <f>'1.Time_constants_calculation'!H3386</f>
        <v>0</v>
      </c>
      <c r="G3392" s="1">
        <f t="shared" si="470"/>
        <v>-1.5232725933646135E-2</v>
      </c>
      <c r="H3392" s="1">
        <f t="shared" si="471"/>
        <v>2.7553554778208178</v>
      </c>
      <c r="I3392" s="1">
        <f t="shared" si="472"/>
        <v>-166.91603683819747</v>
      </c>
      <c r="J3392" s="1">
        <f t="shared" si="473"/>
        <v>3388.646838408351</v>
      </c>
      <c r="K3392" s="1">
        <f t="shared" si="474"/>
        <v>6.6387572093935887</v>
      </c>
      <c r="L3392" s="1">
        <f>K3392+'1.Time_constants_calculation'!$N$6*(3*G3392*C3392+2*H3392*D3392+I3392)</f>
        <v>6.6387572093935887</v>
      </c>
      <c r="M3392" s="1">
        <f>K3392+('1.Time_constants_calculation'!$N$9)*(3*G3392*C3392+2*H3392*$D3392+I3392)+('1.Time_constants_calculation'!$N$10)*(6*G3392*D3392+2*H3392)</f>
        <v>6.6387572093935887</v>
      </c>
      <c r="N3392" s="1">
        <f>K3392+('1.Time_constants_calculation'!$N$13)*(3*G3392*C3392+2*H3392*$D3392+I3392)+('1.Time_constants_calculation'!$N$14)*(6*G3392*D3392+2*H3392)+('1.Time_constants_calculation'!$N$15)*(6*G3392)</f>
        <v>6.6387572093935887</v>
      </c>
      <c r="O3392" s="1">
        <f t="shared" si="475"/>
        <v>6.6387572093935887</v>
      </c>
      <c r="P3392" s="1">
        <f t="shared" si="476"/>
        <v>6.6387572093935887</v>
      </c>
      <c r="Q3392" s="1">
        <f t="shared" si="476"/>
        <v>6.6387572093935887</v>
      </c>
      <c r="R3392" s="1">
        <f t="shared" si="476"/>
        <v>6.6387572093935887</v>
      </c>
    </row>
    <row r="3393" spans="2:18" x14ac:dyDescent="0.4">
      <c r="B3393" s="1">
        <f t="shared" si="468"/>
        <v>178136.76562962963</v>
      </c>
      <c r="C3393" s="1">
        <f t="shared" si="469"/>
        <v>3165.9377777777777</v>
      </c>
      <c r="D3393" s="1">
        <f>'1.Time_constants_calculation'!C3387</f>
        <v>56.266666666666666</v>
      </c>
      <c r="E3393" s="1">
        <f>'1.Time_constants_calculation'!E3387</f>
        <v>6.6120000000000001</v>
      </c>
      <c r="F3393" s="1">
        <f>'1.Time_constants_calculation'!H3387</f>
        <v>0</v>
      </c>
      <c r="G3393" s="1">
        <f t="shared" si="470"/>
        <v>-2.3804172237579867E-2</v>
      </c>
      <c r="H3393" s="1">
        <f t="shared" si="471"/>
        <v>4.2019357373507438</v>
      </c>
      <c r="I3393" s="1">
        <f t="shared" si="472"/>
        <v>-248.29356165860358</v>
      </c>
      <c r="J3393" s="1">
        <f t="shared" si="473"/>
        <v>4914.5955391403641</v>
      </c>
      <c r="K3393" s="1">
        <f t="shared" si="474"/>
        <v>6.6133095964105451</v>
      </c>
      <c r="L3393" s="1">
        <f>K3393+'1.Time_constants_calculation'!$N$6*(3*G3393*C3393+2*H3393*D3393+I3393)</f>
        <v>6.6133095964105451</v>
      </c>
      <c r="M3393" s="1">
        <f>K3393+('1.Time_constants_calculation'!$N$9)*(3*G3393*C3393+2*H3393*$D3393+I3393)+('1.Time_constants_calculation'!$N$10)*(6*G3393*D3393+2*H3393)</f>
        <v>6.6133095964105451</v>
      </c>
      <c r="N3393" s="1">
        <f>K3393+('1.Time_constants_calculation'!$N$13)*(3*G3393*C3393+2*H3393*$D3393+I3393)+('1.Time_constants_calculation'!$N$14)*(6*G3393*D3393+2*H3393)+('1.Time_constants_calculation'!$N$15)*(6*G3393)</f>
        <v>6.6133095964105451</v>
      </c>
      <c r="O3393" s="1">
        <f t="shared" si="475"/>
        <v>6.6133095964105451</v>
      </c>
      <c r="P3393" s="1">
        <f t="shared" si="476"/>
        <v>6.6133095964105451</v>
      </c>
      <c r="Q3393" s="1">
        <f t="shared" si="476"/>
        <v>6.6133095964105451</v>
      </c>
      <c r="R3393" s="1">
        <f t="shared" si="476"/>
        <v>6.6133095964105451</v>
      </c>
    </row>
    <row r="3394" spans="2:18" x14ac:dyDescent="0.4">
      <c r="B3394" s="1">
        <f t="shared" si="468"/>
        <v>178295.10941203701</v>
      </c>
      <c r="C3394" s="1">
        <f t="shared" si="469"/>
        <v>3167.8136111111107</v>
      </c>
      <c r="D3394" s="1">
        <f>'1.Time_constants_calculation'!C3388</f>
        <v>56.283333333333331</v>
      </c>
      <c r="E3394" s="1">
        <f>'1.Time_constants_calculation'!E3388</f>
        <v>6.5860000000000003</v>
      </c>
      <c r="F3394" s="1">
        <f>'1.Time_constants_calculation'!H3388</f>
        <v>0</v>
      </c>
      <c r="G3394" s="1">
        <f t="shared" si="470"/>
        <v>-2.5863263640028524E-2</v>
      </c>
      <c r="H3394" s="1">
        <f t="shared" si="471"/>
        <v>4.5507832146312204</v>
      </c>
      <c r="I3394" s="1">
        <f t="shared" si="472"/>
        <v>-267.99343016385905</v>
      </c>
      <c r="J3394" s="1">
        <f t="shared" si="473"/>
        <v>5285.4118813807272</v>
      </c>
      <c r="K3394" s="1">
        <f t="shared" si="474"/>
        <v>6.5879083983727469</v>
      </c>
      <c r="L3394" s="1">
        <f>K3394+'1.Time_constants_calculation'!$N$6*(3*G3394*C3394+2*H3394*D3394+I3394)</f>
        <v>6.5879083983727469</v>
      </c>
      <c r="M3394" s="1">
        <f>K3394+('1.Time_constants_calculation'!$N$9)*(3*G3394*C3394+2*H3394*$D3394+I3394)+('1.Time_constants_calculation'!$N$10)*(6*G3394*D3394+2*H3394)</f>
        <v>6.5879083983727469</v>
      </c>
      <c r="N3394" s="1">
        <f>K3394+('1.Time_constants_calculation'!$N$13)*(3*G3394*C3394+2*H3394*$D3394+I3394)+('1.Time_constants_calculation'!$N$14)*(6*G3394*D3394+2*H3394)+('1.Time_constants_calculation'!$N$15)*(6*G3394)</f>
        <v>6.5879083983727469</v>
      </c>
      <c r="O3394" s="1">
        <f t="shared" si="475"/>
        <v>6.5879083983727469</v>
      </c>
      <c r="P3394" s="1">
        <f t="shared" si="476"/>
        <v>6.5879083983727469</v>
      </c>
      <c r="Q3394" s="1">
        <f t="shared" si="476"/>
        <v>6.5879083983727469</v>
      </c>
      <c r="R3394" s="1">
        <f t="shared" si="476"/>
        <v>6.5879083983727469</v>
      </c>
    </row>
    <row r="3395" spans="2:18" x14ac:dyDescent="0.4">
      <c r="B3395" s="1">
        <f t="shared" si="468"/>
        <v>178453.54699999996</v>
      </c>
      <c r="C3395" s="1">
        <f t="shared" si="469"/>
        <v>3169.6899999999996</v>
      </c>
      <c r="D3395" s="1">
        <f>'1.Time_constants_calculation'!C3389</f>
        <v>56.3</v>
      </c>
      <c r="E3395" s="1">
        <f>'1.Time_constants_calculation'!E3389</f>
        <v>6.5609999999999999</v>
      </c>
      <c r="F3395" s="1">
        <f>'1.Time_constants_calculation'!H3389</f>
        <v>0</v>
      </c>
      <c r="G3395" s="1">
        <f t="shared" si="470"/>
        <v>-3.527654841476302E-2</v>
      </c>
      <c r="H3395" s="1">
        <f t="shared" si="471"/>
        <v>6.1435466119179845</v>
      </c>
      <c r="I3395" s="1">
        <f t="shared" si="472"/>
        <v>-357.82582662421106</v>
      </c>
      <c r="J3395" s="1">
        <f t="shared" si="473"/>
        <v>6974.2434875102117</v>
      </c>
      <c r="K3395" s="1">
        <f t="shared" si="474"/>
        <v>6.562518365753931</v>
      </c>
      <c r="L3395" s="1">
        <f>K3395+'1.Time_constants_calculation'!$N$6*(3*G3395*C3395+2*H3395*D3395+I3395)</f>
        <v>6.562518365753931</v>
      </c>
      <c r="M3395" s="1">
        <f>K3395+('1.Time_constants_calculation'!$N$9)*(3*G3395*C3395+2*H3395*$D3395+I3395)+('1.Time_constants_calculation'!$N$10)*(6*G3395*D3395+2*H3395)</f>
        <v>6.562518365753931</v>
      </c>
      <c r="N3395" s="1">
        <f>K3395+('1.Time_constants_calculation'!$N$13)*(3*G3395*C3395+2*H3395*$D3395+I3395)+('1.Time_constants_calculation'!$N$14)*(6*G3395*D3395+2*H3395)+('1.Time_constants_calculation'!$N$15)*(6*G3395)</f>
        <v>6.562518365753931</v>
      </c>
      <c r="O3395" s="1">
        <f t="shared" si="475"/>
        <v>6.562518365753931</v>
      </c>
      <c r="P3395" s="1">
        <f t="shared" si="476"/>
        <v>6.562518365753931</v>
      </c>
      <c r="Q3395" s="1">
        <f t="shared" si="476"/>
        <v>6.562518365753931</v>
      </c>
      <c r="R3395" s="1">
        <f t="shared" si="476"/>
        <v>6.562518365753931</v>
      </c>
    </row>
    <row r="3396" spans="2:18" x14ac:dyDescent="0.4">
      <c r="B3396" s="1">
        <f t="shared" si="468"/>
        <v>178612.07842129632</v>
      </c>
      <c r="C3396" s="1">
        <f t="shared" si="469"/>
        <v>3171.5669444444447</v>
      </c>
      <c r="D3396" s="1">
        <f>'1.Time_constants_calculation'!C3390</f>
        <v>56.31666666666667</v>
      </c>
      <c r="E3396" s="1">
        <f>'1.Time_constants_calculation'!E3390</f>
        <v>6.5370000000000008</v>
      </c>
      <c r="F3396" s="1">
        <f>'1.Time_constants_calculation'!H3390</f>
        <v>0</v>
      </c>
      <c r="G3396" s="1">
        <f t="shared" si="470"/>
        <v>-3.8242632866836067E-2</v>
      </c>
      <c r="H3396" s="1">
        <f t="shared" si="471"/>
        <v>6.6467472050158838</v>
      </c>
      <c r="I3396" s="1">
        <f t="shared" si="472"/>
        <v>-386.2811699806839</v>
      </c>
      <c r="J3396" s="1">
        <f t="shared" si="473"/>
        <v>7510.5976028409132</v>
      </c>
      <c r="K3396" s="1">
        <f t="shared" si="474"/>
        <v>6.5372962874444056</v>
      </c>
      <c r="L3396" s="1">
        <f>K3396+'1.Time_constants_calculation'!$N$6*(3*G3396*C3396+2*H3396*D3396+I3396)</f>
        <v>6.5372962874444056</v>
      </c>
      <c r="M3396" s="1">
        <f>K3396+('1.Time_constants_calculation'!$N$9)*(3*G3396*C3396+2*H3396*$D3396+I3396)+('1.Time_constants_calculation'!$N$10)*(6*G3396*D3396+2*H3396)</f>
        <v>6.5372962874444056</v>
      </c>
      <c r="N3396" s="1">
        <f>K3396+('1.Time_constants_calculation'!$N$13)*(3*G3396*C3396+2*H3396*$D3396+I3396)+('1.Time_constants_calculation'!$N$14)*(6*G3396*D3396+2*H3396)+('1.Time_constants_calculation'!$N$15)*(6*G3396)</f>
        <v>6.5372962874444056</v>
      </c>
      <c r="O3396" s="1">
        <f t="shared" si="475"/>
        <v>6.5372962874444056</v>
      </c>
      <c r="P3396" s="1">
        <f t="shared" si="476"/>
        <v>6.5372962874444056</v>
      </c>
      <c r="Q3396" s="1">
        <f t="shared" si="476"/>
        <v>6.5372962874444056</v>
      </c>
      <c r="R3396" s="1">
        <f t="shared" si="476"/>
        <v>6.5372962874444056</v>
      </c>
    </row>
    <row r="3397" spans="2:18" x14ac:dyDescent="0.4">
      <c r="B3397" s="1">
        <f t="shared" si="468"/>
        <v>178770.70370370374</v>
      </c>
      <c r="C3397" s="1">
        <f t="shared" si="469"/>
        <v>3173.4444444444448</v>
      </c>
      <c r="D3397" s="1">
        <f>'1.Time_constants_calculation'!C3391</f>
        <v>56.333333333333336</v>
      </c>
      <c r="E3397" s="1">
        <f>'1.Time_constants_calculation'!E3391</f>
        <v>6.511000000000001</v>
      </c>
      <c r="F3397" s="1">
        <f>'1.Time_constants_calculation'!H3391</f>
        <v>0</v>
      </c>
      <c r="G3397" s="1">
        <f t="shared" si="470"/>
        <v>-4.0650249532733156E-2</v>
      </c>
      <c r="H3397" s="1">
        <f t="shared" si="471"/>
        <v>7.0557413299173781</v>
      </c>
      <c r="I3397" s="1">
        <f t="shared" si="472"/>
        <v>-409.43951431962103</v>
      </c>
      <c r="J3397" s="1">
        <f t="shared" si="473"/>
        <v>7947.6754124680374</v>
      </c>
      <c r="K3397" s="1">
        <f t="shared" si="474"/>
        <v>6.5121826282193069</v>
      </c>
      <c r="L3397" s="1">
        <f>K3397+'1.Time_constants_calculation'!$N$6*(3*G3397*C3397+2*H3397*D3397+I3397)</f>
        <v>6.5121826282193069</v>
      </c>
      <c r="M3397" s="1">
        <f>K3397+('1.Time_constants_calculation'!$N$9)*(3*G3397*C3397+2*H3397*$D3397+I3397)+('1.Time_constants_calculation'!$N$10)*(6*G3397*D3397+2*H3397)</f>
        <v>6.5121826282193069</v>
      </c>
      <c r="N3397" s="1">
        <f>K3397+('1.Time_constants_calculation'!$N$13)*(3*G3397*C3397+2*H3397*$D3397+I3397)+('1.Time_constants_calculation'!$N$14)*(6*G3397*D3397+2*H3397)+('1.Time_constants_calculation'!$N$15)*(6*G3397)</f>
        <v>6.5121826282193069</v>
      </c>
      <c r="O3397" s="1">
        <f t="shared" si="475"/>
        <v>6.5121826282193069</v>
      </c>
      <c r="P3397" s="1">
        <f t="shared" si="476"/>
        <v>6.5121826282193069</v>
      </c>
      <c r="Q3397" s="1">
        <f t="shared" si="476"/>
        <v>6.5121826282193069</v>
      </c>
      <c r="R3397" s="1">
        <f t="shared" si="476"/>
        <v>6.5121826282193069</v>
      </c>
    </row>
    <row r="3398" spans="2:18" x14ac:dyDescent="0.4">
      <c r="B3398" s="1">
        <f t="shared" si="468"/>
        <v>178929.42287500002</v>
      </c>
      <c r="C3398" s="1">
        <f t="shared" si="469"/>
        <v>3175.3225000000002</v>
      </c>
      <c r="D3398" s="1">
        <f>'1.Time_constants_calculation'!C3392</f>
        <v>56.35</v>
      </c>
      <c r="E3398" s="1">
        <f>'1.Time_constants_calculation'!E3392</f>
        <v>6.4830000000000005</v>
      </c>
      <c r="F3398" s="1">
        <f>'1.Time_constants_calculation'!H3392</f>
        <v>0</v>
      </c>
      <c r="G3398" s="1">
        <f t="shared" si="470"/>
        <v>-4.3190243752323602E-2</v>
      </c>
      <c r="H3398" s="1">
        <f t="shared" si="471"/>
        <v>7.4881105679738145</v>
      </c>
      <c r="I3398" s="1">
        <f t="shared" si="472"/>
        <v>-433.97123342193811</v>
      </c>
      <c r="J3398" s="1">
        <f t="shared" si="473"/>
        <v>8411.6055536010808</v>
      </c>
      <c r="K3398" s="1">
        <f t="shared" si="474"/>
        <v>6.4871308160636545</v>
      </c>
      <c r="L3398" s="1">
        <f>K3398+'1.Time_constants_calculation'!$N$6*(3*G3398*C3398+2*H3398*D3398+I3398)</f>
        <v>6.4871308160636545</v>
      </c>
      <c r="M3398" s="1">
        <f>K3398+('1.Time_constants_calculation'!$N$9)*(3*G3398*C3398+2*H3398*$D3398+I3398)+('1.Time_constants_calculation'!$N$10)*(6*G3398*D3398+2*H3398)</f>
        <v>6.4871308160636545</v>
      </c>
      <c r="N3398" s="1">
        <f>K3398+('1.Time_constants_calculation'!$N$13)*(3*G3398*C3398+2*H3398*$D3398+I3398)+('1.Time_constants_calculation'!$N$14)*(6*G3398*D3398+2*H3398)+('1.Time_constants_calculation'!$N$15)*(6*G3398)</f>
        <v>6.4871308160636545</v>
      </c>
      <c r="O3398" s="1">
        <f t="shared" si="475"/>
        <v>6.4871308160636545</v>
      </c>
      <c r="P3398" s="1">
        <f t="shared" si="476"/>
        <v>6.4871308160636545</v>
      </c>
      <c r="Q3398" s="1">
        <f t="shared" si="476"/>
        <v>6.4871308160636545</v>
      </c>
      <c r="R3398" s="1">
        <f t="shared" si="476"/>
        <v>6.4871308160636545</v>
      </c>
    </row>
    <row r="3399" spans="2:18" x14ac:dyDescent="0.4">
      <c r="B3399" s="1">
        <f t="shared" si="468"/>
        <v>179088.23596296296</v>
      </c>
      <c r="C3399" s="1">
        <f t="shared" si="469"/>
        <v>3177.201111111111</v>
      </c>
      <c r="D3399" s="1">
        <f>'1.Time_constants_calculation'!C3393</f>
        <v>56.366666666666667</v>
      </c>
      <c r="E3399" s="1">
        <f>'1.Time_constants_calculation'!E3393</f>
        <v>6.4619999999999997</v>
      </c>
      <c r="F3399" s="1">
        <f>'1.Time_constants_calculation'!H3393</f>
        <v>0</v>
      </c>
      <c r="G3399" s="1">
        <f t="shared" si="470"/>
        <v>-4.6548289858860746E-2</v>
      </c>
      <c r="H3399" s="1">
        <f t="shared" si="471"/>
        <v>8.0588957809235016</v>
      </c>
      <c r="I3399" s="1">
        <f t="shared" si="472"/>
        <v>-466.3097053368075</v>
      </c>
      <c r="J3399" s="1">
        <f t="shared" si="473"/>
        <v>9022.3044027535361</v>
      </c>
      <c r="K3399" s="1">
        <f t="shared" si="474"/>
        <v>6.4621901648970379</v>
      </c>
      <c r="L3399" s="1">
        <f>K3399+'1.Time_constants_calculation'!$N$6*(3*G3399*C3399+2*H3399*D3399+I3399)</f>
        <v>6.4621901648970379</v>
      </c>
      <c r="M3399" s="1">
        <f>K3399+('1.Time_constants_calculation'!$N$9)*(3*G3399*C3399+2*H3399*$D3399+I3399)+('1.Time_constants_calculation'!$N$10)*(6*G3399*D3399+2*H3399)</f>
        <v>6.4621901648970379</v>
      </c>
      <c r="N3399" s="1">
        <f>K3399+('1.Time_constants_calculation'!$N$13)*(3*G3399*C3399+2*H3399*$D3399+I3399)+('1.Time_constants_calculation'!$N$14)*(6*G3399*D3399+2*H3399)+('1.Time_constants_calculation'!$N$15)*(6*G3399)</f>
        <v>6.4621901648970379</v>
      </c>
      <c r="O3399" s="1">
        <f t="shared" si="475"/>
        <v>6.4621901648970379</v>
      </c>
      <c r="P3399" s="1">
        <f t="shared" si="476"/>
        <v>6.4621901648970379</v>
      </c>
      <c r="Q3399" s="1">
        <f t="shared" si="476"/>
        <v>6.4621901648970379</v>
      </c>
      <c r="R3399" s="1">
        <f t="shared" si="476"/>
        <v>6.4621901648970379</v>
      </c>
    </row>
    <row r="3400" spans="2:18" x14ac:dyDescent="0.4">
      <c r="B3400" s="1">
        <f t="shared" si="468"/>
        <v>179247.14299537035</v>
      </c>
      <c r="C3400" s="1">
        <f t="shared" si="469"/>
        <v>3179.0802777777776</v>
      </c>
      <c r="D3400" s="1">
        <f>'1.Time_constants_calculation'!C3394</f>
        <v>56.383333333333333</v>
      </c>
      <c r="E3400" s="1">
        <f>'1.Time_constants_calculation'!E3394</f>
        <v>6.4370000000000012</v>
      </c>
      <c r="F3400" s="1">
        <f>'1.Time_constants_calculation'!H3394</f>
        <v>0</v>
      </c>
      <c r="G3400" s="1">
        <f t="shared" si="470"/>
        <v>-5.1014480848108334E-2</v>
      </c>
      <c r="H3400" s="1">
        <f t="shared" si="471"/>
        <v>8.8172887368785364</v>
      </c>
      <c r="I3400" s="1">
        <f t="shared" si="472"/>
        <v>-509.23540025035487</v>
      </c>
      <c r="J3400" s="1">
        <f t="shared" si="473"/>
        <v>9832.157894262833</v>
      </c>
      <c r="K3400" s="1">
        <f t="shared" si="474"/>
        <v>6.4373602808882424</v>
      </c>
      <c r="L3400" s="1">
        <f>K3400+'1.Time_constants_calculation'!$N$6*(3*G3400*C3400+2*H3400*D3400+I3400)</f>
        <v>6.4373602808882424</v>
      </c>
      <c r="M3400" s="1">
        <f>K3400+('1.Time_constants_calculation'!$N$9)*(3*G3400*C3400+2*H3400*$D3400+I3400)+('1.Time_constants_calculation'!$N$10)*(6*G3400*D3400+2*H3400)</f>
        <v>6.4373602808882424</v>
      </c>
      <c r="N3400" s="1">
        <f>K3400+('1.Time_constants_calculation'!$N$13)*(3*G3400*C3400+2*H3400*$D3400+I3400)+('1.Time_constants_calculation'!$N$14)*(6*G3400*D3400+2*H3400)+('1.Time_constants_calculation'!$N$15)*(6*G3400)</f>
        <v>6.4373602808882424</v>
      </c>
      <c r="O3400" s="1">
        <f t="shared" si="475"/>
        <v>6.4373602808882424</v>
      </c>
      <c r="P3400" s="1">
        <f t="shared" si="476"/>
        <v>6.4373602808882424</v>
      </c>
      <c r="Q3400" s="1">
        <f t="shared" si="476"/>
        <v>6.4373602808882424</v>
      </c>
      <c r="R3400" s="1">
        <f t="shared" si="476"/>
        <v>6.4373602808882424</v>
      </c>
    </row>
    <row r="3401" spans="2:18" x14ac:dyDescent="0.4">
      <c r="B3401" s="1">
        <f t="shared" si="468"/>
        <v>179406.144</v>
      </c>
      <c r="C3401" s="1">
        <f t="shared" si="469"/>
        <v>3180.96</v>
      </c>
      <c r="D3401" s="1">
        <f>'1.Time_constants_calculation'!C3395</f>
        <v>56.4</v>
      </c>
      <c r="E3401" s="1">
        <f>'1.Time_constants_calculation'!E3395</f>
        <v>6.4150000000000009</v>
      </c>
      <c r="F3401" s="1">
        <f>'1.Time_constants_calculation'!H3395</f>
        <v>0</v>
      </c>
      <c r="G3401" s="1">
        <f t="shared" si="470"/>
        <v>-5.0906406987076477E-2</v>
      </c>
      <c r="H3401" s="1">
        <f t="shared" si="471"/>
        <v>8.8025376889610758</v>
      </c>
      <c r="I3401" s="1">
        <f t="shared" si="472"/>
        <v>-508.60271253003225</v>
      </c>
      <c r="J3401" s="1">
        <f t="shared" si="473"/>
        <v>9824.0074980727295</v>
      </c>
      <c r="K3401" s="1">
        <f t="shared" si="474"/>
        <v>6.4126160104824521</v>
      </c>
      <c r="L3401" s="1">
        <f>K3401+'1.Time_constants_calculation'!$N$6*(3*G3401*C3401+2*H3401*D3401+I3401)</f>
        <v>6.4126160104824521</v>
      </c>
      <c r="M3401" s="1">
        <f>K3401+('1.Time_constants_calculation'!$N$9)*(3*G3401*C3401+2*H3401*$D3401+I3401)+('1.Time_constants_calculation'!$N$10)*(6*G3401*D3401+2*H3401)</f>
        <v>6.4126160104824521</v>
      </c>
      <c r="N3401" s="1">
        <f>K3401+('1.Time_constants_calculation'!$N$13)*(3*G3401*C3401+2*H3401*$D3401+I3401)+('1.Time_constants_calculation'!$N$14)*(6*G3401*D3401+2*H3401)+('1.Time_constants_calculation'!$N$15)*(6*G3401)</f>
        <v>6.4126160104824521</v>
      </c>
      <c r="O3401" s="1">
        <f t="shared" si="475"/>
        <v>6.4126160104824521</v>
      </c>
      <c r="P3401" s="1">
        <f t="shared" si="476"/>
        <v>6.4126160104824521</v>
      </c>
      <c r="Q3401" s="1">
        <f t="shared" si="476"/>
        <v>6.4126160104824521</v>
      </c>
      <c r="R3401" s="1">
        <f t="shared" si="476"/>
        <v>6.4126160104824521</v>
      </c>
    </row>
    <row r="3402" spans="2:18" x14ac:dyDescent="0.4">
      <c r="B3402" s="1">
        <f t="shared" si="468"/>
        <v>179565.23900462961</v>
      </c>
      <c r="C3402" s="1">
        <f t="shared" si="469"/>
        <v>3182.8402777777774</v>
      </c>
      <c r="D3402" s="1">
        <f>'1.Time_constants_calculation'!C3396</f>
        <v>56.416666666666664</v>
      </c>
      <c r="E3402" s="1">
        <f>'1.Time_constants_calculation'!E3396</f>
        <v>6.3990000000000009</v>
      </c>
      <c r="F3402" s="1">
        <f>'1.Time_constants_calculation'!H3396</f>
        <v>0</v>
      </c>
      <c r="G3402" s="1">
        <f t="shared" si="470"/>
        <v>-3.4750140811858017E-2</v>
      </c>
      <c r="H3402" s="1">
        <f t="shared" si="471"/>
        <v>6.0679792601581282</v>
      </c>
      <c r="I3402" s="1">
        <f t="shared" si="472"/>
        <v>-354.32367626740529</v>
      </c>
      <c r="J3402" s="1">
        <f t="shared" si="473"/>
        <v>6922.6574655822587</v>
      </c>
      <c r="K3402" s="1">
        <f t="shared" si="474"/>
        <v>6.3881831218168372</v>
      </c>
      <c r="L3402" s="1">
        <f>K3402+'1.Time_constants_calculation'!$N$6*(3*G3402*C3402+2*H3402*D3402+I3402)</f>
        <v>6.3881831218168372</v>
      </c>
      <c r="M3402" s="1">
        <f>K3402+('1.Time_constants_calculation'!$N$9)*(3*G3402*C3402+2*H3402*$D3402+I3402)+('1.Time_constants_calculation'!$N$10)*(6*G3402*D3402+2*H3402)</f>
        <v>6.3881831218168372</v>
      </c>
      <c r="N3402" s="1">
        <f>K3402+('1.Time_constants_calculation'!$N$13)*(3*G3402*C3402+2*H3402*$D3402+I3402)+('1.Time_constants_calculation'!$N$14)*(6*G3402*D3402+2*H3402)+('1.Time_constants_calculation'!$N$15)*(6*G3402)</f>
        <v>6.3881831218168372</v>
      </c>
      <c r="O3402" s="1">
        <f t="shared" si="475"/>
        <v>6.3881831218168372</v>
      </c>
      <c r="P3402" s="1">
        <f t="shared" si="476"/>
        <v>6.3881831218168372</v>
      </c>
      <c r="Q3402" s="1">
        <f t="shared" si="476"/>
        <v>6.3881831218168372</v>
      </c>
      <c r="R3402" s="1">
        <f t="shared" si="476"/>
        <v>6.3881831218168372</v>
      </c>
    </row>
    <row r="3403" spans="2:18" x14ac:dyDescent="0.4">
      <c r="B3403" s="1">
        <f t="shared" si="468"/>
        <v>179724.428037037</v>
      </c>
      <c r="C3403" s="1">
        <f t="shared" si="469"/>
        <v>3184.7211111111105</v>
      </c>
      <c r="D3403" s="1">
        <f>'1.Time_constants_calculation'!C3397</f>
        <v>56.43333333333333</v>
      </c>
      <c r="E3403" s="1">
        <f>'1.Time_constants_calculation'!E3397</f>
        <v>6.3710000000000004</v>
      </c>
      <c r="F3403" s="1">
        <f>'1.Time_constants_calculation'!H3397</f>
        <v>0</v>
      </c>
      <c r="G3403" s="1">
        <f t="shared" si="470"/>
        <v>-1.2894917721534676E-2</v>
      </c>
      <c r="H3403" s="1">
        <f t="shared" si="471"/>
        <v>2.3656000514337823</v>
      </c>
      <c r="I3403" s="1">
        <f t="shared" si="472"/>
        <v>-145.25943788334897</v>
      </c>
      <c r="J3403" s="1">
        <f t="shared" si="473"/>
        <v>2987.5935085805768</v>
      </c>
      <c r="K3403" s="1">
        <f t="shared" si="474"/>
        <v>6.3639428561409659</v>
      </c>
      <c r="L3403" s="1">
        <f>K3403+'1.Time_constants_calculation'!$N$6*(3*G3403*C3403+2*H3403*D3403+I3403)</f>
        <v>6.3639428561409659</v>
      </c>
      <c r="M3403" s="1">
        <f>K3403+('1.Time_constants_calculation'!$N$9)*(3*G3403*C3403+2*H3403*$D3403+I3403)+('1.Time_constants_calculation'!$N$10)*(6*G3403*D3403+2*H3403)</f>
        <v>6.3639428561409659</v>
      </c>
      <c r="N3403" s="1">
        <f>K3403+('1.Time_constants_calculation'!$N$13)*(3*G3403*C3403+2*H3403*$D3403+I3403)+('1.Time_constants_calculation'!$N$14)*(6*G3403*D3403+2*H3403)+('1.Time_constants_calculation'!$N$15)*(6*G3403)</f>
        <v>6.3639428561409659</v>
      </c>
      <c r="O3403" s="1">
        <f t="shared" si="475"/>
        <v>6.3639428561409659</v>
      </c>
      <c r="P3403" s="1">
        <f t="shared" si="476"/>
        <v>6.3639428561409659</v>
      </c>
      <c r="Q3403" s="1">
        <f t="shared" si="476"/>
        <v>6.3639428561409659</v>
      </c>
      <c r="R3403" s="1">
        <f t="shared" si="476"/>
        <v>6.3639428561409659</v>
      </c>
    </row>
    <row r="3404" spans="2:18" x14ac:dyDescent="0.4">
      <c r="B3404" s="1">
        <f t="shared" si="468"/>
        <v>179883.71112500003</v>
      </c>
      <c r="C3404" s="1">
        <f t="shared" si="469"/>
        <v>3186.6025000000004</v>
      </c>
      <c r="D3404" s="1">
        <f>'1.Time_constants_calculation'!C3398</f>
        <v>56.45</v>
      </c>
      <c r="E3404" s="1">
        <f>'1.Time_constants_calculation'!E3398</f>
        <v>6.3410000000000011</v>
      </c>
      <c r="F3404" s="1">
        <f>'1.Time_constants_calculation'!H3398</f>
        <v>0</v>
      </c>
      <c r="G3404" s="1">
        <f t="shared" si="470"/>
        <v>-6.269835071802966E-3</v>
      </c>
      <c r="H3404" s="1">
        <f t="shared" si="471"/>
        <v>1.2412485906252944</v>
      </c>
      <c r="I3404" s="1">
        <f t="shared" si="472"/>
        <v>-81.655514698969938</v>
      </c>
      <c r="J3404" s="1">
        <f t="shared" si="473"/>
        <v>1788.2688991647005</v>
      </c>
      <c r="K3404" s="1">
        <f t="shared" si="474"/>
        <v>6.3397555582891982</v>
      </c>
      <c r="L3404" s="1">
        <f>K3404+'1.Time_constants_calculation'!$N$6*(3*G3404*C3404+2*H3404*D3404+I3404)</f>
        <v>6.3397555582891982</v>
      </c>
      <c r="M3404" s="1">
        <f>K3404+('1.Time_constants_calculation'!$N$9)*(3*G3404*C3404+2*H3404*$D3404+I3404)+('1.Time_constants_calculation'!$N$10)*(6*G3404*D3404+2*H3404)</f>
        <v>6.3397555582891982</v>
      </c>
      <c r="N3404" s="1">
        <f>K3404+('1.Time_constants_calculation'!$N$13)*(3*G3404*C3404+2*H3404*$D3404+I3404)+('1.Time_constants_calculation'!$N$14)*(6*G3404*D3404+2*H3404)+('1.Time_constants_calculation'!$N$15)*(6*G3404)</f>
        <v>6.3397555582891982</v>
      </c>
      <c r="O3404" s="1">
        <f t="shared" si="475"/>
        <v>6.3397555582891982</v>
      </c>
      <c r="P3404" s="1">
        <f t="shared" si="476"/>
        <v>6.3397555582891982</v>
      </c>
      <c r="Q3404" s="1">
        <f t="shared" si="476"/>
        <v>6.3397555582891982</v>
      </c>
      <c r="R3404" s="1">
        <f t="shared" si="476"/>
        <v>6.3397555582891982</v>
      </c>
    </row>
    <row r="3405" spans="2:18" x14ac:dyDescent="0.4">
      <c r="B3405" s="1">
        <f t="shared" si="468"/>
        <v>180043.08829629631</v>
      </c>
      <c r="C3405" s="1">
        <f t="shared" si="469"/>
        <v>3188.4844444444448</v>
      </c>
      <c r="D3405" s="1">
        <f>'1.Time_constants_calculation'!C3399</f>
        <v>56.466666666666669</v>
      </c>
      <c r="E3405" s="1">
        <f>'1.Time_constants_calculation'!E3399</f>
        <v>6.3160000000000007</v>
      </c>
      <c r="F3405" s="1">
        <f>'1.Time_constants_calculation'!H3399</f>
        <v>0</v>
      </c>
      <c r="G3405" s="1">
        <f t="shared" si="470"/>
        <v>3.7908586481181163E-3</v>
      </c>
      <c r="H3405" s="1">
        <f t="shared" si="471"/>
        <v>-0.4591561766125829</v>
      </c>
      <c r="I3405" s="1">
        <f t="shared" si="472"/>
        <v>14.140739248182024</v>
      </c>
      <c r="J3405" s="1">
        <f t="shared" si="473"/>
        <v>-10.67065662270079</v>
      </c>
      <c r="K3405" s="1">
        <f t="shared" si="474"/>
        <v>6.3153245267457123</v>
      </c>
      <c r="L3405" s="1">
        <f>K3405+'1.Time_constants_calculation'!$N$6*(3*G3405*C3405+2*H3405*D3405+I3405)</f>
        <v>6.3153245267457123</v>
      </c>
      <c r="M3405" s="1">
        <f>K3405+('1.Time_constants_calculation'!$N$9)*(3*G3405*C3405+2*H3405*$D3405+I3405)+('1.Time_constants_calculation'!$N$10)*(6*G3405*D3405+2*H3405)</f>
        <v>6.3153245267457123</v>
      </c>
      <c r="N3405" s="1">
        <f>K3405+('1.Time_constants_calculation'!$N$13)*(3*G3405*C3405+2*H3405*$D3405+I3405)+('1.Time_constants_calculation'!$N$14)*(6*G3405*D3405+2*H3405)+('1.Time_constants_calculation'!$N$15)*(6*G3405)</f>
        <v>6.3153245267457123</v>
      </c>
      <c r="O3405" s="1">
        <f t="shared" si="475"/>
        <v>6.3153245267457123</v>
      </c>
      <c r="P3405" s="1">
        <f t="shared" si="476"/>
        <v>6.3153245267457123</v>
      </c>
      <c r="Q3405" s="1">
        <f t="shared" si="476"/>
        <v>6.3153245267457123</v>
      </c>
      <c r="R3405" s="1">
        <f t="shared" si="476"/>
        <v>6.3153245267457123</v>
      </c>
    </row>
    <row r="3406" spans="2:18" x14ac:dyDescent="0.4">
      <c r="B3406" s="1">
        <f t="shared" si="468"/>
        <v>180202.55957870372</v>
      </c>
      <c r="C3406" s="1">
        <f t="shared" si="469"/>
        <v>3190.3669444444445</v>
      </c>
      <c r="D3406" s="1">
        <f>'1.Time_constants_calculation'!C3400</f>
        <v>56.483333333333334</v>
      </c>
      <c r="E3406" s="1">
        <f>'1.Time_constants_calculation'!E3400</f>
        <v>6.2919999999999998</v>
      </c>
      <c r="F3406" s="1">
        <f>'1.Time_constants_calculation'!H3400</f>
        <v>0</v>
      </c>
      <c r="G3406" s="1">
        <f t="shared" si="470"/>
        <v>1.8064881552200877E-2</v>
      </c>
      <c r="H3406" s="1">
        <f t="shared" si="471"/>
        <v>-2.8743536508849461</v>
      </c>
      <c r="I3406" s="1">
        <f t="shared" si="472"/>
        <v>150.35791052402857</v>
      </c>
      <c r="J3406" s="1">
        <f t="shared" si="473"/>
        <v>-2571.5200009233267</v>
      </c>
      <c r="K3406" s="1">
        <f t="shared" si="474"/>
        <v>6.2909982750516065</v>
      </c>
      <c r="L3406" s="1">
        <f>K3406+'1.Time_constants_calculation'!$N$6*(3*G3406*C3406+2*H3406*D3406+I3406)</f>
        <v>6.2909982750516065</v>
      </c>
      <c r="M3406" s="1">
        <f>K3406+('1.Time_constants_calculation'!$N$9)*(3*G3406*C3406+2*H3406*$D3406+I3406)+('1.Time_constants_calculation'!$N$10)*(6*G3406*D3406+2*H3406)</f>
        <v>6.2909982750516065</v>
      </c>
      <c r="N3406" s="1">
        <f>K3406+('1.Time_constants_calculation'!$N$13)*(3*G3406*C3406+2*H3406*$D3406+I3406)+('1.Time_constants_calculation'!$N$14)*(6*G3406*D3406+2*H3406)+('1.Time_constants_calculation'!$N$15)*(6*G3406)</f>
        <v>6.2909982750516065</v>
      </c>
      <c r="O3406" s="1">
        <f t="shared" si="475"/>
        <v>6.2909982750516065</v>
      </c>
      <c r="P3406" s="1">
        <f t="shared" si="476"/>
        <v>6.2909982750516065</v>
      </c>
      <c r="Q3406" s="1">
        <f t="shared" si="476"/>
        <v>6.2909982750516065</v>
      </c>
      <c r="R3406" s="1">
        <f t="shared" si="476"/>
        <v>6.2909982750516065</v>
      </c>
    </row>
    <row r="3407" spans="2:18" x14ac:dyDescent="0.4">
      <c r="B3407" s="1">
        <f t="shared" si="468"/>
        <v>180362.125</v>
      </c>
      <c r="C3407" s="1">
        <f t="shared" si="469"/>
        <v>3192.25</v>
      </c>
      <c r="D3407" s="1">
        <f>'1.Time_constants_calculation'!C3401</f>
        <v>56.5</v>
      </c>
      <c r="E3407" s="1">
        <f>'1.Time_constants_calculation'!E3401</f>
        <v>6.2690000000000001</v>
      </c>
      <c r="F3407" s="1">
        <f>'1.Time_constants_calculation'!H3401</f>
        <v>0</v>
      </c>
      <c r="G3407" s="1">
        <f t="shared" si="470"/>
        <v>2.1209365439717763E-2</v>
      </c>
      <c r="H3407" s="1">
        <f t="shared" si="471"/>
        <v>-3.4083368634068791</v>
      </c>
      <c r="I3407" s="1">
        <f t="shared" si="472"/>
        <v>180.58368262234836</v>
      </c>
      <c r="J3407" s="1">
        <f t="shared" si="473"/>
        <v>-3141.8139552207813</v>
      </c>
      <c r="K3407" s="1">
        <f t="shared" si="474"/>
        <v>6.2669813403463195</v>
      </c>
      <c r="L3407" s="1">
        <f>K3407+'1.Time_constants_calculation'!$N$6*(3*G3407*C3407+2*H3407*D3407+I3407)</f>
        <v>6.2669813403463195</v>
      </c>
      <c r="M3407" s="1">
        <f>K3407+('1.Time_constants_calculation'!$N$9)*(3*G3407*C3407+2*H3407*$D3407+I3407)+('1.Time_constants_calculation'!$N$10)*(6*G3407*D3407+2*H3407)</f>
        <v>6.2669813403463195</v>
      </c>
      <c r="N3407" s="1">
        <f>K3407+('1.Time_constants_calculation'!$N$13)*(3*G3407*C3407+2*H3407*$D3407+I3407)+('1.Time_constants_calculation'!$N$14)*(6*G3407*D3407+2*H3407)+('1.Time_constants_calculation'!$N$15)*(6*G3407)</f>
        <v>6.2669813403463195</v>
      </c>
      <c r="O3407" s="1">
        <f t="shared" si="475"/>
        <v>6.2669813403463195</v>
      </c>
      <c r="P3407" s="1">
        <f t="shared" si="476"/>
        <v>6.2669813403463195</v>
      </c>
      <c r="Q3407" s="1">
        <f t="shared" si="476"/>
        <v>6.2669813403463195</v>
      </c>
      <c r="R3407" s="1">
        <f t="shared" si="476"/>
        <v>6.2669813403463195</v>
      </c>
    </row>
    <row r="3408" spans="2:18" x14ac:dyDescent="0.4">
      <c r="B3408" s="1">
        <f t="shared" si="468"/>
        <v>180521.78458796296</v>
      </c>
      <c r="C3408" s="1">
        <f t="shared" si="469"/>
        <v>3194.1336111111109</v>
      </c>
      <c r="D3408" s="1">
        <f>'1.Time_constants_calculation'!C3402</f>
        <v>56.516666666666666</v>
      </c>
      <c r="E3408" s="1">
        <f>'1.Time_constants_calculation'!E3402</f>
        <v>6.2439999999999998</v>
      </c>
      <c r="F3408" s="1">
        <f>'1.Time_constants_calculation'!H3402</f>
        <v>0</v>
      </c>
      <c r="G3408" s="1">
        <f t="shared" si="470"/>
        <v>1.9119765150210834E-2</v>
      </c>
      <c r="H3408" s="1">
        <f t="shared" si="471"/>
        <v>-3.05687887077899</v>
      </c>
      <c r="I3408" s="1">
        <f t="shared" si="472"/>
        <v>160.88074767355266</v>
      </c>
      <c r="J3408" s="1">
        <f t="shared" si="473"/>
        <v>-2773.655013403777</v>
      </c>
      <c r="K3408" s="1">
        <f t="shared" si="474"/>
        <v>6.2431555147595645</v>
      </c>
      <c r="L3408" s="1">
        <f>K3408+'1.Time_constants_calculation'!$N$6*(3*G3408*C3408+2*H3408*D3408+I3408)</f>
        <v>6.2431555147595645</v>
      </c>
      <c r="M3408" s="1">
        <f>K3408+('1.Time_constants_calculation'!$N$9)*(3*G3408*C3408+2*H3408*$D3408+I3408)+('1.Time_constants_calculation'!$N$10)*(6*G3408*D3408+2*H3408)</f>
        <v>6.2431555147595645</v>
      </c>
      <c r="N3408" s="1">
        <f>K3408+('1.Time_constants_calculation'!$N$13)*(3*G3408*C3408+2*H3408*$D3408+I3408)+('1.Time_constants_calculation'!$N$14)*(6*G3408*D3408+2*H3408)+('1.Time_constants_calculation'!$N$15)*(6*G3408)</f>
        <v>6.2431555147595645</v>
      </c>
      <c r="O3408" s="1">
        <f t="shared" si="475"/>
        <v>6.2431555147595645</v>
      </c>
      <c r="P3408" s="1">
        <f t="shared" si="476"/>
        <v>6.2431555147595645</v>
      </c>
      <c r="Q3408" s="1">
        <f t="shared" si="476"/>
        <v>6.2431555147595645</v>
      </c>
      <c r="R3408" s="1">
        <f t="shared" si="476"/>
        <v>6.2431555147595645</v>
      </c>
    </row>
    <row r="3409" spans="2:18" x14ac:dyDescent="0.4">
      <c r="B3409" s="1">
        <f t="shared" ref="B3409:B3472" si="477">D3409^3</f>
        <v>180681.53837037034</v>
      </c>
      <c r="C3409" s="1">
        <f t="shared" ref="C3409:C3472" si="478">D3409^2</f>
        <v>3196.0177777777776</v>
      </c>
      <c r="D3409" s="1">
        <f>'1.Time_constants_calculation'!C3403</f>
        <v>56.533333333333331</v>
      </c>
      <c r="E3409" s="1">
        <f>'1.Time_constants_calculation'!E3403</f>
        <v>6.2200000000000006</v>
      </c>
      <c r="F3409" s="1">
        <f>'1.Time_constants_calculation'!H3403</f>
        <v>0</v>
      </c>
      <c r="G3409" s="1">
        <f t="shared" si="470"/>
        <v>1.6008375651183224E-2</v>
      </c>
      <c r="H3409" s="1">
        <f t="shared" si="471"/>
        <v>-2.5315935578294937</v>
      </c>
      <c r="I3409" s="1">
        <f t="shared" si="472"/>
        <v>131.32093446857027</v>
      </c>
      <c r="J3409" s="1">
        <f t="shared" si="473"/>
        <v>-2219.190672329727</v>
      </c>
      <c r="K3409" s="1">
        <f t="shared" si="474"/>
        <v>6.2194121625861953</v>
      </c>
      <c r="L3409" s="1">
        <f>K3409+'1.Time_constants_calculation'!$N$6*(3*G3409*C3409+2*H3409*D3409+I3409)</f>
        <v>6.2194121625861953</v>
      </c>
      <c r="M3409" s="1">
        <f>K3409+('1.Time_constants_calculation'!$N$9)*(3*G3409*C3409+2*H3409*$D3409+I3409)+('1.Time_constants_calculation'!$N$10)*(6*G3409*D3409+2*H3409)</f>
        <v>6.2194121625861953</v>
      </c>
      <c r="N3409" s="1">
        <f>K3409+('1.Time_constants_calculation'!$N$13)*(3*G3409*C3409+2*H3409*$D3409+I3409)+('1.Time_constants_calculation'!$N$14)*(6*G3409*D3409+2*H3409)+('1.Time_constants_calculation'!$N$15)*(6*G3409)</f>
        <v>6.2194121625861953</v>
      </c>
      <c r="O3409" s="1">
        <f t="shared" si="475"/>
        <v>6.2194121625861953</v>
      </c>
      <c r="P3409" s="1">
        <f t="shared" si="476"/>
        <v>6.2194121625861953</v>
      </c>
      <c r="Q3409" s="1">
        <f t="shared" si="476"/>
        <v>6.2194121625861953</v>
      </c>
      <c r="R3409" s="1">
        <f t="shared" si="476"/>
        <v>6.2194121625861953</v>
      </c>
    </row>
    <row r="3410" spans="2:18" x14ac:dyDescent="0.4">
      <c r="B3410" s="1">
        <f t="shared" si="477"/>
        <v>180841.38637499997</v>
      </c>
      <c r="C3410" s="1">
        <f t="shared" si="478"/>
        <v>3197.9024999999997</v>
      </c>
      <c r="D3410" s="1">
        <f>'1.Time_constants_calculation'!C3404</f>
        <v>56.55</v>
      </c>
      <c r="E3410" s="1">
        <f>'1.Time_constants_calculation'!E3404</f>
        <v>6.1959999999999997</v>
      </c>
      <c r="F3410" s="1">
        <f>'1.Time_constants_calculation'!H3404</f>
        <v>0</v>
      </c>
      <c r="G3410" s="1">
        <f t="shared" si="470"/>
        <v>1.1536496576658384E-2</v>
      </c>
      <c r="H3410" s="1">
        <f t="shared" si="471"/>
        <v>-1.7757325794774621</v>
      </c>
      <c r="I3410" s="1">
        <f t="shared" si="472"/>
        <v>88.73537896664493</v>
      </c>
      <c r="J3410" s="1">
        <f t="shared" si="473"/>
        <v>-1419.4462646530537</v>
      </c>
      <c r="K3410" s="1">
        <f t="shared" si="474"/>
        <v>6.1957955016364394</v>
      </c>
      <c r="L3410" s="1">
        <f>K3410+'1.Time_constants_calculation'!$N$6*(3*G3410*C3410+2*H3410*D3410+I3410)</f>
        <v>6.1957955016364394</v>
      </c>
      <c r="M3410" s="1">
        <f>K3410+('1.Time_constants_calculation'!$N$9)*(3*G3410*C3410+2*H3410*$D3410+I3410)+('1.Time_constants_calculation'!$N$10)*(6*G3410*D3410+2*H3410)</f>
        <v>6.1957955016364394</v>
      </c>
      <c r="N3410" s="1">
        <f>K3410+('1.Time_constants_calculation'!$N$13)*(3*G3410*C3410+2*H3410*$D3410+I3410)+('1.Time_constants_calculation'!$N$14)*(6*G3410*D3410+2*H3410)+('1.Time_constants_calculation'!$N$15)*(6*G3410)</f>
        <v>6.1957955016364394</v>
      </c>
      <c r="O3410" s="1">
        <f t="shared" si="475"/>
        <v>6.1957955016364394</v>
      </c>
      <c r="P3410" s="1">
        <f t="shared" si="476"/>
        <v>6.1957955016364394</v>
      </c>
      <c r="Q3410" s="1">
        <f t="shared" si="476"/>
        <v>6.1957955016364394</v>
      </c>
      <c r="R3410" s="1">
        <f t="shared" si="476"/>
        <v>6.1957955016364394</v>
      </c>
    </row>
    <row r="3411" spans="2:18" x14ac:dyDescent="0.4">
      <c r="B3411" s="1">
        <f t="shared" si="477"/>
        <v>181001.32862962966</v>
      </c>
      <c r="C3411" s="1">
        <f t="shared" si="478"/>
        <v>3199.787777777778</v>
      </c>
      <c r="D3411" s="1">
        <f>'1.Time_constants_calculation'!C3405</f>
        <v>56.56666666666667</v>
      </c>
      <c r="E3411" s="1">
        <f>'1.Time_constants_calculation'!E3405</f>
        <v>6.1720000000000006</v>
      </c>
      <c r="F3411" s="1">
        <f>'1.Time_constants_calculation'!H3405</f>
        <v>0</v>
      </c>
      <c r="G3411" s="1">
        <f t="shared" si="470"/>
        <v>9.8429947267115354E-3</v>
      </c>
      <c r="H3411" s="1">
        <f t="shared" si="471"/>
        <v>-1.4913399217483678</v>
      </c>
      <c r="I3411" s="1">
        <f t="shared" si="472"/>
        <v>72.817724185247116</v>
      </c>
      <c r="J3411" s="1">
        <f t="shared" si="473"/>
        <v>-1122.5075003291786</v>
      </c>
      <c r="K3411" s="1">
        <f t="shared" si="474"/>
        <v>6.172300189698035</v>
      </c>
      <c r="L3411" s="1">
        <f>K3411+'1.Time_constants_calculation'!$N$6*(3*G3411*C3411+2*H3411*D3411+I3411)</f>
        <v>6.172300189698035</v>
      </c>
      <c r="M3411" s="1">
        <f>K3411+('1.Time_constants_calculation'!$N$9)*(3*G3411*C3411+2*H3411*$D3411+I3411)+('1.Time_constants_calculation'!$N$10)*(6*G3411*D3411+2*H3411)</f>
        <v>6.172300189698035</v>
      </c>
      <c r="N3411" s="1">
        <f>K3411+('1.Time_constants_calculation'!$N$13)*(3*G3411*C3411+2*H3411*$D3411+I3411)+('1.Time_constants_calculation'!$N$14)*(6*G3411*D3411+2*H3411)+('1.Time_constants_calculation'!$N$15)*(6*G3411)</f>
        <v>6.172300189698035</v>
      </c>
      <c r="O3411" s="1">
        <f t="shared" si="475"/>
        <v>6.172300189698035</v>
      </c>
      <c r="P3411" s="1">
        <f t="shared" si="476"/>
        <v>6.172300189698035</v>
      </c>
      <c r="Q3411" s="1">
        <f t="shared" si="476"/>
        <v>6.172300189698035</v>
      </c>
      <c r="R3411" s="1">
        <f t="shared" si="476"/>
        <v>6.172300189698035</v>
      </c>
    </row>
    <row r="3412" spans="2:18" x14ac:dyDescent="0.4">
      <c r="B3412" s="1">
        <f t="shared" si="477"/>
        <v>181161.36516203705</v>
      </c>
      <c r="C3412" s="1">
        <f t="shared" si="478"/>
        <v>3201.6736111111113</v>
      </c>
      <c r="D3412" s="1">
        <f>'1.Time_constants_calculation'!C3406</f>
        <v>56.583333333333336</v>
      </c>
      <c r="E3412" s="1">
        <f>'1.Time_constants_calculation'!E3406</f>
        <v>6.1460000000000008</v>
      </c>
      <c r="F3412" s="1">
        <f>'1.Time_constants_calculation'!H3406</f>
        <v>0</v>
      </c>
      <c r="G3412" s="1">
        <f t="shared" si="470"/>
        <v>1.9313677704731872E-3</v>
      </c>
      <c r="H3412" s="1">
        <f t="shared" si="471"/>
        <v>-0.15001989223725432</v>
      </c>
      <c r="I3412" s="1">
        <f t="shared" si="472"/>
        <v>-2.9827965513531658</v>
      </c>
      <c r="J3412" s="1">
        <f t="shared" si="473"/>
        <v>305.35091195092014</v>
      </c>
      <c r="K3412" s="1">
        <f t="shared" si="474"/>
        <v>6.1488322313194885</v>
      </c>
      <c r="L3412" s="1">
        <f>K3412+'1.Time_constants_calculation'!$N$6*(3*G3412*C3412+2*H3412*D3412+I3412)</f>
        <v>6.1488322313194885</v>
      </c>
      <c r="M3412" s="1">
        <f>K3412+('1.Time_constants_calculation'!$N$9)*(3*G3412*C3412+2*H3412*$D3412+I3412)+('1.Time_constants_calculation'!$N$10)*(6*G3412*D3412+2*H3412)</f>
        <v>6.1488322313194885</v>
      </c>
      <c r="N3412" s="1">
        <f>K3412+('1.Time_constants_calculation'!$N$13)*(3*G3412*C3412+2*H3412*$D3412+I3412)+('1.Time_constants_calculation'!$N$14)*(6*G3412*D3412+2*H3412)+('1.Time_constants_calculation'!$N$15)*(6*G3412)</f>
        <v>6.1488322313194885</v>
      </c>
      <c r="O3412" s="1">
        <f t="shared" si="475"/>
        <v>6.1488322313194885</v>
      </c>
      <c r="P3412" s="1">
        <f t="shared" si="476"/>
        <v>6.1488322313194885</v>
      </c>
      <c r="Q3412" s="1">
        <f t="shared" si="476"/>
        <v>6.1488322313194885</v>
      </c>
      <c r="R3412" s="1">
        <f t="shared" si="476"/>
        <v>6.1488322313194885</v>
      </c>
    </row>
    <row r="3413" spans="2:18" x14ac:dyDescent="0.4">
      <c r="B3413" s="1">
        <f t="shared" si="477"/>
        <v>181321.49600000001</v>
      </c>
      <c r="C3413" s="1">
        <f t="shared" si="478"/>
        <v>3203.56</v>
      </c>
      <c r="D3413" s="1">
        <f>'1.Time_constants_calculation'!C3407</f>
        <v>56.6</v>
      </c>
      <c r="E3413" s="1">
        <f>'1.Time_constants_calculation'!E3407</f>
        <v>6.125</v>
      </c>
      <c r="F3413" s="1">
        <f>'1.Time_constants_calculation'!H3407</f>
        <v>0</v>
      </c>
      <c r="G3413" s="1">
        <f t="shared" si="470"/>
        <v>-4.4346478793425674E-3</v>
      </c>
      <c r="H3413" s="1">
        <f t="shared" si="471"/>
        <v>0.92842588605873333</v>
      </c>
      <c r="I3413" s="1">
        <f t="shared" si="472"/>
        <v>-63.88047048063639</v>
      </c>
      <c r="J3413" s="1">
        <f t="shared" si="473"/>
        <v>1451.5891080487718</v>
      </c>
      <c r="K3413" s="1">
        <f t="shared" si="474"/>
        <v>6.1255226714456512</v>
      </c>
      <c r="L3413" s="1">
        <f>K3413+'1.Time_constants_calculation'!$N$6*(3*G3413*C3413+2*H3413*D3413+I3413)</f>
        <v>6.1255226714456512</v>
      </c>
      <c r="M3413" s="1">
        <f>K3413+('1.Time_constants_calculation'!$N$9)*(3*G3413*C3413+2*H3413*$D3413+I3413)+('1.Time_constants_calculation'!$N$10)*(6*G3413*D3413+2*H3413)</f>
        <v>6.1255226714456512</v>
      </c>
      <c r="N3413" s="1">
        <f>K3413+('1.Time_constants_calculation'!$N$13)*(3*G3413*C3413+2*H3413*$D3413+I3413)+('1.Time_constants_calculation'!$N$14)*(6*G3413*D3413+2*H3413)+('1.Time_constants_calculation'!$N$15)*(6*G3413)</f>
        <v>6.1255226714456512</v>
      </c>
      <c r="O3413" s="1">
        <f t="shared" si="475"/>
        <v>6.1255226714456512</v>
      </c>
      <c r="P3413" s="1">
        <f t="shared" si="476"/>
        <v>6.1255226714456512</v>
      </c>
      <c r="Q3413" s="1">
        <f t="shared" si="476"/>
        <v>6.1255226714456512</v>
      </c>
      <c r="R3413" s="1">
        <f t="shared" si="476"/>
        <v>6.1255226714456512</v>
      </c>
    </row>
    <row r="3414" spans="2:18" x14ac:dyDescent="0.4">
      <c r="B3414" s="1">
        <f t="shared" si="477"/>
        <v>181481.72117129629</v>
      </c>
      <c r="C3414" s="1">
        <f t="shared" si="478"/>
        <v>3205.4469444444444</v>
      </c>
      <c r="D3414" s="1">
        <f>'1.Time_constants_calculation'!C3408</f>
        <v>56.616666666666667</v>
      </c>
      <c r="E3414" s="1">
        <f>'1.Time_constants_calculation'!E3408</f>
        <v>6.1020000000000003</v>
      </c>
      <c r="F3414" s="1">
        <f>'1.Time_constants_calculation'!H3408</f>
        <v>0</v>
      </c>
      <c r="G3414" s="1">
        <f t="shared" si="470"/>
        <v>-7.0687542681822412E-3</v>
      </c>
      <c r="H3414" s="1">
        <f t="shared" si="471"/>
        <v>1.3738118493315403</v>
      </c>
      <c r="I3414" s="1">
        <f t="shared" si="472"/>
        <v>-88.982307102350347</v>
      </c>
      <c r="J3414" s="1">
        <f t="shared" si="473"/>
        <v>1923.1526159325331</v>
      </c>
      <c r="K3414" s="1">
        <f t="shared" si="474"/>
        <v>6.102299042494451</v>
      </c>
      <c r="L3414" s="1">
        <f>K3414+'1.Time_constants_calculation'!$N$6*(3*G3414*C3414+2*H3414*D3414+I3414)</f>
        <v>6.102299042494451</v>
      </c>
      <c r="M3414" s="1">
        <f>K3414+('1.Time_constants_calculation'!$N$9)*(3*G3414*C3414+2*H3414*$D3414+I3414)+('1.Time_constants_calculation'!$N$10)*(6*G3414*D3414+2*H3414)</f>
        <v>6.102299042494451</v>
      </c>
      <c r="N3414" s="1">
        <f>K3414+('1.Time_constants_calculation'!$N$13)*(3*G3414*C3414+2*H3414*$D3414+I3414)+('1.Time_constants_calculation'!$N$14)*(6*G3414*D3414+2*H3414)+('1.Time_constants_calculation'!$N$15)*(6*G3414)</f>
        <v>6.102299042494451</v>
      </c>
      <c r="O3414" s="1">
        <f t="shared" si="475"/>
        <v>6.102299042494451</v>
      </c>
      <c r="P3414" s="1">
        <f t="shared" si="476"/>
        <v>6.102299042494451</v>
      </c>
      <c r="Q3414" s="1">
        <f t="shared" si="476"/>
        <v>6.102299042494451</v>
      </c>
      <c r="R3414" s="1">
        <f t="shared" si="476"/>
        <v>6.102299042494451</v>
      </c>
    </row>
    <row r="3415" spans="2:18" x14ac:dyDescent="0.4">
      <c r="B3415" s="1">
        <f t="shared" si="477"/>
        <v>181642.04070370368</v>
      </c>
      <c r="C3415" s="1">
        <f t="shared" si="478"/>
        <v>3207.3344444444442</v>
      </c>
      <c r="D3415" s="1">
        <f>'1.Time_constants_calculation'!C3409</f>
        <v>56.633333333333333</v>
      </c>
      <c r="E3415" s="1">
        <f>'1.Time_constants_calculation'!E3409</f>
        <v>6.0790000000000006</v>
      </c>
      <c r="F3415" s="1">
        <f>'1.Time_constants_calculation'!H3409</f>
        <v>0</v>
      </c>
      <c r="G3415" s="1">
        <f t="shared" si="470"/>
        <v>-1.3183976514741411E-2</v>
      </c>
      <c r="H3415" s="1">
        <f t="shared" si="471"/>
        <v>2.4122775911617773</v>
      </c>
      <c r="I3415" s="1">
        <f t="shared" si="472"/>
        <v>-147.76448481055823</v>
      </c>
      <c r="J3415" s="1">
        <f t="shared" si="473"/>
        <v>3032.2578076898535</v>
      </c>
      <c r="K3415" s="1">
        <f t="shared" si="474"/>
        <v>6.0790935525474197</v>
      </c>
      <c r="L3415" s="1">
        <f>K3415+'1.Time_constants_calculation'!$N$6*(3*G3415*C3415+2*H3415*D3415+I3415)</f>
        <v>6.0790935525474197</v>
      </c>
      <c r="M3415" s="1">
        <f>K3415+('1.Time_constants_calculation'!$N$9)*(3*G3415*C3415+2*H3415*$D3415+I3415)+('1.Time_constants_calculation'!$N$10)*(6*G3415*D3415+2*H3415)</f>
        <v>6.0790935525474197</v>
      </c>
      <c r="N3415" s="1">
        <f>K3415+('1.Time_constants_calculation'!$N$13)*(3*G3415*C3415+2*H3415*$D3415+I3415)+('1.Time_constants_calculation'!$N$14)*(6*G3415*D3415+2*H3415)+('1.Time_constants_calculation'!$N$15)*(6*G3415)</f>
        <v>6.0790935525474197</v>
      </c>
      <c r="O3415" s="1">
        <f t="shared" si="475"/>
        <v>6.0790935525474197</v>
      </c>
      <c r="P3415" s="1">
        <f t="shared" si="476"/>
        <v>6.0790935525474197</v>
      </c>
      <c r="Q3415" s="1">
        <f t="shared" si="476"/>
        <v>6.0790935525474197</v>
      </c>
      <c r="R3415" s="1">
        <f t="shared" si="476"/>
        <v>6.0790935525474197</v>
      </c>
    </row>
    <row r="3416" spans="2:18" x14ac:dyDescent="0.4">
      <c r="B3416" s="1">
        <f t="shared" si="477"/>
        <v>181802.45462499998</v>
      </c>
      <c r="C3416" s="1">
        <f t="shared" si="478"/>
        <v>3209.2224999999999</v>
      </c>
      <c r="D3416" s="1">
        <f>'1.Time_constants_calculation'!C3410</f>
        <v>56.65</v>
      </c>
      <c r="E3416" s="1">
        <f>'1.Time_constants_calculation'!E3410</f>
        <v>6.0550000000000006</v>
      </c>
      <c r="F3416" s="1">
        <f>'1.Time_constants_calculation'!H3410</f>
        <v>0</v>
      </c>
      <c r="G3416" s="1">
        <f t="shared" si="470"/>
        <v>-1.5048638397258904E-2</v>
      </c>
      <c r="H3416" s="1">
        <f t="shared" si="471"/>
        <v>2.7278318793509615</v>
      </c>
      <c r="I3416" s="1">
        <f t="shared" si="472"/>
        <v>-165.56427138077046</v>
      </c>
      <c r="J3416" s="1">
        <f t="shared" si="473"/>
        <v>3366.9319725052783</v>
      </c>
      <c r="K3416" s="1">
        <f t="shared" si="474"/>
        <v>6.0560428293292716</v>
      </c>
      <c r="L3416" s="1">
        <f>K3416+'1.Time_constants_calculation'!$N$6*(3*G3416*C3416+2*H3416*D3416+I3416)</f>
        <v>6.0560428293292716</v>
      </c>
      <c r="M3416" s="1">
        <f>K3416+('1.Time_constants_calculation'!$N$9)*(3*G3416*C3416+2*H3416*$D3416+I3416)+('1.Time_constants_calculation'!$N$10)*(6*G3416*D3416+2*H3416)</f>
        <v>6.0560428293292716</v>
      </c>
      <c r="N3416" s="1">
        <f>K3416+('1.Time_constants_calculation'!$N$13)*(3*G3416*C3416+2*H3416*$D3416+I3416)+('1.Time_constants_calculation'!$N$14)*(6*G3416*D3416+2*H3416)+('1.Time_constants_calculation'!$N$15)*(6*G3416)</f>
        <v>6.0560428293292716</v>
      </c>
      <c r="O3416" s="1">
        <f t="shared" si="475"/>
        <v>6.0560428293292716</v>
      </c>
      <c r="P3416" s="1">
        <f t="shared" si="476"/>
        <v>6.0560428293292716</v>
      </c>
      <c r="Q3416" s="1">
        <f t="shared" si="476"/>
        <v>6.0560428293292716</v>
      </c>
      <c r="R3416" s="1">
        <f t="shared" si="476"/>
        <v>6.0560428293292716</v>
      </c>
    </row>
    <row r="3417" spans="2:18" x14ac:dyDescent="0.4">
      <c r="B3417" s="1">
        <f t="shared" si="477"/>
        <v>181962.96296296295</v>
      </c>
      <c r="C3417" s="1">
        <f t="shared" si="478"/>
        <v>3211.1111111111109</v>
      </c>
      <c r="D3417" s="1">
        <f>'1.Time_constants_calculation'!C3411</f>
        <v>56.666666666666664</v>
      </c>
      <c r="E3417" s="1">
        <f>'1.Time_constants_calculation'!E3411</f>
        <v>6.032</v>
      </c>
      <c r="F3417" s="1">
        <f>'1.Time_constants_calculation'!H3411</f>
        <v>0</v>
      </c>
      <c r="G3417" s="1">
        <f t="shared" si="470"/>
        <v>-1.6841423406293188E-2</v>
      </c>
      <c r="H3417" s="1">
        <f t="shared" si="471"/>
        <v>3.0319007085362402</v>
      </c>
      <c r="I3417" s="1">
        <f t="shared" si="472"/>
        <v>-182.75472701406522</v>
      </c>
      <c r="J3417" s="1">
        <f t="shared" si="473"/>
        <v>3690.8795040178074</v>
      </c>
      <c r="K3417" s="1">
        <f t="shared" si="474"/>
        <v>6.0330559975782307</v>
      </c>
      <c r="L3417" s="1">
        <f>K3417+'1.Time_constants_calculation'!$N$6*(3*G3417*C3417+2*H3417*D3417+I3417)</f>
        <v>6.0330559975782307</v>
      </c>
      <c r="M3417" s="1">
        <f>K3417+('1.Time_constants_calculation'!$N$9)*(3*G3417*C3417+2*H3417*$D3417+I3417)+('1.Time_constants_calculation'!$N$10)*(6*G3417*D3417+2*H3417)</f>
        <v>6.0330559975782307</v>
      </c>
      <c r="N3417" s="1">
        <f>K3417+('1.Time_constants_calculation'!$N$13)*(3*G3417*C3417+2*H3417*$D3417+I3417)+('1.Time_constants_calculation'!$N$14)*(6*G3417*D3417+2*H3417)+('1.Time_constants_calculation'!$N$15)*(6*G3417)</f>
        <v>6.0330559975782307</v>
      </c>
      <c r="O3417" s="1">
        <f t="shared" si="475"/>
        <v>6.0330559975782307</v>
      </c>
      <c r="P3417" s="1">
        <f t="shared" si="476"/>
        <v>6.0330559975782307</v>
      </c>
      <c r="Q3417" s="1">
        <f t="shared" si="476"/>
        <v>6.0330559975782307</v>
      </c>
      <c r="R3417" s="1">
        <f t="shared" si="476"/>
        <v>6.0330559975782307</v>
      </c>
    </row>
    <row r="3418" spans="2:18" x14ac:dyDescent="0.4">
      <c r="B3418" s="1">
        <f t="shared" si="477"/>
        <v>182123.56574537032</v>
      </c>
      <c r="C3418" s="1">
        <f t="shared" si="478"/>
        <v>3213.0002777777772</v>
      </c>
      <c r="D3418" s="1">
        <f>'1.Time_constants_calculation'!C3412</f>
        <v>56.68333333333333</v>
      </c>
      <c r="E3418" s="1">
        <f>'1.Time_constants_calculation'!E3412</f>
        <v>6.0090000000000003</v>
      </c>
      <c r="F3418" s="1">
        <f>'1.Time_constants_calculation'!H3412</f>
        <v>0</v>
      </c>
      <c r="G3418" s="1">
        <f t="shared" si="470"/>
        <v>-1.4917295047737856E-2</v>
      </c>
      <c r="H3418" s="1">
        <f t="shared" si="471"/>
        <v>2.7038038361282228</v>
      </c>
      <c r="I3418" s="1">
        <f t="shared" si="472"/>
        <v>-164.10640440958159</v>
      </c>
      <c r="J3418" s="1">
        <f t="shared" si="473"/>
        <v>3337.576691432876</v>
      </c>
      <c r="K3418" s="1">
        <f t="shared" si="474"/>
        <v>6.0101793165877098</v>
      </c>
      <c r="L3418" s="1">
        <f>K3418+'1.Time_constants_calculation'!$N$6*(3*G3418*C3418+2*H3418*D3418+I3418)</f>
        <v>6.0101793165877098</v>
      </c>
      <c r="M3418" s="1">
        <f>K3418+('1.Time_constants_calculation'!$N$9)*(3*G3418*C3418+2*H3418*$D3418+I3418)+('1.Time_constants_calculation'!$N$10)*(6*G3418*D3418+2*H3418)</f>
        <v>6.0101793165877098</v>
      </c>
      <c r="N3418" s="1">
        <f>K3418+('1.Time_constants_calculation'!$N$13)*(3*G3418*C3418+2*H3418*$D3418+I3418)+('1.Time_constants_calculation'!$N$14)*(6*G3418*D3418+2*H3418)+('1.Time_constants_calculation'!$N$15)*(6*G3418)</f>
        <v>6.0101793165877098</v>
      </c>
      <c r="O3418" s="1">
        <f t="shared" si="475"/>
        <v>6.0101793165877098</v>
      </c>
      <c r="P3418" s="1">
        <f t="shared" si="476"/>
        <v>6.0101793165877098</v>
      </c>
      <c r="Q3418" s="1">
        <f t="shared" si="476"/>
        <v>6.0101793165877098</v>
      </c>
      <c r="R3418" s="1">
        <f t="shared" si="476"/>
        <v>6.0101793165877098</v>
      </c>
    </row>
    <row r="3419" spans="2:18" x14ac:dyDescent="0.4">
      <c r="B3419" s="1">
        <f t="shared" si="477"/>
        <v>182284.26300000004</v>
      </c>
      <c r="C3419" s="1">
        <f t="shared" si="478"/>
        <v>3214.8900000000003</v>
      </c>
      <c r="D3419" s="1">
        <f>'1.Time_constants_calculation'!C3413</f>
        <v>56.7</v>
      </c>
      <c r="E3419" s="1">
        <f>'1.Time_constants_calculation'!E3413</f>
        <v>5.9850000000000003</v>
      </c>
      <c r="F3419" s="1">
        <f>'1.Time_constants_calculation'!H3413</f>
        <v>0</v>
      </c>
      <c r="G3419" s="1">
        <f t="shared" si="470"/>
        <v>-1.5691910549543164E-2</v>
      </c>
      <c r="H3419" s="1">
        <f t="shared" si="471"/>
        <v>2.8345954844014596</v>
      </c>
      <c r="I3419" s="1">
        <f t="shared" si="472"/>
        <v>-171.46720966873463</v>
      </c>
      <c r="J3419" s="1">
        <f t="shared" si="473"/>
        <v>3475.6538542683156</v>
      </c>
      <c r="K3419" s="1">
        <f t="shared" si="474"/>
        <v>5.9873933130693331</v>
      </c>
      <c r="L3419" s="1">
        <f>K3419+'1.Time_constants_calculation'!$N$6*(3*G3419*C3419+2*H3419*D3419+I3419)</f>
        <v>5.9873933130693331</v>
      </c>
      <c r="M3419" s="1">
        <f>K3419+('1.Time_constants_calculation'!$N$9)*(3*G3419*C3419+2*H3419*$D3419+I3419)+('1.Time_constants_calculation'!$N$10)*(6*G3419*D3419+2*H3419)</f>
        <v>5.9873933130693331</v>
      </c>
      <c r="N3419" s="1">
        <f>K3419+('1.Time_constants_calculation'!$N$13)*(3*G3419*C3419+2*H3419*$D3419+I3419)+('1.Time_constants_calculation'!$N$14)*(6*G3419*D3419+2*H3419)+('1.Time_constants_calculation'!$N$15)*(6*G3419)</f>
        <v>5.9873933130693331</v>
      </c>
      <c r="O3419" s="1">
        <f t="shared" si="475"/>
        <v>5.9873933130693331</v>
      </c>
      <c r="P3419" s="1">
        <f t="shared" si="476"/>
        <v>5.9873933130693331</v>
      </c>
      <c r="Q3419" s="1">
        <f t="shared" si="476"/>
        <v>5.9873933130693331</v>
      </c>
      <c r="R3419" s="1">
        <f t="shared" si="476"/>
        <v>5.9873933130693331</v>
      </c>
    </row>
    <row r="3420" spans="2:18" x14ac:dyDescent="0.4">
      <c r="B3420" s="1">
        <f t="shared" si="477"/>
        <v>182445.05475462964</v>
      </c>
      <c r="C3420" s="1">
        <f t="shared" si="478"/>
        <v>3216.7802777777779</v>
      </c>
      <c r="D3420" s="1">
        <f>'1.Time_constants_calculation'!C3414</f>
        <v>56.716666666666669</v>
      </c>
      <c r="E3420" s="1">
        <f>'1.Time_constants_calculation'!E3414</f>
        <v>5.9630000000000001</v>
      </c>
      <c r="F3420" s="1">
        <f>'1.Time_constants_calculation'!H3414</f>
        <v>0</v>
      </c>
      <c r="G3420" s="1">
        <f t="shared" si="470"/>
        <v>-1.9662202822096631E-2</v>
      </c>
      <c r="H3420" s="1">
        <f t="shared" si="471"/>
        <v>3.5093104148128846</v>
      </c>
      <c r="I3420" s="1">
        <f t="shared" si="472"/>
        <v>-209.68727057247631</v>
      </c>
      <c r="J3420" s="1">
        <f t="shared" si="473"/>
        <v>4197.3188593722971</v>
      </c>
      <c r="K3420" s="1">
        <f t="shared" si="474"/>
        <v>5.9646905662020799</v>
      </c>
      <c r="L3420" s="1">
        <f>K3420+'1.Time_constants_calculation'!$N$6*(3*G3420*C3420+2*H3420*D3420+I3420)</f>
        <v>5.9646905662020799</v>
      </c>
      <c r="M3420" s="1">
        <f>K3420+('1.Time_constants_calculation'!$N$9)*(3*G3420*C3420+2*H3420*$D3420+I3420)+('1.Time_constants_calculation'!$N$10)*(6*G3420*D3420+2*H3420)</f>
        <v>5.9646905662020799</v>
      </c>
      <c r="N3420" s="1">
        <f>K3420+('1.Time_constants_calculation'!$N$13)*(3*G3420*C3420+2*H3420*$D3420+I3420)+('1.Time_constants_calculation'!$N$14)*(6*G3420*D3420+2*H3420)+('1.Time_constants_calculation'!$N$15)*(6*G3420)</f>
        <v>5.9646905662020799</v>
      </c>
      <c r="O3420" s="1">
        <f t="shared" si="475"/>
        <v>5.9646905662020799</v>
      </c>
      <c r="P3420" s="1">
        <f t="shared" si="476"/>
        <v>5.9646905662020799</v>
      </c>
      <c r="Q3420" s="1">
        <f t="shared" si="476"/>
        <v>5.9646905662020799</v>
      </c>
      <c r="R3420" s="1">
        <f t="shared" si="476"/>
        <v>5.9646905662020799</v>
      </c>
    </row>
    <row r="3421" spans="2:18" x14ac:dyDescent="0.4">
      <c r="B3421" s="1">
        <f t="shared" si="477"/>
        <v>182605.94103703706</v>
      </c>
      <c r="C3421" s="1">
        <f t="shared" si="478"/>
        <v>3218.6711111111113</v>
      </c>
      <c r="D3421" s="1">
        <f>'1.Time_constants_calculation'!C3415</f>
        <v>56.733333333333334</v>
      </c>
      <c r="E3421" s="1">
        <f>'1.Time_constants_calculation'!E3415</f>
        <v>5.94</v>
      </c>
      <c r="F3421" s="1">
        <f>'1.Time_constants_calculation'!H3415</f>
        <v>0</v>
      </c>
      <c r="G3421" s="1">
        <f t="shared" si="470"/>
        <v>-2.3273627833725545E-2</v>
      </c>
      <c r="H3421" s="1">
        <f t="shared" si="471"/>
        <v>4.1235872746840858</v>
      </c>
      <c r="I3421" s="1">
        <f t="shared" si="472"/>
        <v>-244.51484767328961</v>
      </c>
      <c r="J3421" s="1">
        <f t="shared" si="473"/>
        <v>4855.5158977123319</v>
      </c>
      <c r="K3421" s="1">
        <f t="shared" si="474"/>
        <v>5.9420629622036358</v>
      </c>
      <c r="L3421" s="1">
        <f>K3421+'1.Time_constants_calculation'!$N$6*(3*G3421*C3421+2*H3421*D3421+I3421)</f>
        <v>5.9420629622036358</v>
      </c>
      <c r="M3421" s="1">
        <f>K3421+('1.Time_constants_calculation'!$N$9)*(3*G3421*C3421+2*H3421*$D3421+I3421)+('1.Time_constants_calculation'!$N$10)*(6*G3421*D3421+2*H3421)</f>
        <v>5.9420629622036358</v>
      </c>
      <c r="N3421" s="1">
        <f>K3421+('1.Time_constants_calculation'!$N$13)*(3*G3421*C3421+2*H3421*$D3421+I3421)+('1.Time_constants_calculation'!$N$14)*(6*G3421*D3421+2*H3421)+('1.Time_constants_calculation'!$N$15)*(6*G3421)</f>
        <v>5.9420629622036358</v>
      </c>
      <c r="O3421" s="1">
        <f t="shared" si="475"/>
        <v>5.9420629622036358</v>
      </c>
      <c r="P3421" s="1">
        <f t="shared" si="476"/>
        <v>5.9420629622036358</v>
      </c>
      <c r="Q3421" s="1">
        <f t="shared" si="476"/>
        <v>5.9420629622036358</v>
      </c>
      <c r="R3421" s="1">
        <f t="shared" si="476"/>
        <v>5.9420629622036358</v>
      </c>
    </row>
    <row r="3422" spans="2:18" x14ac:dyDescent="0.4">
      <c r="B3422" s="1">
        <f t="shared" si="477"/>
        <v>182766.921875</v>
      </c>
      <c r="C3422" s="1">
        <f t="shared" si="478"/>
        <v>3220.5625</v>
      </c>
      <c r="D3422" s="1">
        <f>'1.Time_constants_calculation'!C3416</f>
        <v>56.75</v>
      </c>
      <c r="E3422" s="1">
        <f>'1.Time_constants_calculation'!E3416</f>
        <v>5.9170000000000007</v>
      </c>
      <c r="F3422" s="1">
        <f>'1.Time_constants_calculation'!H3416</f>
        <v>0</v>
      </c>
      <c r="G3422" s="1">
        <f t="shared" si="470"/>
        <v>-2.7101717660056059E-2</v>
      </c>
      <c r="H3422" s="1">
        <f t="shared" si="471"/>
        <v>4.7753605957923009</v>
      </c>
      <c r="I3422" s="1">
        <f t="shared" si="472"/>
        <v>-281.50487024529343</v>
      </c>
      <c r="J3422" s="1">
        <f t="shared" si="473"/>
        <v>5555.271151368368</v>
      </c>
      <c r="K3422" s="1">
        <f t="shared" si="474"/>
        <v>5.9195094805327244</v>
      </c>
      <c r="L3422" s="1">
        <f>K3422+'1.Time_constants_calculation'!$N$6*(3*G3422*C3422+2*H3422*D3422+I3422)</f>
        <v>5.9195094805327244</v>
      </c>
      <c r="M3422" s="1">
        <f>K3422+('1.Time_constants_calculation'!$N$9)*(3*G3422*C3422+2*H3422*$D3422+I3422)+('1.Time_constants_calculation'!$N$10)*(6*G3422*D3422+2*H3422)</f>
        <v>5.9195094805327244</v>
      </c>
      <c r="N3422" s="1">
        <f>K3422+('1.Time_constants_calculation'!$N$13)*(3*G3422*C3422+2*H3422*$D3422+I3422)+('1.Time_constants_calculation'!$N$14)*(6*G3422*D3422+2*H3422)+('1.Time_constants_calculation'!$N$15)*(6*G3422)</f>
        <v>5.9195094805327244</v>
      </c>
      <c r="O3422" s="1">
        <f t="shared" si="475"/>
        <v>5.9195094805327244</v>
      </c>
      <c r="P3422" s="1">
        <f t="shared" si="476"/>
        <v>5.9195094805327244</v>
      </c>
      <c r="Q3422" s="1">
        <f t="shared" si="476"/>
        <v>5.9195094805327244</v>
      </c>
      <c r="R3422" s="1">
        <f t="shared" si="476"/>
        <v>5.9195094805327244</v>
      </c>
    </row>
    <row r="3423" spans="2:18" x14ac:dyDescent="0.4">
      <c r="B3423" s="1">
        <f t="shared" si="477"/>
        <v>182927.99729629629</v>
      </c>
      <c r="C3423" s="1">
        <f t="shared" si="478"/>
        <v>3222.4544444444446</v>
      </c>
      <c r="D3423" s="1">
        <f>'1.Time_constants_calculation'!C3417</f>
        <v>56.766666666666666</v>
      </c>
      <c r="E3423" s="1">
        <f>'1.Time_constants_calculation'!E3417</f>
        <v>5.8930000000000007</v>
      </c>
      <c r="F3423" s="1">
        <f>'1.Time_constants_calculation'!H3417</f>
        <v>0</v>
      </c>
      <c r="G3423" s="1">
        <f t="shared" si="470"/>
        <v>-3.3599593755052441E-2</v>
      </c>
      <c r="H3423" s="1">
        <f t="shared" si="471"/>
        <v>5.8819630189810725</v>
      </c>
      <c r="I3423" s="1">
        <f t="shared" si="472"/>
        <v>-344.32305493493715</v>
      </c>
      <c r="J3423" s="1">
        <f t="shared" si="473"/>
        <v>6743.91766050144</v>
      </c>
      <c r="K3423" s="1">
        <f t="shared" si="474"/>
        <v>5.8970523540410795</v>
      </c>
      <c r="L3423" s="1">
        <f>K3423+'1.Time_constants_calculation'!$N$6*(3*G3423*C3423+2*H3423*D3423+I3423)</f>
        <v>5.8970523540410795</v>
      </c>
      <c r="M3423" s="1">
        <f>K3423+('1.Time_constants_calculation'!$N$9)*(3*G3423*C3423+2*H3423*$D3423+I3423)+('1.Time_constants_calculation'!$N$10)*(6*G3423*D3423+2*H3423)</f>
        <v>5.8970523540410795</v>
      </c>
      <c r="N3423" s="1">
        <f>K3423+('1.Time_constants_calculation'!$N$13)*(3*G3423*C3423+2*H3423*$D3423+I3423)+('1.Time_constants_calculation'!$N$14)*(6*G3423*D3423+2*H3423)+('1.Time_constants_calculation'!$N$15)*(6*G3423)</f>
        <v>5.8970523540410795</v>
      </c>
      <c r="O3423" s="1">
        <f t="shared" si="475"/>
        <v>5.8970523540410795</v>
      </c>
      <c r="P3423" s="1">
        <f t="shared" si="476"/>
        <v>5.8970523540410795</v>
      </c>
      <c r="Q3423" s="1">
        <f t="shared" si="476"/>
        <v>5.8970523540410795</v>
      </c>
      <c r="R3423" s="1">
        <f t="shared" si="476"/>
        <v>5.8970523540410795</v>
      </c>
    </row>
    <row r="3424" spans="2:18" x14ac:dyDescent="0.4">
      <c r="B3424" s="1">
        <f t="shared" si="477"/>
        <v>183089.16732870368</v>
      </c>
      <c r="C3424" s="1">
        <f t="shared" si="478"/>
        <v>3224.346944444444</v>
      </c>
      <c r="D3424" s="1">
        <f>'1.Time_constants_calculation'!C3418</f>
        <v>56.783333333333331</v>
      </c>
      <c r="E3424" s="1">
        <f>'1.Time_constants_calculation'!E3418</f>
        <v>5.8730000000000002</v>
      </c>
      <c r="F3424" s="1">
        <f>'1.Time_constants_calculation'!H3418</f>
        <v>0</v>
      </c>
      <c r="G3424" s="1">
        <f t="shared" si="470"/>
        <v>-3.8896247014194009E-2</v>
      </c>
      <c r="H3424" s="1">
        <f t="shared" si="471"/>
        <v>6.7844993820833448</v>
      </c>
      <c r="I3424" s="1">
        <f t="shared" si="472"/>
        <v>-395.5857402742443</v>
      </c>
      <c r="J3424" s="1">
        <f t="shared" si="473"/>
        <v>7714.4532625754327</v>
      </c>
      <c r="K3424" s="1">
        <f t="shared" si="474"/>
        <v>5.8746848348855565</v>
      </c>
      <c r="L3424" s="1">
        <f>K3424+'1.Time_constants_calculation'!$N$6*(3*G3424*C3424+2*H3424*D3424+I3424)</f>
        <v>5.8746848348855565</v>
      </c>
      <c r="M3424" s="1">
        <f>K3424+('1.Time_constants_calculation'!$N$9)*(3*G3424*C3424+2*H3424*$D3424+I3424)+('1.Time_constants_calculation'!$N$10)*(6*G3424*D3424+2*H3424)</f>
        <v>5.8746848348855565</v>
      </c>
      <c r="N3424" s="1">
        <f>K3424+('1.Time_constants_calculation'!$N$13)*(3*G3424*C3424+2*H3424*$D3424+I3424)+('1.Time_constants_calculation'!$N$14)*(6*G3424*D3424+2*H3424)+('1.Time_constants_calculation'!$N$15)*(6*G3424)</f>
        <v>5.8746848348855565</v>
      </c>
      <c r="O3424" s="1">
        <f t="shared" si="475"/>
        <v>5.8746848348855565</v>
      </c>
      <c r="P3424" s="1">
        <f t="shared" si="476"/>
        <v>5.8746848348855565</v>
      </c>
      <c r="Q3424" s="1">
        <f t="shared" si="476"/>
        <v>5.8746848348855565</v>
      </c>
      <c r="R3424" s="1">
        <f t="shared" si="476"/>
        <v>5.8746848348855565</v>
      </c>
    </row>
    <row r="3425" spans="2:18" x14ac:dyDescent="0.4">
      <c r="B3425" s="1">
        <f t="shared" si="477"/>
        <v>183250.43199999997</v>
      </c>
      <c r="C3425" s="1">
        <f t="shared" si="478"/>
        <v>3226.24</v>
      </c>
      <c r="D3425" s="1">
        <f>'1.Time_constants_calculation'!C3419</f>
        <v>56.8</v>
      </c>
      <c r="E3425" s="1">
        <f>'1.Time_constants_calculation'!E3419</f>
        <v>5.851</v>
      </c>
      <c r="F3425" s="1">
        <f>'1.Time_constants_calculation'!H3419</f>
        <v>0</v>
      </c>
      <c r="G3425" s="1">
        <f t="shared" si="470"/>
        <v>-4.323574854301318E-2</v>
      </c>
      <c r="H3425" s="1">
        <f t="shared" si="471"/>
        <v>7.5243702833096329</v>
      </c>
      <c r="I3425" s="1">
        <f t="shared" si="472"/>
        <v>-437.63374120696955</v>
      </c>
      <c r="J3425" s="1">
        <f t="shared" si="473"/>
        <v>8510.9941234559665</v>
      </c>
      <c r="K3425" s="1">
        <f t="shared" si="474"/>
        <v>5.8524073744338239</v>
      </c>
      <c r="L3425" s="1">
        <f>K3425+'1.Time_constants_calculation'!$N$6*(3*G3425*C3425+2*H3425*D3425+I3425)</f>
        <v>5.8524073744338239</v>
      </c>
      <c r="M3425" s="1">
        <f>K3425+('1.Time_constants_calculation'!$N$9)*(3*G3425*C3425+2*H3425*$D3425+I3425)+('1.Time_constants_calculation'!$N$10)*(6*G3425*D3425+2*H3425)</f>
        <v>5.8524073744338239</v>
      </c>
      <c r="N3425" s="1">
        <f>K3425+('1.Time_constants_calculation'!$N$13)*(3*G3425*C3425+2*H3425*$D3425+I3425)+('1.Time_constants_calculation'!$N$14)*(6*G3425*D3425+2*H3425)+('1.Time_constants_calculation'!$N$15)*(6*G3425)</f>
        <v>5.8524073744338239</v>
      </c>
      <c r="O3425" s="1">
        <f t="shared" si="475"/>
        <v>5.8524073744338239</v>
      </c>
      <c r="P3425" s="1">
        <f t="shared" si="476"/>
        <v>5.8524073744338239</v>
      </c>
      <c r="Q3425" s="1">
        <f t="shared" si="476"/>
        <v>5.8524073744338239</v>
      </c>
      <c r="R3425" s="1">
        <f t="shared" si="476"/>
        <v>5.8524073744338239</v>
      </c>
    </row>
    <row r="3426" spans="2:18" x14ac:dyDescent="0.4">
      <c r="B3426" s="1">
        <f t="shared" si="477"/>
        <v>183411.79133796299</v>
      </c>
      <c r="C3426" s="1">
        <f t="shared" si="478"/>
        <v>3228.1336111111113</v>
      </c>
      <c r="D3426" s="1">
        <f>'1.Time_constants_calculation'!C3420</f>
        <v>56.81666666666667</v>
      </c>
      <c r="E3426" s="1">
        <f>'1.Time_constants_calculation'!E3420</f>
        <v>5.8290000000000006</v>
      </c>
      <c r="F3426" s="1">
        <f>'1.Time_constants_calculation'!H3420</f>
        <v>0</v>
      </c>
      <c r="G3426" s="1">
        <f t="shared" si="470"/>
        <v>-4.912137847112235E-2</v>
      </c>
      <c r="H3426" s="1">
        <f t="shared" si="471"/>
        <v>8.5285338540975193</v>
      </c>
      <c r="I3426" s="1">
        <f t="shared" si="472"/>
        <v>-494.74068657437738</v>
      </c>
      <c r="J3426" s="1">
        <f t="shared" si="473"/>
        <v>9593.5401018385055</v>
      </c>
      <c r="K3426" s="1">
        <f t="shared" si="474"/>
        <v>5.8301958368829219</v>
      </c>
      <c r="L3426" s="1">
        <f>K3426+'1.Time_constants_calculation'!$N$6*(3*G3426*C3426+2*H3426*D3426+I3426)</f>
        <v>5.8301958368829219</v>
      </c>
      <c r="M3426" s="1">
        <f>K3426+('1.Time_constants_calculation'!$N$9)*(3*G3426*C3426+2*H3426*$D3426+I3426)+('1.Time_constants_calculation'!$N$10)*(6*G3426*D3426+2*H3426)</f>
        <v>5.8301958368829219</v>
      </c>
      <c r="N3426" s="1">
        <f>K3426+('1.Time_constants_calculation'!$N$13)*(3*G3426*C3426+2*H3426*$D3426+I3426)+('1.Time_constants_calculation'!$N$14)*(6*G3426*D3426+2*H3426)+('1.Time_constants_calculation'!$N$15)*(6*G3426)</f>
        <v>5.8301958368829219</v>
      </c>
      <c r="O3426" s="1">
        <f t="shared" si="475"/>
        <v>5.8301958368829219</v>
      </c>
      <c r="P3426" s="1">
        <f t="shared" si="476"/>
        <v>5.8301958368829219</v>
      </c>
      <c r="Q3426" s="1">
        <f t="shared" si="476"/>
        <v>5.8301958368829219</v>
      </c>
      <c r="R3426" s="1">
        <f t="shared" si="476"/>
        <v>5.8301958368829219</v>
      </c>
    </row>
    <row r="3427" spans="2:18" x14ac:dyDescent="0.4">
      <c r="B3427" s="1">
        <f t="shared" si="477"/>
        <v>183573.24537037039</v>
      </c>
      <c r="C3427" s="1">
        <f t="shared" si="478"/>
        <v>3230.0277777777778</v>
      </c>
      <c r="D3427" s="1">
        <f>'1.Time_constants_calculation'!C3421</f>
        <v>56.833333333333336</v>
      </c>
      <c r="E3427" s="1">
        <f>'1.Time_constants_calculation'!E3421</f>
        <v>5.8070000000000004</v>
      </c>
      <c r="F3427" s="1">
        <f>'1.Time_constants_calculation'!H3421</f>
        <v>0</v>
      </c>
      <c r="G3427" s="1">
        <f t="shared" si="470"/>
        <v>-5.4974948219208092E-2</v>
      </c>
      <c r="H3427" s="1">
        <f t="shared" si="471"/>
        <v>9.5277610363573153</v>
      </c>
      <c r="I3427" s="1">
        <f t="shared" si="472"/>
        <v>-551.59721779066535</v>
      </c>
      <c r="J3427" s="1">
        <f t="shared" si="473"/>
        <v>10671.913465541686</v>
      </c>
      <c r="K3427" s="1">
        <f t="shared" si="474"/>
        <v>5.8080699003585323</v>
      </c>
      <c r="L3427" s="1">
        <f>K3427+'1.Time_constants_calculation'!$N$6*(3*G3427*C3427+2*H3427*D3427+I3427)</f>
        <v>5.8080699003585323</v>
      </c>
      <c r="M3427" s="1">
        <f>K3427+('1.Time_constants_calculation'!$N$9)*(3*G3427*C3427+2*H3427*$D3427+I3427)+('1.Time_constants_calculation'!$N$10)*(6*G3427*D3427+2*H3427)</f>
        <v>5.8080699003585323</v>
      </c>
      <c r="N3427" s="1">
        <f>K3427+('1.Time_constants_calculation'!$N$13)*(3*G3427*C3427+2*H3427*$D3427+I3427)+('1.Time_constants_calculation'!$N$14)*(6*G3427*D3427+2*H3427)+('1.Time_constants_calculation'!$N$15)*(6*G3427)</f>
        <v>5.8080699003585323</v>
      </c>
      <c r="O3427" s="1">
        <f t="shared" si="475"/>
        <v>5.8080699003585323</v>
      </c>
      <c r="P3427" s="1">
        <f t="shared" si="476"/>
        <v>5.8080699003585323</v>
      </c>
      <c r="Q3427" s="1">
        <f t="shared" si="476"/>
        <v>5.8080699003585323</v>
      </c>
      <c r="R3427" s="1">
        <f t="shared" si="476"/>
        <v>5.8080699003585323</v>
      </c>
    </row>
    <row r="3428" spans="2:18" x14ac:dyDescent="0.4">
      <c r="B3428" s="1">
        <f t="shared" si="477"/>
        <v>183734.79412500001</v>
      </c>
      <c r="C3428" s="1">
        <f t="shared" si="478"/>
        <v>3231.9225000000001</v>
      </c>
      <c r="D3428" s="1">
        <f>'1.Time_constants_calculation'!C3422</f>
        <v>56.85</v>
      </c>
      <c r="E3428" s="1">
        <f>'1.Time_constants_calculation'!E3422</f>
        <v>5.7860000000000005</v>
      </c>
      <c r="F3428" s="1">
        <f>'1.Time_constants_calculation'!H3422</f>
        <v>0</v>
      </c>
      <c r="G3428" s="1">
        <f t="shared" si="470"/>
        <v>-5.883251273576471E-2</v>
      </c>
      <c r="H3428" s="1">
        <f t="shared" si="471"/>
        <v>10.186689183274176</v>
      </c>
      <c r="I3428" s="1">
        <f t="shared" si="472"/>
        <v>-589.11482163604535</v>
      </c>
      <c r="J3428" s="1">
        <f t="shared" si="473"/>
        <v>11383.9533054684</v>
      </c>
      <c r="K3428" s="1">
        <f t="shared" si="474"/>
        <v>5.7860520274844021</v>
      </c>
      <c r="L3428" s="1">
        <f>K3428+'1.Time_constants_calculation'!$N$6*(3*G3428*C3428+2*H3428*D3428+I3428)</f>
        <v>5.7860520274844021</v>
      </c>
      <c r="M3428" s="1">
        <f>K3428+('1.Time_constants_calculation'!$N$9)*(3*G3428*C3428+2*H3428*$D3428+I3428)+('1.Time_constants_calculation'!$N$10)*(6*G3428*D3428+2*H3428)</f>
        <v>5.7860520274844021</v>
      </c>
      <c r="N3428" s="1">
        <f>K3428+('1.Time_constants_calculation'!$N$13)*(3*G3428*C3428+2*H3428*$D3428+I3428)+('1.Time_constants_calculation'!$N$14)*(6*G3428*D3428+2*H3428)+('1.Time_constants_calculation'!$N$15)*(6*G3428)</f>
        <v>5.7860520274844021</v>
      </c>
      <c r="O3428" s="1">
        <f t="shared" si="475"/>
        <v>5.7860520274844021</v>
      </c>
      <c r="P3428" s="1">
        <f t="shared" si="476"/>
        <v>5.7860520274844021</v>
      </c>
      <c r="Q3428" s="1">
        <f t="shared" si="476"/>
        <v>5.7860520274844021</v>
      </c>
      <c r="R3428" s="1">
        <f t="shared" si="476"/>
        <v>5.7860520274844021</v>
      </c>
    </row>
    <row r="3429" spans="2:18" x14ac:dyDescent="0.4">
      <c r="B3429" s="1">
        <f t="shared" si="477"/>
        <v>183896.43762962963</v>
      </c>
      <c r="C3429" s="1">
        <f t="shared" si="478"/>
        <v>3233.8177777777778</v>
      </c>
      <c r="D3429" s="1">
        <f>'1.Time_constants_calculation'!C3423</f>
        <v>56.866666666666667</v>
      </c>
      <c r="E3429" s="1">
        <f>'1.Time_constants_calculation'!E3423</f>
        <v>5.7640000000000002</v>
      </c>
      <c r="F3429" s="1">
        <f>'1.Time_constants_calculation'!H3423</f>
        <v>0</v>
      </c>
      <c r="G3429" s="1">
        <f t="shared" si="470"/>
        <v>-6.3231997844391888E-2</v>
      </c>
      <c r="H3429" s="1">
        <f t="shared" si="471"/>
        <v>10.939291082092604</v>
      </c>
      <c r="I3429" s="1">
        <f t="shared" si="472"/>
        <v>-632.02877034960613</v>
      </c>
      <c r="J3429" s="1">
        <f t="shared" si="473"/>
        <v>12199.598649138577</v>
      </c>
      <c r="K3429" s="1">
        <f t="shared" si="474"/>
        <v>5.7640716931855422</v>
      </c>
      <c r="L3429" s="1">
        <f>K3429+'1.Time_constants_calculation'!$N$6*(3*G3429*C3429+2*H3429*D3429+I3429)</f>
        <v>5.7640716931855422</v>
      </c>
      <c r="M3429" s="1">
        <f>K3429+('1.Time_constants_calculation'!$N$9)*(3*G3429*C3429+2*H3429*$D3429+I3429)+('1.Time_constants_calculation'!$N$10)*(6*G3429*D3429+2*H3429)</f>
        <v>5.7640716931855422</v>
      </c>
      <c r="N3429" s="1">
        <f>K3429+('1.Time_constants_calculation'!$N$13)*(3*G3429*C3429+2*H3429*$D3429+I3429)+('1.Time_constants_calculation'!$N$14)*(6*G3429*D3429+2*H3429)+('1.Time_constants_calculation'!$N$15)*(6*G3429)</f>
        <v>5.7640716931855422</v>
      </c>
      <c r="O3429" s="1">
        <f t="shared" si="475"/>
        <v>5.7640716931855422</v>
      </c>
      <c r="P3429" s="1">
        <f t="shared" si="476"/>
        <v>5.7640716931855422</v>
      </c>
      <c r="Q3429" s="1">
        <f t="shared" si="476"/>
        <v>5.7640716931855422</v>
      </c>
      <c r="R3429" s="1">
        <f t="shared" si="476"/>
        <v>5.7640716931855422</v>
      </c>
    </row>
    <row r="3430" spans="2:18" x14ac:dyDescent="0.4">
      <c r="B3430" s="1">
        <f t="shared" si="477"/>
        <v>184058.17591203706</v>
      </c>
      <c r="C3430" s="1">
        <f t="shared" si="478"/>
        <v>3235.7136111111113</v>
      </c>
      <c r="D3430" s="1">
        <f>'1.Time_constants_calculation'!C3424</f>
        <v>56.883333333333333</v>
      </c>
      <c r="E3430" s="1">
        <f>'1.Time_constants_calculation'!E3424</f>
        <v>5.742</v>
      </c>
      <c r="F3430" s="1">
        <f>'1.Time_constants_calculation'!H3424</f>
        <v>0</v>
      </c>
      <c r="G3430" s="1">
        <f t="shared" si="470"/>
        <v>-7.5648598270824513E-2</v>
      </c>
      <c r="H3430" s="1">
        <f t="shared" si="471"/>
        <v>13.061658382748577</v>
      </c>
      <c r="I3430" s="1">
        <f t="shared" si="472"/>
        <v>-752.95219036059177</v>
      </c>
      <c r="J3430" s="1">
        <f t="shared" si="473"/>
        <v>14496.129726738305</v>
      </c>
      <c r="K3430" s="1">
        <f t="shared" si="474"/>
        <v>5.7421031059857341</v>
      </c>
      <c r="L3430" s="1">
        <f>K3430+'1.Time_constants_calculation'!$N$6*(3*G3430*C3430+2*H3430*D3430+I3430)</f>
        <v>5.7421031059857341</v>
      </c>
      <c r="M3430" s="1">
        <f>K3430+('1.Time_constants_calculation'!$N$9)*(3*G3430*C3430+2*H3430*$D3430+I3430)+('1.Time_constants_calculation'!$N$10)*(6*G3430*D3430+2*H3430)</f>
        <v>5.7421031059857341</v>
      </c>
      <c r="N3430" s="1">
        <f>K3430+('1.Time_constants_calculation'!$N$13)*(3*G3430*C3430+2*H3430*$D3430+I3430)+('1.Time_constants_calculation'!$N$14)*(6*G3430*D3430+2*H3430)+('1.Time_constants_calculation'!$N$15)*(6*G3430)</f>
        <v>5.7421031059857341</v>
      </c>
      <c r="O3430" s="1">
        <f t="shared" si="475"/>
        <v>5.7421031059857341</v>
      </c>
      <c r="P3430" s="1">
        <f t="shared" si="476"/>
        <v>5.7421031059857341</v>
      </c>
      <c r="Q3430" s="1">
        <f t="shared" si="476"/>
        <v>5.7421031059857341</v>
      </c>
      <c r="R3430" s="1">
        <f t="shared" si="476"/>
        <v>5.7421031059857341</v>
      </c>
    </row>
    <row r="3431" spans="2:18" x14ac:dyDescent="0.4">
      <c r="B3431" s="1">
        <f t="shared" si="477"/>
        <v>184220.00899999999</v>
      </c>
      <c r="C3431" s="1">
        <f t="shared" si="478"/>
        <v>3237.6099999999997</v>
      </c>
      <c r="D3431" s="1">
        <f>'1.Time_constants_calculation'!C3425</f>
        <v>56.9</v>
      </c>
      <c r="E3431" s="1">
        <f>'1.Time_constants_calculation'!E3425</f>
        <v>5.7220000000000004</v>
      </c>
      <c r="F3431" s="1">
        <f>'1.Time_constants_calculation'!H3425</f>
        <v>0</v>
      </c>
      <c r="G3431" s="1">
        <f t="shared" si="470"/>
        <v>-8.189206125901087E-2</v>
      </c>
      <c r="H3431" s="1">
        <f t="shared" si="471"/>
        <v>14.12991916979691</v>
      </c>
      <c r="I3431" s="1">
        <f t="shared" si="472"/>
        <v>-813.87777167664751</v>
      </c>
      <c r="J3431" s="1">
        <f t="shared" si="473"/>
        <v>15654.354167307116</v>
      </c>
      <c r="K3431" s="1">
        <f t="shared" si="474"/>
        <v>5.7203000685112784</v>
      </c>
      <c r="L3431" s="1">
        <f>K3431+'1.Time_constants_calculation'!$N$6*(3*G3431*C3431+2*H3431*D3431+I3431)</f>
        <v>5.7203000685112784</v>
      </c>
      <c r="M3431" s="1">
        <f>K3431+('1.Time_constants_calculation'!$N$9)*(3*G3431*C3431+2*H3431*$D3431+I3431)+('1.Time_constants_calculation'!$N$10)*(6*G3431*D3431+2*H3431)</f>
        <v>5.7203000685112784</v>
      </c>
      <c r="N3431" s="1">
        <f>K3431+('1.Time_constants_calculation'!$N$13)*(3*G3431*C3431+2*H3431*$D3431+I3431)+('1.Time_constants_calculation'!$N$14)*(6*G3431*D3431+2*H3431)+('1.Time_constants_calculation'!$N$15)*(6*G3431)</f>
        <v>5.7203000685112784</v>
      </c>
      <c r="O3431" s="1">
        <f t="shared" si="475"/>
        <v>5.7203000685112784</v>
      </c>
      <c r="P3431" s="1">
        <f t="shared" si="476"/>
        <v>5.7203000685112784</v>
      </c>
      <c r="Q3431" s="1">
        <f t="shared" si="476"/>
        <v>5.7203000685112784</v>
      </c>
      <c r="R3431" s="1">
        <f t="shared" si="476"/>
        <v>5.7203000685112784</v>
      </c>
    </row>
    <row r="3432" spans="2:18" x14ac:dyDescent="0.4">
      <c r="B3432" s="1">
        <f t="shared" si="477"/>
        <v>184381.93692129629</v>
      </c>
      <c r="C3432" s="1">
        <f t="shared" si="478"/>
        <v>3239.5069444444443</v>
      </c>
      <c r="D3432" s="1">
        <f>'1.Time_constants_calculation'!C3426</f>
        <v>56.916666666666664</v>
      </c>
      <c r="E3432" s="1">
        <f>'1.Time_constants_calculation'!E3426</f>
        <v>5.7</v>
      </c>
      <c r="F3432" s="1">
        <f>'1.Time_constants_calculation'!H3426</f>
        <v>0</v>
      </c>
      <c r="G3432" s="1">
        <f t="shared" si="470"/>
        <v>-8.6018517671064124E-2</v>
      </c>
      <c r="H3432" s="1">
        <f t="shared" si="471"/>
        <v>14.838270740415581</v>
      </c>
      <c r="I3432" s="1">
        <f t="shared" si="472"/>
        <v>-854.40813951284622</v>
      </c>
      <c r="J3432" s="1">
        <f t="shared" si="473"/>
        <v>16427.341594511388</v>
      </c>
      <c r="K3432" s="1">
        <f t="shared" si="474"/>
        <v>5.6985284054244403</v>
      </c>
      <c r="L3432" s="1">
        <f>K3432+'1.Time_constants_calculation'!$N$6*(3*G3432*C3432+2*H3432*D3432+I3432)</f>
        <v>5.6985284054244403</v>
      </c>
      <c r="M3432" s="1">
        <f>K3432+('1.Time_constants_calculation'!$N$9)*(3*G3432*C3432+2*H3432*$D3432+I3432)+('1.Time_constants_calculation'!$N$10)*(6*G3432*D3432+2*H3432)</f>
        <v>5.6985284054244403</v>
      </c>
      <c r="N3432" s="1">
        <f>K3432+('1.Time_constants_calculation'!$N$13)*(3*G3432*C3432+2*H3432*$D3432+I3432)+('1.Time_constants_calculation'!$N$14)*(6*G3432*D3432+2*H3432)+('1.Time_constants_calculation'!$N$15)*(6*G3432)</f>
        <v>5.6985284054244403</v>
      </c>
      <c r="O3432" s="1">
        <f t="shared" si="475"/>
        <v>5.6985284054244403</v>
      </c>
      <c r="P3432" s="1">
        <f t="shared" si="476"/>
        <v>5.6985284054244403</v>
      </c>
      <c r="Q3432" s="1">
        <f t="shared" si="476"/>
        <v>5.6985284054244403</v>
      </c>
      <c r="R3432" s="1">
        <f t="shared" si="476"/>
        <v>5.6985284054244403</v>
      </c>
    </row>
    <row r="3433" spans="2:18" x14ac:dyDescent="0.4">
      <c r="B3433" s="1">
        <f t="shared" si="477"/>
        <v>184543.95970370367</v>
      </c>
      <c r="C3433" s="1">
        <f t="shared" si="478"/>
        <v>3241.4044444444439</v>
      </c>
      <c r="D3433" s="1">
        <f>'1.Time_constants_calculation'!C3427</f>
        <v>56.93333333333333</v>
      </c>
      <c r="E3433" s="1">
        <f>'1.Time_constants_calculation'!E3427</f>
        <v>5.6779999999999999</v>
      </c>
      <c r="F3433" s="1">
        <f>'1.Time_constants_calculation'!H3427</f>
        <v>0</v>
      </c>
      <c r="G3433" s="1">
        <f t="shared" si="470"/>
        <v>-8.6077984150596379E-2</v>
      </c>
      <c r="H3433" s="1">
        <f t="shared" si="471"/>
        <v>14.851065518496014</v>
      </c>
      <c r="I3433" s="1">
        <f t="shared" si="472"/>
        <v>-855.28667873933341</v>
      </c>
      <c r="J3433" s="1">
        <f t="shared" si="473"/>
        <v>16446.860750206062</v>
      </c>
      <c r="K3433" s="1">
        <f t="shared" si="474"/>
        <v>5.6769119049276924</v>
      </c>
      <c r="L3433" s="1">
        <f>K3433+'1.Time_constants_calculation'!$N$6*(3*G3433*C3433+2*H3433*D3433+I3433)</f>
        <v>5.6769119049276924</v>
      </c>
      <c r="M3433" s="1">
        <f>K3433+('1.Time_constants_calculation'!$N$9)*(3*G3433*C3433+2*H3433*$D3433+I3433)+('1.Time_constants_calculation'!$N$10)*(6*G3433*D3433+2*H3433)</f>
        <v>5.6769119049276924</v>
      </c>
      <c r="N3433" s="1">
        <f>K3433+('1.Time_constants_calculation'!$N$13)*(3*G3433*C3433+2*H3433*$D3433+I3433)+('1.Time_constants_calculation'!$N$14)*(6*G3433*D3433+2*H3433)+('1.Time_constants_calculation'!$N$15)*(6*G3433)</f>
        <v>5.6769119049276924</v>
      </c>
      <c r="O3433" s="1">
        <f t="shared" si="475"/>
        <v>5.6769119049276924</v>
      </c>
      <c r="P3433" s="1">
        <f t="shared" si="476"/>
        <v>5.6769119049276924</v>
      </c>
      <c r="Q3433" s="1">
        <f t="shared" si="476"/>
        <v>5.6769119049276924</v>
      </c>
      <c r="R3433" s="1">
        <f t="shared" si="476"/>
        <v>5.6769119049276924</v>
      </c>
    </row>
    <row r="3434" spans="2:18" x14ac:dyDescent="0.4">
      <c r="B3434" s="1">
        <f t="shared" si="477"/>
        <v>184706.07737500002</v>
      </c>
      <c r="C3434" s="1">
        <f t="shared" si="478"/>
        <v>3243.3025000000002</v>
      </c>
      <c r="D3434" s="1">
        <f>'1.Time_constants_calculation'!C3428</f>
        <v>56.95</v>
      </c>
      <c r="E3434" s="1">
        <f>'1.Time_constants_calculation'!E3428</f>
        <v>5.6539999999999999</v>
      </c>
      <c r="F3434" s="1">
        <f>'1.Time_constants_calculation'!H3428</f>
        <v>0</v>
      </c>
      <c r="G3434" s="1">
        <f t="shared" si="470"/>
        <v>-6.5720282102611799E-2</v>
      </c>
      <c r="H3434" s="1">
        <f t="shared" si="471"/>
        <v>11.372179768558357</v>
      </c>
      <c r="I3434" s="1">
        <f t="shared" si="472"/>
        <v>-657.12251734963411</v>
      </c>
      <c r="J3434" s="1">
        <f t="shared" si="473"/>
        <v>12684.299375724418</v>
      </c>
      <c r="K3434" s="1">
        <f t="shared" si="474"/>
        <v>5.6555753256543539</v>
      </c>
      <c r="L3434" s="1">
        <f>K3434+'1.Time_constants_calculation'!$N$6*(3*G3434*C3434+2*H3434*D3434+I3434)</f>
        <v>5.6555753256543539</v>
      </c>
      <c r="M3434" s="1">
        <f>K3434+('1.Time_constants_calculation'!$N$9)*(3*G3434*C3434+2*H3434*$D3434+I3434)+('1.Time_constants_calculation'!$N$10)*(6*G3434*D3434+2*H3434)</f>
        <v>5.6555753256543539</v>
      </c>
      <c r="N3434" s="1">
        <f>K3434+('1.Time_constants_calculation'!$N$13)*(3*G3434*C3434+2*H3434*$D3434+I3434)+('1.Time_constants_calculation'!$N$14)*(6*G3434*D3434+2*H3434)+('1.Time_constants_calculation'!$N$15)*(6*G3434)</f>
        <v>5.6555753256543539</v>
      </c>
      <c r="O3434" s="1">
        <f t="shared" si="475"/>
        <v>5.6555753256543539</v>
      </c>
      <c r="P3434" s="1">
        <f t="shared" si="476"/>
        <v>5.6555753256543539</v>
      </c>
      <c r="Q3434" s="1">
        <f t="shared" si="476"/>
        <v>5.6555753256543539</v>
      </c>
      <c r="R3434" s="1">
        <f t="shared" si="476"/>
        <v>5.6555753256543539</v>
      </c>
    </row>
    <row r="3435" spans="2:18" x14ac:dyDescent="0.4">
      <c r="B3435" s="1">
        <f t="shared" si="477"/>
        <v>184868.289962963</v>
      </c>
      <c r="C3435" s="1">
        <f t="shared" si="478"/>
        <v>3245.2011111111115</v>
      </c>
      <c r="D3435" s="1">
        <f>'1.Time_constants_calculation'!C3429</f>
        <v>56.966666666666669</v>
      </c>
      <c r="E3435" s="1">
        <f>'1.Time_constants_calculation'!E3429</f>
        <v>5.641</v>
      </c>
      <c r="F3435" s="1">
        <f>'1.Time_constants_calculation'!H3429</f>
        <v>0</v>
      </c>
      <c r="G3435" s="1">
        <f t="shared" si="470"/>
        <v>-4.8846798502278688E-2</v>
      </c>
      <c r="H3435" s="1">
        <f t="shared" si="471"/>
        <v>8.488029227883132</v>
      </c>
      <c r="I3435" s="1">
        <f t="shared" si="472"/>
        <v>-492.79713245969401</v>
      </c>
      <c r="J3435" s="1">
        <f t="shared" si="473"/>
        <v>9563.5064679013194</v>
      </c>
      <c r="K3435" s="1">
        <f t="shared" si="474"/>
        <v>5.6342609689963865</v>
      </c>
      <c r="L3435" s="1">
        <f>K3435+'1.Time_constants_calculation'!$N$6*(3*G3435*C3435+2*H3435*D3435+I3435)</f>
        <v>5.6342609689963865</v>
      </c>
      <c r="M3435" s="1">
        <f>K3435+('1.Time_constants_calculation'!$N$9)*(3*G3435*C3435+2*H3435*$D3435+I3435)+('1.Time_constants_calculation'!$N$10)*(6*G3435*D3435+2*H3435)</f>
        <v>5.6342609689963865</v>
      </c>
      <c r="N3435" s="1">
        <f>K3435+('1.Time_constants_calculation'!$N$13)*(3*G3435*C3435+2*H3435*$D3435+I3435)+('1.Time_constants_calculation'!$N$14)*(6*G3435*D3435+2*H3435)+('1.Time_constants_calculation'!$N$15)*(6*G3435)</f>
        <v>5.6342609689963865</v>
      </c>
      <c r="O3435" s="1">
        <f t="shared" si="475"/>
        <v>5.6342609689963865</v>
      </c>
      <c r="P3435" s="1">
        <f t="shared" si="476"/>
        <v>5.6342609689963865</v>
      </c>
      <c r="Q3435" s="1">
        <f t="shared" si="476"/>
        <v>5.6342609689963865</v>
      </c>
      <c r="R3435" s="1">
        <f t="shared" si="476"/>
        <v>5.6342609689963865</v>
      </c>
    </row>
    <row r="3436" spans="2:18" x14ac:dyDescent="0.4">
      <c r="B3436" s="1">
        <f t="shared" si="477"/>
        <v>185030.5974953704</v>
      </c>
      <c r="C3436" s="1">
        <f t="shared" si="478"/>
        <v>3247.100277777778</v>
      </c>
      <c r="D3436" s="1">
        <f>'1.Time_constants_calculation'!C3430</f>
        <v>56.983333333333334</v>
      </c>
      <c r="E3436" s="1">
        <f>'1.Time_constants_calculation'!E3430</f>
        <v>5.6219999999999999</v>
      </c>
      <c r="F3436" s="1">
        <f>'1.Time_constants_calculation'!H3430</f>
        <v>0</v>
      </c>
      <c r="G3436" s="1">
        <f t="shared" si="470"/>
        <v>-3.9792898089945072E-2</v>
      </c>
      <c r="H3436" s="1">
        <f t="shared" si="471"/>
        <v>6.9416998821812514</v>
      </c>
      <c r="I3436" s="1">
        <f t="shared" si="472"/>
        <v>-404.7648927196214</v>
      </c>
      <c r="J3436" s="1">
        <f t="shared" si="473"/>
        <v>7892.9737824150507</v>
      </c>
      <c r="K3436" s="1">
        <f t="shared" si="474"/>
        <v>5.6128849677497783</v>
      </c>
      <c r="L3436" s="1">
        <f>K3436+'1.Time_constants_calculation'!$N$6*(3*G3436*C3436+2*H3436*D3436+I3436)</f>
        <v>5.6128849677497783</v>
      </c>
      <c r="M3436" s="1">
        <f>K3436+('1.Time_constants_calculation'!$N$9)*(3*G3436*C3436+2*H3436*$D3436+I3436)+('1.Time_constants_calculation'!$N$10)*(6*G3436*D3436+2*H3436)</f>
        <v>5.6128849677497783</v>
      </c>
      <c r="N3436" s="1">
        <f>K3436+('1.Time_constants_calculation'!$N$13)*(3*G3436*C3436+2*H3436*$D3436+I3436)+('1.Time_constants_calculation'!$N$14)*(6*G3436*D3436+2*H3436)+('1.Time_constants_calculation'!$N$15)*(6*G3436)</f>
        <v>5.6128849677497783</v>
      </c>
      <c r="O3436" s="1">
        <f t="shared" si="475"/>
        <v>5.6128849677497783</v>
      </c>
      <c r="P3436" s="1">
        <f t="shared" si="476"/>
        <v>5.6128849677497783</v>
      </c>
      <c r="Q3436" s="1">
        <f t="shared" si="476"/>
        <v>5.6128849677497783</v>
      </c>
      <c r="R3436" s="1">
        <f t="shared" si="476"/>
        <v>5.6128849677497783</v>
      </c>
    </row>
    <row r="3437" spans="2:18" x14ac:dyDescent="0.4">
      <c r="B3437" s="1">
        <f t="shared" si="477"/>
        <v>185193</v>
      </c>
      <c r="C3437" s="1">
        <f t="shared" si="478"/>
        <v>3249</v>
      </c>
      <c r="D3437" s="1">
        <f>'1.Time_constants_calculation'!C3431</f>
        <v>57</v>
      </c>
      <c r="E3437" s="1">
        <f>'1.Time_constants_calculation'!E3431</f>
        <v>5.5950000000000006</v>
      </c>
      <c r="F3437" s="1">
        <f>'1.Time_constants_calculation'!H3431</f>
        <v>0</v>
      </c>
      <c r="G3437" s="1">
        <f t="shared" si="470"/>
        <v>-3.4012239416292701E-2</v>
      </c>
      <c r="H3437" s="1">
        <f t="shared" si="471"/>
        <v>5.9540283296001064</v>
      </c>
      <c r="I3437" s="1">
        <f t="shared" si="472"/>
        <v>-348.51505345324551</v>
      </c>
      <c r="J3437" s="1">
        <f t="shared" si="473"/>
        <v>6825.1402576136006</v>
      </c>
      <c r="K3437" s="1">
        <f t="shared" si="474"/>
        <v>5.5915994278566359</v>
      </c>
      <c r="L3437" s="1">
        <f>K3437+'1.Time_constants_calculation'!$N$6*(3*G3437*C3437+2*H3437*D3437+I3437)</f>
        <v>5.5915994278566359</v>
      </c>
      <c r="M3437" s="1">
        <f>K3437+('1.Time_constants_calculation'!$N$9)*(3*G3437*C3437+2*H3437*$D3437+I3437)+('1.Time_constants_calculation'!$N$10)*(6*G3437*D3437+2*H3437)</f>
        <v>5.5915994278566359</v>
      </c>
      <c r="N3437" s="1">
        <f>K3437+('1.Time_constants_calculation'!$N$13)*(3*G3437*C3437+2*H3437*$D3437+I3437)+('1.Time_constants_calculation'!$N$14)*(6*G3437*D3437+2*H3437)+('1.Time_constants_calculation'!$N$15)*(6*G3437)</f>
        <v>5.5915994278566359</v>
      </c>
      <c r="O3437" s="1">
        <f t="shared" si="475"/>
        <v>5.5915994278566359</v>
      </c>
      <c r="P3437" s="1">
        <f t="shared" si="476"/>
        <v>5.5915994278566359</v>
      </c>
      <c r="Q3437" s="1">
        <f t="shared" si="476"/>
        <v>5.5915994278566359</v>
      </c>
      <c r="R3437" s="1">
        <f t="shared" si="476"/>
        <v>5.5915994278566359</v>
      </c>
    </row>
    <row r="3438" spans="2:18" x14ac:dyDescent="0.4">
      <c r="B3438" s="1">
        <f t="shared" si="477"/>
        <v>185355.49750462963</v>
      </c>
      <c r="C3438" s="1">
        <f t="shared" si="478"/>
        <v>3250.9002777777778</v>
      </c>
      <c r="D3438" s="1">
        <f>'1.Time_constants_calculation'!C3432</f>
        <v>57.016666666666666</v>
      </c>
      <c r="E3438" s="1">
        <f>'1.Time_constants_calculation'!E3432</f>
        <v>5.5710000000000006</v>
      </c>
      <c r="F3438" s="1">
        <f>'1.Time_constants_calculation'!H3432</f>
        <v>0</v>
      </c>
      <c r="G3438" s="1">
        <f t="shared" si="470"/>
        <v>-2.7692245647856883E-2</v>
      </c>
      <c r="H3438" s="1">
        <f t="shared" si="471"/>
        <v>4.8735091803997692</v>
      </c>
      <c r="I3438" s="1">
        <f t="shared" si="472"/>
        <v>-286.93757148876665</v>
      </c>
      <c r="J3438" s="1">
        <f t="shared" si="473"/>
        <v>5655.4118847770642</v>
      </c>
      <c r="K3438" s="1">
        <f t="shared" si="474"/>
        <v>5.5703962944535306</v>
      </c>
      <c r="L3438" s="1">
        <f>K3438+'1.Time_constants_calculation'!$N$6*(3*G3438*C3438+2*H3438*D3438+I3438)</f>
        <v>5.5703962944535306</v>
      </c>
      <c r="M3438" s="1">
        <f>K3438+('1.Time_constants_calculation'!$N$9)*(3*G3438*C3438+2*H3438*$D3438+I3438)+('1.Time_constants_calculation'!$N$10)*(6*G3438*D3438+2*H3438)</f>
        <v>5.5703962944535306</v>
      </c>
      <c r="N3438" s="1">
        <f>K3438+('1.Time_constants_calculation'!$N$13)*(3*G3438*C3438+2*H3438*$D3438+I3438)+('1.Time_constants_calculation'!$N$14)*(6*G3438*D3438+2*H3438)+('1.Time_constants_calculation'!$N$15)*(6*G3438)</f>
        <v>5.5703962944535306</v>
      </c>
      <c r="O3438" s="1">
        <f t="shared" si="475"/>
        <v>5.5703962944535306</v>
      </c>
      <c r="P3438" s="1">
        <f t="shared" si="476"/>
        <v>5.5703962944535306</v>
      </c>
      <c r="Q3438" s="1">
        <f t="shared" si="476"/>
        <v>5.5703962944535306</v>
      </c>
      <c r="R3438" s="1">
        <f t="shared" si="476"/>
        <v>5.5703962944535306</v>
      </c>
    </row>
    <row r="3439" spans="2:18" x14ac:dyDescent="0.4">
      <c r="B3439" s="1">
        <f t="shared" si="477"/>
        <v>185518.09003703701</v>
      </c>
      <c r="C3439" s="1">
        <f t="shared" si="478"/>
        <v>3252.8011111111109</v>
      </c>
      <c r="D3439" s="1">
        <f>'1.Time_constants_calculation'!C3433</f>
        <v>57.033333333333331</v>
      </c>
      <c r="E3439" s="1">
        <f>'1.Time_constants_calculation'!E3433</f>
        <v>5.5500000000000007</v>
      </c>
      <c r="F3439" s="1">
        <f>'1.Time_constants_calculation'!H3433</f>
        <v>0</v>
      </c>
      <c r="G3439" s="1">
        <f t="shared" si="470"/>
        <v>-1.7027062249768233E-2</v>
      </c>
      <c r="H3439" s="1">
        <f t="shared" si="471"/>
        <v>3.0489438071135222</v>
      </c>
      <c r="I3439" s="1">
        <f t="shared" si="472"/>
        <v>-182.89186113420985</v>
      </c>
      <c r="J3439" s="1">
        <f t="shared" si="473"/>
        <v>3677.7020187440485</v>
      </c>
      <c r="K3439" s="1">
        <f t="shared" si="474"/>
        <v>5.5492746984155019</v>
      </c>
      <c r="L3439" s="1">
        <f>K3439+'1.Time_constants_calculation'!$N$6*(3*G3439*C3439+2*H3439*D3439+I3439)</f>
        <v>5.5492746984155019</v>
      </c>
      <c r="M3439" s="1">
        <f>K3439+('1.Time_constants_calculation'!$N$9)*(3*G3439*C3439+2*H3439*$D3439+I3439)+('1.Time_constants_calculation'!$N$10)*(6*G3439*D3439+2*H3439)</f>
        <v>5.5492746984155019</v>
      </c>
      <c r="N3439" s="1">
        <f>K3439+('1.Time_constants_calculation'!$N$13)*(3*G3439*C3439+2*H3439*$D3439+I3439)+('1.Time_constants_calculation'!$N$14)*(6*G3439*D3439+2*H3439)+('1.Time_constants_calculation'!$N$15)*(6*G3439)</f>
        <v>5.5492746984155019</v>
      </c>
      <c r="O3439" s="1">
        <f t="shared" si="475"/>
        <v>5.5492746984155019</v>
      </c>
      <c r="P3439" s="1">
        <f t="shared" si="476"/>
        <v>5.5492746984155019</v>
      </c>
      <c r="Q3439" s="1">
        <f t="shared" si="476"/>
        <v>5.5492746984155019</v>
      </c>
      <c r="R3439" s="1">
        <f t="shared" si="476"/>
        <v>5.5492746984155019</v>
      </c>
    </row>
    <row r="3440" spans="2:18" x14ac:dyDescent="0.4">
      <c r="B3440" s="1">
        <f t="shared" si="477"/>
        <v>185680.77762499999</v>
      </c>
      <c r="C3440" s="1">
        <f t="shared" si="478"/>
        <v>3254.7024999999999</v>
      </c>
      <c r="D3440" s="1">
        <f>'1.Time_constants_calculation'!C3434</f>
        <v>57.05</v>
      </c>
      <c r="E3440" s="1">
        <f>'1.Time_constants_calculation'!E3434</f>
        <v>5.5280000000000005</v>
      </c>
      <c r="F3440" s="1">
        <f>'1.Time_constants_calculation'!H3434</f>
        <v>0</v>
      </c>
      <c r="G3440" s="1">
        <f t="shared" si="470"/>
        <v>-8.6567677736125587E-3</v>
      </c>
      <c r="H3440" s="1">
        <f t="shared" si="471"/>
        <v>1.6164157318637302</v>
      </c>
      <c r="I3440" s="1">
        <f t="shared" si="472"/>
        <v>-101.16982414192286</v>
      </c>
      <c r="J3440" s="1">
        <f t="shared" si="473"/>
        <v>2123.7097326605244</v>
      </c>
      <c r="K3440" s="1">
        <f t="shared" si="474"/>
        <v>5.5282169766178413</v>
      </c>
      <c r="L3440" s="1">
        <f>K3440+'1.Time_constants_calculation'!$N$6*(3*G3440*C3440+2*H3440*D3440+I3440)</f>
        <v>5.5282169766178413</v>
      </c>
      <c r="M3440" s="1">
        <f>K3440+('1.Time_constants_calculation'!$N$9)*(3*G3440*C3440+2*H3440*$D3440+I3440)+('1.Time_constants_calculation'!$N$10)*(6*G3440*D3440+2*H3440)</f>
        <v>5.5282169766178413</v>
      </c>
      <c r="N3440" s="1">
        <f>K3440+('1.Time_constants_calculation'!$N$13)*(3*G3440*C3440+2*H3440*$D3440+I3440)+('1.Time_constants_calculation'!$N$14)*(6*G3440*D3440+2*H3440)+('1.Time_constants_calculation'!$N$15)*(6*G3440)</f>
        <v>5.5282169766178413</v>
      </c>
      <c r="O3440" s="1">
        <f t="shared" si="475"/>
        <v>5.5282169766178413</v>
      </c>
      <c r="P3440" s="1">
        <f t="shared" si="476"/>
        <v>5.5282169766178413</v>
      </c>
      <c r="Q3440" s="1">
        <f t="shared" si="476"/>
        <v>5.5282169766178413</v>
      </c>
      <c r="R3440" s="1">
        <f t="shared" si="476"/>
        <v>5.5282169766178413</v>
      </c>
    </row>
    <row r="3441" spans="2:18" x14ac:dyDescent="0.4">
      <c r="B3441" s="1">
        <f t="shared" si="477"/>
        <v>185843.56029629632</v>
      </c>
      <c r="C3441" s="1">
        <f t="shared" si="478"/>
        <v>3256.6044444444447</v>
      </c>
      <c r="D3441" s="1">
        <f>'1.Time_constants_calculation'!C3435</f>
        <v>57.06666666666667</v>
      </c>
      <c r="E3441" s="1">
        <f>'1.Time_constants_calculation'!E3435</f>
        <v>5.5070000000000006</v>
      </c>
      <c r="F3441" s="1">
        <f>'1.Time_constants_calculation'!H3435</f>
        <v>0</v>
      </c>
      <c r="G3441" s="1">
        <f t="shared" ref="G3441:G3504" si="479">INDEX(LINEST(E3410:E3471,B3410:D3471),3)</f>
        <v>-1.0316141075525258E-3</v>
      </c>
      <c r="H3441" s="1">
        <f t="shared" ref="H3441:H3504" si="480">INDEX(LINEST(E3410:E3471,B3410:D3471),2)</f>
        <v>0.31058735697787521</v>
      </c>
      <c r="I3441" s="1">
        <f t="shared" ref="I3441:I3504" si="481">INDEX(LINEST(E3410:E3471,B3410:D3471),1)</f>
        <v>-26.628497507838443</v>
      </c>
      <c r="J3441" s="1">
        <f t="shared" ref="J3441:J3504" si="482">INDEX(LINEST(E3410:E3471,B3410:D3471),4)</f>
        <v>705.36550405112303</v>
      </c>
      <c r="K3441" s="1">
        <f t="shared" ref="K3441:K3504" si="483">G3441*$B3441+H3441*$C3441+I3441*$D3441+J3441</f>
        <v>5.5072414600964521</v>
      </c>
      <c r="L3441" s="1">
        <f>K3441+'1.Time_constants_calculation'!$N$6*(3*G3441*C3441+2*H3441*D3441+I3441)</f>
        <v>5.5072414600964521</v>
      </c>
      <c r="M3441" s="1">
        <f>K3441+('1.Time_constants_calculation'!$N$9)*(3*G3441*C3441+2*H3441*$D3441+I3441)+('1.Time_constants_calculation'!$N$10)*(6*G3441*D3441+2*H3441)</f>
        <v>5.5072414600964521</v>
      </c>
      <c r="N3441" s="1">
        <f>K3441+('1.Time_constants_calculation'!$N$13)*(3*G3441*C3441+2*H3441*$D3441+I3441)+('1.Time_constants_calculation'!$N$14)*(6*G3441*D3441+2*H3441)+('1.Time_constants_calculation'!$N$15)*(6*G3441)</f>
        <v>5.5072414600964521</v>
      </c>
      <c r="O3441" s="1">
        <f t="shared" ref="O3441:O3504" si="484">ABS(K3441-$F3448)</f>
        <v>5.5072414600964521</v>
      </c>
      <c r="P3441" s="1">
        <f t="shared" ref="P3441:R3504" si="485">ABS(L3441-$F3441)</f>
        <v>5.5072414600964521</v>
      </c>
      <c r="Q3441" s="1">
        <f t="shared" si="485"/>
        <v>5.5072414600964521</v>
      </c>
      <c r="R3441" s="1">
        <f t="shared" si="485"/>
        <v>5.5072414600964521</v>
      </c>
    </row>
    <row r="3442" spans="2:18" x14ac:dyDescent="0.4">
      <c r="B3442" s="1">
        <f t="shared" si="477"/>
        <v>186006.43807870374</v>
      </c>
      <c r="C3442" s="1">
        <f t="shared" si="478"/>
        <v>3258.5069444444448</v>
      </c>
      <c r="D3442" s="1">
        <f>'1.Time_constants_calculation'!C3436</f>
        <v>57.083333333333336</v>
      </c>
      <c r="E3442" s="1">
        <f>'1.Time_constants_calculation'!E3436</f>
        <v>5.4860000000000007</v>
      </c>
      <c r="F3442" s="1">
        <f>'1.Time_constants_calculation'!H3436</f>
        <v>0</v>
      </c>
      <c r="G3442" s="1">
        <f t="shared" si="479"/>
        <v>5.5138351765036259E-3</v>
      </c>
      <c r="H3442" s="1">
        <f t="shared" si="480"/>
        <v>-0.81110848672046343</v>
      </c>
      <c r="I3442" s="1">
        <f t="shared" si="481"/>
        <v>37.445822899702925</v>
      </c>
      <c r="J3442" s="1">
        <f t="shared" si="482"/>
        <v>-514.65224986147132</v>
      </c>
      <c r="K3442" s="1">
        <f t="shared" si="483"/>
        <v>5.4863453212824425</v>
      </c>
      <c r="L3442" s="1">
        <f>K3442+'1.Time_constants_calculation'!$N$6*(3*G3442*C3442+2*H3442*D3442+I3442)</f>
        <v>5.4863453212824425</v>
      </c>
      <c r="M3442" s="1">
        <f>K3442+('1.Time_constants_calculation'!$N$9)*(3*G3442*C3442+2*H3442*$D3442+I3442)+('1.Time_constants_calculation'!$N$10)*(6*G3442*D3442+2*H3442)</f>
        <v>5.4863453212824425</v>
      </c>
      <c r="N3442" s="1">
        <f>K3442+('1.Time_constants_calculation'!$N$13)*(3*G3442*C3442+2*H3442*$D3442+I3442)+('1.Time_constants_calculation'!$N$14)*(6*G3442*D3442+2*H3442)+('1.Time_constants_calculation'!$N$15)*(6*G3442)</f>
        <v>5.4863453212824425</v>
      </c>
      <c r="O3442" s="1">
        <f t="shared" si="484"/>
        <v>5.4863453212824425</v>
      </c>
      <c r="P3442" s="1">
        <f t="shared" si="485"/>
        <v>5.4863453212824425</v>
      </c>
      <c r="Q3442" s="1">
        <f t="shared" si="485"/>
        <v>5.4863453212824425</v>
      </c>
      <c r="R3442" s="1">
        <f t="shared" si="485"/>
        <v>5.4863453212824425</v>
      </c>
    </row>
    <row r="3443" spans="2:18" x14ac:dyDescent="0.4">
      <c r="B3443" s="1">
        <f t="shared" si="477"/>
        <v>186169.41100000002</v>
      </c>
      <c r="C3443" s="1">
        <f t="shared" si="478"/>
        <v>3260.4100000000003</v>
      </c>
      <c r="D3443" s="1">
        <f>'1.Time_constants_calculation'!C3437</f>
        <v>57.1</v>
      </c>
      <c r="E3443" s="1">
        <f>'1.Time_constants_calculation'!E3437</f>
        <v>5.4640000000000004</v>
      </c>
      <c r="F3443" s="1">
        <f>'1.Time_constants_calculation'!H3437</f>
        <v>0</v>
      </c>
      <c r="G3443" s="1">
        <f t="shared" si="479"/>
        <v>1.2477618196258006E-2</v>
      </c>
      <c r="H3443" s="1">
        <f t="shared" si="480"/>
        <v>-2.0046118000106627</v>
      </c>
      <c r="I3443" s="1">
        <f t="shared" si="481"/>
        <v>105.62871653701015</v>
      </c>
      <c r="J3443" s="1">
        <f t="shared" si="482"/>
        <v>-1813.0286845165328</v>
      </c>
      <c r="K3443" s="1">
        <f t="shared" si="483"/>
        <v>5.465501154217236</v>
      </c>
      <c r="L3443" s="1">
        <f>K3443+'1.Time_constants_calculation'!$N$6*(3*G3443*C3443+2*H3443*D3443+I3443)</f>
        <v>5.465501154217236</v>
      </c>
      <c r="M3443" s="1">
        <f>K3443+('1.Time_constants_calculation'!$N$9)*(3*G3443*C3443+2*H3443*$D3443+I3443)+('1.Time_constants_calculation'!$N$10)*(6*G3443*D3443+2*H3443)</f>
        <v>5.465501154217236</v>
      </c>
      <c r="N3443" s="1">
        <f>K3443+('1.Time_constants_calculation'!$N$13)*(3*G3443*C3443+2*H3443*$D3443+I3443)+('1.Time_constants_calculation'!$N$14)*(6*G3443*D3443+2*H3443)+('1.Time_constants_calculation'!$N$15)*(6*G3443)</f>
        <v>5.465501154217236</v>
      </c>
      <c r="O3443" s="1">
        <f t="shared" si="484"/>
        <v>5.465501154217236</v>
      </c>
      <c r="P3443" s="1">
        <f t="shared" si="485"/>
        <v>5.465501154217236</v>
      </c>
      <c r="Q3443" s="1">
        <f t="shared" si="485"/>
        <v>5.465501154217236</v>
      </c>
      <c r="R3443" s="1">
        <f t="shared" si="485"/>
        <v>5.465501154217236</v>
      </c>
    </row>
    <row r="3444" spans="2:18" x14ac:dyDescent="0.4">
      <c r="B3444" s="1">
        <f t="shared" si="477"/>
        <v>186332.47908796297</v>
      </c>
      <c r="C3444" s="1">
        <f t="shared" si="478"/>
        <v>3262.3136111111112</v>
      </c>
      <c r="D3444" s="1">
        <f>'1.Time_constants_calculation'!C3438</f>
        <v>57.116666666666667</v>
      </c>
      <c r="E3444" s="1">
        <f>'1.Time_constants_calculation'!E3438</f>
        <v>5.444</v>
      </c>
      <c r="F3444" s="1">
        <f>'1.Time_constants_calculation'!H3438</f>
        <v>0</v>
      </c>
      <c r="G3444" s="1">
        <f t="shared" si="479"/>
        <v>1.2718586704362921E-2</v>
      </c>
      <c r="H3444" s="1">
        <f t="shared" si="480"/>
        <v>-2.0460011773918119</v>
      </c>
      <c r="I3444" s="1">
        <f t="shared" si="481"/>
        <v>107.99838751327276</v>
      </c>
      <c r="J3444" s="1">
        <f t="shared" si="482"/>
        <v>-1858.2515166321255</v>
      </c>
      <c r="K3444" s="1">
        <f t="shared" si="483"/>
        <v>5.4446852654518807</v>
      </c>
      <c r="L3444" s="1">
        <f>K3444+'1.Time_constants_calculation'!$N$6*(3*G3444*C3444+2*H3444*D3444+I3444)</f>
        <v>5.4446852654518807</v>
      </c>
      <c r="M3444" s="1">
        <f>K3444+('1.Time_constants_calculation'!$N$9)*(3*G3444*C3444+2*H3444*$D3444+I3444)+('1.Time_constants_calculation'!$N$10)*(6*G3444*D3444+2*H3444)</f>
        <v>5.4446852654518807</v>
      </c>
      <c r="N3444" s="1">
        <f>K3444+('1.Time_constants_calculation'!$N$13)*(3*G3444*C3444+2*H3444*$D3444+I3444)+('1.Time_constants_calculation'!$N$14)*(6*G3444*D3444+2*H3444)+('1.Time_constants_calculation'!$N$15)*(6*G3444)</f>
        <v>5.4446852654518807</v>
      </c>
      <c r="O3444" s="1">
        <f t="shared" si="484"/>
        <v>5.4446852654518807</v>
      </c>
      <c r="P3444" s="1">
        <f t="shared" si="485"/>
        <v>5.4446852654518807</v>
      </c>
      <c r="Q3444" s="1">
        <f t="shared" si="485"/>
        <v>5.4446852654518807</v>
      </c>
      <c r="R3444" s="1">
        <f t="shared" si="485"/>
        <v>5.4446852654518807</v>
      </c>
    </row>
    <row r="3445" spans="2:18" x14ac:dyDescent="0.4">
      <c r="B3445" s="1">
        <f t="shared" si="477"/>
        <v>186495.64237037036</v>
      </c>
      <c r="C3445" s="1">
        <f t="shared" si="478"/>
        <v>3264.2177777777779</v>
      </c>
      <c r="D3445" s="1">
        <f>'1.Time_constants_calculation'!C3439</f>
        <v>57.133333333333333</v>
      </c>
      <c r="E3445" s="1">
        <f>'1.Time_constants_calculation'!E3439</f>
        <v>5.4240000000000004</v>
      </c>
      <c r="F3445" s="1">
        <f>'1.Time_constants_calculation'!H3439</f>
        <v>0</v>
      </c>
      <c r="G3445" s="1">
        <f t="shared" si="479"/>
        <v>1.8125899320451794E-2</v>
      </c>
      <c r="H3445" s="1">
        <f t="shared" si="480"/>
        <v>-2.9735716899306612</v>
      </c>
      <c r="I3445" s="1">
        <f t="shared" si="481"/>
        <v>161.03619287186248</v>
      </c>
      <c r="J3445" s="1">
        <f t="shared" si="482"/>
        <v>-2869.126167869128</v>
      </c>
      <c r="K3445" s="1">
        <f t="shared" si="483"/>
        <v>5.423981749889208</v>
      </c>
      <c r="L3445" s="1">
        <f>K3445+'1.Time_constants_calculation'!$N$6*(3*G3445*C3445+2*H3445*D3445+I3445)</f>
        <v>5.423981749889208</v>
      </c>
      <c r="M3445" s="1">
        <f>K3445+('1.Time_constants_calculation'!$N$9)*(3*G3445*C3445+2*H3445*$D3445+I3445)+('1.Time_constants_calculation'!$N$10)*(6*G3445*D3445+2*H3445)</f>
        <v>5.423981749889208</v>
      </c>
      <c r="N3445" s="1">
        <f>K3445+('1.Time_constants_calculation'!$N$13)*(3*G3445*C3445+2*H3445*$D3445+I3445)+('1.Time_constants_calculation'!$N$14)*(6*G3445*D3445+2*H3445)+('1.Time_constants_calculation'!$N$15)*(6*G3445)</f>
        <v>5.423981749889208</v>
      </c>
      <c r="O3445" s="1">
        <f t="shared" si="484"/>
        <v>5.423981749889208</v>
      </c>
      <c r="P3445" s="1">
        <f t="shared" si="485"/>
        <v>5.423981749889208</v>
      </c>
      <c r="Q3445" s="1">
        <f t="shared" si="485"/>
        <v>5.423981749889208</v>
      </c>
      <c r="R3445" s="1">
        <f t="shared" si="485"/>
        <v>5.423981749889208</v>
      </c>
    </row>
    <row r="3446" spans="2:18" x14ac:dyDescent="0.4">
      <c r="B3446" s="1">
        <f t="shared" si="477"/>
        <v>186658.90087499999</v>
      </c>
      <c r="C3446" s="1">
        <f t="shared" si="478"/>
        <v>3266.1224999999999</v>
      </c>
      <c r="D3446" s="1">
        <f>'1.Time_constants_calculation'!C3440</f>
        <v>57.15</v>
      </c>
      <c r="E3446" s="1">
        <f>'1.Time_constants_calculation'!E3440</f>
        <v>5.4030000000000005</v>
      </c>
      <c r="F3446" s="1">
        <f>'1.Time_constants_calculation'!H3440</f>
        <v>0</v>
      </c>
      <c r="G3446" s="1">
        <f t="shared" si="479"/>
        <v>2.4589646834213132E-2</v>
      </c>
      <c r="H3446" s="1">
        <f t="shared" si="480"/>
        <v>-4.0827157113120878</v>
      </c>
      <c r="I3446" s="1">
        <f t="shared" si="481"/>
        <v>224.47640621091438</v>
      </c>
      <c r="J3446" s="1">
        <f t="shared" si="482"/>
        <v>-4078.6500682193764</v>
      </c>
      <c r="K3446" s="1">
        <f t="shared" si="483"/>
        <v>5.4033518931100843</v>
      </c>
      <c r="L3446" s="1">
        <f>K3446+'1.Time_constants_calculation'!$N$6*(3*G3446*C3446+2*H3446*D3446+I3446)</f>
        <v>5.4033518931100843</v>
      </c>
      <c r="M3446" s="1">
        <f>K3446+('1.Time_constants_calculation'!$N$9)*(3*G3446*C3446+2*H3446*$D3446+I3446)+('1.Time_constants_calculation'!$N$10)*(6*G3446*D3446+2*H3446)</f>
        <v>5.4033518931100843</v>
      </c>
      <c r="N3446" s="1">
        <f>K3446+('1.Time_constants_calculation'!$N$13)*(3*G3446*C3446+2*H3446*$D3446+I3446)+('1.Time_constants_calculation'!$N$14)*(6*G3446*D3446+2*H3446)+('1.Time_constants_calculation'!$N$15)*(6*G3446)</f>
        <v>5.4033518931100843</v>
      </c>
      <c r="O3446" s="1">
        <f t="shared" si="484"/>
        <v>5.4033518931100843</v>
      </c>
      <c r="P3446" s="1">
        <f t="shared" si="485"/>
        <v>5.4033518931100843</v>
      </c>
      <c r="Q3446" s="1">
        <f t="shared" si="485"/>
        <v>5.4033518931100843</v>
      </c>
      <c r="R3446" s="1">
        <f t="shared" si="485"/>
        <v>5.4033518931100843</v>
      </c>
    </row>
    <row r="3447" spans="2:18" x14ac:dyDescent="0.4">
      <c r="B3447" s="1">
        <f t="shared" si="477"/>
        <v>186822.25462962961</v>
      </c>
      <c r="C3447" s="1">
        <f t="shared" si="478"/>
        <v>3268.0277777777774</v>
      </c>
      <c r="D3447" s="1">
        <f>'1.Time_constants_calculation'!C3441</f>
        <v>57.166666666666664</v>
      </c>
      <c r="E3447" s="1">
        <f>'1.Time_constants_calculation'!E3441</f>
        <v>5.383</v>
      </c>
      <c r="F3447" s="1">
        <f>'1.Time_constants_calculation'!H3441</f>
        <v>0</v>
      </c>
      <c r="G3447" s="1">
        <f t="shared" si="479"/>
        <v>2.9874923900826716E-2</v>
      </c>
      <c r="H3447" s="1">
        <f t="shared" si="480"/>
        <v>-4.9908089217426097</v>
      </c>
      <c r="I3447" s="1">
        <f t="shared" si="481"/>
        <v>276.48376951292295</v>
      </c>
      <c r="J3447" s="1">
        <f t="shared" si="482"/>
        <v>-5071.4711192543455</v>
      </c>
      <c r="K3447" s="1">
        <f t="shared" si="483"/>
        <v>5.3828214394652605</v>
      </c>
      <c r="L3447" s="1">
        <f>K3447+'1.Time_constants_calculation'!$N$6*(3*G3447*C3447+2*H3447*D3447+I3447)</f>
        <v>5.3828214394652605</v>
      </c>
      <c r="M3447" s="1">
        <f>K3447+('1.Time_constants_calculation'!$N$9)*(3*G3447*C3447+2*H3447*$D3447+I3447)+('1.Time_constants_calculation'!$N$10)*(6*G3447*D3447+2*H3447)</f>
        <v>5.3828214394652605</v>
      </c>
      <c r="N3447" s="1">
        <f>K3447+('1.Time_constants_calculation'!$N$13)*(3*G3447*C3447+2*H3447*$D3447+I3447)+('1.Time_constants_calculation'!$N$14)*(6*G3447*D3447+2*H3447)+('1.Time_constants_calculation'!$N$15)*(6*G3447)</f>
        <v>5.3828214394652605</v>
      </c>
      <c r="O3447" s="1">
        <f t="shared" si="484"/>
        <v>5.3828214394652605</v>
      </c>
      <c r="P3447" s="1">
        <f t="shared" si="485"/>
        <v>5.3828214394652605</v>
      </c>
      <c r="Q3447" s="1">
        <f t="shared" si="485"/>
        <v>5.3828214394652605</v>
      </c>
      <c r="R3447" s="1">
        <f t="shared" si="485"/>
        <v>5.3828214394652605</v>
      </c>
    </row>
    <row r="3448" spans="2:18" x14ac:dyDescent="0.4">
      <c r="B3448" s="1">
        <f t="shared" si="477"/>
        <v>186985.70366203701</v>
      </c>
      <c r="C3448" s="1">
        <f t="shared" si="478"/>
        <v>3269.9336111111106</v>
      </c>
      <c r="D3448" s="1">
        <f>'1.Time_constants_calculation'!C3442</f>
        <v>57.18333333333333</v>
      </c>
      <c r="E3448" s="1">
        <f>'1.Time_constants_calculation'!E3442</f>
        <v>5.3630000000000004</v>
      </c>
      <c r="F3448" s="1">
        <f>'1.Time_constants_calculation'!H3442</f>
        <v>0</v>
      </c>
      <c r="G3448" s="1">
        <f t="shared" si="479"/>
        <v>3.3585114974912525E-2</v>
      </c>
      <c r="H3448" s="1">
        <f t="shared" si="480"/>
        <v>-5.6287031073087697</v>
      </c>
      <c r="I3448" s="1">
        <f t="shared" si="481"/>
        <v>313.04089186234961</v>
      </c>
      <c r="J3448" s="1">
        <f t="shared" si="482"/>
        <v>-5769.8102056086609</v>
      </c>
      <c r="K3448" s="1">
        <f t="shared" si="483"/>
        <v>5.3623393199704878</v>
      </c>
      <c r="L3448" s="1">
        <f>K3448+'1.Time_constants_calculation'!$N$6*(3*G3448*C3448+2*H3448*D3448+I3448)</f>
        <v>5.3623393199704878</v>
      </c>
      <c r="M3448" s="1">
        <f>K3448+('1.Time_constants_calculation'!$N$9)*(3*G3448*C3448+2*H3448*$D3448+I3448)+('1.Time_constants_calculation'!$N$10)*(6*G3448*D3448+2*H3448)</f>
        <v>5.3623393199704878</v>
      </c>
      <c r="N3448" s="1">
        <f>K3448+('1.Time_constants_calculation'!$N$13)*(3*G3448*C3448+2*H3448*$D3448+I3448)+('1.Time_constants_calculation'!$N$14)*(6*G3448*D3448+2*H3448)+('1.Time_constants_calculation'!$N$15)*(6*G3448)</f>
        <v>5.3623393199704878</v>
      </c>
      <c r="O3448" s="1">
        <f t="shared" si="484"/>
        <v>5.3623393199704878</v>
      </c>
      <c r="P3448" s="1">
        <f t="shared" si="485"/>
        <v>5.3623393199704878</v>
      </c>
      <c r="Q3448" s="1">
        <f t="shared" si="485"/>
        <v>5.3623393199704878</v>
      </c>
      <c r="R3448" s="1">
        <f t="shared" si="485"/>
        <v>5.3623393199704878</v>
      </c>
    </row>
    <row r="3449" spans="2:18" x14ac:dyDescent="0.4">
      <c r="B3449" s="1">
        <f t="shared" si="477"/>
        <v>187149.24800000002</v>
      </c>
      <c r="C3449" s="1">
        <f t="shared" si="478"/>
        <v>3271.84</v>
      </c>
      <c r="D3449" s="1">
        <f>'1.Time_constants_calculation'!C3443</f>
        <v>57.2</v>
      </c>
      <c r="E3449" s="1">
        <f>'1.Time_constants_calculation'!E3443</f>
        <v>5.3420000000000005</v>
      </c>
      <c r="F3449" s="1">
        <f>'1.Time_constants_calculation'!H3443</f>
        <v>0</v>
      </c>
      <c r="G3449" s="1">
        <f t="shared" si="479"/>
        <v>3.5295681117142222E-2</v>
      </c>
      <c r="H3449" s="1">
        <f t="shared" si="480"/>
        <v>-5.9241872083799221</v>
      </c>
      <c r="I3449" s="1">
        <f t="shared" si="481"/>
        <v>330.05391502982258</v>
      </c>
      <c r="J3449" s="1">
        <f t="shared" si="482"/>
        <v>-6096.3094919135165</v>
      </c>
      <c r="K3449" s="1">
        <f t="shared" si="483"/>
        <v>5.3419506475383969</v>
      </c>
      <c r="L3449" s="1">
        <f>K3449+'1.Time_constants_calculation'!$N$6*(3*G3449*C3449+2*H3449*D3449+I3449)</f>
        <v>5.3419506475383969</v>
      </c>
      <c r="M3449" s="1">
        <f>K3449+('1.Time_constants_calculation'!$N$9)*(3*G3449*C3449+2*H3449*$D3449+I3449)+('1.Time_constants_calculation'!$N$10)*(6*G3449*D3449+2*H3449)</f>
        <v>5.3419506475383969</v>
      </c>
      <c r="N3449" s="1">
        <f>K3449+('1.Time_constants_calculation'!$N$13)*(3*G3449*C3449+2*H3449*$D3449+I3449)+('1.Time_constants_calculation'!$N$14)*(6*G3449*D3449+2*H3449)+('1.Time_constants_calculation'!$N$15)*(6*G3449)</f>
        <v>5.3419506475383969</v>
      </c>
      <c r="O3449" s="1">
        <f t="shared" si="484"/>
        <v>5.3419506475383969</v>
      </c>
      <c r="P3449" s="1">
        <f t="shared" si="485"/>
        <v>5.3419506475383969</v>
      </c>
      <c r="Q3449" s="1">
        <f t="shared" si="485"/>
        <v>5.3419506475383969</v>
      </c>
      <c r="R3449" s="1">
        <f t="shared" si="485"/>
        <v>5.3419506475383969</v>
      </c>
    </row>
    <row r="3450" spans="2:18" x14ac:dyDescent="0.4">
      <c r="B3450" s="1">
        <f t="shared" si="477"/>
        <v>187312.88767129631</v>
      </c>
      <c r="C3450" s="1">
        <f t="shared" si="478"/>
        <v>3273.7469444444446</v>
      </c>
      <c r="D3450" s="1">
        <f>'1.Time_constants_calculation'!C3444</f>
        <v>57.216666666666669</v>
      </c>
      <c r="E3450" s="1">
        <f>'1.Time_constants_calculation'!E3444</f>
        <v>5.3210000000000006</v>
      </c>
      <c r="F3450" s="1">
        <f>'1.Time_constants_calculation'!H3444</f>
        <v>0</v>
      </c>
      <c r="G3450" s="1">
        <f t="shared" si="479"/>
        <v>4.0529765302458741E-2</v>
      </c>
      <c r="H3450" s="1">
        <f t="shared" si="480"/>
        <v>-6.8235264508830342</v>
      </c>
      <c r="I3450" s="1">
        <f t="shared" si="481"/>
        <v>381.56246860387478</v>
      </c>
      <c r="J3450" s="1">
        <f t="shared" si="482"/>
        <v>-7079.6595059874671</v>
      </c>
      <c r="K3450" s="1">
        <f t="shared" si="483"/>
        <v>5.3215791601796809</v>
      </c>
      <c r="L3450" s="1">
        <f>K3450+'1.Time_constants_calculation'!$N$6*(3*G3450*C3450+2*H3450*D3450+I3450)</f>
        <v>5.3215791601796809</v>
      </c>
      <c r="M3450" s="1">
        <f>K3450+('1.Time_constants_calculation'!$N$9)*(3*G3450*C3450+2*H3450*$D3450+I3450)+('1.Time_constants_calculation'!$N$10)*(6*G3450*D3450+2*H3450)</f>
        <v>5.3215791601796809</v>
      </c>
      <c r="N3450" s="1">
        <f>K3450+('1.Time_constants_calculation'!$N$13)*(3*G3450*C3450+2*H3450*$D3450+I3450)+('1.Time_constants_calculation'!$N$14)*(6*G3450*D3450+2*H3450)+('1.Time_constants_calculation'!$N$15)*(6*G3450)</f>
        <v>5.3215791601796809</v>
      </c>
      <c r="O3450" s="1">
        <f t="shared" si="484"/>
        <v>5.3215791601796809</v>
      </c>
      <c r="P3450" s="1">
        <f t="shared" si="485"/>
        <v>5.3215791601796809</v>
      </c>
      <c r="Q3450" s="1">
        <f t="shared" si="485"/>
        <v>5.3215791601796809</v>
      </c>
      <c r="R3450" s="1">
        <f t="shared" si="485"/>
        <v>5.3215791601796809</v>
      </c>
    </row>
    <row r="3451" spans="2:18" x14ac:dyDescent="0.4">
      <c r="B3451" s="1">
        <f t="shared" si="477"/>
        <v>187476.6227037037</v>
      </c>
      <c r="C3451" s="1">
        <f t="shared" si="478"/>
        <v>3275.6544444444444</v>
      </c>
      <c r="D3451" s="1">
        <f>'1.Time_constants_calculation'!C3445</f>
        <v>57.233333333333334</v>
      </c>
      <c r="E3451" s="1">
        <f>'1.Time_constants_calculation'!E3445</f>
        <v>5.3010000000000002</v>
      </c>
      <c r="F3451" s="1">
        <f>'1.Time_constants_calculation'!H3445</f>
        <v>0</v>
      </c>
      <c r="G3451" s="1">
        <f t="shared" si="479"/>
        <v>4.0250014310219205E-2</v>
      </c>
      <c r="H3451" s="1">
        <f t="shared" si="480"/>
        <v>-6.7766555498352075</v>
      </c>
      <c r="I3451" s="1">
        <f t="shared" si="481"/>
        <v>378.94640897812309</v>
      </c>
      <c r="J3451" s="1">
        <f t="shared" si="482"/>
        <v>-7031.0197360583952</v>
      </c>
      <c r="K3451" s="1">
        <f t="shared" si="483"/>
        <v>5.3012808250168746</v>
      </c>
      <c r="L3451" s="1">
        <f>K3451+'1.Time_constants_calculation'!$N$6*(3*G3451*C3451+2*H3451*D3451+I3451)</f>
        <v>5.3012808250168746</v>
      </c>
      <c r="M3451" s="1">
        <f>K3451+('1.Time_constants_calculation'!$N$9)*(3*G3451*C3451+2*H3451*$D3451+I3451)+('1.Time_constants_calculation'!$N$10)*(6*G3451*D3451+2*H3451)</f>
        <v>5.3012808250168746</v>
      </c>
      <c r="N3451" s="1">
        <f>K3451+('1.Time_constants_calculation'!$N$13)*(3*G3451*C3451+2*H3451*$D3451+I3451)+('1.Time_constants_calculation'!$N$14)*(6*G3451*D3451+2*H3451)+('1.Time_constants_calculation'!$N$15)*(6*G3451)</f>
        <v>5.3012808250168746</v>
      </c>
      <c r="O3451" s="1">
        <f t="shared" si="484"/>
        <v>5.3012808250168746</v>
      </c>
      <c r="P3451" s="1">
        <f t="shared" si="485"/>
        <v>5.3012808250168746</v>
      </c>
      <c r="Q3451" s="1">
        <f t="shared" si="485"/>
        <v>5.3012808250168746</v>
      </c>
      <c r="R3451" s="1">
        <f t="shared" si="485"/>
        <v>5.3012808250168746</v>
      </c>
    </row>
    <row r="3452" spans="2:18" x14ac:dyDescent="0.4">
      <c r="B3452" s="1">
        <f t="shared" si="477"/>
        <v>187640.453125</v>
      </c>
      <c r="C3452" s="1">
        <f t="shared" si="478"/>
        <v>3277.5625</v>
      </c>
      <c r="D3452" s="1">
        <f>'1.Time_constants_calculation'!C3446</f>
        <v>57.25</v>
      </c>
      <c r="E3452" s="1">
        <f>'1.Time_constants_calculation'!E3446</f>
        <v>5.2810000000000006</v>
      </c>
      <c r="F3452" s="1">
        <f>'1.Time_constants_calculation'!H3446</f>
        <v>0</v>
      </c>
      <c r="G3452" s="1">
        <f t="shared" si="479"/>
        <v>4.0357571065710217E-2</v>
      </c>
      <c r="H3452" s="1">
        <f t="shared" si="480"/>
        <v>-6.7965319791936141</v>
      </c>
      <c r="I3452" s="1">
        <f t="shared" si="481"/>
        <v>380.16462901588841</v>
      </c>
      <c r="J3452" s="1">
        <f t="shared" si="482"/>
        <v>-7055.7985175108643</v>
      </c>
      <c r="K3452" s="1">
        <f t="shared" si="483"/>
        <v>5.2810703872291924</v>
      </c>
      <c r="L3452" s="1">
        <f>K3452+'1.Time_constants_calculation'!$N$6*(3*G3452*C3452+2*H3452*D3452+I3452)</f>
        <v>5.2810703872291924</v>
      </c>
      <c r="M3452" s="1">
        <f>K3452+('1.Time_constants_calculation'!$N$9)*(3*G3452*C3452+2*H3452*$D3452+I3452)+('1.Time_constants_calculation'!$N$10)*(6*G3452*D3452+2*H3452)</f>
        <v>5.2810703872291924</v>
      </c>
      <c r="N3452" s="1">
        <f>K3452+('1.Time_constants_calculation'!$N$13)*(3*G3452*C3452+2*H3452*$D3452+I3452)+('1.Time_constants_calculation'!$N$14)*(6*G3452*D3452+2*H3452)+('1.Time_constants_calculation'!$N$15)*(6*G3452)</f>
        <v>5.2810703872291924</v>
      </c>
      <c r="O3452" s="1">
        <f t="shared" si="484"/>
        <v>5.2810703872291924</v>
      </c>
      <c r="P3452" s="1">
        <f t="shared" si="485"/>
        <v>5.2810703872291924</v>
      </c>
      <c r="Q3452" s="1">
        <f t="shared" si="485"/>
        <v>5.2810703872291924</v>
      </c>
      <c r="R3452" s="1">
        <f t="shared" si="485"/>
        <v>5.2810703872291924</v>
      </c>
    </row>
    <row r="3453" spans="2:18" x14ac:dyDescent="0.4">
      <c r="B3453" s="1">
        <f t="shared" si="477"/>
        <v>187804.37896296295</v>
      </c>
      <c r="C3453" s="1">
        <f t="shared" si="478"/>
        <v>3279.471111111111</v>
      </c>
      <c r="D3453" s="1">
        <f>'1.Time_constants_calculation'!C3447</f>
        <v>57.266666666666666</v>
      </c>
      <c r="E3453" s="1">
        <f>'1.Time_constants_calculation'!E3447</f>
        <v>5.2600000000000007</v>
      </c>
      <c r="F3453" s="1">
        <f>'1.Time_constants_calculation'!H3447</f>
        <v>0</v>
      </c>
      <c r="G3453" s="1">
        <f t="shared" si="479"/>
        <v>4.0389631255665838E-2</v>
      </c>
      <c r="H3453" s="1">
        <f t="shared" si="480"/>
        <v>-6.8028246557107144</v>
      </c>
      <c r="I3453" s="1">
        <f t="shared" si="481"/>
        <v>380.56989898659469</v>
      </c>
      <c r="J3453" s="1">
        <f t="shared" si="482"/>
        <v>-7064.3913293892001</v>
      </c>
      <c r="K3453" s="1">
        <f t="shared" si="483"/>
        <v>5.2609013988439983</v>
      </c>
      <c r="L3453" s="1">
        <f>K3453+'1.Time_constants_calculation'!$N$6*(3*G3453*C3453+2*H3453*D3453+I3453)</f>
        <v>5.2609013988439983</v>
      </c>
      <c r="M3453" s="1">
        <f>K3453+('1.Time_constants_calculation'!$N$9)*(3*G3453*C3453+2*H3453*$D3453+I3453)+('1.Time_constants_calculation'!$N$10)*(6*G3453*D3453+2*H3453)</f>
        <v>5.2609013988439983</v>
      </c>
      <c r="N3453" s="1">
        <f>K3453+('1.Time_constants_calculation'!$N$13)*(3*G3453*C3453+2*H3453*$D3453+I3453)+('1.Time_constants_calculation'!$N$14)*(6*G3453*D3453+2*H3453)+('1.Time_constants_calculation'!$N$15)*(6*G3453)</f>
        <v>5.2609013988439983</v>
      </c>
      <c r="O3453" s="1">
        <f t="shared" si="484"/>
        <v>5.2609013988439983</v>
      </c>
      <c r="P3453" s="1">
        <f t="shared" si="485"/>
        <v>5.2609013988439983</v>
      </c>
      <c r="Q3453" s="1">
        <f t="shared" si="485"/>
        <v>5.2609013988439983</v>
      </c>
      <c r="R3453" s="1">
        <f t="shared" si="485"/>
        <v>5.2609013988439983</v>
      </c>
    </row>
    <row r="3454" spans="2:18" x14ac:dyDescent="0.4">
      <c r="B3454" s="1">
        <f t="shared" si="477"/>
        <v>187968.40024537034</v>
      </c>
      <c r="C3454" s="1">
        <f t="shared" si="478"/>
        <v>3281.3802777777773</v>
      </c>
      <c r="D3454" s="1">
        <f>'1.Time_constants_calculation'!C3448</f>
        <v>57.283333333333331</v>
      </c>
      <c r="E3454" s="1">
        <f>'1.Time_constants_calculation'!E3448</f>
        <v>5.24</v>
      </c>
      <c r="F3454" s="1">
        <f>'1.Time_constants_calculation'!H3448</f>
        <v>0</v>
      </c>
      <c r="G3454" s="1">
        <f t="shared" si="479"/>
        <v>3.7634006418015044E-2</v>
      </c>
      <c r="H3454" s="1">
        <f t="shared" si="480"/>
        <v>-6.3299409989624253</v>
      </c>
      <c r="I3454" s="1">
        <f t="shared" si="481"/>
        <v>353.52024835461799</v>
      </c>
      <c r="J3454" s="1">
        <f t="shared" si="482"/>
        <v>-6548.6378547205168</v>
      </c>
      <c r="K3454" s="1">
        <f t="shared" si="483"/>
        <v>5.2407995858739014</v>
      </c>
      <c r="L3454" s="1">
        <f>K3454+'1.Time_constants_calculation'!$N$6*(3*G3454*C3454+2*H3454*D3454+I3454)</f>
        <v>5.2407995858739014</v>
      </c>
      <c r="M3454" s="1">
        <f>K3454+('1.Time_constants_calculation'!$N$9)*(3*G3454*C3454+2*H3454*$D3454+I3454)+('1.Time_constants_calculation'!$N$10)*(6*G3454*D3454+2*H3454)</f>
        <v>5.2407995858739014</v>
      </c>
      <c r="N3454" s="1">
        <f>K3454+('1.Time_constants_calculation'!$N$13)*(3*G3454*C3454+2*H3454*$D3454+I3454)+('1.Time_constants_calculation'!$N$14)*(6*G3454*D3454+2*H3454)+('1.Time_constants_calculation'!$N$15)*(6*G3454)</f>
        <v>5.2407995858739014</v>
      </c>
      <c r="O3454" s="1">
        <f t="shared" si="484"/>
        <v>5.2407995858739014</v>
      </c>
      <c r="P3454" s="1">
        <f t="shared" si="485"/>
        <v>5.2407995858739014</v>
      </c>
      <c r="Q3454" s="1">
        <f t="shared" si="485"/>
        <v>5.2407995858739014</v>
      </c>
      <c r="R3454" s="1">
        <f t="shared" si="485"/>
        <v>5.2407995858739014</v>
      </c>
    </row>
    <row r="3455" spans="2:18" x14ac:dyDescent="0.4">
      <c r="B3455" s="1">
        <f t="shared" si="477"/>
        <v>188132.51699999996</v>
      </c>
      <c r="C3455" s="1">
        <f t="shared" si="478"/>
        <v>3283.2899999999995</v>
      </c>
      <c r="D3455" s="1">
        <f>'1.Time_constants_calculation'!C3449</f>
        <v>57.3</v>
      </c>
      <c r="E3455" s="1">
        <f>'1.Time_constants_calculation'!E3449</f>
        <v>5.2200000000000006</v>
      </c>
      <c r="F3455" s="1">
        <f>'1.Time_constants_calculation'!H3449</f>
        <v>0</v>
      </c>
      <c r="G3455" s="1">
        <f t="shared" si="479"/>
        <v>2.9350067601180405E-2</v>
      </c>
      <c r="H3455" s="1">
        <f t="shared" si="480"/>
        <v>-4.9058988219626407</v>
      </c>
      <c r="I3455" s="1">
        <f t="shared" si="481"/>
        <v>271.92168938905564</v>
      </c>
      <c r="J3455" s="1">
        <f t="shared" si="482"/>
        <v>-4990.1056130319848</v>
      </c>
      <c r="K3455" s="1">
        <f t="shared" si="483"/>
        <v>5.2207377294071193</v>
      </c>
      <c r="L3455" s="1">
        <f>K3455+'1.Time_constants_calculation'!$N$6*(3*G3455*C3455+2*H3455*D3455+I3455)</f>
        <v>5.2207377294071193</v>
      </c>
      <c r="M3455" s="1">
        <f>K3455+('1.Time_constants_calculation'!$N$9)*(3*G3455*C3455+2*H3455*$D3455+I3455)+('1.Time_constants_calculation'!$N$10)*(6*G3455*D3455+2*H3455)</f>
        <v>5.2207377294071193</v>
      </c>
      <c r="N3455" s="1">
        <f>K3455+('1.Time_constants_calculation'!$N$13)*(3*G3455*C3455+2*H3455*$D3455+I3455)+('1.Time_constants_calculation'!$N$14)*(6*G3455*D3455+2*H3455)+('1.Time_constants_calculation'!$N$15)*(6*G3455)</f>
        <v>5.2207377294071193</v>
      </c>
      <c r="O3455" s="1">
        <f t="shared" si="484"/>
        <v>5.2207377294071193</v>
      </c>
      <c r="P3455" s="1">
        <f t="shared" si="485"/>
        <v>5.2207377294071193</v>
      </c>
      <c r="Q3455" s="1">
        <f t="shared" si="485"/>
        <v>5.2207377294071193</v>
      </c>
      <c r="R3455" s="1">
        <f t="shared" si="485"/>
        <v>5.2207377294071193</v>
      </c>
    </row>
    <row r="3456" spans="2:18" x14ac:dyDescent="0.4">
      <c r="B3456" s="1">
        <f t="shared" si="477"/>
        <v>188296.72925462964</v>
      </c>
      <c r="C3456" s="1">
        <f t="shared" si="478"/>
        <v>3285.200277777778</v>
      </c>
      <c r="D3456" s="1">
        <f>'1.Time_constants_calculation'!C3450</f>
        <v>57.31666666666667</v>
      </c>
      <c r="E3456" s="1">
        <f>'1.Time_constants_calculation'!E3450</f>
        <v>5.2</v>
      </c>
      <c r="F3456" s="1">
        <f>'1.Time_constants_calculation'!H3450</f>
        <v>0</v>
      </c>
      <c r="G3456" s="1">
        <f t="shared" si="479"/>
        <v>2.3626807002600263E-2</v>
      </c>
      <c r="H3456" s="1">
        <f t="shared" si="480"/>
        <v>-3.9223777113496738</v>
      </c>
      <c r="I3456" s="1">
        <f t="shared" si="481"/>
        <v>215.58419661764486</v>
      </c>
      <c r="J3456" s="1">
        <f t="shared" si="482"/>
        <v>-3914.4208662428482</v>
      </c>
      <c r="K3456" s="1">
        <f t="shared" si="483"/>
        <v>5.2008043365276535</v>
      </c>
      <c r="L3456" s="1">
        <f>K3456+'1.Time_constants_calculation'!$N$6*(3*G3456*C3456+2*H3456*D3456+I3456)</f>
        <v>5.2008043365276535</v>
      </c>
      <c r="M3456" s="1">
        <f>K3456+('1.Time_constants_calculation'!$N$9)*(3*G3456*C3456+2*H3456*$D3456+I3456)+('1.Time_constants_calculation'!$N$10)*(6*G3456*D3456+2*H3456)</f>
        <v>5.2008043365276535</v>
      </c>
      <c r="N3456" s="1">
        <f>K3456+('1.Time_constants_calculation'!$N$13)*(3*G3456*C3456+2*H3456*$D3456+I3456)+('1.Time_constants_calculation'!$N$14)*(6*G3456*D3456+2*H3456)+('1.Time_constants_calculation'!$N$15)*(6*G3456)</f>
        <v>5.2008043365276535</v>
      </c>
      <c r="O3456" s="1">
        <f t="shared" si="484"/>
        <v>5.2008043365276535</v>
      </c>
      <c r="P3456" s="1">
        <f t="shared" si="485"/>
        <v>5.2008043365276535</v>
      </c>
      <c r="Q3456" s="1">
        <f t="shared" si="485"/>
        <v>5.2008043365276535</v>
      </c>
      <c r="R3456" s="1">
        <f t="shared" si="485"/>
        <v>5.2008043365276535</v>
      </c>
    </row>
    <row r="3457" spans="2:18" x14ac:dyDescent="0.4">
      <c r="B3457" s="1">
        <f t="shared" si="477"/>
        <v>188461.03703703705</v>
      </c>
      <c r="C3457" s="1">
        <f t="shared" si="478"/>
        <v>3287.1111111111113</v>
      </c>
      <c r="D3457" s="1">
        <f>'1.Time_constants_calculation'!C3451</f>
        <v>57.333333333333336</v>
      </c>
      <c r="E3457" s="1">
        <f>'1.Time_constants_calculation'!E3451</f>
        <v>5.1800000000000006</v>
      </c>
      <c r="F3457" s="1">
        <f>'1.Time_constants_calculation'!H3451</f>
        <v>0</v>
      </c>
      <c r="G3457" s="1">
        <f t="shared" si="479"/>
        <v>1.1066452832011698E-2</v>
      </c>
      <c r="H3457" s="1">
        <f t="shared" si="480"/>
        <v>-1.7640020774884921</v>
      </c>
      <c r="I3457" s="1">
        <f t="shared" si="481"/>
        <v>91.953674625500327</v>
      </c>
      <c r="J3457" s="1">
        <f t="shared" si="482"/>
        <v>-1553.9539972468906</v>
      </c>
      <c r="K3457" s="1">
        <f t="shared" si="483"/>
        <v>5.1810293886692307</v>
      </c>
      <c r="L3457" s="1">
        <f>K3457+'1.Time_constants_calculation'!$N$6*(3*G3457*C3457+2*H3457*D3457+I3457)</f>
        <v>5.1810293886692307</v>
      </c>
      <c r="M3457" s="1">
        <f>K3457+('1.Time_constants_calculation'!$N$9)*(3*G3457*C3457+2*H3457*$D3457+I3457)+('1.Time_constants_calculation'!$N$10)*(6*G3457*D3457+2*H3457)</f>
        <v>5.1810293886692307</v>
      </c>
      <c r="N3457" s="1">
        <f>K3457+('1.Time_constants_calculation'!$N$13)*(3*G3457*C3457+2*H3457*$D3457+I3457)+('1.Time_constants_calculation'!$N$14)*(6*G3457*D3457+2*H3457)+('1.Time_constants_calculation'!$N$15)*(6*G3457)</f>
        <v>5.1810293886692307</v>
      </c>
      <c r="O3457" s="1">
        <f t="shared" si="484"/>
        <v>5.1810293886692307</v>
      </c>
      <c r="P3457" s="1">
        <f t="shared" si="485"/>
        <v>5.1810293886692307</v>
      </c>
      <c r="Q3457" s="1">
        <f t="shared" si="485"/>
        <v>5.1810293886692307</v>
      </c>
      <c r="R3457" s="1">
        <f t="shared" si="485"/>
        <v>5.1810293886692307</v>
      </c>
    </row>
    <row r="3458" spans="2:18" x14ac:dyDescent="0.4">
      <c r="B3458" s="1">
        <f t="shared" si="477"/>
        <v>188625.44037500001</v>
      </c>
      <c r="C3458" s="1">
        <f t="shared" si="478"/>
        <v>3289.0225</v>
      </c>
      <c r="D3458" s="1">
        <f>'1.Time_constants_calculation'!C3452</f>
        <v>57.35</v>
      </c>
      <c r="E3458" s="1">
        <f>'1.Time_constants_calculation'!E3452</f>
        <v>5.16</v>
      </c>
      <c r="F3458" s="1">
        <f>'1.Time_constants_calculation'!H3452</f>
        <v>0</v>
      </c>
      <c r="G3458" s="1">
        <f t="shared" si="479"/>
        <v>5.6927516991346887E-3</v>
      </c>
      <c r="H3458" s="1">
        <f t="shared" si="480"/>
        <v>-0.8390141084372309</v>
      </c>
      <c r="I3458" s="1">
        <f t="shared" si="481"/>
        <v>38.880859323421639</v>
      </c>
      <c r="J3458" s="1">
        <f t="shared" si="482"/>
        <v>-538.91756701773534</v>
      </c>
      <c r="K3458" s="1">
        <f t="shared" si="483"/>
        <v>5.1612309078136605</v>
      </c>
      <c r="L3458" s="1">
        <f>K3458+'1.Time_constants_calculation'!$N$6*(3*G3458*C3458+2*H3458*D3458+I3458)</f>
        <v>5.1612309078136605</v>
      </c>
      <c r="M3458" s="1">
        <f>K3458+('1.Time_constants_calculation'!$N$9)*(3*G3458*C3458+2*H3458*$D3458+I3458)+('1.Time_constants_calculation'!$N$10)*(6*G3458*D3458+2*H3458)</f>
        <v>5.1612309078136605</v>
      </c>
      <c r="N3458" s="1">
        <f>K3458+('1.Time_constants_calculation'!$N$13)*(3*G3458*C3458+2*H3458*$D3458+I3458)+('1.Time_constants_calculation'!$N$14)*(6*G3458*D3458+2*H3458)+('1.Time_constants_calculation'!$N$15)*(6*G3458)</f>
        <v>5.1612309078136605</v>
      </c>
      <c r="O3458" s="1">
        <f t="shared" si="484"/>
        <v>5.1612309078136605</v>
      </c>
      <c r="P3458" s="1">
        <f t="shared" si="485"/>
        <v>5.1612309078136605</v>
      </c>
      <c r="Q3458" s="1">
        <f t="shared" si="485"/>
        <v>5.1612309078136605</v>
      </c>
      <c r="R3458" s="1">
        <f t="shared" si="485"/>
        <v>5.1612309078136605</v>
      </c>
    </row>
    <row r="3459" spans="2:18" x14ac:dyDescent="0.4">
      <c r="B3459" s="1">
        <f t="shared" si="477"/>
        <v>188789.9392962963</v>
      </c>
      <c r="C3459" s="1">
        <f t="shared" si="478"/>
        <v>3290.9344444444446</v>
      </c>
      <c r="D3459" s="1">
        <f>'1.Time_constants_calculation'!C3453</f>
        <v>57.366666666666667</v>
      </c>
      <c r="E3459" s="1">
        <f>'1.Time_constants_calculation'!E3453</f>
        <v>5.141</v>
      </c>
      <c r="F3459" s="1">
        <f>'1.Time_constants_calculation'!H3453</f>
        <v>0</v>
      </c>
      <c r="G3459" s="1">
        <f t="shared" si="479"/>
        <v>2.5131049664823987E-4</v>
      </c>
      <c r="H3459" s="1">
        <f t="shared" si="480"/>
        <v>9.8358828558607642E-2</v>
      </c>
      <c r="I3459" s="1">
        <f t="shared" si="481"/>
        <v>-14.944127460652128</v>
      </c>
      <c r="J3459" s="1">
        <f t="shared" si="482"/>
        <v>491.29892491334351</v>
      </c>
      <c r="K3459" s="1">
        <f t="shared" si="483"/>
        <v>5.141496479404168</v>
      </c>
      <c r="L3459" s="1">
        <f>K3459+'1.Time_constants_calculation'!$N$6*(3*G3459*C3459+2*H3459*D3459+I3459)</f>
        <v>5.141496479404168</v>
      </c>
      <c r="M3459" s="1">
        <f>K3459+('1.Time_constants_calculation'!$N$9)*(3*G3459*C3459+2*H3459*$D3459+I3459)+('1.Time_constants_calculation'!$N$10)*(6*G3459*D3459+2*H3459)</f>
        <v>5.141496479404168</v>
      </c>
      <c r="N3459" s="1">
        <f>K3459+('1.Time_constants_calculation'!$N$13)*(3*G3459*C3459+2*H3459*$D3459+I3459)+('1.Time_constants_calculation'!$N$14)*(6*G3459*D3459+2*H3459)+('1.Time_constants_calculation'!$N$15)*(6*G3459)</f>
        <v>5.141496479404168</v>
      </c>
      <c r="O3459" s="1">
        <f t="shared" si="484"/>
        <v>5.141496479404168</v>
      </c>
      <c r="P3459" s="1">
        <f t="shared" si="485"/>
        <v>5.141496479404168</v>
      </c>
      <c r="Q3459" s="1">
        <f t="shared" si="485"/>
        <v>5.141496479404168</v>
      </c>
      <c r="R3459" s="1">
        <f t="shared" si="485"/>
        <v>5.141496479404168</v>
      </c>
    </row>
    <row r="3460" spans="2:18" x14ac:dyDescent="0.4">
      <c r="B3460" s="1">
        <f t="shared" si="477"/>
        <v>188954.53382870372</v>
      </c>
      <c r="C3460" s="1">
        <f t="shared" si="478"/>
        <v>3292.8469444444445</v>
      </c>
      <c r="D3460" s="1">
        <f>'1.Time_constants_calculation'!C3454</f>
        <v>57.383333333333333</v>
      </c>
      <c r="E3460" s="1">
        <f>'1.Time_constants_calculation'!E3454</f>
        <v>5.1210000000000004</v>
      </c>
      <c r="F3460" s="1">
        <f>'1.Time_constants_calculation'!H3454</f>
        <v>0</v>
      </c>
      <c r="G3460" s="1">
        <f t="shared" si="479"/>
        <v>-3.4645686726974666E-3</v>
      </c>
      <c r="H3460" s="1">
        <f t="shared" si="480"/>
        <v>0.7389646665757188</v>
      </c>
      <c r="I3460" s="1">
        <f t="shared" si="481"/>
        <v>-51.756401982774534</v>
      </c>
      <c r="J3460" s="1">
        <f t="shared" si="482"/>
        <v>1196.4251330077796</v>
      </c>
      <c r="K3460" s="1">
        <f t="shared" si="483"/>
        <v>5.1218518154169033</v>
      </c>
      <c r="L3460" s="1">
        <f>K3460+'1.Time_constants_calculation'!$N$6*(3*G3460*C3460+2*H3460*D3460+I3460)</f>
        <v>5.1218518154169033</v>
      </c>
      <c r="M3460" s="1">
        <f>K3460+('1.Time_constants_calculation'!$N$9)*(3*G3460*C3460+2*H3460*$D3460+I3460)+('1.Time_constants_calculation'!$N$10)*(6*G3460*D3460+2*H3460)</f>
        <v>5.1218518154169033</v>
      </c>
      <c r="N3460" s="1">
        <f>K3460+('1.Time_constants_calculation'!$N$13)*(3*G3460*C3460+2*H3460*$D3460+I3460)+('1.Time_constants_calculation'!$N$14)*(6*G3460*D3460+2*H3460)+('1.Time_constants_calculation'!$N$15)*(6*G3460)</f>
        <v>5.1218518154169033</v>
      </c>
      <c r="O3460" s="1">
        <f t="shared" si="484"/>
        <v>5.1218518154169033</v>
      </c>
      <c r="P3460" s="1">
        <f t="shared" si="485"/>
        <v>5.1218518154169033</v>
      </c>
      <c r="Q3460" s="1">
        <f t="shared" si="485"/>
        <v>5.1218518154169033</v>
      </c>
      <c r="R3460" s="1">
        <f t="shared" si="485"/>
        <v>5.1218518154169033</v>
      </c>
    </row>
    <row r="3461" spans="2:18" x14ac:dyDescent="0.4">
      <c r="B3461" s="1">
        <f t="shared" si="477"/>
        <v>189119.22399999999</v>
      </c>
      <c r="C3461" s="1">
        <f t="shared" si="478"/>
        <v>3294.7599999999998</v>
      </c>
      <c r="D3461" s="1">
        <f>'1.Time_constants_calculation'!C3455</f>
        <v>57.4</v>
      </c>
      <c r="E3461" s="1">
        <f>'1.Time_constants_calculation'!E3455</f>
        <v>5.101</v>
      </c>
      <c r="F3461" s="1">
        <f>'1.Time_constants_calculation'!H3455</f>
        <v>0</v>
      </c>
      <c r="G3461" s="1">
        <f t="shared" si="479"/>
        <v>-7.7409840253647765E-3</v>
      </c>
      <c r="H3461" s="1">
        <f t="shared" si="480"/>
        <v>1.4765770604737563</v>
      </c>
      <c r="I3461" s="1">
        <f t="shared" si="481"/>
        <v>-94.164485647069981</v>
      </c>
      <c r="J3461" s="1">
        <f t="shared" si="482"/>
        <v>2009.145609800742</v>
      </c>
      <c r="K3461" s="1">
        <f t="shared" si="483"/>
        <v>5.1022775520550567</v>
      </c>
      <c r="L3461" s="1">
        <f>K3461+'1.Time_constants_calculation'!$N$6*(3*G3461*C3461+2*H3461*D3461+I3461)</f>
        <v>5.1022775520550567</v>
      </c>
      <c r="M3461" s="1">
        <f>K3461+('1.Time_constants_calculation'!$N$9)*(3*G3461*C3461+2*H3461*$D3461+I3461)+('1.Time_constants_calculation'!$N$10)*(6*G3461*D3461+2*H3461)</f>
        <v>5.1022775520550567</v>
      </c>
      <c r="N3461" s="1">
        <f>K3461+('1.Time_constants_calculation'!$N$13)*(3*G3461*C3461+2*H3461*$D3461+I3461)+('1.Time_constants_calculation'!$N$14)*(6*G3461*D3461+2*H3461)+('1.Time_constants_calculation'!$N$15)*(6*G3461)</f>
        <v>5.1022775520550567</v>
      </c>
      <c r="O3461" s="1">
        <f t="shared" si="484"/>
        <v>5.1022775520550567</v>
      </c>
      <c r="P3461" s="1">
        <f t="shared" si="485"/>
        <v>5.1022775520550567</v>
      </c>
      <c r="Q3461" s="1">
        <f t="shared" si="485"/>
        <v>5.1022775520550567</v>
      </c>
      <c r="R3461" s="1">
        <f t="shared" si="485"/>
        <v>5.1022775520550567</v>
      </c>
    </row>
    <row r="3462" spans="2:18" x14ac:dyDescent="0.4">
      <c r="B3462" s="1">
        <f t="shared" si="477"/>
        <v>189284.00983796295</v>
      </c>
      <c r="C3462" s="1">
        <f t="shared" si="478"/>
        <v>3296.6736111111109</v>
      </c>
      <c r="D3462" s="1">
        <f>'1.Time_constants_calculation'!C3456</f>
        <v>57.416666666666664</v>
      </c>
      <c r="E3462" s="1">
        <f>'1.Time_constants_calculation'!E3456</f>
        <v>5.0830000000000002</v>
      </c>
      <c r="F3462" s="1">
        <f>'1.Time_constants_calculation'!H3456</f>
        <v>0</v>
      </c>
      <c r="G3462" s="1">
        <f t="shared" si="479"/>
        <v>-1.2999371899788252E-2</v>
      </c>
      <c r="H3462" s="1">
        <f t="shared" si="480"/>
        <v>2.3838605475831542</v>
      </c>
      <c r="I3462" s="1">
        <f t="shared" si="481"/>
        <v>-146.34465132654051</v>
      </c>
      <c r="J3462" s="1">
        <f t="shared" si="482"/>
        <v>3009.4679166973619</v>
      </c>
      <c r="K3462" s="1">
        <f t="shared" si="483"/>
        <v>5.0827742512356053</v>
      </c>
      <c r="L3462" s="1">
        <f>K3462+'1.Time_constants_calculation'!$N$6*(3*G3462*C3462+2*H3462*D3462+I3462)</f>
        <v>5.0827742512356053</v>
      </c>
      <c r="M3462" s="1">
        <f>K3462+('1.Time_constants_calculation'!$N$9)*(3*G3462*C3462+2*H3462*$D3462+I3462)+('1.Time_constants_calculation'!$N$10)*(6*G3462*D3462+2*H3462)</f>
        <v>5.0827742512356053</v>
      </c>
      <c r="N3462" s="1">
        <f>K3462+('1.Time_constants_calculation'!$N$13)*(3*G3462*C3462+2*H3462*$D3462+I3462)+('1.Time_constants_calculation'!$N$14)*(6*G3462*D3462+2*H3462)+('1.Time_constants_calculation'!$N$15)*(6*G3462)</f>
        <v>5.0827742512356053</v>
      </c>
      <c r="O3462" s="1">
        <f t="shared" si="484"/>
        <v>5.0827742512356053</v>
      </c>
      <c r="P3462" s="1">
        <f t="shared" si="485"/>
        <v>5.0827742512356053</v>
      </c>
      <c r="Q3462" s="1">
        <f t="shared" si="485"/>
        <v>5.0827742512356053</v>
      </c>
      <c r="R3462" s="1">
        <f t="shared" si="485"/>
        <v>5.0827742512356053</v>
      </c>
    </row>
    <row r="3463" spans="2:18" x14ac:dyDescent="0.4">
      <c r="B3463" s="1">
        <f t="shared" si="477"/>
        <v>189448.89137037034</v>
      </c>
      <c r="C3463" s="1">
        <f t="shared" si="478"/>
        <v>3298.5877777777773</v>
      </c>
      <c r="D3463" s="1">
        <f>'1.Time_constants_calculation'!C3457</f>
        <v>57.43333333333333</v>
      </c>
      <c r="E3463" s="1">
        <f>'1.Time_constants_calculation'!E3457</f>
        <v>5.0630000000000006</v>
      </c>
      <c r="F3463" s="1">
        <f>'1.Time_constants_calculation'!H3457</f>
        <v>0</v>
      </c>
      <c r="G3463" s="1">
        <f t="shared" si="479"/>
        <v>-1.3284293886663669E-2</v>
      </c>
      <c r="H3463" s="1">
        <f t="shared" si="480"/>
        <v>2.4344750880917272</v>
      </c>
      <c r="I3463" s="1">
        <f t="shared" si="481"/>
        <v>-149.33897080230267</v>
      </c>
      <c r="J3463" s="1">
        <f t="shared" si="482"/>
        <v>3068.4632341055158</v>
      </c>
      <c r="K3463" s="1">
        <f t="shared" si="483"/>
        <v>5.0633657771622893</v>
      </c>
      <c r="L3463" s="1">
        <f>K3463+'1.Time_constants_calculation'!$N$6*(3*G3463*C3463+2*H3463*D3463+I3463)</f>
        <v>5.0633657771622893</v>
      </c>
      <c r="M3463" s="1">
        <f>K3463+('1.Time_constants_calculation'!$N$9)*(3*G3463*C3463+2*H3463*$D3463+I3463)+('1.Time_constants_calculation'!$N$10)*(6*G3463*D3463+2*H3463)</f>
        <v>5.0633657771622893</v>
      </c>
      <c r="N3463" s="1">
        <f>K3463+('1.Time_constants_calculation'!$N$13)*(3*G3463*C3463+2*H3463*$D3463+I3463)+('1.Time_constants_calculation'!$N$14)*(6*G3463*D3463+2*H3463)+('1.Time_constants_calculation'!$N$15)*(6*G3463)</f>
        <v>5.0633657771622893</v>
      </c>
      <c r="O3463" s="1">
        <f t="shared" si="484"/>
        <v>5.0633657771622893</v>
      </c>
      <c r="P3463" s="1">
        <f t="shared" si="485"/>
        <v>5.0633657771622893</v>
      </c>
      <c r="Q3463" s="1">
        <f t="shared" si="485"/>
        <v>5.0633657771622893</v>
      </c>
      <c r="R3463" s="1">
        <f t="shared" si="485"/>
        <v>5.0633657771622893</v>
      </c>
    </row>
    <row r="3464" spans="2:18" x14ac:dyDescent="0.4">
      <c r="B3464" s="1">
        <f t="shared" si="477"/>
        <v>189613.86862500003</v>
      </c>
      <c r="C3464" s="1">
        <f t="shared" si="478"/>
        <v>3300.5025000000005</v>
      </c>
      <c r="D3464" s="1">
        <f>'1.Time_constants_calculation'!C3458</f>
        <v>57.45</v>
      </c>
      <c r="E3464" s="1">
        <f>'1.Time_constants_calculation'!E3458</f>
        <v>5.0440000000000005</v>
      </c>
      <c r="F3464" s="1">
        <f>'1.Time_constants_calculation'!H3458</f>
        <v>0</v>
      </c>
      <c r="G3464" s="1">
        <f t="shared" si="479"/>
        <v>-1.4909538559045031E-2</v>
      </c>
      <c r="H3464" s="1">
        <f t="shared" si="480"/>
        <v>2.7160977264834596</v>
      </c>
      <c r="I3464" s="1">
        <f t="shared" si="481"/>
        <v>-165.60480228232558</v>
      </c>
      <c r="J3464" s="1">
        <f t="shared" si="482"/>
        <v>3381.6078789262428</v>
      </c>
      <c r="K3464" s="1">
        <f t="shared" si="483"/>
        <v>5.0440387154776545</v>
      </c>
      <c r="L3464" s="1">
        <f>K3464+'1.Time_constants_calculation'!$N$6*(3*G3464*C3464+2*H3464*D3464+I3464)</f>
        <v>5.0440387154776545</v>
      </c>
      <c r="M3464" s="1">
        <f>K3464+('1.Time_constants_calculation'!$N$9)*(3*G3464*C3464+2*H3464*$D3464+I3464)+('1.Time_constants_calculation'!$N$10)*(6*G3464*D3464+2*H3464)</f>
        <v>5.0440387154776545</v>
      </c>
      <c r="N3464" s="1">
        <f>K3464+('1.Time_constants_calculation'!$N$13)*(3*G3464*C3464+2*H3464*$D3464+I3464)+('1.Time_constants_calculation'!$N$14)*(6*G3464*D3464+2*H3464)+('1.Time_constants_calculation'!$N$15)*(6*G3464)</f>
        <v>5.0440387154776545</v>
      </c>
      <c r="O3464" s="1">
        <f t="shared" si="484"/>
        <v>5.0440387154776545</v>
      </c>
      <c r="P3464" s="1">
        <f t="shared" si="485"/>
        <v>5.0440387154776545</v>
      </c>
      <c r="Q3464" s="1">
        <f t="shared" si="485"/>
        <v>5.0440387154776545</v>
      </c>
      <c r="R3464" s="1">
        <f t="shared" si="485"/>
        <v>5.0440387154776545</v>
      </c>
    </row>
    <row r="3465" spans="2:18" x14ac:dyDescent="0.4">
      <c r="B3465" s="1">
        <f t="shared" si="477"/>
        <v>189778.94162962967</v>
      </c>
      <c r="C3465" s="1">
        <f t="shared" si="478"/>
        <v>3302.4177777777782</v>
      </c>
      <c r="D3465" s="1">
        <f>'1.Time_constants_calculation'!C3459</f>
        <v>57.466666666666669</v>
      </c>
      <c r="E3465" s="1">
        <f>'1.Time_constants_calculation'!E3459</f>
        <v>5.0250000000000004</v>
      </c>
      <c r="F3465" s="1">
        <f>'1.Time_constants_calculation'!H3459</f>
        <v>0</v>
      </c>
      <c r="G3465" s="1">
        <f t="shared" si="479"/>
        <v>-2.1941061649896114E-2</v>
      </c>
      <c r="H3465" s="1">
        <f t="shared" si="480"/>
        <v>3.9289529896238946</v>
      </c>
      <c r="I3465" s="1">
        <f t="shared" si="481"/>
        <v>-235.33839035209493</v>
      </c>
      <c r="J3465" s="1">
        <f t="shared" si="482"/>
        <v>4718.044929129841</v>
      </c>
      <c r="K3465" s="1">
        <f t="shared" si="483"/>
        <v>5.0248397354771441</v>
      </c>
      <c r="L3465" s="1">
        <f>K3465+'1.Time_constants_calculation'!$N$6*(3*G3465*C3465+2*H3465*D3465+I3465)</f>
        <v>5.0248397354771441</v>
      </c>
      <c r="M3465" s="1">
        <f>K3465+('1.Time_constants_calculation'!$N$9)*(3*G3465*C3465+2*H3465*$D3465+I3465)+('1.Time_constants_calculation'!$N$10)*(6*G3465*D3465+2*H3465)</f>
        <v>5.0248397354771441</v>
      </c>
      <c r="N3465" s="1">
        <f>K3465+('1.Time_constants_calculation'!$N$13)*(3*G3465*C3465+2*H3465*$D3465+I3465)+('1.Time_constants_calculation'!$N$14)*(6*G3465*D3465+2*H3465)+('1.Time_constants_calculation'!$N$15)*(6*G3465)</f>
        <v>5.0248397354771441</v>
      </c>
      <c r="O3465" s="1">
        <f t="shared" si="484"/>
        <v>5.0248397354771441</v>
      </c>
      <c r="P3465" s="1">
        <f t="shared" si="485"/>
        <v>5.0248397354771441</v>
      </c>
      <c r="Q3465" s="1">
        <f t="shared" si="485"/>
        <v>5.0248397354771441</v>
      </c>
      <c r="R3465" s="1">
        <f t="shared" si="485"/>
        <v>5.0248397354771441</v>
      </c>
    </row>
    <row r="3466" spans="2:18" x14ac:dyDescent="0.4">
      <c r="B3466" s="1">
        <f t="shared" si="477"/>
        <v>189944.11041203703</v>
      </c>
      <c r="C3466" s="1">
        <f t="shared" si="478"/>
        <v>3304.3336111111112</v>
      </c>
      <c r="D3466" s="1">
        <f>'1.Time_constants_calculation'!C3460</f>
        <v>57.483333333333334</v>
      </c>
      <c r="E3466" s="1">
        <f>'1.Time_constants_calculation'!E3460</f>
        <v>5.0070000000000006</v>
      </c>
      <c r="F3466" s="1">
        <f>'1.Time_constants_calculation'!H3460</f>
        <v>0</v>
      </c>
      <c r="G3466" s="1">
        <f t="shared" si="479"/>
        <v>-3.1079766424754175E-2</v>
      </c>
      <c r="H3466" s="1">
        <f t="shared" si="480"/>
        <v>5.5077955385088444</v>
      </c>
      <c r="I3466" s="1">
        <f t="shared" si="481"/>
        <v>-326.25952026276849</v>
      </c>
      <c r="J3466" s="1">
        <f t="shared" si="482"/>
        <v>6463.3150353600086</v>
      </c>
      <c r="K3466" s="1">
        <f t="shared" si="483"/>
        <v>5.0056145806338463</v>
      </c>
      <c r="L3466" s="1">
        <f>K3466+'1.Time_constants_calculation'!$N$6*(3*G3466*C3466+2*H3466*D3466+I3466)</f>
        <v>5.0056145806338463</v>
      </c>
      <c r="M3466" s="1">
        <f>K3466+('1.Time_constants_calculation'!$N$9)*(3*G3466*C3466+2*H3466*$D3466+I3466)+('1.Time_constants_calculation'!$N$10)*(6*G3466*D3466+2*H3466)</f>
        <v>5.0056145806338463</v>
      </c>
      <c r="N3466" s="1">
        <f>K3466+('1.Time_constants_calculation'!$N$13)*(3*G3466*C3466+2*H3466*$D3466+I3466)+('1.Time_constants_calculation'!$N$14)*(6*G3466*D3466+2*H3466)+('1.Time_constants_calculation'!$N$15)*(6*G3466)</f>
        <v>5.0056145806338463</v>
      </c>
      <c r="O3466" s="1">
        <f t="shared" si="484"/>
        <v>5.0056145806338463</v>
      </c>
      <c r="P3466" s="1">
        <f t="shared" si="485"/>
        <v>5.0056145806338463</v>
      </c>
      <c r="Q3466" s="1">
        <f t="shared" si="485"/>
        <v>5.0056145806338463</v>
      </c>
      <c r="R3466" s="1">
        <f t="shared" si="485"/>
        <v>5.0056145806338463</v>
      </c>
    </row>
    <row r="3467" spans="2:18" x14ac:dyDescent="0.4">
      <c r="B3467" s="1">
        <f t="shared" si="477"/>
        <v>190109.375</v>
      </c>
      <c r="C3467" s="1">
        <f t="shared" si="478"/>
        <v>3306.25</v>
      </c>
      <c r="D3467" s="1">
        <f>'1.Time_constants_calculation'!C3461</f>
        <v>57.5</v>
      </c>
      <c r="E3467" s="1">
        <f>'1.Time_constants_calculation'!E3461</f>
        <v>4.9870000000000001</v>
      </c>
      <c r="F3467" s="1">
        <f>'1.Time_constants_calculation'!H3461</f>
        <v>0</v>
      </c>
      <c r="G3467" s="1">
        <f t="shared" si="479"/>
        <v>-2.1375871563070328E-2</v>
      </c>
      <c r="H3467" s="1">
        <f t="shared" si="480"/>
        <v>3.8339959763584117</v>
      </c>
      <c r="I3467" s="1">
        <f t="shared" si="481"/>
        <v>-230.02419003106337</v>
      </c>
      <c r="J3467" s="1">
        <f t="shared" si="482"/>
        <v>4618.9819630040602</v>
      </c>
      <c r="K3467" s="1">
        <f t="shared" si="483"/>
        <v>4.9866501173419238</v>
      </c>
      <c r="L3467" s="1">
        <f>K3467+'1.Time_constants_calculation'!$N$6*(3*G3467*C3467+2*H3467*D3467+I3467)</f>
        <v>4.9866501173419238</v>
      </c>
      <c r="M3467" s="1">
        <f>K3467+('1.Time_constants_calculation'!$N$9)*(3*G3467*C3467+2*H3467*$D3467+I3467)+('1.Time_constants_calculation'!$N$10)*(6*G3467*D3467+2*H3467)</f>
        <v>4.9866501173419238</v>
      </c>
      <c r="N3467" s="1">
        <f>K3467+('1.Time_constants_calculation'!$N$13)*(3*G3467*C3467+2*H3467*$D3467+I3467)+('1.Time_constants_calculation'!$N$14)*(6*G3467*D3467+2*H3467)+('1.Time_constants_calculation'!$N$15)*(6*G3467)</f>
        <v>4.9866501173419238</v>
      </c>
      <c r="O3467" s="1">
        <f t="shared" si="484"/>
        <v>4.9866501173419238</v>
      </c>
      <c r="P3467" s="1">
        <f t="shared" si="485"/>
        <v>4.9866501173419238</v>
      </c>
      <c r="Q3467" s="1">
        <f t="shared" si="485"/>
        <v>4.9866501173419238</v>
      </c>
      <c r="R3467" s="1">
        <f t="shared" si="485"/>
        <v>4.9866501173419238</v>
      </c>
    </row>
    <row r="3468" spans="2:18" x14ac:dyDescent="0.4">
      <c r="B3468" s="1">
        <f t="shared" si="477"/>
        <v>190274.73542129627</v>
      </c>
      <c r="C3468" s="1">
        <f t="shared" si="478"/>
        <v>3308.1669444444442</v>
      </c>
      <c r="D3468" s="1">
        <f>'1.Time_constants_calculation'!C3462</f>
        <v>57.516666666666666</v>
      </c>
      <c r="E3468" s="1">
        <f>'1.Time_constants_calculation'!E3462</f>
        <v>4.968</v>
      </c>
      <c r="F3468" s="1">
        <f>'1.Time_constants_calculation'!H3462</f>
        <v>0</v>
      </c>
      <c r="G3468" s="1">
        <f t="shared" si="479"/>
        <v>-8.9313477561956661E-3</v>
      </c>
      <c r="H3468" s="1">
        <f t="shared" si="480"/>
        <v>1.6838720083223728</v>
      </c>
      <c r="I3468" s="1">
        <f t="shared" si="481"/>
        <v>-106.19547545998799</v>
      </c>
      <c r="J3468" s="1">
        <f t="shared" si="482"/>
        <v>2241.8577850480879</v>
      </c>
      <c r="K3468" s="1">
        <f t="shared" si="483"/>
        <v>4.9679068494147032</v>
      </c>
      <c r="L3468" s="1">
        <f>K3468+'1.Time_constants_calculation'!$N$6*(3*G3468*C3468+2*H3468*D3468+I3468)</f>
        <v>4.9679068494147032</v>
      </c>
      <c r="M3468" s="1">
        <f>K3468+('1.Time_constants_calculation'!$N$9)*(3*G3468*C3468+2*H3468*$D3468+I3468)+('1.Time_constants_calculation'!$N$10)*(6*G3468*D3468+2*H3468)</f>
        <v>4.9679068494147032</v>
      </c>
      <c r="N3468" s="1">
        <f>K3468+('1.Time_constants_calculation'!$N$13)*(3*G3468*C3468+2*H3468*$D3468+I3468)+('1.Time_constants_calculation'!$N$14)*(6*G3468*D3468+2*H3468)+('1.Time_constants_calculation'!$N$15)*(6*G3468)</f>
        <v>4.9679068494147032</v>
      </c>
      <c r="O3468" s="1">
        <f t="shared" si="484"/>
        <v>4.9679068494147032</v>
      </c>
      <c r="P3468" s="1">
        <f t="shared" si="485"/>
        <v>4.9679068494147032</v>
      </c>
      <c r="Q3468" s="1">
        <f t="shared" si="485"/>
        <v>4.9679068494147032</v>
      </c>
      <c r="R3468" s="1">
        <f t="shared" si="485"/>
        <v>4.9679068494147032</v>
      </c>
    </row>
    <row r="3469" spans="2:18" x14ac:dyDescent="0.4">
      <c r="B3469" s="1">
        <f t="shared" si="477"/>
        <v>190440.19170370369</v>
      </c>
      <c r="C3469" s="1">
        <f t="shared" si="478"/>
        <v>3310.0844444444442</v>
      </c>
      <c r="D3469" s="1">
        <f>'1.Time_constants_calculation'!C3463</f>
        <v>57.533333333333331</v>
      </c>
      <c r="E3469" s="1">
        <f>'1.Time_constants_calculation'!E3463</f>
        <v>4.95</v>
      </c>
      <c r="F3469" s="1">
        <f>'1.Time_constants_calculation'!H3463</f>
        <v>0</v>
      </c>
      <c r="G3469" s="1">
        <f t="shared" si="479"/>
        <v>-4.3829379096920413E-3</v>
      </c>
      <c r="H3469" s="1">
        <f t="shared" si="480"/>
        <v>0.89773929083323878</v>
      </c>
      <c r="I3469" s="1">
        <f t="shared" si="481"/>
        <v>-60.90522529407118</v>
      </c>
      <c r="J3469" s="1">
        <f t="shared" si="482"/>
        <v>1372.1244223964304</v>
      </c>
      <c r="K3469" s="1">
        <f t="shared" si="483"/>
        <v>4.9491198173764133</v>
      </c>
      <c r="L3469" s="1">
        <f>K3469+'1.Time_constants_calculation'!$N$6*(3*G3469*C3469+2*H3469*D3469+I3469)</f>
        <v>4.9491198173764133</v>
      </c>
      <c r="M3469" s="1">
        <f>K3469+('1.Time_constants_calculation'!$N$9)*(3*G3469*C3469+2*H3469*$D3469+I3469)+('1.Time_constants_calculation'!$N$10)*(6*G3469*D3469+2*H3469)</f>
        <v>4.9491198173764133</v>
      </c>
      <c r="N3469" s="1">
        <f>K3469+('1.Time_constants_calculation'!$N$13)*(3*G3469*C3469+2*H3469*$D3469+I3469)+('1.Time_constants_calculation'!$N$14)*(6*G3469*D3469+2*H3469)+('1.Time_constants_calculation'!$N$15)*(6*G3469)</f>
        <v>4.9491198173764133</v>
      </c>
      <c r="O3469" s="1">
        <f t="shared" si="484"/>
        <v>4.9491198173764133</v>
      </c>
      <c r="P3469" s="1">
        <f t="shared" si="485"/>
        <v>4.9491198173764133</v>
      </c>
      <c r="Q3469" s="1">
        <f t="shared" si="485"/>
        <v>4.9491198173764133</v>
      </c>
      <c r="R3469" s="1">
        <f t="shared" si="485"/>
        <v>4.9491198173764133</v>
      </c>
    </row>
    <row r="3470" spans="2:18" x14ac:dyDescent="0.4">
      <c r="B3470" s="1">
        <f t="shared" si="477"/>
        <v>190605.74387499996</v>
      </c>
      <c r="C3470" s="1">
        <f t="shared" si="478"/>
        <v>3312.0024999999996</v>
      </c>
      <c r="D3470" s="1">
        <f>'1.Time_constants_calculation'!C3464</f>
        <v>57.55</v>
      </c>
      <c r="E3470" s="1">
        <f>'1.Time_constants_calculation'!E3464</f>
        <v>4.931</v>
      </c>
      <c r="F3470" s="1">
        <f>'1.Time_constants_calculation'!H3464</f>
        <v>0</v>
      </c>
      <c r="G3470" s="1">
        <f t="shared" si="479"/>
        <v>-1.7746865158828706E-3</v>
      </c>
      <c r="H3470" s="1">
        <f t="shared" si="480"/>
        <v>0.44786202115499119</v>
      </c>
      <c r="I3470" s="1">
        <f t="shared" si="481"/>
        <v>-35.040242439508361</v>
      </c>
      <c r="J3470" s="1">
        <f t="shared" si="482"/>
        <v>876.44158261743632</v>
      </c>
      <c r="K3470" s="1">
        <f t="shared" si="483"/>
        <v>4.9303204393272608</v>
      </c>
      <c r="L3470" s="1">
        <f>K3470+'1.Time_constants_calculation'!$N$6*(3*G3470*C3470+2*H3470*D3470+I3470)</f>
        <v>4.9303204393272608</v>
      </c>
      <c r="M3470" s="1">
        <f>K3470+('1.Time_constants_calculation'!$N$9)*(3*G3470*C3470+2*H3470*$D3470+I3470)+('1.Time_constants_calculation'!$N$10)*(6*G3470*D3470+2*H3470)</f>
        <v>4.9303204393272608</v>
      </c>
      <c r="N3470" s="1">
        <f>K3470+('1.Time_constants_calculation'!$N$13)*(3*G3470*C3470+2*H3470*$D3470+I3470)+('1.Time_constants_calculation'!$N$14)*(6*G3470*D3470+2*H3470)+('1.Time_constants_calculation'!$N$15)*(6*G3470)</f>
        <v>4.9303204393272608</v>
      </c>
      <c r="O3470" s="1">
        <f t="shared" si="484"/>
        <v>4.9303204393272608</v>
      </c>
      <c r="P3470" s="1">
        <f t="shared" si="485"/>
        <v>4.9303204393272608</v>
      </c>
      <c r="Q3470" s="1">
        <f t="shared" si="485"/>
        <v>4.9303204393272608</v>
      </c>
      <c r="R3470" s="1">
        <f t="shared" si="485"/>
        <v>4.9303204393272608</v>
      </c>
    </row>
    <row r="3471" spans="2:18" x14ac:dyDescent="0.4">
      <c r="B3471" s="1">
        <f t="shared" si="477"/>
        <v>190771.39196296301</v>
      </c>
      <c r="C3471" s="1">
        <f t="shared" si="478"/>
        <v>3313.9211111111117</v>
      </c>
      <c r="D3471" s="1">
        <f>'1.Time_constants_calculation'!C3465</f>
        <v>57.56666666666667</v>
      </c>
      <c r="E3471" s="1">
        <f>'1.Time_constants_calculation'!E3465</f>
        <v>4.9119999999999999</v>
      </c>
      <c r="F3471" s="1">
        <f>'1.Time_constants_calculation'!H3465</f>
        <v>0</v>
      </c>
      <c r="G3471" s="1">
        <f t="shared" si="479"/>
        <v>2.2752392068879788E-5</v>
      </c>
      <c r="H3471" s="1">
        <f t="shared" si="480"/>
        <v>0.13728902929433098</v>
      </c>
      <c r="I3471" s="1">
        <f t="shared" si="481"/>
        <v>-17.15286282548232</v>
      </c>
      <c r="J3471" s="1">
        <f t="shared" si="482"/>
        <v>533.03924426064714</v>
      </c>
      <c r="K3471" s="1">
        <f t="shared" si="483"/>
        <v>4.911625614950708</v>
      </c>
      <c r="L3471" s="1">
        <f>K3471+'1.Time_constants_calculation'!$N$6*(3*G3471*C3471+2*H3471*D3471+I3471)</f>
        <v>4.911625614950708</v>
      </c>
      <c r="M3471" s="1">
        <f>K3471+('1.Time_constants_calculation'!$N$9)*(3*G3471*C3471+2*H3471*$D3471+I3471)+('1.Time_constants_calculation'!$N$10)*(6*G3471*D3471+2*H3471)</f>
        <v>4.911625614950708</v>
      </c>
      <c r="N3471" s="1">
        <f>K3471+('1.Time_constants_calculation'!$N$13)*(3*G3471*C3471+2*H3471*$D3471+I3471)+('1.Time_constants_calculation'!$N$14)*(6*G3471*D3471+2*H3471)+('1.Time_constants_calculation'!$N$15)*(6*G3471)</f>
        <v>4.911625614950708</v>
      </c>
      <c r="O3471" s="1">
        <f t="shared" si="484"/>
        <v>4.911625614950708</v>
      </c>
      <c r="P3471" s="1">
        <f t="shared" si="485"/>
        <v>4.911625614950708</v>
      </c>
      <c r="Q3471" s="1">
        <f t="shared" si="485"/>
        <v>4.911625614950708</v>
      </c>
      <c r="R3471" s="1">
        <f t="shared" si="485"/>
        <v>4.911625614950708</v>
      </c>
    </row>
    <row r="3472" spans="2:18" x14ac:dyDescent="0.4">
      <c r="B3472" s="1">
        <f t="shared" si="477"/>
        <v>190937.13599537039</v>
      </c>
      <c r="C3472" s="1">
        <f t="shared" si="478"/>
        <v>3315.8402777777778</v>
      </c>
      <c r="D3472" s="1">
        <f>'1.Time_constants_calculation'!C3466</f>
        <v>57.583333333333336</v>
      </c>
      <c r="E3472" s="1">
        <f>'1.Time_constants_calculation'!E3466</f>
        <v>4.8930000000000007</v>
      </c>
      <c r="F3472" s="1">
        <f>'1.Time_constants_calculation'!H3466</f>
        <v>0</v>
      </c>
      <c r="G3472" s="1">
        <f t="shared" si="479"/>
        <v>-1.1991544373808375E-3</v>
      </c>
      <c r="H3472" s="1">
        <f t="shared" si="480"/>
        <v>0.34810802891536202</v>
      </c>
      <c r="I3472" s="1">
        <f t="shared" si="481"/>
        <v>-29.277108918559538</v>
      </c>
      <c r="J3472" s="1">
        <f t="shared" si="482"/>
        <v>765.45902181769679</v>
      </c>
      <c r="K3472" s="1">
        <f t="shared" si="483"/>
        <v>4.8930093297285566</v>
      </c>
      <c r="L3472" s="1">
        <f>K3472+'1.Time_constants_calculation'!$N$6*(3*G3472*C3472+2*H3472*D3472+I3472)</f>
        <v>4.8930093297285566</v>
      </c>
      <c r="M3472" s="1">
        <f>K3472+('1.Time_constants_calculation'!$N$9)*(3*G3472*C3472+2*H3472*$D3472+I3472)+('1.Time_constants_calculation'!$N$10)*(6*G3472*D3472+2*H3472)</f>
        <v>4.8930093297285566</v>
      </c>
      <c r="N3472" s="1">
        <f>K3472+('1.Time_constants_calculation'!$N$13)*(3*G3472*C3472+2*H3472*$D3472+I3472)+('1.Time_constants_calculation'!$N$14)*(6*G3472*D3472+2*H3472)+('1.Time_constants_calculation'!$N$15)*(6*G3472)</f>
        <v>4.8930093297285566</v>
      </c>
      <c r="O3472" s="1">
        <f t="shared" si="484"/>
        <v>4.8930093297285566</v>
      </c>
      <c r="P3472" s="1">
        <f t="shared" si="485"/>
        <v>4.8930093297285566</v>
      </c>
      <c r="Q3472" s="1">
        <f t="shared" si="485"/>
        <v>4.8930093297285566</v>
      </c>
      <c r="R3472" s="1">
        <f t="shared" si="485"/>
        <v>4.8930093297285566</v>
      </c>
    </row>
    <row r="3473" spans="2:18" x14ac:dyDescent="0.4">
      <c r="B3473" s="1">
        <f t="shared" ref="B3473:B3536" si="486">D3473^3</f>
        <v>191102.97600000002</v>
      </c>
      <c r="C3473" s="1">
        <f t="shared" ref="C3473:C3536" si="487">D3473^2</f>
        <v>3317.76</v>
      </c>
      <c r="D3473" s="1">
        <f>'1.Time_constants_calculation'!C3467</f>
        <v>57.6</v>
      </c>
      <c r="E3473" s="1">
        <f>'1.Time_constants_calculation'!E3467</f>
        <v>4.875</v>
      </c>
      <c r="F3473" s="1">
        <f>'1.Time_constants_calculation'!H3467</f>
        <v>0</v>
      </c>
      <c r="G3473" s="1">
        <f t="shared" si="479"/>
        <v>-1.7183226372274709E-3</v>
      </c>
      <c r="H3473" s="1">
        <f t="shared" si="480"/>
        <v>0.43771712505140437</v>
      </c>
      <c r="I3473" s="1">
        <f t="shared" si="481"/>
        <v>-34.432594047277156</v>
      </c>
      <c r="J3473" s="1">
        <f t="shared" si="482"/>
        <v>864.32808355301154</v>
      </c>
      <c r="K3473" s="1">
        <f t="shared" si="483"/>
        <v>4.8744655380564836</v>
      </c>
      <c r="L3473" s="1">
        <f>K3473+'1.Time_constants_calculation'!$N$6*(3*G3473*C3473+2*H3473*D3473+I3473)</f>
        <v>4.8744655380564836</v>
      </c>
      <c r="M3473" s="1">
        <f>K3473+('1.Time_constants_calculation'!$N$9)*(3*G3473*C3473+2*H3473*$D3473+I3473)+('1.Time_constants_calculation'!$N$10)*(6*G3473*D3473+2*H3473)</f>
        <v>4.8744655380564836</v>
      </c>
      <c r="N3473" s="1">
        <f>K3473+('1.Time_constants_calculation'!$N$13)*(3*G3473*C3473+2*H3473*$D3473+I3473)+('1.Time_constants_calculation'!$N$14)*(6*G3473*D3473+2*H3473)+('1.Time_constants_calculation'!$N$15)*(6*G3473)</f>
        <v>4.8744655380564836</v>
      </c>
      <c r="O3473" s="1">
        <f t="shared" si="484"/>
        <v>4.8744655380564836</v>
      </c>
      <c r="P3473" s="1">
        <f t="shared" si="485"/>
        <v>4.8744655380564836</v>
      </c>
      <c r="Q3473" s="1">
        <f t="shared" si="485"/>
        <v>4.8744655380564836</v>
      </c>
      <c r="R3473" s="1">
        <f t="shared" si="485"/>
        <v>4.8744655380564836</v>
      </c>
    </row>
    <row r="3474" spans="2:18" x14ac:dyDescent="0.4">
      <c r="B3474" s="1">
        <f t="shared" si="486"/>
        <v>191268.91200462964</v>
      </c>
      <c r="C3474" s="1">
        <f t="shared" si="487"/>
        <v>3319.680277777778</v>
      </c>
      <c r="D3474" s="1">
        <f>'1.Time_constants_calculation'!C3468</f>
        <v>57.616666666666667</v>
      </c>
      <c r="E3474" s="1">
        <f>'1.Time_constants_calculation'!E3468</f>
        <v>4.8559999999999999</v>
      </c>
      <c r="F3474" s="1">
        <f>'1.Time_constants_calculation'!H3468</f>
        <v>0</v>
      </c>
      <c r="G3474" s="1">
        <f t="shared" si="479"/>
        <v>-1.9236112582210029E-3</v>
      </c>
      <c r="H3474" s="1">
        <f t="shared" si="480"/>
        <v>0.47320697344933627</v>
      </c>
      <c r="I3474" s="1">
        <f t="shared" si="481"/>
        <v>-36.477706011892458</v>
      </c>
      <c r="J3474" s="1">
        <f t="shared" si="482"/>
        <v>903.61099885294766</v>
      </c>
      <c r="K3474" s="1">
        <f t="shared" si="483"/>
        <v>4.8559953879635032</v>
      </c>
      <c r="L3474" s="1">
        <f>K3474+'1.Time_constants_calculation'!$N$6*(3*G3474*C3474+2*H3474*D3474+I3474)</f>
        <v>4.8559953879635032</v>
      </c>
      <c r="M3474" s="1">
        <f>K3474+('1.Time_constants_calculation'!$N$9)*(3*G3474*C3474+2*H3474*$D3474+I3474)+('1.Time_constants_calculation'!$N$10)*(6*G3474*D3474+2*H3474)</f>
        <v>4.8559953879635032</v>
      </c>
      <c r="N3474" s="1">
        <f>K3474+('1.Time_constants_calculation'!$N$13)*(3*G3474*C3474+2*H3474*$D3474+I3474)+('1.Time_constants_calculation'!$N$14)*(6*G3474*D3474+2*H3474)+('1.Time_constants_calculation'!$N$15)*(6*G3474)</f>
        <v>4.8559953879635032</v>
      </c>
      <c r="O3474" s="1">
        <f t="shared" si="484"/>
        <v>4.8559953879635032</v>
      </c>
      <c r="P3474" s="1">
        <f t="shared" si="485"/>
        <v>4.8559953879635032</v>
      </c>
      <c r="Q3474" s="1">
        <f t="shared" si="485"/>
        <v>4.8559953879635032</v>
      </c>
      <c r="R3474" s="1">
        <f t="shared" si="485"/>
        <v>4.8559953879635032</v>
      </c>
    </row>
    <row r="3475" spans="2:18" x14ac:dyDescent="0.4">
      <c r="B3475" s="1">
        <f t="shared" si="486"/>
        <v>191434.94403703703</v>
      </c>
      <c r="C3475" s="1">
        <f t="shared" si="487"/>
        <v>3321.6011111111111</v>
      </c>
      <c r="D3475" s="1">
        <f>'1.Time_constants_calculation'!C3469</f>
        <v>57.633333333333333</v>
      </c>
      <c r="E3475" s="1">
        <f>'1.Time_constants_calculation'!E3469</f>
        <v>4.8380000000000001</v>
      </c>
      <c r="F3475" s="1">
        <f>'1.Time_constants_calculation'!H3469</f>
        <v>0</v>
      </c>
      <c r="G3475" s="1">
        <f t="shared" si="479"/>
        <v>-6.3199937661664587E-3</v>
      </c>
      <c r="H3475" s="1">
        <f t="shared" si="480"/>
        <v>1.2333702745965436</v>
      </c>
      <c r="I3475" s="1">
        <f t="shared" si="481"/>
        <v>-80.289602070378578</v>
      </c>
      <c r="J3475" s="1">
        <f t="shared" si="482"/>
        <v>1745.2985771736212</v>
      </c>
      <c r="K3475" s="1">
        <f t="shared" si="483"/>
        <v>4.8375994215998617</v>
      </c>
      <c r="L3475" s="1">
        <f>K3475+'1.Time_constants_calculation'!$N$6*(3*G3475*C3475+2*H3475*D3475+I3475)</f>
        <v>4.8375994215998617</v>
      </c>
      <c r="M3475" s="1">
        <f>K3475+('1.Time_constants_calculation'!$N$9)*(3*G3475*C3475+2*H3475*$D3475+I3475)+('1.Time_constants_calculation'!$N$10)*(6*G3475*D3475+2*H3475)</f>
        <v>4.8375994215998617</v>
      </c>
      <c r="N3475" s="1">
        <f>K3475+('1.Time_constants_calculation'!$N$13)*(3*G3475*C3475+2*H3475*$D3475+I3475)+('1.Time_constants_calculation'!$N$14)*(6*G3475*D3475+2*H3475)+('1.Time_constants_calculation'!$N$15)*(6*G3475)</f>
        <v>4.8375994215998617</v>
      </c>
      <c r="O3475" s="1">
        <f t="shared" si="484"/>
        <v>4.8375994215998617</v>
      </c>
      <c r="P3475" s="1">
        <f t="shared" si="485"/>
        <v>4.8375994215998617</v>
      </c>
      <c r="Q3475" s="1">
        <f t="shared" si="485"/>
        <v>4.8375994215998617</v>
      </c>
      <c r="R3475" s="1">
        <f t="shared" si="485"/>
        <v>4.8375994215998617</v>
      </c>
    </row>
    <row r="3476" spans="2:18" x14ac:dyDescent="0.4">
      <c r="B3476" s="1">
        <f t="shared" si="486"/>
        <v>191601.07212500001</v>
      </c>
      <c r="C3476" s="1">
        <f t="shared" si="487"/>
        <v>3323.5225</v>
      </c>
      <c r="D3476" s="1">
        <f>'1.Time_constants_calculation'!C3470</f>
        <v>57.65</v>
      </c>
      <c r="E3476" s="1">
        <f>'1.Time_constants_calculation'!E3470</f>
        <v>4.82</v>
      </c>
      <c r="F3476" s="1">
        <f>'1.Time_constants_calculation'!H3470</f>
        <v>0</v>
      </c>
      <c r="G3476" s="1">
        <f t="shared" si="479"/>
        <v>-1.0840997324562581E-2</v>
      </c>
      <c r="H3476" s="1">
        <f t="shared" si="480"/>
        <v>2.0147824879606571</v>
      </c>
      <c r="I3476" s="1">
        <f t="shared" si="481"/>
        <v>-125.30895554145343</v>
      </c>
      <c r="J3476" s="1">
        <f t="shared" si="482"/>
        <v>2609.8523836327795</v>
      </c>
      <c r="K3476" s="1">
        <f t="shared" si="483"/>
        <v>4.8193177207649569</v>
      </c>
      <c r="L3476" s="1">
        <f>K3476+'1.Time_constants_calculation'!$N$6*(3*G3476*C3476+2*H3476*D3476+I3476)</f>
        <v>4.8193177207649569</v>
      </c>
      <c r="M3476" s="1">
        <f>K3476+('1.Time_constants_calculation'!$N$9)*(3*G3476*C3476+2*H3476*$D3476+I3476)+('1.Time_constants_calculation'!$N$10)*(6*G3476*D3476+2*H3476)</f>
        <v>4.8193177207649569</v>
      </c>
      <c r="N3476" s="1">
        <f>K3476+('1.Time_constants_calculation'!$N$13)*(3*G3476*C3476+2*H3476*$D3476+I3476)+('1.Time_constants_calculation'!$N$14)*(6*G3476*D3476+2*H3476)+('1.Time_constants_calculation'!$N$15)*(6*G3476)</f>
        <v>4.8193177207649569</v>
      </c>
      <c r="O3476" s="1">
        <f t="shared" si="484"/>
        <v>4.8193177207649569</v>
      </c>
      <c r="P3476" s="1">
        <f t="shared" si="485"/>
        <v>4.8193177207649569</v>
      </c>
      <c r="Q3476" s="1">
        <f t="shared" si="485"/>
        <v>4.8193177207649569</v>
      </c>
      <c r="R3476" s="1">
        <f t="shared" si="485"/>
        <v>4.8193177207649569</v>
      </c>
    </row>
    <row r="3477" spans="2:18" x14ac:dyDescent="0.4">
      <c r="B3477" s="1">
        <f t="shared" si="486"/>
        <v>191767.29629629629</v>
      </c>
      <c r="C3477" s="1">
        <f t="shared" si="487"/>
        <v>3325.4444444444443</v>
      </c>
      <c r="D3477" s="1">
        <f>'1.Time_constants_calculation'!C3471</f>
        <v>57.666666666666664</v>
      </c>
      <c r="E3477" s="1">
        <f>'1.Time_constants_calculation'!E3471</f>
        <v>4.8010000000000002</v>
      </c>
      <c r="F3477" s="1">
        <f>'1.Time_constants_calculation'!H3471</f>
        <v>0</v>
      </c>
      <c r="G3477" s="1">
        <f t="shared" si="479"/>
        <v>-1.3286879383866409E-2</v>
      </c>
      <c r="H3477" s="1">
        <f t="shared" si="480"/>
        <v>2.4374037822306684</v>
      </c>
      <c r="I3477" s="1">
        <f t="shared" si="481"/>
        <v>-149.65007926619739</v>
      </c>
      <c r="J3477" s="1">
        <f t="shared" si="482"/>
        <v>3077.1604317464335</v>
      </c>
      <c r="K3477" s="1">
        <f t="shared" si="483"/>
        <v>4.8011248901766521</v>
      </c>
      <c r="L3477" s="1">
        <f>K3477+'1.Time_constants_calculation'!$N$6*(3*G3477*C3477+2*H3477*D3477+I3477)</f>
        <v>4.8011248901766521</v>
      </c>
      <c r="M3477" s="1">
        <f>K3477+('1.Time_constants_calculation'!$N$9)*(3*G3477*C3477+2*H3477*$D3477+I3477)+('1.Time_constants_calculation'!$N$10)*(6*G3477*D3477+2*H3477)</f>
        <v>4.8011248901766521</v>
      </c>
      <c r="N3477" s="1">
        <f>K3477+('1.Time_constants_calculation'!$N$13)*(3*G3477*C3477+2*H3477*$D3477+I3477)+('1.Time_constants_calculation'!$N$14)*(6*G3477*D3477+2*H3477)+('1.Time_constants_calculation'!$N$15)*(6*G3477)</f>
        <v>4.8011248901766521</v>
      </c>
      <c r="O3477" s="1">
        <f t="shared" si="484"/>
        <v>4.8011248901766521</v>
      </c>
      <c r="P3477" s="1">
        <f t="shared" si="485"/>
        <v>4.8011248901766521</v>
      </c>
      <c r="Q3477" s="1">
        <f t="shared" si="485"/>
        <v>4.8011248901766521</v>
      </c>
      <c r="R3477" s="1">
        <f t="shared" si="485"/>
        <v>4.8011248901766521</v>
      </c>
    </row>
    <row r="3478" spans="2:18" x14ac:dyDescent="0.4">
      <c r="B3478" s="1">
        <f t="shared" si="486"/>
        <v>191933.61657870366</v>
      </c>
      <c r="C3478" s="1">
        <f t="shared" si="487"/>
        <v>3327.366944444444</v>
      </c>
      <c r="D3478" s="1">
        <f>'1.Time_constants_calculation'!C3472</f>
        <v>57.68333333333333</v>
      </c>
      <c r="E3478" s="1">
        <f>'1.Time_constants_calculation'!E3472</f>
        <v>4.7830000000000004</v>
      </c>
      <c r="F3478" s="1">
        <f>'1.Time_constants_calculation'!H3472</f>
        <v>0</v>
      </c>
      <c r="G3478" s="1">
        <f t="shared" si="479"/>
        <v>-1.7813571042212151E-2</v>
      </c>
      <c r="H3478" s="1">
        <f t="shared" si="480"/>
        <v>3.2200184487614023</v>
      </c>
      <c r="I3478" s="1">
        <f t="shared" si="481"/>
        <v>-194.75133561493723</v>
      </c>
      <c r="J3478" s="1">
        <f t="shared" si="482"/>
        <v>3943.5294002158444</v>
      </c>
      <c r="K3478" s="1">
        <f t="shared" si="483"/>
        <v>4.783023424068233</v>
      </c>
      <c r="L3478" s="1">
        <f>K3478+'1.Time_constants_calculation'!$N$6*(3*G3478*C3478+2*H3478*D3478+I3478)</f>
        <v>4.783023424068233</v>
      </c>
      <c r="M3478" s="1">
        <f>K3478+('1.Time_constants_calculation'!$N$9)*(3*G3478*C3478+2*H3478*$D3478+I3478)+('1.Time_constants_calculation'!$N$10)*(6*G3478*D3478+2*H3478)</f>
        <v>4.783023424068233</v>
      </c>
      <c r="N3478" s="1">
        <f>K3478+('1.Time_constants_calculation'!$N$13)*(3*G3478*C3478+2*H3478*$D3478+I3478)+('1.Time_constants_calculation'!$N$14)*(6*G3478*D3478+2*H3478)+('1.Time_constants_calculation'!$N$15)*(6*G3478)</f>
        <v>4.783023424068233</v>
      </c>
      <c r="O3478" s="1">
        <f t="shared" si="484"/>
        <v>4.783023424068233</v>
      </c>
      <c r="P3478" s="1">
        <f t="shared" si="485"/>
        <v>4.783023424068233</v>
      </c>
      <c r="Q3478" s="1">
        <f t="shared" si="485"/>
        <v>4.783023424068233</v>
      </c>
      <c r="R3478" s="1">
        <f t="shared" si="485"/>
        <v>4.783023424068233</v>
      </c>
    </row>
    <row r="3479" spans="2:18" x14ac:dyDescent="0.4">
      <c r="B3479" s="1">
        <f t="shared" si="486"/>
        <v>192100.03300000002</v>
      </c>
      <c r="C3479" s="1">
        <f t="shared" si="487"/>
        <v>3329.2900000000004</v>
      </c>
      <c r="D3479" s="1">
        <f>'1.Time_constants_calculation'!C3473</f>
        <v>57.7</v>
      </c>
      <c r="E3479" s="1">
        <f>'1.Time_constants_calculation'!E3473</f>
        <v>4.7640000000000002</v>
      </c>
      <c r="F3479" s="1">
        <f>'1.Time_constants_calculation'!H3473</f>
        <v>0</v>
      </c>
      <c r="G3479" s="1">
        <f t="shared" si="479"/>
        <v>-2.410512431984289E-2</v>
      </c>
      <c r="H3479" s="1">
        <f t="shared" si="480"/>
        <v>4.3074131043581767</v>
      </c>
      <c r="I3479" s="1">
        <f t="shared" si="481"/>
        <v>-257.3967946313557</v>
      </c>
      <c r="J3479" s="1">
        <f t="shared" si="482"/>
        <v>5146.527908815342</v>
      </c>
      <c r="K3479" s="1">
        <f t="shared" si="483"/>
        <v>4.76505548383102</v>
      </c>
      <c r="L3479" s="1">
        <f>K3479+'1.Time_constants_calculation'!$N$6*(3*G3479*C3479+2*H3479*D3479+I3479)</f>
        <v>4.76505548383102</v>
      </c>
      <c r="M3479" s="1">
        <f>K3479+('1.Time_constants_calculation'!$N$9)*(3*G3479*C3479+2*H3479*$D3479+I3479)+('1.Time_constants_calculation'!$N$10)*(6*G3479*D3479+2*H3479)</f>
        <v>4.76505548383102</v>
      </c>
      <c r="N3479" s="1">
        <f>K3479+('1.Time_constants_calculation'!$N$13)*(3*G3479*C3479+2*H3479*$D3479+I3479)+('1.Time_constants_calculation'!$N$14)*(6*G3479*D3479+2*H3479)+('1.Time_constants_calculation'!$N$15)*(6*G3479)</f>
        <v>4.76505548383102</v>
      </c>
      <c r="O3479" s="1">
        <f t="shared" si="484"/>
        <v>4.76505548383102</v>
      </c>
      <c r="P3479" s="1">
        <f t="shared" si="485"/>
        <v>4.76505548383102</v>
      </c>
      <c r="Q3479" s="1">
        <f t="shared" si="485"/>
        <v>4.76505548383102</v>
      </c>
      <c r="R3479" s="1">
        <f t="shared" si="485"/>
        <v>4.76505548383102</v>
      </c>
    </row>
    <row r="3480" spans="2:18" x14ac:dyDescent="0.4">
      <c r="B3480" s="1">
        <f t="shared" si="486"/>
        <v>192266.54558796299</v>
      </c>
      <c r="C3480" s="1">
        <f t="shared" si="487"/>
        <v>3331.2136111111113</v>
      </c>
      <c r="D3480" s="1">
        <f>'1.Time_constants_calculation'!C3474</f>
        <v>57.716666666666669</v>
      </c>
      <c r="E3480" s="1">
        <f>'1.Time_constants_calculation'!E3474</f>
        <v>4.7480000000000002</v>
      </c>
      <c r="F3480" s="1">
        <f>'1.Time_constants_calculation'!H3474</f>
        <v>0</v>
      </c>
      <c r="G3480" s="1">
        <f t="shared" si="479"/>
        <v>-2.4052380140379297E-2</v>
      </c>
      <c r="H3480" s="1">
        <f t="shared" si="480"/>
        <v>4.2977504150008432</v>
      </c>
      <c r="I3480" s="1">
        <f t="shared" si="481"/>
        <v>-256.80852831097872</v>
      </c>
      <c r="J3480" s="1">
        <f t="shared" si="482"/>
        <v>5134.6227069737179</v>
      </c>
      <c r="K3480" s="1">
        <f t="shared" si="483"/>
        <v>4.7471181417131447</v>
      </c>
      <c r="L3480" s="1">
        <f>K3480+'1.Time_constants_calculation'!$N$6*(3*G3480*C3480+2*H3480*D3480+I3480)</f>
        <v>4.7471181417131447</v>
      </c>
      <c r="M3480" s="1">
        <f>K3480+('1.Time_constants_calculation'!$N$9)*(3*G3480*C3480+2*H3480*$D3480+I3480)+('1.Time_constants_calculation'!$N$10)*(6*G3480*D3480+2*H3480)</f>
        <v>4.7471181417131447</v>
      </c>
      <c r="N3480" s="1">
        <f>K3480+('1.Time_constants_calculation'!$N$13)*(3*G3480*C3480+2*H3480*$D3480+I3480)+('1.Time_constants_calculation'!$N$14)*(6*G3480*D3480+2*H3480)+('1.Time_constants_calculation'!$N$15)*(6*G3480)</f>
        <v>4.7471181417131447</v>
      </c>
      <c r="O3480" s="1">
        <f t="shared" si="484"/>
        <v>4.7471181417131447</v>
      </c>
      <c r="P3480" s="1">
        <f t="shared" si="485"/>
        <v>4.7471181417131447</v>
      </c>
      <c r="Q3480" s="1">
        <f t="shared" si="485"/>
        <v>4.7471181417131447</v>
      </c>
      <c r="R3480" s="1">
        <f t="shared" si="485"/>
        <v>4.7471181417131447</v>
      </c>
    </row>
    <row r="3481" spans="2:18" x14ac:dyDescent="0.4">
      <c r="B3481" s="1">
        <f t="shared" si="486"/>
        <v>192433.15437037038</v>
      </c>
      <c r="C3481" s="1">
        <f t="shared" si="487"/>
        <v>3333.137777777778</v>
      </c>
      <c r="D3481" s="1">
        <f>'1.Time_constants_calculation'!C3475</f>
        <v>57.733333333333334</v>
      </c>
      <c r="E3481" s="1">
        <f>'1.Time_constants_calculation'!E3475</f>
        <v>4.7290000000000001</v>
      </c>
      <c r="F3481" s="1">
        <f>'1.Time_constants_calculation'!H3475</f>
        <v>0</v>
      </c>
      <c r="G3481" s="1">
        <f t="shared" si="479"/>
        <v>-2.8208311239593557E-2</v>
      </c>
      <c r="H3481" s="1">
        <f t="shared" si="480"/>
        <v>5.0162384637597963</v>
      </c>
      <c r="I3481" s="1">
        <f t="shared" si="481"/>
        <v>-298.21264137204122</v>
      </c>
      <c r="J3481" s="1">
        <f t="shared" si="482"/>
        <v>5929.9395071248582</v>
      </c>
      <c r="K3481" s="1">
        <f t="shared" si="483"/>
        <v>4.7292931825941196</v>
      </c>
      <c r="L3481" s="1">
        <f>K3481+'1.Time_constants_calculation'!$N$6*(3*G3481*C3481+2*H3481*D3481+I3481)</f>
        <v>4.7292931825941196</v>
      </c>
      <c r="M3481" s="1">
        <f>K3481+('1.Time_constants_calculation'!$N$9)*(3*G3481*C3481+2*H3481*$D3481+I3481)+('1.Time_constants_calculation'!$N$10)*(6*G3481*D3481+2*H3481)</f>
        <v>4.7292931825941196</v>
      </c>
      <c r="N3481" s="1">
        <f>K3481+('1.Time_constants_calculation'!$N$13)*(3*G3481*C3481+2*H3481*$D3481+I3481)+('1.Time_constants_calculation'!$N$14)*(6*G3481*D3481+2*H3481)+('1.Time_constants_calculation'!$N$15)*(6*G3481)</f>
        <v>4.7292931825941196</v>
      </c>
      <c r="O3481" s="1">
        <f t="shared" si="484"/>
        <v>4.7292931825941196</v>
      </c>
      <c r="P3481" s="1">
        <f t="shared" si="485"/>
        <v>4.7292931825941196</v>
      </c>
      <c r="Q3481" s="1">
        <f t="shared" si="485"/>
        <v>4.7292931825941196</v>
      </c>
      <c r="R3481" s="1">
        <f t="shared" si="485"/>
        <v>4.7292931825941196</v>
      </c>
    </row>
    <row r="3482" spans="2:18" x14ac:dyDescent="0.4">
      <c r="B3482" s="1">
        <f t="shared" si="486"/>
        <v>192599.859375</v>
      </c>
      <c r="C3482" s="1">
        <f t="shared" si="487"/>
        <v>3335.0625</v>
      </c>
      <c r="D3482" s="1">
        <f>'1.Time_constants_calculation'!C3476</f>
        <v>57.75</v>
      </c>
      <c r="E3482" s="1">
        <f>'1.Time_constants_calculation'!E3476</f>
        <v>4.7110000000000003</v>
      </c>
      <c r="F3482" s="1">
        <f>'1.Time_constants_calculation'!H3476</f>
        <v>0</v>
      </c>
      <c r="G3482" s="1">
        <f t="shared" si="479"/>
        <v>-3.0736412167540264E-2</v>
      </c>
      <c r="H3482" s="1">
        <f t="shared" si="480"/>
        <v>5.4539006289098948</v>
      </c>
      <c r="I3482" s="1">
        <f t="shared" si="481"/>
        <v>-323.46821785593937</v>
      </c>
      <c r="J3482" s="1">
        <f t="shared" si="482"/>
        <v>6415.7302732897078</v>
      </c>
      <c r="K3482" s="1">
        <f t="shared" si="483"/>
        <v>4.7114971527225862</v>
      </c>
      <c r="L3482" s="1">
        <f>K3482+'1.Time_constants_calculation'!$N$6*(3*G3482*C3482+2*H3482*D3482+I3482)</f>
        <v>4.7114971527225862</v>
      </c>
      <c r="M3482" s="1">
        <f>K3482+('1.Time_constants_calculation'!$N$9)*(3*G3482*C3482+2*H3482*$D3482+I3482)+('1.Time_constants_calculation'!$N$10)*(6*G3482*D3482+2*H3482)</f>
        <v>4.7114971527225862</v>
      </c>
      <c r="N3482" s="1">
        <f>K3482+('1.Time_constants_calculation'!$N$13)*(3*G3482*C3482+2*H3482*$D3482+I3482)+('1.Time_constants_calculation'!$N$14)*(6*G3482*D3482+2*H3482)+('1.Time_constants_calculation'!$N$15)*(6*G3482)</f>
        <v>4.7114971527225862</v>
      </c>
      <c r="O3482" s="1">
        <f t="shared" si="484"/>
        <v>4.7114971527225862</v>
      </c>
      <c r="P3482" s="1">
        <f t="shared" si="485"/>
        <v>4.7114971527225862</v>
      </c>
      <c r="Q3482" s="1">
        <f t="shared" si="485"/>
        <v>4.7114971527225862</v>
      </c>
      <c r="R3482" s="1">
        <f t="shared" si="485"/>
        <v>4.7114971527225862</v>
      </c>
    </row>
    <row r="3483" spans="2:18" x14ac:dyDescent="0.4">
      <c r="B3483" s="1">
        <f t="shared" si="486"/>
        <v>192766.66062962962</v>
      </c>
      <c r="C3483" s="1">
        <f t="shared" si="487"/>
        <v>3336.9877777777779</v>
      </c>
      <c r="D3483" s="1">
        <f>'1.Time_constants_calculation'!C3477</f>
        <v>57.766666666666666</v>
      </c>
      <c r="E3483" s="1">
        <f>'1.Time_constants_calculation'!E3477</f>
        <v>4.694</v>
      </c>
      <c r="F3483" s="1">
        <f>'1.Time_constants_calculation'!H3477</f>
        <v>0</v>
      </c>
      <c r="G3483" s="1">
        <f t="shared" si="479"/>
        <v>-3.217653511255724E-2</v>
      </c>
      <c r="H3483" s="1">
        <f t="shared" si="480"/>
        <v>5.7031290740369682</v>
      </c>
      <c r="I3483" s="1">
        <f t="shared" si="481"/>
        <v>-337.84523870898511</v>
      </c>
      <c r="J3483" s="1">
        <f t="shared" si="482"/>
        <v>6692.1782775217434</v>
      </c>
      <c r="K3483" s="1">
        <f t="shared" si="483"/>
        <v>4.6937789701478323</v>
      </c>
      <c r="L3483" s="1">
        <f>K3483+'1.Time_constants_calculation'!$N$6*(3*G3483*C3483+2*H3483*D3483+I3483)</f>
        <v>4.6937789701478323</v>
      </c>
      <c r="M3483" s="1">
        <f>K3483+('1.Time_constants_calculation'!$N$9)*(3*G3483*C3483+2*H3483*$D3483+I3483)+('1.Time_constants_calculation'!$N$10)*(6*G3483*D3483+2*H3483)</f>
        <v>4.6937789701478323</v>
      </c>
      <c r="N3483" s="1">
        <f>K3483+('1.Time_constants_calculation'!$N$13)*(3*G3483*C3483+2*H3483*$D3483+I3483)+('1.Time_constants_calculation'!$N$14)*(6*G3483*D3483+2*H3483)+('1.Time_constants_calculation'!$N$15)*(6*G3483)</f>
        <v>4.6937789701478323</v>
      </c>
      <c r="O3483" s="1">
        <f t="shared" si="484"/>
        <v>4.6937789701478323</v>
      </c>
      <c r="P3483" s="1">
        <f t="shared" si="485"/>
        <v>4.6937789701478323</v>
      </c>
      <c r="Q3483" s="1">
        <f t="shared" si="485"/>
        <v>4.6937789701478323</v>
      </c>
      <c r="R3483" s="1">
        <f t="shared" si="485"/>
        <v>4.6937789701478323</v>
      </c>
    </row>
    <row r="3484" spans="2:18" x14ac:dyDescent="0.4">
      <c r="B3484" s="1">
        <f t="shared" si="486"/>
        <v>192933.55816203702</v>
      </c>
      <c r="C3484" s="1">
        <f t="shared" si="487"/>
        <v>3338.9136111111111</v>
      </c>
      <c r="D3484" s="1">
        <f>'1.Time_constants_calculation'!C3478</f>
        <v>57.783333333333331</v>
      </c>
      <c r="E3484" s="1">
        <f>'1.Time_constants_calculation'!E3478</f>
        <v>4.6760000000000002</v>
      </c>
      <c r="F3484" s="1">
        <f>'1.Time_constants_calculation'!H3478</f>
        <v>0</v>
      </c>
      <c r="G3484" s="1">
        <f t="shared" si="479"/>
        <v>-3.0812942941500335E-2</v>
      </c>
      <c r="H3484" s="1">
        <f t="shared" si="480"/>
        <v>5.4668195739113541</v>
      </c>
      <c r="I3484" s="1">
        <f t="shared" si="481"/>
        <v>-324.19464141809414</v>
      </c>
      <c r="J3484" s="1">
        <f t="shared" si="482"/>
        <v>6429.335578379978</v>
      </c>
      <c r="K3484" s="1">
        <f t="shared" si="483"/>
        <v>4.6761141115566716</v>
      </c>
      <c r="L3484" s="1">
        <f>K3484+'1.Time_constants_calculation'!$N$6*(3*G3484*C3484+2*H3484*D3484+I3484)</f>
        <v>4.6761141115566716</v>
      </c>
      <c r="M3484" s="1">
        <f>K3484+('1.Time_constants_calculation'!$N$9)*(3*G3484*C3484+2*H3484*$D3484+I3484)+('1.Time_constants_calculation'!$N$10)*(6*G3484*D3484+2*H3484)</f>
        <v>4.6761141115566716</v>
      </c>
      <c r="N3484" s="1">
        <f>K3484+('1.Time_constants_calculation'!$N$13)*(3*G3484*C3484+2*H3484*$D3484+I3484)+('1.Time_constants_calculation'!$N$14)*(6*G3484*D3484+2*H3484)+('1.Time_constants_calculation'!$N$15)*(6*G3484)</f>
        <v>4.6761141115566716</v>
      </c>
      <c r="O3484" s="1">
        <f t="shared" si="484"/>
        <v>4.6761141115566716</v>
      </c>
      <c r="P3484" s="1">
        <f t="shared" si="485"/>
        <v>4.6761141115566716</v>
      </c>
      <c r="Q3484" s="1">
        <f t="shared" si="485"/>
        <v>4.6761141115566716</v>
      </c>
      <c r="R3484" s="1">
        <f t="shared" si="485"/>
        <v>4.6761141115566716</v>
      </c>
    </row>
    <row r="3485" spans="2:18" x14ac:dyDescent="0.4">
      <c r="B3485" s="1">
        <f t="shared" si="486"/>
        <v>193100.55199999997</v>
      </c>
      <c r="C3485" s="1">
        <f t="shared" si="487"/>
        <v>3340.8399999999997</v>
      </c>
      <c r="D3485" s="1">
        <f>'1.Time_constants_calculation'!C3479</f>
        <v>57.8</v>
      </c>
      <c r="E3485" s="1">
        <f>'1.Time_constants_calculation'!E3479</f>
        <v>4.6580000000000004</v>
      </c>
      <c r="F3485" s="1">
        <f>'1.Time_constants_calculation'!H3479</f>
        <v>0</v>
      </c>
      <c r="G3485" s="1">
        <f t="shared" si="479"/>
        <v>-2.9422978680704516E-2</v>
      </c>
      <c r="H3485" s="1">
        <f t="shared" si="480"/>
        <v>5.226519610947606</v>
      </c>
      <c r="I3485" s="1">
        <f t="shared" si="481"/>
        <v>-310.34704620898145</v>
      </c>
      <c r="J3485" s="1">
        <f t="shared" si="482"/>
        <v>6163.3454003976112</v>
      </c>
      <c r="K3485" s="1">
        <f t="shared" si="483"/>
        <v>4.6584818284118228</v>
      </c>
      <c r="L3485" s="1">
        <f>K3485+'1.Time_constants_calculation'!$N$6*(3*G3485*C3485+2*H3485*D3485+I3485)</f>
        <v>4.6584818284118228</v>
      </c>
      <c r="M3485" s="1">
        <f>K3485+('1.Time_constants_calculation'!$N$9)*(3*G3485*C3485+2*H3485*$D3485+I3485)+('1.Time_constants_calculation'!$N$10)*(6*G3485*D3485+2*H3485)</f>
        <v>4.6584818284118228</v>
      </c>
      <c r="N3485" s="1">
        <f>K3485+('1.Time_constants_calculation'!$N$13)*(3*G3485*C3485+2*H3485*$D3485+I3485)+('1.Time_constants_calculation'!$N$14)*(6*G3485*D3485+2*H3485)+('1.Time_constants_calculation'!$N$15)*(6*G3485)</f>
        <v>4.6584818284118228</v>
      </c>
      <c r="O3485" s="1">
        <f t="shared" si="484"/>
        <v>4.6584818284118228</v>
      </c>
      <c r="P3485" s="1">
        <f t="shared" si="485"/>
        <v>4.6584818284118228</v>
      </c>
      <c r="Q3485" s="1">
        <f t="shared" si="485"/>
        <v>4.6584818284118228</v>
      </c>
      <c r="R3485" s="1">
        <f t="shared" si="485"/>
        <v>4.6584818284118228</v>
      </c>
    </row>
    <row r="3486" spans="2:18" x14ac:dyDescent="0.4">
      <c r="B3486" s="1">
        <f t="shared" si="486"/>
        <v>193267.64217129635</v>
      </c>
      <c r="C3486" s="1">
        <f t="shared" si="487"/>
        <v>3342.766944444445</v>
      </c>
      <c r="D3486" s="1">
        <f>'1.Time_constants_calculation'!C3480</f>
        <v>57.81666666666667</v>
      </c>
      <c r="E3486" s="1">
        <f>'1.Time_constants_calculation'!E3480</f>
        <v>4.6400000000000006</v>
      </c>
      <c r="F3486" s="1">
        <f>'1.Time_constants_calculation'!H3480</f>
        <v>0</v>
      </c>
      <c r="G3486" s="1">
        <f t="shared" si="479"/>
        <v>-1.737248491721962E-2</v>
      </c>
      <c r="H3486" s="1">
        <f t="shared" si="480"/>
        <v>3.139703343328371</v>
      </c>
      <c r="I3486" s="1">
        <f t="shared" si="481"/>
        <v>-189.88877666949915</v>
      </c>
      <c r="J3486" s="1">
        <f t="shared" si="482"/>
        <v>3845.6195368283679</v>
      </c>
      <c r="K3486" s="1">
        <f t="shared" si="483"/>
        <v>4.6407852191678103</v>
      </c>
      <c r="L3486" s="1">
        <f>K3486+'1.Time_constants_calculation'!$N$6*(3*G3486*C3486+2*H3486*D3486+I3486)</f>
        <v>4.6407852191678103</v>
      </c>
      <c r="M3486" s="1">
        <f>K3486+('1.Time_constants_calculation'!$N$9)*(3*G3486*C3486+2*H3486*$D3486+I3486)+('1.Time_constants_calculation'!$N$10)*(6*G3486*D3486+2*H3486)</f>
        <v>4.6407852191678103</v>
      </c>
      <c r="N3486" s="1">
        <f>K3486+('1.Time_constants_calculation'!$N$13)*(3*G3486*C3486+2*H3486*$D3486+I3486)+('1.Time_constants_calculation'!$N$14)*(6*G3486*D3486+2*H3486)+('1.Time_constants_calculation'!$N$15)*(6*G3486)</f>
        <v>4.6407852191678103</v>
      </c>
      <c r="O3486" s="1">
        <f t="shared" si="484"/>
        <v>4.6407852191678103</v>
      </c>
      <c r="P3486" s="1">
        <f t="shared" si="485"/>
        <v>4.6407852191678103</v>
      </c>
      <c r="Q3486" s="1">
        <f t="shared" si="485"/>
        <v>4.6407852191678103</v>
      </c>
      <c r="R3486" s="1">
        <f t="shared" si="485"/>
        <v>4.6407852191678103</v>
      </c>
    </row>
    <row r="3487" spans="2:18" x14ac:dyDescent="0.4">
      <c r="B3487" s="1">
        <f t="shared" si="486"/>
        <v>193434.82870370374</v>
      </c>
      <c r="C3487" s="1">
        <f t="shared" si="487"/>
        <v>3344.6944444444448</v>
      </c>
      <c r="D3487" s="1">
        <f>'1.Time_constants_calculation'!C3481</f>
        <v>57.833333333333336</v>
      </c>
      <c r="E3487" s="1">
        <f>'1.Time_constants_calculation'!E3481</f>
        <v>4.6190000000000007</v>
      </c>
      <c r="F3487" s="1">
        <f>'1.Time_constants_calculation'!H3481</f>
        <v>0</v>
      </c>
      <c r="G3487" s="1">
        <f t="shared" si="479"/>
        <v>-1.7482627173638493E-2</v>
      </c>
      <c r="H3487" s="1">
        <f t="shared" si="480"/>
        <v>3.158694439058916</v>
      </c>
      <c r="I3487" s="1">
        <f t="shared" si="481"/>
        <v>-190.98022811169909</v>
      </c>
      <c r="J3487" s="1">
        <f t="shared" si="482"/>
        <v>3866.5277542304148</v>
      </c>
      <c r="K3487" s="1">
        <f t="shared" si="483"/>
        <v>4.6233111649225975</v>
      </c>
      <c r="L3487" s="1">
        <f>K3487+'1.Time_constants_calculation'!$N$6*(3*G3487*C3487+2*H3487*D3487+I3487)</f>
        <v>4.6233111649225975</v>
      </c>
      <c r="M3487" s="1">
        <f>K3487+('1.Time_constants_calculation'!$N$9)*(3*G3487*C3487+2*H3487*$D3487+I3487)+('1.Time_constants_calculation'!$N$10)*(6*G3487*D3487+2*H3487)</f>
        <v>4.6233111649225975</v>
      </c>
      <c r="N3487" s="1">
        <f>K3487+('1.Time_constants_calculation'!$N$13)*(3*G3487*C3487+2*H3487*$D3487+I3487)+('1.Time_constants_calculation'!$N$14)*(6*G3487*D3487+2*H3487)+('1.Time_constants_calculation'!$N$15)*(6*G3487)</f>
        <v>4.6233111649225975</v>
      </c>
      <c r="O3487" s="1">
        <f t="shared" si="484"/>
        <v>4.6233111649225975</v>
      </c>
      <c r="P3487" s="1">
        <f t="shared" si="485"/>
        <v>4.6233111649225975</v>
      </c>
      <c r="Q3487" s="1">
        <f t="shared" si="485"/>
        <v>4.6233111649225975</v>
      </c>
      <c r="R3487" s="1">
        <f t="shared" si="485"/>
        <v>4.6233111649225975</v>
      </c>
    </row>
    <row r="3488" spans="2:18" x14ac:dyDescent="0.4">
      <c r="B3488" s="1">
        <f t="shared" si="486"/>
        <v>193602.11162499999</v>
      </c>
      <c r="C3488" s="1">
        <f t="shared" si="487"/>
        <v>3346.6224999999999</v>
      </c>
      <c r="D3488" s="1">
        <f>'1.Time_constants_calculation'!C3482</f>
        <v>57.85</v>
      </c>
      <c r="E3488" s="1">
        <f>'1.Time_constants_calculation'!E3482</f>
        <v>4.6050000000000004</v>
      </c>
      <c r="F3488" s="1">
        <f>'1.Time_constants_calculation'!H3482</f>
        <v>0</v>
      </c>
      <c r="G3488" s="1">
        <f t="shared" si="479"/>
        <v>-2.2332506206928317E-2</v>
      </c>
      <c r="H3488" s="1">
        <f t="shared" si="480"/>
        <v>3.9991565024803091</v>
      </c>
      <c r="I3488" s="1">
        <f t="shared" si="481"/>
        <v>-239.52902918384541</v>
      </c>
      <c r="J3488" s="1">
        <f t="shared" si="482"/>
        <v>4801.31352821974</v>
      </c>
      <c r="K3488" s="1">
        <f t="shared" si="483"/>
        <v>4.6059626164496876</v>
      </c>
      <c r="L3488" s="1">
        <f>K3488+'1.Time_constants_calculation'!$N$6*(3*G3488*C3488+2*H3488*D3488+I3488)</f>
        <v>4.6059626164496876</v>
      </c>
      <c r="M3488" s="1">
        <f>K3488+('1.Time_constants_calculation'!$N$9)*(3*G3488*C3488+2*H3488*$D3488+I3488)+('1.Time_constants_calculation'!$N$10)*(6*G3488*D3488+2*H3488)</f>
        <v>4.6059626164496876</v>
      </c>
      <c r="N3488" s="1">
        <f>K3488+('1.Time_constants_calculation'!$N$13)*(3*G3488*C3488+2*H3488*$D3488+I3488)+('1.Time_constants_calculation'!$N$14)*(6*G3488*D3488+2*H3488)+('1.Time_constants_calculation'!$N$15)*(6*G3488)</f>
        <v>4.6059626164496876</v>
      </c>
      <c r="O3488" s="1">
        <f t="shared" si="484"/>
        <v>4.6059626164496876</v>
      </c>
      <c r="P3488" s="1">
        <f t="shared" si="485"/>
        <v>4.6059626164496876</v>
      </c>
      <c r="Q3488" s="1">
        <f t="shared" si="485"/>
        <v>4.6059626164496876</v>
      </c>
      <c r="R3488" s="1">
        <f t="shared" si="485"/>
        <v>4.6059626164496876</v>
      </c>
    </row>
    <row r="3489" spans="2:18" x14ac:dyDescent="0.4">
      <c r="B3489" s="1">
        <f t="shared" si="486"/>
        <v>193769.49096296297</v>
      </c>
      <c r="C3489" s="1">
        <f t="shared" si="487"/>
        <v>3348.5511111111114</v>
      </c>
      <c r="D3489" s="1">
        <f>'1.Time_constants_calculation'!C3483</f>
        <v>57.866666666666667</v>
      </c>
      <c r="E3489" s="1">
        <f>'1.Time_constants_calculation'!E3483</f>
        <v>4.5880000000000001</v>
      </c>
      <c r="F3489" s="1">
        <f>'1.Time_constants_calculation'!H3483</f>
        <v>0</v>
      </c>
      <c r="G3489" s="1">
        <f t="shared" si="479"/>
        <v>-2.578518157758854E-2</v>
      </c>
      <c r="H3489" s="1">
        <f t="shared" si="480"/>
        <v>4.5980032073569204</v>
      </c>
      <c r="I3489" s="1">
        <f t="shared" si="481"/>
        <v>-274.1507953786782</v>
      </c>
      <c r="J3489" s="1">
        <f t="shared" si="482"/>
        <v>5468.5141079876412</v>
      </c>
      <c r="K3489" s="1">
        <f t="shared" si="483"/>
        <v>4.5886556186960661</v>
      </c>
      <c r="L3489" s="1">
        <f>K3489+'1.Time_constants_calculation'!$N$6*(3*G3489*C3489+2*H3489*D3489+I3489)</f>
        <v>4.5886556186960661</v>
      </c>
      <c r="M3489" s="1">
        <f>K3489+('1.Time_constants_calculation'!$N$9)*(3*G3489*C3489+2*H3489*$D3489+I3489)+('1.Time_constants_calculation'!$N$10)*(6*G3489*D3489+2*H3489)</f>
        <v>4.5886556186960661</v>
      </c>
      <c r="N3489" s="1">
        <f>K3489+('1.Time_constants_calculation'!$N$13)*(3*G3489*C3489+2*H3489*$D3489+I3489)+('1.Time_constants_calculation'!$N$14)*(6*G3489*D3489+2*H3489)+('1.Time_constants_calculation'!$N$15)*(6*G3489)</f>
        <v>4.5886556186960661</v>
      </c>
      <c r="O3489" s="1">
        <f t="shared" si="484"/>
        <v>4.5886556186960661</v>
      </c>
      <c r="P3489" s="1">
        <f t="shared" si="485"/>
        <v>4.5886556186960661</v>
      </c>
      <c r="Q3489" s="1">
        <f t="shared" si="485"/>
        <v>4.5886556186960661</v>
      </c>
      <c r="R3489" s="1">
        <f t="shared" si="485"/>
        <v>4.5886556186960661</v>
      </c>
    </row>
    <row r="3490" spans="2:18" x14ac:dyDescent="0.4">
      <c r="B3490" s="1">
        <f t="shared" si="486"/>
        <v>193936.96674537036</v>
      </c>
      <c r="C3490" s="1">
        <f t="shared" si="487"/>
        <v>3350.4802777777777</v>
      </c>
      <c r="D3490" s="1">
        <f>'1.Time_constants_calculation'!C3484</f>
        <v>57.883333333333333</v>
      </c>
      <c r="E3490" s="1">
        <f>'1.Time_constants_calculation'!E3484</f>
        <v>4.5710000000000006</v>
      </c>
      <c r="F3490" s="1">
        <f>'1.Time_constants_calculation'!H3484</f>
        <v>0</v>
      </c>
      <c r="G3490" s="1">
        <f t="shared" si="479"/>
        <v>-3.0339279524599999E-2</v>
      </c>
      <c r="H3490" s="1">
        <f t="shared" si="480"/>
        <v>5.3884183427169967</v>
      </c>
      <c r="I3490" s="1">
        <f t="shared" si="481"/>
        <v>-319.87876438239516</v>
      </c>
      <c r="J3490" s="1">
        <f t="shared" si="482"/>
        <v>6350.3390183092306</v>
      </c>
      <c r="K3490" s="1">
        <f t="shared" si="483"/>
        <v>4.571414756726881</v>
      </c>
      <c r="L3490" s="1">
        <f>K3490+'1.Time_constants_calculation'!$N$6*(3*G3490*C3490+2*H3490*D3490+I3490)</f>
        <v>4.571414756726881</v>
      </c>
      <c r="M3490" s="1">
        <f>K3490+('1.Time_constants_calculation'!$N$9)*(3*G3490*C3490+2*H3490*$D3490+I3490)+('1.Time_constants_calculation'!$N$10)*(6*G3490*D3490+2*H3490)</f>
        <v>4.571414756726881</v>
      </c>
      <c r="N3490" s="1">
        <f>K3490+('1.Time_constants_calculation'!$N$13)*(3*G3490*C3490+2*H3490*$D3490+I3490)+('1.Time_constants_calculation'!$N$14)*(6*G3490*D3490+2*H3490)+('1.Time_constants_calculation'!$N$15)*(6*G3490)</f>
        <v>4.571414756726881</v>
      </c>
      <c r="O3490" s="1">
        <f t="shared" si="484"/>
        <v>4.571414756726881</v>
      </c>
      <c r="P3490" s="1">
        <f t="shared" si="485"/>
        <v>4.571414756726881</v>
      </c>
      <c r="Q3490" s="1">
        <f t="shared" si="485"/>
        <v>4.571414756726881</v>
      </c>
      <c r="R3490" s="1">
        <f t="shared" si="485"/>
        <v>4.571414756726881</v>
      </c>
    </row>
    <row r="3491" spans="2:18" x14ac:dyDescent="0.4">
      <c r="B3491" s="1">
        <f t="shared" si="486"/>
        <v>194104.53899999999</v>
      </c>
      <c r="C3491" s="1">
        <f t="shared" si="487"/>
        <v>3352.41</v>
      </c>
      <c r="D3491" s="1">
        <f>'1.Time_constants_calculation'!C3485</f>
        <v>57.9</v>
      </c>
      <c r="E3491" s="1">
        <f>'1.Time_constants_calculation'!E3485</f>
        <v>4.5540000000000003</v>
      </c>
      <c r="F3491" s="1">
        <f>'1.Time_constants_calculation'!H3485</f>
        <v>0</v>
      </c>
      <c r="G3491" s="1">
        <f t="shared" si="479"/>
        <v>-3.4011205213704522E-2</v>
      </c>
      <c r="H3491" s="1">
        <f t="shared" si="480"/>
        <v>6.0256413438778118</v>
      </c>
      <c r="I3491" s="1">
        <f t="shared" si="481"/>
        <v>-356.73938398445381</v>
      </c>
      <c r="J3491" s="1">
        <f t="shared" si="482"/>
        <v>7061.0736036331073</v>
      </c>
      <c r="K3491" s="1">
        <f t="shared" si="483"/>
        <v>4.5542597221319738</v>
      </c>
      <c r="L3491" s="1">
        <f>K3491+'1.Time_constants_calculation'!$N$6*(3*G3491*C3491+2*H3491*D3491+I3491)</f>
        <v>4.5542597221319738</v>
      </c>
      <c r="M3491" s="1">
        <f>K3491+('1.Time_constants_calculation'!$N$9)*(3*G3491*C3491+2*H3491*$D3491+I3491)+('1.Time_constants_calculation'!$N$10)*(6*G3491*D3491+2*H3491)</f>
        <v>4.5542597221319738</v>
      </c>
      <c r="N3491" s="1">
        <f>K3491+('1.Time_constants_calculation'!$N$13)*(3*G3491*C3491+2*H3491*$D3491+I3491)+('1.Time_constants_calculation'!$N$14)*(6*G3491*D3491+2*H3491)+('1.Time_constants_calculation'!$N$15)*(6*G3491)</f>
        <v>4.5542597221319738</v>
      </c>
      <c r="O3491" s="1">
        <f t="shared" si="484"/>
        <v>4.5542597221319738</v>
      </c>
      <c r="P3491" s="1">
        <f t="shared" si="485"/>
        <v>4.5542597221319738</v>
      </c>
      <c r="Q3491" s="1">
        <f t="shared" si="485"/>
        <v>4.5542597221319738</v>
      </c>
      <c r="R3491" s="1">
        <f t="shared" si="485"/>
        <v>4.5542597221319738</v>
      </c>
    </row>
    <row r="3492" spans="2:18" x14ac:dyDescent="0.4">
      <c r="B3492" s="1">
        <f t="shared" si="486"/>
        <v>194272.20775462961</v>
      </c>
      <c r="C3492" s="1">
        <f t="shared" si="487"/>
        <v>3354.3402777777774</v>
      </c>
      <c r="D3492" s="1">
        <f>'1.Time_constants_calculation'!C3486</f>
        <v>57.916666666666664</v>
      </c>
      <c r="E3492" s="1">
        <f>'1.Time_constants_calculation'!E3486</f>
        <v>4.5369999999999999</v>
      </c>
      <c r="F3492" s="1">
        <f>'1.Time_constants_calculation'!H3486</f>
        <v>0</v>
      </c>
      <c r="G3492" s="1">
        <f t="shared" si="479"/>
        <v>-3.7082778033440761E-2</v>
      </c>
      <c r="H3492" s="1">
        <f t="shared" si="480"/>
        <v>6.5594182564532773</v>
      </c>
      <c r="I3492" s="1">
        <f t="shared" si="481"/>
        <v>-387.65888535773877</v>
      </c>
      <c r="J3492" s="1">
        <f t="shared" si="482"/>
        <v>7658.0798867876201</v>
      </c>
      <c r="K3492" s="1">
        <f t="shared" si="483"/>
        <v>4.5371413326101901</v>
      </c>
      <c r="L3492" s="1">
        <f>K3492+'1.Time_constants_calculation'!$N$6*(3*G3492*C3492+2*H3492*D3492+I3492)</f>
        <v>4.5371413326101901</v>
      </c>
      <c r="M3492" s="1">
        <f>K3492+('1.Time_constants_calculation'!$N$9)*(3*G3492*C3492+2*H3492*$D3492+I3492)+('1.Time_constants_calculation'!$N$10)*(6*G3492*D3492+2*H3492)</f>
        <v>4.5371413326101901</v>
      </c>
      <c r="N3492" s="1">
        <f>K3492+('1.Time_constants_calculation'!$N$13)*(3*G3492*C3492+2*H3492*$D3492+I3492)+('1.Time_constants_calculation'!$N$14)*(6*G3492*D3492+2*H3492)+('1.Time_constants_calculation'!$N$15)*(6*G3492)</f>
        <v>4.5371413326101901</v>
      </c>
      <c r="O3492" s="1">
        <f t="shared" si="484"/>
        <v>4.5371413326101901</v>
      </c>
      <c r="P3492" s="1">
        <f t="shared" si="485"/>
        <v>4.5371413326101901</v>
      </c>
      <c r="Q3492" s="1">
        <f t="shared" si="485"/>
        <v>4.5371413326101901</v>
      </c>
      <c r="R3492" s="1">
        <f t="shared" si="485"/>
        <v>4.5371413326101901</v>
      </c>
    </row>
    <row r="3493" spans="2:18" x14ac:dyDescent="0.4">
      <c r="B3493" s="1">
        <f t="shared" si="486"/>
        <v>194439.97303703701</v>
      </c>
      <c r="C3493" s="1">
        <f t="shared" si="487"/>
        <v>3356.2711111111107</v>
      </c>
      <c r="D3493" s="1">
        <f>'1.Time_constants_calculation'!C3487</f>
        <v>57.93333333333333</v>
      </c>
      <c r="E3493" s="1">
        <f>'1.Time_constants_calculation'!E3487</f>
        <v>4.5209999999999999</v>
      </c>
      <c r="F3493" s="1">
        <f>'1.Time_constants_calculation'!H3487</f>
        <v>0</v>
      </c>
      <c r="G3493" s="1">
        <f t="shared" si="479"/>
        <v>-3.8383284032381414E-2</v>
      </c>
      <c r="H3493" s="1">
        <f t="shared" si="480"/>
        <v>6.7866686525470694</v>
      </c>
      <c r="I3493" s="1">
        <f t="shared" si="481"/>
        <v>-400.894888751346</v>
      </c>
      <c r="J3493" s="1">
        <f t="shared" si="482"/>
        <v>7915.0420295224831</v>
      </c>
      <c r="K3493" s="1">
        <f t="shared" si="483"/>
        <v>4.5200347590944148</v>
      </c>
      <c r="L3493" s="1">
        <f>K3493+'1.Time_constants_calculation'!$N$6*(3*G3493*C3493+2*H3493*D3493+I3493)</f>
        <v>4.5200347590944148</v>
      </c>
      <c r="M3493" s="1">
        <f>K3493+('1.Time_constants_calculation'!$N$9)*(3*G3493*C3493+2*H3493*$D3493+I3493)+('1.Time_constants_calculation'!$N$10)*(6*G3493*D3493+2*H3493)</f>
        <v>4.5200347590944148</v>
      </c>
      <c r="N3493" s="1">
        <f>K3493+('1.Time_constants_calculation'!$N$13)*(3*G3493*C3493+2*H3493*$D3493+I3493)+('1.Time_constants_calculation'!$N$14)*(6*G3493*D3493+2*H3493)+('1.Time_constants_calculation'!$N$15)*(6*G3493)</f>
        <v>4.5200347590944148</v>
      </c>
      <c r="O3493" s="1">
        <f t="shared" si="484"/>
        <v>4.5200347590944148</v>
      </c>
      <c r="P3493" s="1">
        <f t="shared" si="485"/>
        <v>4.5200347590944148</v>
      </c>
      <c r="Q3493" s="1">
        <f t="shared" si="485"/>
        <v>4.5200347590944148</v>
      </c>
      <c r="R3493" s="1">
        <f t="shared" si="485"/>
        <v>4.5200347590944148</v>
      </c>
    </row>
    <row r="3494" spans="2:18" x14ac:dyDescent="0.4">
      <c r="B3494" s="1">
        <f t="shared" si="486"/>
        <v>194607.83487500003</v>
      </c>
      <c r="C3494" s="1">
        <f t="shared" si="487"/>
        <v>3358.2025000000003</v>
      </c>
      <c r="D3494" s="1">
        <f>'1.Time_constants_calculation'!C3488</f>
        <v>57.95</v>
      </c>
      <c r="E3494" s="1">
        <f>'1.Time_constants_calculation'!E3488</f>
        <v>4.5040000000000004</v>
      </c>
      <c r="F3494" s="1">
        <f>'1.Time_constants_calculation'!H3488</f>
        <v>0</v>
      </c>
      <c r="G3494" s="1">
        <f t="shared" si="479"/>
        <v>-3.8189888705005531E-2</v>
      </c>
      <c r="H3494" s="1">
        <f t="shared" si="480"/>
        <v>6.753472233792615</v>
      </c>
      <c r="I3494" s="1">
        <f t="shared" si="481"/>
        <v>-398.99581390285755</v>
      </c>
      <c r="J3494" s="1">
        <f t="shared" si="482"/>
        <v>7878.8346701474311</v>
      </c>
      <c r="K3494" s="1">
        <f t="shared" si="483"/>
        <v>4.5030386814360099</v>
      </c>
      <c r="L3494" s="1">
        <f>K3494+'1.Time_constants_calculation'!$N$6*(3*G3494*C3494+2*H3494*D3494+I3494)</f>
        <v>4.5030386814360099</v>
      </c>
      <c r="M3494" s="1">
        <f>K3494+('1.Time_constants_calculation'!$N$9)*(3*G3494*C3494+2*H3494*$D3494+I3494)+('1.Time_constants_calculation'!$N$10)*(6*G3494*D3494+2*H3494)</f>
        <v>4.5030386814360099</v>
      </c>
      <c r="N3494" s="1">
        <f>K3494+('1.Time_constants_calculation'!$N$13)*(3*G3494*C3494+2*H3494*$D3494+I3494)+('1.Time_constants_calculation'!$N$14)*(6*G3494*D3494+2*H3494)+('1.Time_constants_calculation'!$N$15)*(6*G3494)</f>
        <v>4.5030386814360099</v>
      </c>
      <c r="O3494" s="1">
        <f t="shared" si="484"/>
        <v>4.5030386814360099</v>
      </c>
      <c r="P3494" s="1">
        <f t="shared" si="485"/>
        <v>4.5030386814360099</v>
      </c>
      <c r="Q3494" s="1">
        <f t="shared" si="485"/>
        <v>4.5030386814360099</v>
      </c>
      <c r="R3494" s="1">
        <f t="shared" si="485"/>
        <v>4.5030386814360099</v>
      </c>
    </row>
    <row r="3495" spans="2:18" x14ac:dyDescent="0.4">
      <c r="B3495" s="1">
        <f t="shared" si="486"/>
        <v>194775.79329629632</v>
      </c>
      <c r="C3495" s="1">
        <f t="shared" si="487"/>
        <v>3360.1344444444449</v>
      </c>
      <c r="D3495" s="1">
        <f>'1.Time_constants_calculation'!C3489</f>
        <v>57.966666666666669</v>
      </c>
      <c r="E3495" s="1">
        <f>'1.Time_constants_calculation'!E3489</f>
        <v>4.4850000000000003</v>
      </c>
      <c r="F3495" s="1">
        <f>'1.Time_constants_calculation'!H3489</f>
        <v>0</v>
      </c>
      <c r="G3495" s="1">
        <f t="shared" si="479"/>
        <v>-3.6768381353933823E-2</v>
      </c>
      <c r="H3495" s="1">
        <f t="shared" si="480"/>
        <v>6.5076207977541145</v>
      </c>
      <c r="I3495" s="1">
        <f t="shared" si="481"/>
        <v>-384.82292343157258</v>
      </c>
      <c r="J3495" s="1">
        <f t="shared" si="482"/>
        <v>7606.498038479016</v>
      </c>
      <c r="K3495" s="1">
        <f t="shared" si="483"/>
        <v>4.4860577122835821</v>
      </c>
      <c r="L3495" s="1">
        <f>K3495+'1.Time_constants_calculation'!$N$6*(3*G3495*C3495+2*H3495*D3495+I3495)</f>
        <v>4.4860577122835821</v>
      </c>
      <c r="M3495" s="1">
        <f>K3495+('1.Time_constants_calculation'!$N$9)*(3*G3495*C3495+2*H3495*$D3495+I3495)+('1.Time_constants_calculation'!$N$10)*(6*G3495*D3495+2*H3495)</f>
        <v>4.4860577122835821</v>
      </c>
      <c r="N3495" s="1">
        <f>K3495+('1.Time_constants_calculation'!$N$13)*(3*G3495*C3495+2*H3495*$D3495+I3495)+('1.Time_constants_calculation'!$N$14)*(6*G3495*D3495+2*H3495)+('1.Time_constants_calculation'!$N$15)*(6*G3495)</f>
        <v>4.4860577122835821</v>
      </c>
      <c r="O3495" s="1">
        <f t="shared" si="484"/>
        <v>4.4860577122835821</v>
      </c>
      <c r="P3495" s="1">
        <f t="shared" si="485"/>
        <v>4.4860577122835821</v>
      </c>
      <c r="Q3495" s="1">
        <f t="shared" si="485"/>
        <v>4.4860577122835821</v>
      </c>
      <c r="R3495" s="1">
        <f t="shared" si="485"/>
        <v>4.4860577122835821</v>
      </c>
    </row>
    <row r="3496" spans="2:18" x14ac:dyDescent="0.4">
      <c r="B3496" s="1">
        <f t="shared" si="486"/>
        <v>194943.84832870372</v>
      </c>
      <c r="C3496" s="1">
        <f t="shared" si="487"/>
        <v>3362.0669444444447</v>
      </c>
      <c r="D3496" s="1">
        <f>'1.Time_constants_calculation'!C3490</f>
        <v>57.983333333333334</v>
      </c>
      <c r="E3496" s="1">
        <f>'1.Time_constants_calculation'!E3490</f>
        <v>4.4700000000000006</v>
      </c>
      <c r="F3496" s="1">
        <f>'1.Time_constants_calculation'!H3490</f>
        <v>0</v>
      </c>
      <c r="G3496" s="1">
        <f t="shared" si="479"/>
        <v>-3.4774961623660124E-2</v>
      </c>
      <c r="H3496" s="1">
        <f t="shared" si="480"/>
        <v>6.1621460185562142</v>
      </c>
      <c r="I3496" s="1">
        <f t="shared" si="481"/>
        <v>-364.86558325153578</v>
      </c>
      <c r="J3496" s="1">
        <f t="shared" si="482"/>
        <v>7222.2092856607378</v>
      </c>
      <c r="K3496" s="1">
        <f t="shared" si="483"/>
        <v>4.4691415543566109</v>
      </c>
      <c r="L3496" s="1">
        <f>K3496+'1.Time_constants_calculation'!$N$6*(3*G3496*C3496+2*H3496*D3496+I3496)</f>
        <v>4.4691415543566109</v>
      </c>
      <c r="M3496" s="1">
        <f>K3496+('1.Time_constants_calculation'!$N$9)*(3*G3496*C3496+2*H3496*$D3496+I3496)+('1.Time_constants_calculation'!$N$10)*(6*G3496*D3496+2*H3496)</f>
        <v>4.4691415543566109</v>
      </c>
      <c r="N3496" s="1">
        <f>K3496+('1.Time_constants_calculation'!$N$13)*(3*G3496*C3496+2*H3496*$D3496+I3496)+('1.Time_constants_calculation'!$N$14)*(6*G3496*D3496+2*H3496)+('1.Time_constants_calculation'!$N$15)*(6*G3496)</f>
        <v>4.4691415543566109</v>
      </c>
      <c r="O3496" s="1">
        <f t="shared" si="484"/>
        <v>4.4691415543566109</v>
      </c>
      <c r="P3496" s="1">
        <f t="shared" si="485"/>
        <v>4.4691415543566109</v>
      </c>
      <c r="Q3496" s="1">
        <f t="shared" si="485"/>
        <v>4.4691415543566109</v>
      </c>
      <c r="R3496" s="1">
        <f t="shared" si="485"/>
        <v>4.4691415543566109</v>
      </c>
    </row>
    <row r="3497" spans="2:18" x14ac:dyDescent="0.4">
      <c r="B3497" s="1">
        <f t="shared" si="486"/>
        <v>195112</v>
      </c>
      <c r="C3497" s="1">
        <f t="shared" si="487"/>
        <v>3364</v>
      </c>
      <c r="D3497" s="1">
        <f>'1.Time_constants_calculation'!C3491</f>
        <v>58</v>
      </c>
      <c r="E3497" s="1">
        <f>'1.Time_constants_calculation'!E3491</f>
        <v>4.4540000000000006</v>
      </c>
      <c r="F3497" s="1">
        <f>'1.Time_constants_calculation'!H3491</f>
        <v>0</v>
      </c>
      <c r="G3497" s="1">
        <f t="shared" si="479"/>
        <v>-3.432715319518579E-2</v>
      </c>
      <c r="H3497" s="1">
        <f t="shared" si="480"/>
        <v>6.0849262640931716</v>
      </c>
      <c r="I3497" s="1">
        <f t="shared" si="481"/>
        <v>-360.42740261265556</v>
      </c>
      <c r="J3497" s="1">
        <f t="shared" si="482"/>
        <v>7137.1892277793413</v>
      </c>
      <c r="K3497" s="1">
        <f t="shared" si="483"/>
        <v>4.45231443566081</v>
      </c>
      <c r="L3497" s="1">
        <f>K3497+'1.Time_constants_calculation'!$N$6*(3*G3497*C3497+2*H3497*D3497+I3497)</f>
        <v>4.45231443566081</v>
      </c>
      <c r="M3497" s="1">
        <f>K3497+('1.Time_constants_calculation'!$N$9)*(3*G3497*C3497+2*H3497*$D3497+I3497)+('1.Time_constants_calculation'!$N$10)*(6*G3497*D3497+2*H3497)</f>
        <v>4.45231443566081</v>
      </c>
      <c r="N3497" s="1">
        <f>K3497+('1.Time_constants_calculation'!$N$13)*(3*G3497*C3497+2*H3497*$D3497+I3497)+('1.Time_constants_calculation'!$N$14)*(6*G3497*D3497+2*H3497)+('1.Time_constants_calculation'!$N$15)*(6*G3497)</f>
        <v>4.45231443566081</v>
      </c>
      <c r="O3497" s="1">
        <f t="shared" si="484"/>
        <v>4.45231443566081</v>
      </c>
      <c r="P3497" s="1">
        <f t="shared" si="485"/>
        <v>4.45231443566081</v>
      </c>
      <c r="Q3497" s="1">
        <f t="shared" si="485"/>
        <v>4.45231443566081</v>
      </c>
      <c r="R3497" s="1">
        <f t="shared" si="485"/>
        <v>4.45231443566081</v>
      </c>
    </row>
    <row r="3498" spans="2:18" x14ac:dyDescent="0.4">
      <c r="B3498" s="1">
        <f t="shared" si="486"/>
        <v>195280.24833796296</v>
      </c>
      <c r="C3498" s="1">
        <f t="shared" si="487"/>
        <v>3365.9336111111111</v>
      </c>
      <c r="D3498" s="1">
        <f>'1.Time_constants_calculation'!C3492</f>
        <v>58.016666666666666</v>
      </c>
      <c r="E3498" s="1">
        <f>'1.Time_constants_calculation'!E3492</f>
        <v>4.4350000000000005</v>
      </c>
      <c r="F3498" s="1">
        <f>'1.Time_constants_calculation'!H3492</f>
        <v>0</v>
      </c>
      <c r="G3498" s="1">
        <f t="shared" si="479"/>
        <v>-2.9336623012454512E-2</v>
      </c>
      <c r="H3498" s="1">
        <f t="shared" si="480"/>
        <v>5.2171074930824854</v>
      </c>
      <c r="I3498" s="1">
        <f t="shared" si="481"/>
        <v>-310.12542572977276</v>
      </c>
      <c r="J3498" s="1">
        <f t="shared" si="482"/>
        <v>6165.3045607867134</v>
      </c>
      <c r="K3498" s="1">
        <f t="shared" si="483"/>
        <v>4.4355478410470823</v>
      </c>
      <c r="L3498" s="1">
        <f>K3498+'1.Time_constants_calculation'!$N$6*(3*G3498*C3498+2*H3498*D3498+I3498)</f>
        <v>4.4355478410470823</v>
      </c>
      <c r="M3498" s="1">
        <f>K3498+('1.Time_constants_calculation'!$N$9)*(3*G3498*C3498+2*H3498*$D3498+I3498)+('1.Time_constants_calculation'!$N$10)*(6*G3498*D3498+2*H3498)</f>
        <v>4.4355478410470823</v>
      </c>
      <c r="N3498" s="1">
        <f>K3498+('1.Time_constants_calculation'!$N$13)*(3*G3498*C3498+2*H3498*$D3498+I3498)+('1.Time_constants_calculation'!$N$14)*(6*G3498*D3498+2*H3498)+('1.Time_constants_calculation'!$N$15)*(6*G3498)</f>
        <v>4.4355478410470823</v>
      </c>
      <c r="O3498" s="1">
        <f t="shared" si="484"/>
        <v>4.4355478410470823</v>
      </c>
      <c r="P3498" s="1">
        <f t="shared" si="485"/>
        <v>4.4355478410470823</v>
      </c>
      <c r="Q3498" s="1">
        <f t="shared" si="485"/>
        <v>4.4355478410470823</v>
      </c>
      <c r="R3498" s="1">
        <f t="shared" si="485"/>
        <v>4.4355478410470823</v>
      </c>
    </row>
    <row r="3499" spans="2:18" x14ac:dyDescent="0.4">
      <c r="B3499" s="1">
        <f t="shared" si="486"/>
        <v>195448.59337037036</v>
      </c>
      <c r="C3499" s="1">
        <f t="shared" si="487"/>
        <v>3367.8677777777775</v>
      </c>
      <c r="D3499" s="1">
        <f>'1.Time_constants_calculation'!C3493</f>
        <v>58.033333333333331</v>
      </c>
      <c r="E3499" s="1">
        <f>'1.Time_constants_calculation'!E3493</f>
        <v>4.4190000000000005</v>
      </c>
      <c r="F3499" s="1">
        <f>'1.Time_constants_calculation'!H3493</f>
        <v>0</v>
      </c>
      <c r="G3499" s="1">
        <f t="shared" si="479"/>
        <v>-3.1996067289087209E-2</v>
      </c>
      <c r="H3499" s="1">
        <f t="shared" si="480"/>
        <v>5.6795977507359501</v>
      </c>
      <c r="I3499" s="1">
        <f t="shared" si="481"/>
        <v>-336.93486960128945</v>
      </c>
      <c r="J3499" s="1">
        <f t="shared" si="482"/>
        <v>6683.3245857214406</v>
      </c>
      <c r="K3499" s="1">
        <f t="shared" si="483"/>
        <v>4.4188969335446018</v>
      </c>
      <c r="L3499" s="1">
        <f>K3499+'1.Time_constants_calculation'!$N$6*(3*G3499*C3499+2*H3499*D3499+I3499)</f>
        <v>4.4188969335446018</v>
      </c>
      <c r="M3499" s="1">
        <f>K3499+('1.Time_constants_calculation'!$N$9)*(3*G3499*C3499+2*H3499*$D3499+I3499)+('1.Time_constants_calculation'!$N$10)*(6*G3499*D3499+2*H3499)</f>
        <v>4.4188969335446018</v>
      </c>
      <c r="N3499" s="1">
        <f>K3499+('1.Time_constants_calculation'!$N$13)*(3*G3499*C3499+2*H3499*$D3499+I3499)+('1.Time_constants_calculation'!$N$14)*(6*G3499*D3499+2*H3499)+('1.Time_constants_calculation'!$N$15)*(6*G3499)</f>
        <v>4.4188969335446018</v>
      </c>
      <c r="O3499" s="1">
        <f t="shared" si="484"/>
        <v>4.4188969335446018</v>
      </c>
      <c r="P3499" s="1">
        <f t="shared" si="485"/>
        <v>4.4188969335446018</v>
      </c>
      <c r="Q3499" s="1">
        <f t="shared" si="485"/>
        <v>4.4188969335446018</v>
      </c>
      <c r="R3499" s="1">
        <f t="shared" si="485"/>
        <v>4.4188969335446018</v>
      </c>
    </row>
    <row r="3500" spans="2:18" x14ac:dyDescent="0.4">
      <c r="B3500" s="1">
        <f t="shared" si="486"/>
        <v>195617.03512499997</v>
      </c>
      <c r="C3500" s="1">
        <f t="shared" si="487"/>
        <v>3369.8024999999998</v>
      </c>
      <c r="D3500" s="1">
        <f>'1.Time_constants_calculation'!C3494</f>
        <v>58.05</v>
      </c>
      <c r="E3500" s="1">
        <f>'1.Time_constants_calculation'!E3494</f>
        <v>4.4039999999999999</v>
      </c>
      <c r="F3500" s="1">
        <f>'1.Time_constants_calculation'!H3494</f>
        <v>0</v>
      </c>
      <c r="G3500" s="1">
        <f t="shared" si="479"/>
        <v>-2.8452899449848412E-2</v>
      </c>
      <c r="H3500" s="1">
        <f t="shared" si="480"/>
        <v>5.0637675154360489</v>
      </c>
      <c r="I3500" s="1">
        <f t="shared" si="481"/>
        <v>-301.25667400083705</v>
      </c>
      <c r="J3500" s="1">
        <f t="shared" si="482"/>
        <v>5994.3275482867793</v>
      </c>
      <c r="K3500" s="1">
        <f t="shared" si="483"/>
        <v>4.4022243842828175</v>
      </c>
      <c r="L3500" s="1">
        <f>K3500+'1.Time_constants_calculation'!$N$6*(3*G3500*C3500+2*H3500*D3500+I3500)</f>
        <v>4.4022243842828175</v>
      </c>
      <c r="M3500" s="1">
        <f>K3500+('1.Time_constants_calculation'!$N$9)*(3*G3500*C3500+2*H3500*$D3500+I3500)+('1.Time_constants_calculation'!$N$10)*(6*G3500*D3500+2*H3500)</f>
        <v>4.4022243842828175</v>
      </c>
      <c r="N3500" s="1">
        <f>K3500+('1.Time_constants_calculation'!$N$13)*(3*G3500*C3500+2*H3500*$D3500+I3500)+('1.Time_constants_calculation'!$N$14)*(6*G3500*D3500+2*H3500)+('1.Time_constants_calculation'!$N$15)*(6*G3500)</f>
        <v>4.4022243842828175</v>
      </c>
      <c r="O3500" s="1">
        <f t="shared" si="484"/>
        <v>4.4022243842828175</v>
      </c>
      <c r="P3500" s="1">
        <f t="shared" si="485"/>
        <v>4.4022243842828175</v>
      </c>
      <c r="Q3500" s="1">
        <f t="shared" si="485"/>
        <v>4.4022243842828175</v>
      </c>
      <c r="R3500" s="1">
        <f t="shared" si="485"/>
        <v>4.4022243842828175</v>
      </c>
    </row>
    <row r="3501" spans="2:18" x14ac:dyDescent="0.4">
      <c r="B3501" s="1">
        <f t="shared" si="486"/>
        <v>195785.57362962968</v>
      </c>
      <c r="C3501" s="1">
        <f t="shared" si="487"/>
        <v>3371.7377777777783</v>
      </c>
      <c r="D3501" s="1">
        <f>'1.Time_constants_calculation'!C3495</f>
        <v>58.06666666666667</v>
      </c>
      <c r="E3501" s="1">
        <f>'1.Time_constants_calculation'!E3495</f>
        <v>4.3870000000000005</v>
      </c>
      <c r="F3501" s="1">
        <f>'1.Time_constants_calculation'!H3495</f>
        <v>0</v>
      </c>
      <c r="G3501" s="1">
        <f t="shared" si="479"/>
        <v>-2.3508908254518127E-2</v>
      </c>
      <c r="H3501" s="1">
        <f t="shared" si="480"/>
        <v>4.2031568617184139</v>
      </c>
      <c r="I3501" s="1">
        <f t="shared" si="481"/>
        <v>-251.32116340941056</v>
      </c>
      <c r="J3501" s="1">
        <f t="shared" si="482"/>
        <v>5028.530171008817</v>
      </c>
      <c r="K3501" s="1">
        <f t="shared" si="483"/>
        <v>4.3856376004077902</v>
      </c>
      <c r="L3501" s="1">
        <f>K3501+'1.Time_constants_calculation'!$N$6*(3*G3501*C3501+2*H3501*D3501+I3501)</f>
        <v>4.3856376004077902</v>
      </c>
      <c r="M3501" s="1">
        <f>K3501+('1.Time_constants_calculation'!$N$9)*(3*G3501*C3501+2*H3501*$D3501+I3501)+('1.Time_constants_calculation'!$N$10)*(6*G3501*D3501+2*H3501)</f>
        <v>4.3856376004077902</v>
      </c>
      <c r="N3501" s="1">
        <f>K3501+('1.Time_constants_calculation'!$N$13)*(3*G3501*C3501+2*H3501*$D3501+I3501)+('1.Time_constants_calculation'!$N$14)*(6*G3501*D3501+2*H3501)+('1.Time_constants_calculation'!$N$15)*(6*G3501)</f>
        <v>4.3856376004077902</v>
      </c>
      <c r="O3501" s="1">
        <f t="shared" si="484"/>
        <v>4.3856376004077902</v>
      </c>
      <c r="P3501" s="1">
        <f t="shared" si="485"/>
        <v>4.3856376004077902</v>
      </c>
      <c r="Q3501" s="1">
        <f t="shared" si="485"/>
        <v>4.3856376004077902</v>
      </c>
      <c r="R3501" s="1">
        <f t="shared" si="485"/>
        <v>4.3856376004077902</v>
      </c>
    </row>
    <row r="3502" spans="2:18" x14ac:dyDescent="0.4">
      <c r="B3502" s="1">
        <f t="shared" si="486"/>
        <v>195954.20891203705</v>
      </c>
      <c r="C3502" s="1">
        <f t="shared" si="487"/>
        <v>3373.6736111111113</v>
      </c>
      <c r="D3502" s="1">
        <f>'1.Time_constants_calculation'!C3496</f>
        <v>58.083333333333336</v>
      </c>
      <c r="E3502" s="1">
        <f>'1.Time_constants_calculation'!E3496</f>
        <v>4.37</v>
      </c>
      <c r="F3502" s="1">
        <f>'1.Time_constants_calculation'!H3496</f>
        <v>0</v>
      </c>
      <c r="G3502" s="1">
        <f t="shared" si="479"/>
        <v>-1.5573494707455929E-2</v>
      </c>
      <c r="H3502" s="1">
        <f t="shared" si="480"/>
        <v>2.821756552212304</v>
      </c>
      <c r="I3502" s="1">
        <f t="shared" si="481"/>
        <v>-171.16384799013599</v>
      </c>
      <c r="J3502" s="1">
        <f t="shared" si="482"/>
        <v>3478.1421215597475</v>
      </c>
      <c r="K3502" s="1">
        <f t="shared" si="483"/>
        <v>4.3690659158819471</v>
      </c>
      <c r="L3502" s="1">
        <f>K3502+'1.Time_constants_calculation'!$N$6*(3*G3502*C3502+2*H3502*D3502+I3502)</f>
        <v>4.3690659158819471</v>
      </c>
      <c r="M3502" s="1">
        <f>K3502+('1.Time_constants_calculation'!$N$9)*(3*G3502*C3502+2*H3502*$D3502+I3502)+('1.Time_constants_calculation'!$N$10)*(6*G3502*D3502+2*H3502)</f>
        <v>4.3690659158819471</v>
      </c>
      <c r="N3502" s="1">
        <f>K3502+('1.Time_constants_calculation'!$N$13)*(3*G3502*C3502+2*H3502*$D3502+I3502)+('1.Time_constants_calculation'!$N$14)*(6*G3502*D3502+2*H3502)+('1.Time_constants_calculation'!$N$15)*(6*G3502)</f>
        <v>4.3690659158819471</v>
      </c>
      <c r="O3502" s="1">
        <f t="shared" si="484"/>
        <v>4.3690659158819471</v>
      </c>
      <c r="P3502" s="1">
        <f t="shared" si="485"/>
        <v>4.3690659158819471</v>
      </c>
      <c r="Q3502" s="1">
        <f t="shared" si="485"/>
        <v>4.3690659158819471</v>
      </c>
      <c r="R3502" s="1">
        <f t="shared" si="485"/>
        <v>4.3690659158819471</v>
      </c>
    </row>
    <row r="3503" spans="2:18" x14ac:dyDescent="0.4">
      <c r="B3503" s="1">
        <f t="shared" si="486"/>
        <v>196122.94100000002</v>
      </c>
      <c r="C3503" s="1">
        <f t="shared" si="487"/>
        <v>3375.61</v>
      </c>
      <c r="D3503" s="1">
        <f>'1.Time_constants_calculation'!C3497</f>
        <v>58.1</v>
      </c>
      <c r="E3503" s="1">
        <f>'1.Time_constants_calculation'!E3497</f>
        <v>4.3540000000000001</v>
      </c>
      <c r="F3503" s="1">
        <f>'1.Time_constants_calculation'!H3497</f>
        <v>0</v>
      </c>
      <c r="G3503" s="1">
        <f t="shared" si="479"/>
        <v>-9.3931178831647612E-3</v>
      </c>
      <c r="H3503" s="1">
        <f t="shared" si="480"/>
        <v>1.7453905635624536</v>
      </c>
      <c r="I3503" s="1">
        <f t="shared" si="481"/>
        <v>-108.67842741008714</v>
      </c>
      <c r="J3503" s="1">
        <f t="shared" si="482"/>
        <v>2269.0172598426066</v>
      </c>
      <c r="K3503" s="1">
        <f t="shared" si="483"/>
        <v>4.3525631776296905</v>
      </c>
      <c r="L3503" s="1">
        <f>K3503+'1.Time_constants_calculation'!$N$6*(3*G3503*C3503+2*H3503*D3503+I3503)</f>
        <v>4.3525631776296905</v>
      </c>
      <c r="M3503" s="1">
        <f>K3503+('1.Time_constants_calculation'!$N$9)*(3*G3503*C3503+2*H3503*$D3503+I3503)+('1.Time_constants_calculation'!$N$10)*(6*G3503*D3503+2*H3503)</f>
        <v>4.3525631776296905</v>
      </c>
      <c r="N3503" s="1">
        <f>K3503+('1.Time_constants_calculation'!$N$13)*(3*G3503*C3503+2*H3503*$D3503+I3503)+('1.Time_constants_calculation'!$N$14)*(6*G3503*D3503+2*H3503)+('1.Time_constants_calculation'!$N$15)*(6*G3503)</f>
        <v>4.3525631776296905</v>
      </c>
      <c r="O3503" s="1">
        <f t="shared" si="484"/>
        <v>4.3525631776296905</v>
      </c>
      <c r="P3503" s="1">
        <f t="shared" si="485"/>
        <v>4.3525631776296905</v>
      </c>
      <c r="Q3503" s="1">
        <f t="shared" si="485"/>
        <v>4.3525631776296905</v>
      </c>
      <c r="R3503" s="1">
        <f t="shared" si="485"/>
        <v>4.3525631776296905</v>
      </c>
    </row>
    <row r="3504" spans="2:18" x14ac:dyDescent="0.4">
      <c r="B3504" s="1">
        <f t="shared" si="486"/>
        <v>196291.76992129628</v>
      </c>
      <c r="C3504" s="1">
        <f t="shared" si="487"/>
        <v>3377.5469444444443</v>
      </c>
      <c r="D3504" s="1">
        <f>'1.Time_constants_calculation'!C3498</f>
        <v>58.116666666666667</v>
      </c>
      <c r="E3504" s="1">
        <f>'1.Time_constants_calculation'!E3498</f>
        <v>4.3380000000000001</v>
      </c>
      <c r="F3504" s="1">
        <f>'1.Time_constants_calculation'!H3498</f>
        <v>0</v>
      </c>
      <c r="G3504" s="1">
        <f t="shared" si="479"/>
        <v>-8.9468607554823235E-3</v>
      </c>
      <c r="H3504" s="1">
        <f t="shared" si="480"/>
        <v>1.6671528134301394</v>
      </c>
      <c r="I3504" s="1">
        <f t="shared" si="481"/>
        <v>-104.10642187843789</v>
      </c>
      <c r="J3504" s="1">
        <f t="shared" si="482"/>
        <v>2179.9626341283838</v>
      </c>
      <c r="K3504" s="1">
        <f t="shared" si="483"/>
        <v>4.3361739497495364</v>
      </c>
      <c r="L3504" s="1">
        <f>K3504+'1.Time_constants_calculation'!$N$6*(3*G3504*C3504+2*H3504*D3504+I3504)</f>
        <v>4.3361739497495364</v>
      </c>
      <c r="M3504" s="1">
        <f>K3504+('1.Time_constants_calculation'!$N$9)*(3*G3504*C3504+2*H3504*$D3504+I3504)+('1.Time_constants_calculation'!$N$10)*(6*G3504*D3504+2*H3504)</f>
        <v>4.3361739497495364</v>
      </c>
      <c r="N3504" s="1">
        <f>K3504+('1.Time_constants_calculation'!$N$13)*(3*G3504*C3504+2*H3504*$D3504+I3504)+('1.Time_constants_calculation'!$N$14)*(6*G3504*D3504+2*H3504)+('1.Time_constants_calculation'!$N$15)*(6*G3504)</f>
        <v>4.3361739497495364</v>
      </c>
      <c r="O3504" s="1">
        <f t="shared" si="484"/>
        <v>4.3361739497495364</v>
      </c>
      <c r="P3504" s="1">
        <f t="shared" si="485"/>
        <v>4.3361739497495364</v>
      </c>
      <c r="Q3504" s="1">
        <f t="shared" si="485"/>
        <v>4.3361739497495364</v>
      </c>
      <c r="R3504" s="1">
        <f t="shared" si="485"/>
        <v>4.3361739497495364</v>
      </c>
    </row>
    <row r="3505" spans="2:18" x14ac:dyDescent="0.4">
      <c r="B3505" s="1">
        <f t="shared" si="486"/>
        <v>196460.69570370371</v>
      </c>
      <c r="C3505" s="1">
        <f t="shared" si="487"/>
        <v>3379.4844444444443</v>
      </c>
      <c r="D3505" s="1">
        <f>'1.Time_constants_calculation'!C3499</f>
        <v>58.133333333333333</v>
      </c>
      <c r="E3505" s="1">
        <f>'1.Time_constants_calculation'!E3499</f>
        <v>4.3210000000000006</v>
      </c>
      <c r="F3505" s="1">
        <f>'1.Time_constants_calculation'!H3499</f>
        <v>0</v>
      </c>
      <c r="G3505" s="1">
        <f t="shared" ref="G3505:G3568" si="488">INDEX(LINEST(E3474:E3535,B3474:D3535),3)</f>
        <v>-2.2276659399146238E-3</v>
      </c>
      <c r="H3505" s="1">
        <f t="shared" ref="H3505:H3568" si="489">INDEX(LINEST(E3474:E3535,B3474:D3535),2)</f>
        <v>0.49598872096278113</v>
      </c>
      <c r="I3505" s="1">
        <f t="shared" ref="I3505:I3568" si="490">INDEX(LINEST(E3474:E3535,B3474:D3535),1)</f>
        <v>-36.062070660701174</v>
      </c>
      <c r="J3505" s="1">
        <f t="shared" ref="J3505:J3568" si="491">INDEX(LINEST(E3474:E3535,B3474:D3535),4)</f>
        <v>862.19079755205075</v>
      </c>
      <c r="K3505" s="1">
        <f t="shared" ref="K3505:K3568" si="492">G3505*$B3505+H3505*$C3505+I3505*$D3505+J3505</f>
        <v>4.3197899058320672</v>
      </c>
      <c r="L3505" s="1">
        <f>K3505+'1.Time_constants_calculation'!$N$6*(3*G3505*C3505+2*H3505*D3505+I3505)</f>
        <v>4.3197899058320672</v>
      </c>
      <c r="M3505" s="1">
        <f>K3505+('1.Time_constants_calculation'!$N$9)*(3*G3505*C3505+2*H3505*$D3505+I3505)+('1.Time_constants_calculation'!$N$10)*(6*G3505*D3505+2*H3505)</f>
        <v>4.3197899058320672</v>
      </c>
      <c r="N3505" s="1">
        <f>K3505+('1.Time_constants_calculation'!$N$13)*(3*G3505*C3505+2*H3505*$D3505+I3505)+('1.Time_constants_calculation'!$N$14)*(6*G3505*D3505+2*H3505)+('1.Time_constants_calculation'!$N$15)*(6*G3505)</f>
        <v>4.3197899058320672</v>
      </c>
      <c r="O3505" s="1">
        <f t="shared" ref="O3505:O3568" si="493">ABS(K3505-$F3512)</f>
        <v>4.3197899058320672</v>
      </c>
      <c r="P3505" s="1">
        <f t="shared" ref="P3505:R3568" si="494">ABS(L3505-$F3505)</f>
        <v>4.3197899058320672</v>
      </c>
      <c r="Q3505" s="1">
        <f t="shared" si="494"/>
        <v>4.3197899058320672</v>
      </c>
      <c r="R3505" s="1">
        <f t="shared" si="494"/>
        <v>4.3197899058320672</v>
      </c>
    </row>
    <row r="3506" spans="2:18" x14ac:dyDescent="0.4">
      <c r="B3506" s="1">
        <f t="shared" si="486"/>
        <v>196629.71837499997</v>
      </c>
      <c r="C3506" s="1">
        <f t="shared" si="487"/>
        <v>3381.4224999999997</v>
      </c>
      <c r="D3506" s="1">
        <f>'1.Time_constants_calculation'!C3500</f>
        <v>58.15</v>
      </c>
      <c r="E3506" s="1">
        <f>'1.Time_constants_calculation'!E3500</f>
        <v>4.3040000000000003</v>
      </c>
      <c r="F3506" s="1">
        <f>'1.Time_constants_calculation'!H3500</f>
        <v>0</v>
      </c>
      <c r="G3506" s="1">
        <f t="shared" si="488"/>
        <v>-1.8538027844450975E-3</v>
      </c>
      <c r="H3506" s="1">
        <f t="shared" si="489"/>
        <v>0.43009154282006451</v>
      </c>
      <c r="I3506" s="1">
        <f t="shared" si="490"/>
        <v>-32.190862267634593</v>
      </c>
      <c r="J3506" s="1">
        <f t="shared" si="491"/>
        <v>786.39365957002065</v>
      </c>
      <c r="K3506" s="1">
        <f t="shared" si="492"/>
        <v>4.3035192303184431</v>
      </c>
      <c r="L3506" s="1">
        <f>K3506+'1.Time_constants_calculation'!$N$6*(3*G3506*C3506+2*H3506*D3506+I3506)</f>
        <v>4.3035192303184431</v>
      </c>
      <c r="M3506" s="1">
        <f>K3506+('1.Time_constants_calculation'!$N$9)*(3*G3506*C3506+2*H3506*$D3506+I3506)+('1.Time_constants_calculation'!$N$10)*(6*G3506*D3506+2*H3506)</f>
        <v>4.3035192303184431</v>
      </c>
      <c r="N3506" s="1">
        <f>K3506+('1.Time_constants_calculation'!$N$13)*(3*G3506*C3506+2*H3506*$D3506+I3506)+('1.Time_constants_calculation'!$N$14)*(6*G3506*D3506+2*H3506)+('1.Time_constants_calculation'!$N$15)*(6*G3506)</f>
        <v>4.3035192303184431</v>
      </c>
      <c r="O3506" s="1">
        <f t="shared" si="493"/>
        <v>4.3035192303184431</v>
      </c>
      <c r="P3506" s="1">
        <f t="shared" si="494"/>
        <v>4.3035192303184431</v>
      </c>
      <c r="Q3506" s="1">
        <f t="shared" si="494"/>
        <v>4.3035192303184431</v>
      </c>
      <c r="R3506" s="1">
        <f t="shared" si="494"/>
        <v>4.3035192303184431</v>
      </c>
    </row>
    <row r="3507" spans="2:18" x14ac:dyDescent="0.4">
      <c r="B3507" s="1">
        <f t="shared" si="486"/>
        <v>196798.83796296295</v>
      </c>
      <c r="C3507" s="1">
        <f t="shared" si="487"/>
        <v>3383.3611111111109</v>
      </c>
      <c r="D3507" s="1">
        <f>'1.Time_constants_calculation'!C3501</f>
        <v>58.166666666666664</v>
      </c>
      <c r="E3507" s="1">
        <f>'1.Time_constants_calculation'!E3501</f>
        <v>4.2880000000000003</v>
      </c>
      <c r="F3507" s="1">
        <f>'1.Time_constants_calculation'!H3501</f>
        <v>0</v>
      </c>
      <c r="G3507" s="1">
        <f t="shared" si="488"/>
        <v>4.1714440964441216E-3</v>
      </c>
      <c r="H3507" s="1">
        <f t="shared" si="489"/>
        <v>-0.62088657365119837</v>
      </c>
      <c r="I3507" s="1">
        <f t="shared" si="490"/>
        <v>28.915488443242989</v>
      </c>
      <c r="J3507" s="1">
        <f t="shared" si="491"/>
        <v>-397.88218828382514</v>
      </c>
      <c r="K3507" s="1">
        <f t="shared" si="492"/>
        <v>4.2872526033181657</v>
      </c>
      <c r="L3507" s="1">
        <f>K3507+'1.Time_constants_calculation'!$N$6*(3*G3507*C3507+2*H3507*D3507+I3507)</f>
        <v>4.2872526033181657</v>
      </c>
      <c r="M3507" s="1">
        <f>K3507+('1.Time_constants_calculation'!$N$9)*(3*G3507*C3507+2*H3507*$D3507+I3507)+('1.Time_constants_calculation'!$N$10)*(6*G3507*D3507+2*H3507)</f>
        <v>4.2872526033181657</v>
      </c>
      <c r="N3507" s="1">
        <f>K3507+('1.Time_constants_calculation'!$N$13)*(3*G3507*C3507+2*H3507*$D3507+I3507)+('1.Time_constants_calculation'!$N$14)*(6*G3507*D3507+2*H3507)+('1.Time_constants_calculation'!$N$15)*(6*G3507)</f>
        <v>4.2872526033181657</v>
      </c>
      <c r="O3507" s="1">
        <f t="shared" si="493"/>
        <v>4.2872526033181657</v>
      </c>
      <c r="P3507" s="1">
        <f t="shared" si="494"/>
        <v>4.2872526033181657</v>
      </c>
      <c r="Q3507" s="1">
        <f t="shared" si="494"/>
        <v>4.2872526033181657</v>
      </c>
      <c r="R3507" s="1">
        <f t="shared" si="494"/>
        <v>4.2872526033181657</v>
      </c>
    </row>
    <row r="3508" spans="2:18" x14ac:dyDescent="0.4">
      <c r="B3508" s="1">
        <f t="shared" si="486"/>
        <v>196968.05449537034</v>
      </c>
      <c r="C3508" s="1">
        <f t="shared" si="487"/>
        <v>3385.3002777777774</v>
      </c>
      <c r="D3508" s="1">
        <f>'1.Time_constants_calculation'!C3502</f>
        <v>58.18333333333333</v>
      </c>
      <c r="E3508" s="1">
        <f>'1.Time_constants_calculation'!E3502</f>
        <v>4.2709999999999999</v>
      </c>
      <c r="F3508" s="1">
        <f>'1.Time_constants_calculation'!H3502</f>
        <v>0</v>
      </c>
      <c r="G3508" s="1">
        <f t="shared" si="488"/>
        <v>9.1919660613037791E-3</v>
      </c>
      <c r="H3508" s="1">
        <f t="shared" si="489"/>
        <v>-1.4975439605537506</v>
      </c>
      <c r="I3508" s="1">
        <f t="shared" si="490"/>
        <v>79.940674757265896</v>
      </c>
      <c r="J3508" s="1">
        <f t="shared" si="491"/>
        <v>-1387.8315395174723</v>
      </c>
      <c r="K3508" s="1">
        <f t="shared" si="492"/>
        <v>4.2710732115479004</v>
      </c>
      <c r="L3508" s="1">
        <f>K3508+'1.Time_constants_calculation'!$N$6*(3*G3508*C3508+2*H3508*D3508+I3508)</f>
        <v>4.2710732115479004</v>
      </c>
      <c r="M3508" s="1">
        <f>K3508+('1.Time_constants_calculation'!$N$9)*(3*G3508*C3508+2*H3508*$D3508+I3508)+('1.Time_constants_calculation'!$N$10)*(6*G3508*D3508+2*H3508)</f>
        <v>4.2710732115479004</v>
      </c>
      <c r="N3508" s="1">
        <f>K3508+('1.Time_constants_calculation'!$N$13)*(3*G3508*C3508+2*H3508*$D3508+I3508)+('1.Time_constants_calculation'!$N$14)*(6*G3508*D3508+2*H3508)+('1.Time_constants_calculation'!$N$15)*(6*G3508)</f>
        <v>4.2710732115479004</v>
      </c>
      <c r="O3508" s="1">
        <f t="shared" si="493"/>
        <v>4.2710732115479004</v>
      </c>
      <c r="P3508" s="1">
        <f t="shared" si="494"/>
        <v>4.2710732115479004</v>
      </c>
      <c r="Q3508" s="1">
        <f t="shared" si="494"/>
        <v>4.2710732115479004</v>
      </c>
      <c r="R3508" s="1">
        <f t="shared" si="494"/>
        <v>4.2710732115479004</v>
      </c>
    </row>
    <row r="3509" spans="2:18" x14ac:dyDescent="0.4">
      <c r="B3509" s="1">
        <f t="shared" si="486"/>
        <v>197137.36800000002</v>
      </c>
      <c r="C3509" s="1">
        <f t="shared" si="487"/>
        <v>3387.2400000000002</v>
      </c>
      <c r="D3509" s="1">
        <f>'1.Time_constants_calculation'!C3503</f>
        <v>58.2</v>
      </c>
      <c r="E3509" s="1">
        <f>'1.Time_constants_calculation'!E3503</f>
        <v>4.2530000000000001</v>
      </c>
      <c r="F3509" s="1">
        <f>'1.Time_constants_calculation'!H3503</f>
        <v>0</v>
      </c>
      <c r="G3509" s="1">
        <f t="shared" si="488"/>
        <v>1.6636134793228004E-2</v>
      </c>
      <c r="H3509" s="1">
        <f t="shared" si="489"/>
        <v>-2.7964417938904038</v>
      </c>
      <c r="I3509" s="1">
        <f t="shared" si="490"/>
        <v>155.48599636385075</v>
      </c>
      <c r="J3509" s="1">
        <f t="shared" si="491"/>
        <v>-2852.4144304871279</v>
      </c>
      <c r="K3509" s="1">
        <f t="shared" si="492"/>
        <v>4.2548827818463906</v>
      </c>
      <c r="L3509" s="1">
        <f>K3509+'1.Time_constants_calculation'!$N$6*(3*G3509*C3509+2*H3509*D3509+I3509)</f>
        <v>4.2548827818463906</v>
      </c>
      <c r="M3509" s="1">
        <f>K3509+('1.Time_constants_calculation'!$N$9)*(3*G3509*C3509+2*H3509*$D3509+I3509)+('1.Time_constants_calculation'!$N$10)*(6*G3509*D3509+2*H3509)</f>
        <v>4.2548827818463906</v>
      </c>
      <c r="N3509" s="1">
        <f>K3509+('1.Time_constants_calculation'!$N$13)*(3*G3509*C3509+2*H3509*$D3509+I3509)+('1.Time_constants_calculation'!$N$14)*(6*G3509*D3509+2*H3509)+('1.Time_constants_calculation'!$N$15)*(6*G3509)</f>
        <v>4.2548827818463906</v>
      </c>
      <c r="O3509" s="1">
        <f t="shared" si="493"/>
        <v>4.2548827818463906</v>
      </c>
      <c r="P3509" s="1">
        <f t="shared" si="494"/>
        <v>4.2548827818463906</v>
      </c>
      <c r="Q3509" s="1">
        <f t="shared" si="494"/>
        <v>4.2548827818463906</v>
      </c>
      <c r="R3509" s="1">
        <f t="shared" si="494"/>
        <v>4.2548827818463906</v>
      </c>
    </row>
    <row r="3510" spans="2:18" x14ac:dyDescent="0.4">
      <c r="B3510" s="1">
        <f t="shared" si="486"/>
        <v>197306.77850462965</v>
      </c>
      <c r="C3510" s="1">
        <f t="shared" si="487"/>
        <v>3389.180277777778</v>
      </c>
      <c r="D3510" s="1">
        <f>'1.Time_constants_calculation'!C3504</f>
        <v>58.216666666666669</v>
      </c>
      <c r="E3510" s="1">
        <f>'1.Time_constants_calculation'!E3504</f>
        <v>4.2389999999999999</v>
      </c>
      <c r="F3510" s="1">
        <f>'1.Time_constants_calculation'!H3504</f>
        <v>0</v>
      </c>
      <c r="G3510" s="1">
        <f t="shared" si="488"/>
        <v>2.1735773030291328E-2</v>
      </c>
      <c r="H3510" s="1">
        <f t="shared" si="489"/>
        <v>-3.6871265143150103</v>
      </c>
      <c r="I3510" s="1">
        <f t="shared" si="490"/>
        <v>207.34001954387867</v>
      </c>
      <c r="J3510" s="1">
        <f t="shared" si="491"/>
        <v>-3858.6849116067078</v>
      </c>
      <c r="K3510" s="1">
        <f t="shared" si="492"/>
        <v>4.2387837660680816</v>
      </c>
      <c r="L3510" s="1">
        <f>K3510+'1.Time_constants_calculation'!$N$6*(3*G3510*C3510+2*H3510*D3510+I3510)</f>
        <v>4.2387837660680816</v>
      </c>
      <c r="M3510" s="1">
        <f>K3510+('1.Time_constants_calculation'!$N$9)*(3*G3510*C3510+2*H3510*$D3510+I3510)+('1.Time_constants_calculation'!$N$10)*(6*G3510*D3510+2*H3510)</f>
        <v>4.2387837660680816</v>
      </c>
      <c r="N3510" s="1">
        <f>K3510+('1.Time_constants_calculation'!$N$13)*(3*G3510*C3510+2*H3510*$D3510+I3510)+('1.Time_constants_calculation'!$N$14)*(6*G3510*D3510+2*H3510)+('1.Time_constants_calculation'!$N$15)*(6*G3510)</f>
        <v>4.2387837660680816</v>
      </c>
      <c r="O3510" s="1">
        <f t="shared" si="493"/>
        <v>4.2387837660680816</v>
      </c>
      <c r="P3510" s="1">
        <f t="shared" si="494"/>
        <v>4.2387837660680816</v>
      </c>
      <c r="Q3510" s="1">
        <f t="shared" si="494"/>
        <v>4.2387837660680816</v>
      </c>
      <c r="R3510" s="1">
        <f t="shared" si="494"/>
        <v>4.2387837660680816</v>
      </c>
    </row>
    <row r="3511" spans="2:18" x14ac:dyDescent="0.4">
      <c r="B3511" s="1">
        <f t="shared" si="486"/>
        <v>197476.28603703703</v>
      </c>
      <c r="C3511" s="1">
        <f t="shared" si="487"/>
        <v>3391.1211111111111</v>
      </c>
      <c r="D3511" s="1">
        <f>'1.Time_constants_calculation'!C3505</f>
        <v>58.233333333333334</v>
      </c>
      <c r="E3511" s="1">
        <f>'1.Time_constants_calculation'!E3505</f>
        <v>4.2210000000000001</v>
      </c>
      <c r="F3511" s="1">
        <f>'1.Time_constants_calculation'!H3505</f>
        <v>0</v>
      </c>
      <c r="G3511" s="1">
        <f t="shared" si="488"/>
        <v>2.4213715275406503E-2</v>
      </c>
      <c r="H3511" s="1">
        <f t="shared" si="489"/>
        <v>-4.1198863476716792</v>
      </c>
      <c r="I3511" s="1">
        <f t="shared" si="490"/>
        <v>232.53282751778559</v>
      </c>
      <c r="J3511" s="1">
        <f t="shared" si="491"/>
        <v>-4347.5399259799578</v>
      </c>
      <c r="K3511" s="1">
        <f t="shared" si="492"/>
        <v>4.2227245834219502</v>
      </c>
      <c r="L3511" s="1">
        <f>K3511+'1.Time_constants_calculation'!$N$6*(3*G3511*C3511+2*H3511*D3511+I3511)</f>
        <v>4.2227245834219502</v>
      </c>
      <c r="M3511" s="1">
        <f>K3511+('1.Time_constants_calculation'!$N$9)*(3*G3511*C3511+2*H3511*$D3511+I3511)+('1.Time_constants_calculation'!$N$10)*(6*G3511*D3511+2*H3511)</f>
        <v>4.2227245834219502</v>
      </c>
      <c r="N3511" s="1">
        <f>K3511+('1.Time_constants_calculation'!$N$13)*(3*G3511*C3511+2*H3511*$D3511+I3511)+('1.Time_constants_calculation'!$N$14)*(6*G3511*D3511+2*H3511)+('1.Time_constants_calculation'!$N$15)*(6*G3511)</f>
        <v>4.2227245834219502</v>
      </c>
      <c r="O3511" s="1">
        <f t="shared" si="493"/>
        <v>4.2227245834219502</v>
      </c>
      <c r="P3511" s="1">
        <f t="shared" si="494"/>
        <v>4.2227245834219502</v>
      </c>
      <c r="Q3511" s="1">
        <f t="shared" si="494"/>
        <v>4.2227245834219502</v>
      </c>
      <c r="R3511" s="1">
        <f t="shared" si="494"/>
        <v>4.2227245834219502</v>
      </c>
    </row>
    <row r="3512" spans="2:18" x14ac:dyDescent="0.4">
      <c r="B3512" s="1">
        <f t="shared" si="486"/>
        <v>197645.890625</v>
      </c>
      <c r="C3512" s="1">
        <f t="shared" si="487"/>
        <v>3393.0625</v>
      </c>
      <c r="D3512" s="1">
        <f>'1.Time_constants_calculation'!C3506</f>
        <v>58.25</v>
      </c>
      <c r="E3512" s="1">
        <f>'1.Time_constants_calculation'!E3506</f>
        <v>4.2060000000000004</v>
      </c>
      <c r="F3512" s="1">
        <f>'1.Time_constants_calculation'!H3506</f>
        <v>0</v>
      </c>
      <c r="G3512" s="1">
        <f t="shared" si="488"/>
        <v>3.0140713188866401E-2</v>
      </c>
      <c r="H3512" s="1">
        <f t="shared" si="489"/>
        <v>-5.1564226118855911</v>
      </c>
      <c r="I3512" s="1">
        <f t="shared" si="490"/>
        <v>292.95657093956976</v>
      </c>
      <c r="J3512" s="1">
        <f t="shared" si="491"/>
        <v>-5521.6373870809475</v>
      </c>
      <c r="K3512" s="1">
        <f t="shared" si="492"/>
        <v>4.206773894120488</v>
      </c>
      <c r="L3512" s="1">
        <f>K3512+'1.Time_constants_calculation'!$N$6*(3*G3512*C3512+2*H3512*D3512+I3512)</f>
        <v>4.206773894120488</v>
      </c>
      <c r="M3512" s="1">
        <f>K3512+('1.Time_constants_calculation'!$N$9)*(3*G3512*C3512+2*H3512*$D3512+I3512)+('1.Time_constants_calculation'!$N$10)*(6*G3512*D3512+2*H3512)</f>
        <v>4.206773894120488</v>
      </c>
      <c r="N3512" s="1">
        <f>K3512+('1.Time_constants_calculation'!$N$13)*(3*G3512*C3512+2*H3512*$D3512+I3512)+('1.Time_constants_calculation'!$N$14)*(6*G3512*D3512+2*H3512)+('1.Time_constants_calculation'!$N$15)*(6*G3512)</f>
        <v>4.206773894120488</v>
      </c>
      <c r="O3512" s="1">
        <f t="shared" si="493"/>
        <v>4.206773894120488</v>
      </c>
      <c r="P3512" s="1">
        <f t="shared" si="494"/>
        <v>4.206773894120488</v>
      </c>
      <c r="Q3512" s="1">
        <f t="shared" si="494"/>
        <v>4.206773894120488</v>
      </c>
      <c r="R3512" s="1">
        <f t="shared" si="494"/>
        <v>4.206773894120488</v>
      </c>
    </row>
    <row r="3513" spans="2:18" x14ac:dyDescent="0.4">
      <c r="B3513" s="1">
        <f t="shared" si="486"/>
        <v>197815.59229629629</v>
      </c>
      <c r="C3513" s="1">
        <f t="shared" si="487"/>
        <v>3395.0044444444443</v>
      </c>
      <c r="D3513" s="1">
        <f>'1.Time_constants_calculation'!C3507</f>
        <v>58.266666666666666</v>
      </c>
      <c r="E3513" s="1">
        <f>'1.Time_constants_calculation'!E3507</f>
        <v>4.1900000000000004</v>
      </c>
      <c r="F3513" s="1">
        <f>'1.Time_constants_calculation'!H3507</f>
        <v>0</v>
      </c>
      <c r="G3513" s="1">
        <f t="shared" si="488"/>
        <v>2.7707241530365419E-2</v>
      </c>
      <c r="H3513" s="1">
        <f t="shared" si="489"/>
        <v>-4.7331947309741897</v>
      </c>
      <c r="I3513" s="1">
        <f t="shared" si="490"/>
        <v>268.42156501912308</v>
      </c>
      <c r="J3513" s="1">
        <f t="shared" si="491"/>
        <v>-5047.5461628325356</v>
      </c>
      <c r="K3513" s="1">
        <f t="shared" si="492"/>
        <v>4.1909384290775051</v>
      </c>
      <c r="L3513" s="1">
        <f>K3513+'1.Time_constants_calculation'!$N$6*(3*G3513*C3513+2*H3513*D3513+I3513)</f>
        <v>4.1909384290775051</v>
      </c>
      <c r="M3513" s="1">
        <f>K3513+('1.Time_constants_calculation'!$N$9)*(3*G3513*C3513+2*H3513*$D3513+I3513)+('1.Time_constants_calculation'!$N$10)*(6*G3513*D3513+2*H3513)</f>
        <v>4.1909384290775051</v>
      </c>
      <c r="N3513" s="1">
        <f>K3513+('1.Time_constants_calculation'!$N$13)*(3*G3513*C3513+2*H3513*$D3513+I3513)+('1.Time_constants_calculation'!$N$14)*(6*G3513*D3513+2*H3513)+('1.Time_constants_calculation'!$N$15)*(6*G3513)</f>
        <v>4.1909384290775051</v>
      </c>
      <c r="O3513" s="1">
        <f t="shared" si="493"/>
        <v>4.1909384290775051</v>
      </c>
      <c r="P3513" s="1">
        <f t="shared" si="494"/>
        <v>4.1909384290775051</v>
      </c>
      <c r="Q3513" s="1">
        <f t="shared" si="494"/>
        <v>4.1909384290775051</v>
      </c>
      <c r="R3513" s="1">
        <f t="shared" si="494"/>
        <v>4.1909384290775051</v>
      </c>
    </row>
    <row r="3514" spans="2:18" x14ac:dyDescent="0.4">
      <c r="B3514" s="1">
        <f t="shared" si="486"/>
        <v>197985.39107870369</v>
      </c>
      <c r="C3514" s="1">
        <f t="shared" si="487"/>
        <v>3396.9469444444444</v>
      </c>
      <c r="D3514" s="1">
        <f>'1.Time_constants_calculation'!C3508</f>
        <v>58.283333333333331</v>
      </c>
      <c r="E3514" s="1">
        <f>'1.Time_constants_calculation'!E3508</f>
        <v>4.1750000000000007</v>
      </c>
      <c r="F3514" s="1">
        <f>'1.Time_constants_calculation'!H3508</f>
        <v>0</v>
      </c>
      <c r="G3514" s="1">
        <f t="shared" si="488"/>
        <v>2.8894502670809966E-2</v>
      </c>
      <c r="H3514" s="1">
        <f t="shared" si="489"/>
        <v>-4.9416954129538082</v>
      </c>
      <c r="I3514" s="1">
        <f t="shared" si="490"/>
        <v>280.62643835414463</v>
      </c>
      <c r="J3514" s="1">
        <f t="shared" si="491"/>
        <v>-5285.6814212735189</v>
      </c>
      <c r="K3514" s="1">
        <f t="shared" si="492"/>
        <v>4.1751053636053257</v>
      </c>
      <c r="L3514" s="1">
        <f>K3514+'1.Time_constants_calculation'!$N$6*(3*G3514*C3514+2*H3514*D3514+I3514)</f>
        <v>4.1751053636053257</v>
      </c>
      <c r="M3514" s="1">
        <f>K3514+('1.Time_constants_calculation'!$N$9)*(3*G3514*C3514+2*H3514*$D3514+I3514)+('1.Time_constants_calculation'!$N$10)*(6*G3514*D3514+2*H3514)</f>
        <v>4.1751053636053257</v>
      </c>
      <c r="N3514" s="1">
        <f>K3514+('1.Time_constants_calculation'!$N$13)*(3*G3514*C3514+2*H3514*$D3514+I3514)+('1.Time_constants_calculation'!$N$14)*(6*G3514*D3514+2*H3514)+('1.Time_constants_calculation'!$N$15)*(6*G3514)</f>
        <v>4.1751053636053257</v>
      </c>
      <c r="O3514" s="1">
        <f t="shared" si="493"/>
        <v>4.1751053636053257</v>
      </c>
      <c r="P3514" s="1">
        <f t="shared" si="494"/>
        <v>4.1751053636053257</v>
      </c>
      <c r="Q3514" s="1">
        <f t="shared" si="494"/>
        <v>4.1751053636053257</v>
      </c>
      <c r="R3514" s="1">
        <f t="shared" si="494"/>
        <v>4.1751053636053257</v>
      </c>
    </row>
    <row r="3515" spans="2:18" x14ac:dyDescent="0.4">
      <c r="B3515" s="1">
        <f t="shared" si="486"/>
        <v>198155.28699999998</v>
      </c>
      <c r="C3515" s="1">
        <f t="shared" si="487"/>
        <v>3398.89</v>
      </c>
      <c r="D3515" s="1">
        <f>'1.Time_constants_calculation'!C3509</f>
        <v>58.3</v>
      </c>
      <c r="E3515" s="1">
        <f>'1.Time_constants_calculation'!E3509</f>
        <v>4.16</v>
      </c>
      <c r="F3515" s="1">
        <f>'1.Time_constants_calculation'!H3509</f>
        <v>0</v>
      </c>
      <c r="G3515" s="1">
        <f t="shared" si="488"/>
        <v>3.1121651514078971E-2</v>
      </c>
      <c r="H3515" s="1">
        <f t="shared" si="489"/>
        <v>-5.3325547162065332</v>
      </c>
      <c r="I3515" s="1">
        <f t="shared" si="490"/>
        <v>303.49083074153526</v>
      </c>
      <c r="J3515" s="1">
        <f t="shared" si="491"/>
        <v>-5731.508966160849</v>
      </c>
      <c r="K3515" s="1">
        <f t="shared" si="492"/>
        <v>4.1593543897379277</v>
      </c>
      <c r="L3515" s="1">
        <f>K3515+'1.Time_constants_calculation'!$N$6*(3*G3515*C3515+2*H3515*D3515+I3515)</f>
        <v>4.1593543897379277</v>
      </c>
      <c r="M3515" s="1">
        <f>K3515+('1.Time_constants_calculation'!$N$9)*(3*G3515*C3515+2*H3515*$D3515+I3515)+('1.Time_constants_calculation'!$N$10)*(6*G3515*D3515+2*H3515)</f>
        <v>4.1593543897379277</v>
      </c>
      <c r="N3515" s="1">
        <f>K3515+('1.Time_constants_calculation'!$N$13)*(3*G3515*C3515+2*H3515*$D3515+I3515)+('1.Time_constants_calculation'!$N$14)*(6*G3515*D3515+2*H3515)+('1.Time_constants_calculation'!$N$15)*(6*G3515)</f>
        <v>4.1593543897379277</v>
      </c>
      <c r="O3515" s="1">
        <f t="shared" si="493"/>
        <v>4.1593543897379277</v>
      </c>
      <c r="P3515" s="1">
        <f t="shared" si="494"/>
        <v>4.1593543897379277</v>
      </c>
      <c r="Q3515" s="1">
        <f t="shared" si="494"/>
        <v>4.1593543897379277</v>
      </c>
      <c r="R3515" s="1">
        <f t="shared" si="494"/>
        <v>4.1593543897379277</v>
      </c>
    </row>
    <row r="3516" spans="2:18" x14ac:dyDescent="0.4">
      <c r="B3516" s="1">
        <f t="shared" si="486"/>
        <v>198325.28008796301</v>
      </c>
      <c r="C3516" s="1">
        <f t="shared" si="487"/>
        <v>3400.8336111111116</v>
      </c>
      <c r="D3516" s="1">
        <f>'1.Time_constants_calculation'!C3510</f>
        <v>58.31666666666667</v>
      </c>
      <c r="E3516" s="1">
        <f>'1.Time_constants_calculation'!E3510</f>
        <v>4.1500000000000004</v>
      </c>
      <c r="F3516" s="1">
        <f>'1.Time_constants_calculation'!H3510</f>
        <v>0</v>
      </c>
      <c r="G3516" s="1">
        <f t="shared" si="488"/>
        <v>2.8502541026348457E-2</v>
      </c>
      <c r="H3516" s="1">
        <f t="shared" si="489"/>
        <v>-4.8767065508677909</v>
      </c>
      <c r="I3516" s="1">
        <f t="shared" si="490"/>
        <v>277.04543911901209</v>
      </c>
      <c r="J3516" s="1">
        <f t="shared" si="491"/>
        <v>-5220.1296957145187</v>
      </c>
      <c r="K3516" s="1">
        <f t="shared" si="492"/>
        <v>4.143711461494604</v>
      </c>
      <c r="L3516" s="1">
        <f>K3516+'1.Time_constants_calculation'!$N$6*(3*G3516*C3516+2*H3516*D3516+I3516)</f>
        <v>4.143711461494604</v>
      </c>
      <c r="M3516" s="1">
        <f>K3516+('1.Time_constants_calculation'!$N$9)*(3*G3516*C3516+2*H3516*$D3516+I3516)+('1.Time_constants_calculation'!$N$10)*(6*G3516*D3516+2*H3516)</f>
        <v>4.143711461494604</v>
      </c>
      <c r="N3516" s="1">
        <f>K3516+('1.Time_constants_calculation'!$N$13)*(3*G3516*C3516+2*H3516*$D3516+I3516)+('1.Time_constants_calculation'!$N$14)*(6*G3516*D3516+2*H3516)+('1.Time_constants_calculation'!$N$15)*(6*G3516)</f>
        <v>4.143711461494604</v>
      </c>
      <c r="O3516" s="1">
        <f t="shared" si="493"/>
        <v>4.143711461494604</v>
      </c>
      <c r="P3516" s="1">
        <f t="shared" si="494"/>
        <v>4.143711461494604</v>
      </c>
      <c r="Q3516" s="1">
        <f t="shared" si="494"/>
        <v>4.143711461494604</v>
      </c>
      <c r="R3516" s="1">
        <f t="shared" si="494"/>
        <v>4.143711461494604</v>
      </c>
    </row>
    <row r="3517" spans="2:18" x14ac:dyDescent="0.4">
      <c r="B3517" s="1">
        <f t="shared" si="486"/>
        <v>198495.37037037039</v>
      </c>
      <c r="C3517" s="1">
        <f t="shared" si="487"/>
        <v>3402.7777777777778</v>
      </c>
      <c r="D3517" s="1">
        <f>'1.Time_constants_calculation'!C3511</f>
        <v>58.333333333333336</v>
      </c>
      <c r="E3517" s="1">
        <f>'1.Time_constants_calculation'!E3511</f>
        <v>4.1290000000000004</v>
      </c>
      <c r="F3517" s="1">
        <f>'1.Time_constants_calculation'!H3511</f>
        <v>0</v>
      </c>
      <c r="G3517" s="1">
        <f t="shared" si="488"/>
        <v>2.7032943390957874E-2</v>
      </c>
      <c r="H3517" s="1">
        <f t="shared" si="489"/>
        <v>-4.6211276471082261</v>
      </c>
      <c r="I3517" s="1">
        <f t="shared" si="490"/>
        <v>262.23015858097256</v>
      </c>
      <c r="J3517" s="1">
        <f t="shared" si="491"/>
        <v>-4933.8748010947238</v>
      </c>
      <c r="K3517" s="1">
        <f t="shared" si="492"/>
        <v>4.1280941970690037</v>
      </c>
      <c r="L3517" s="1">
        <f>K3517+'1.Time_constants_calculation'!$N$6*(3*G3517*C3517+2*H3517*D3517+I3517)</f>
        <v>4.1280941970690037</v>
      </c>
      <c r="M3517" s="1">
        <f>K3517+('1.Time_constants_calculation'!$N$9)*(3*G3517*C3517+2*H3517*$D3517+I3517)+('1.Time_constants_calculation'!$N$10)*(6*G3517*D3517+2*H3517)</f>
        <v>4.1280941970690037</v>
      </c>
      <c r="N3517" s="1">
        <f>K3517+('1.Time_constants_calculation'!$N$13)*(3*G3517*C3517+2*H3517*$D3517+I3517)+('1.Time_constants_calculation'!$N$14)*(6*G3517*D3517+2*H3517)+('1.Time_constants_calculation'!$N$15)*(6*G3517)</f>
        <v>4.1280941970690037</v>
      </c>
      <c r="O3517" s="1">
        <f t="shared" si="493"/>
        <v>4.1280941970690037</v>
      </c>
      <c r="P3517" s="1">
        <f t="shared" si="494"/>
        <v>4.1280941970690037</v>
      </c>
      <c r="Q3517" s="1">
        <f t="shared" si="494"/>
        <v>4.1280941970690037</v>
      </c>
      <c r="R3517" s="1">
        <f t="shared" si="494"/>
        <v>4.1280941970690037</v>
      </c>
    </row>
    <row r="3518" spans="2:18" x14ac:dyDescent="0.4">
      <c r="B3518" s="1">
        <f t="shared" si="486"/>
        <v>198665.55787500003</v>
      </c>
      <c r="C3518" s="1">
        <f t="shared" si="487"/>
        <v>3404.7225000000003</v>
      </c>
      <c r="D3518" s="1">
        <f>'1.Time_constants_calculation'!C3512</f>
        <v>58.35</v>
      </c>
      <c r="E3518" s="1">
        <f>'1.Time_constants_calculation'!E3512</f>
        <v>4.1110000000000007</v>
      </c>
      <c r="F3518" s="1">
        <f>'1.Time_constants_calculation'!H3512</f>
        <v>0</v>
      </c>
      <c r="G3518" s="1">
        <f t="shared" si="488"/>
        <v>2.2223398141152734E-2</v>
      </c>
      <c r="H3518" s="1">
        <f t="shared" si="489"/>
        <v>-3.7811008338030705</v>
      </c>
      <c r="I3518" s="1">
        <f t="shared" si="490"/>
        <v>213.32502073440273</v>
      </c>
      <c r="J3518" s="1">
        <f t="shared" si="491"/>
        <v>-3984.8271130983339</v>
      </c>
      <c r="K3518" s="1">
        <f t="shared" si="492"/>
        <v>4.1125527263375261</v>
      </c>
      <c r="L3518" s="1">
        <f>K3518+'1.Time_constants_calculation'!$N$6*(3*G3518*C3518+2*H3518*D3518+I3518)</f>
        <v>4.1125527263375261</v>
      </c>
      <c r="M3518" s="1">
        <f>K3518+('1.Time_constants_calculation'!$N$9)*(3*G3518*C3518+2*H3518*$D3518+I3518)+('1.Time_constants_calculation'!$N$10)*(6*G3518*D3518+2*H3518)</f>
        <v>4.1125527263375261</v>
      </c>
      <c r="N3518" s="1">
        <f>K3518+('1.Time_constants_calculation'!$N$13)*(3*G3518*C3518+2*H3518*$D3518+I3518)+('1.Time_constants_calculation'!$N$14)*(6*G3518*D3518+2*H3518)+('1.Time_constants_calculation'!$N$15)*(6*G3518)</f>
        <v>4.1125527263375261</v>
      </c>
      <c r="O3518" s="1">
        <f t="shared" si="493"/>
        <v>4.1125527263375261</v>
      </c>
      <c r="P3518" s="1">
        <f t="shared" si="494"/>
        <v>4.1125527263375261</v>
      </c>
      <c r="Q3518" s="1">
        <f t="shared" si="494"/>
        <v>4.1125527263375261</v>
      </c>
      <c r="R3518" s="1">
        <f t="shared" si="494"/>
        <v>4.1125527263375261</v>
      </c>
    </row>
    <row r="3519" spans="2:18" x14ac:dyDescent="0.4">
      <c r="B3519" s="1">
        <f t="shared" si="486"/>
        <v>198835.84262962962</v>
      </c>
      <c r="C3519" s="1">
        <f t="shared" si="487"/>
        <v>3406.6677777777777</v>
      </c>
      <c r="D3519" s="1">
        <f>'1.Time_constants_calculation'!C3513</f>
        <v>58.366666666666667</v>
      </c>
      <c r="E3519" s="1">
        <f>'1.Time_constants_calculation'!E3513</f>
        <v>4.0960000000000001</v>
      </c>
      <c r="F3519" s="1">
        <f>'1.Time_constants_calculation'!H3513</f>
        <v>0</v>
      </c>
      <c r="G3519" s="1">
        <f t="shared" si="488"/>
        <v>1.2853549748225225E-2</v>
      </c>
      <c r="H3519" s="1">
        <f t="shared" si="489"/>
        <v>-2.1396695690767404</v>
      </c>
      <c r="I3519" s="1">
        <f t="shared" si="490"/>
        <v>117.47626317198515</v>
      </c>
      <c r="J3519" s="1">
        <f t="shared" si="491"/>
        <v>-2119.2039764595347</v>
      </c>
      <c r="K3519" s="1">
        <f t="shared" si="492"/>
        <v>4.0969362501646174</v>
      </c>
      <c r="L3519" s="1">
        <f>K3519+'1.Time_constants_calculation'!$N$6*(3*G3519*C3519+2*H3519*D3519+I3519)</f>
        <v>4.0969362501646174</v>
      </c>
      <c r="M3519" s="1">
        <f>K3519+('1.Time_constants_calculation'!$N$9)*(3*G3519*C3519+2*H3519*$D3519+I3519)+('1.Time_constants_calculation'!$N$10)*(6*G3519*D3519+2*H3519)</f>
        <v>4.0969362501646174</v>
      </c>
      <c r="N3519" s="1">
        <f>K3519+('1.Time_constants_calculation'!$N$13)*(3*G3519*C3519+2*H3519*$D3519+I3519)+('1.Time_constants_calculation'!$N$14)*(6*G3519*D3519+2*H3519)+('1.Time_constants_calculation'!$N$15)*(6*G3519)</f>
        <v>4.0969362501646174</v>
      </c>
      <c r="O3519" s="1">
        <f t="shared" si="493"/>
        <v>4.0969362501646174</v>
      </c>
      <c r="P3519" s="1">
        <f t="shared" si="494"/>
        <v>4.0969362501646174</v>
      </c>
      <c r="Q3519" s="1">
        <f t="shared" si="494"/>
        <v>4.0969362501646174</v>
      </c>
      <c r="R3519" s="1">
        <f t="shared" si="494"/>
        <v>4.0969362501646174</v>
      </c>
    </row>
    <row r="3520" spans="2:18" x14ac:dyDescent="0.4">
      <c r="B3520" s="1">
        <f t="shared" si="486"/>
        <v>199006.22466203701</v>
      </c>
      <c r="C3520" s="1">
        <f t="shared" si="487"/>
        <v>3408.6136111111109</v>
      </c>
      <c r="D3520" s="1">
        <f>'1.Time_constants_calculation'!C3514</f>
        <v>58.383333333333333</v>
      </c>
      <c r="E3520" s="1">
        <f>'1.Time_constants_calculation'!E3514</f>
        <v>4.08</v>
      </c>
      <c r="F3520" s="1">
        <f>'1.Time_constants_calculation'!H3514</f>
        <v>0</v>
      </c>
      <c r="G3520" s="1">
        <f t="shared" si="488"/>
        <v>4.8152333455247012E-3</v>
      </c>
      <c r="H3520" s="1">
        <f t="shared" si="489"/>
        <v>-0.73292646139964446</v>
      </c>
      <c r="I3520" s="1">
        <f t="shared" si="490"/>
        <v>35.414989525902882</v>
      </c>
      <c r="J3520" s="1">
        <f t="shared" si="491"/>
        <v>-523.5619317381686</v>
      </c>
      <c r="K3520" s="1">
        <f t="shared" si="492"/>
        <v>4.0815034384188493</v>
      </c>
      <c r="L3520" s="1">
        <f>K3520+'1.Time_constants_calculation'!$N$6*(3*G3520*C3520+2*H3520*D3520+I3520)</f>
        <v>4.0815034384188493</v>
      </c>
      <c r="M3520" s="1">
        <f>K3520+('1.Time_constants_calculation'!$N$9)*(3*G3520*C3520+2*H3520*$D3520+I3520)+('1.Time_constants_calculation'!$N$10)*(6*G3520*D3520+2*H3520)</f>
        <v>4.0815034384188493</v>
      </c>
      <c r="N3520" s="1">
        <f>K3520+('1.Time_constants_calculation'!$N$13)*(3*G3520*C3520+2*H3520*$D3520+I3520)+('1.Time_constants_calculation'!$N$14)*(6*G3520*D3520+2*H3520)+('1.Time_constants_calculation'!$N$15)*(6*G3520)</f>
        <v>4.0815034384188493</v>
      </c>
      <c r="O3520" s="1">
        <f t="shared" si="493"/>
        <v>4.0815034384188493</v>
      </c>
      <c r="P3520" s="1">
        <f t="shared" si="494"/>
        <v>4.0815034384188493</v>
      </c>
      <c r="Q3520" s="1">
        <f t="shared" si="494"/>
        <v>4.0815034384188493</v>
      </c>
      <c r="R3520" s="1">
        <f t="shared" si="494"/>
        <v>4.0815034384188493</v>
      </c>
    </row>
    <row r="3521" spans="2:18" x14ac:dyDescent="0.4">
      <c r="B3521" s="1">
        <f t="shared" si="486"/>
        <v>199176.704</v>
      </c>
      <c r="C3521" s="1">
        <f t="shared" si="487"/>
        <v>3410.56</v>
      </c>
      <c r="D3521" s="1">
        <f>'1.Time_constants_calculation'!C3515</f>
        <v>58.4</v>
      </c>
      <c r="E3521" s="1">
        <f>'1.Time_constants_calculation'!E3515</f>
        <v>4.0640000000000001</v>
      </c>
      <c r="F3521" s="1">
        <f>'1.Time_constants_calculation'!H3515</f>
        <v>0</v>
      </c>
      <c r="G3521" s="1">
        <f t="shared" si="488"/>
        <v>-3.0152089387475078E-3</v>
      </c>
      <c r="H3521" s="1">
        <f t="shared" si="489"/>
        <v>0.63801348738455721</v>
      </c>
      <c r="I3521" s="1">
        <f t="shared" si="490"/>
        <v>-44.591347754002484</v>
      </c>
      <c r="J3521" s="1">
        <f t="shared" si="491"/>
        <v>1032.7769434130862</v>
      </c>
      <c r="K3521" s="1">
        <f t="shared" si="492"/>
        <v>4.0661358225499953</v>
      </c>
      <c r="L3521" s="1">
        <f>K3521+'1.Time_constants_calculation'!$N$6*(3*G3521*C3521+2*H3521*D3521+I3521)</f>
        <v>4.0661358225499953</v>
      </c>
      <c r="M3521" s="1">
        <f>K3521+('1.Time_constants_calculation'!$N$9)*(3*G3521*C3521+2*H3521*$D3521+I3521)+('1.Time_constants_calculation'!$N$10)*(6*G3521*D3521+2*H3521)</f>
        <v>4.0661358225499953</v>
      </c>
      <c r="N3521" s="1">
        <f>K3521+('1.Time_constants_calculation'!$N$13)*(3*G3521*C3521+2*H3521*$D3521+I3521)+('1.Time_constants_calculation'!$N$14)*(6*G3521*D3521+2*H3521)+('1.Time_constants_calculation'!$N$15)*(6*G3521)</f>
        <v>4.0661358225499953</v>
      </c>
      <c r="O3521" s="1">
        <f t="shared" si="493"/>
        <v>4.0661358225499953</v>
      </c>
      <c r="P3521" s="1">
        <f t="shared" si="494"/>
        <v>4.0661358225499953</v>
      </c>
      <c r="Q3521" s="1">
        <f t="shared" si="494"/>
        <v>4.0661358225499953</v>
      </c>
      <c r="R3521" s="1">
        <f t="shared" si="494"/>
        <v>4.0661358225499953</v>
      </c>
    </row>
    <row r="3522" spans="2:18" x14ac:dyDescent="0.4">
      <c r="B3522" s="1">
        <f t="shared" si="486"/>
        <v>199347.28067129629</v>
      </c>
      <c r="C3522" s="1">
        <f t="shared" si="487"/>
        <v>3412.5069444444443</v>
      </c>
      <c r="D3522" s="1">
        <f>'1.Time_constants_calculation'!C3516</f>
        <v>58.416666666666664</v>
      </c>
      <c r="E3522" s="1">
        <f>'1.Time_constants_calculation'!E3516</f>
        <v>4.0490000000000004</v>
      </c>
      <c r="F3522" s="1">
        <f>'1.Time_constants_calculation'!H3516</f>
        <v>0</v>
      </c>
      <c r="G3522" s="1">
        <f t="shared" si="488"/>
        <v>-8.8362013996317306E-3</v>
      </c>
      <c r="H3522" s="1">
        <f t="shared" si="489"/>
        <v>1.6578742703588831</v>
      </c>
      <c r="I3522" s="1">
        <f t="shared" si="490"/>
        <v>-104.15189026892602</v>
      </c>
      <c r="J3522" s="1">
        <f t="shared" si="491"/>
        <v>2192.222325449934</v>
      </c>
      <c r="K3522" s="1">
        <f t="shared" si="492"/>
        <v>4.0508090418061329</v>
      </c>
      <c r="L3522" s="1">
        <f>K3522+'1.Time_constants_calculation'!$N$6*(3*G3522*C3522+2*H3522*D3522+I3522)</f>
        <v>4.0508090418061329</v>
      </c>
      <c r="M3522" s="1">
        <f>K3522+('1.Time_constants_calculation'!$N$9)*(3*G3522*C3522+2*H3522*$D3522+I3522)+('1.Time_constants_calculation'!$N$10)*(6*G3522*D3522+2*H3522)</f>
        <v>4.0508090418061329</v>
      </c>
      <c r="N3522" s="1">
        <f>K3522+('1.Time_constants_calculation'!$N$13)*(3*G3522*C3522+2*H3522*$D3522+I3522)+('1.Time_constants_calculation'!$N$14)*(6*G3522*D3522+2*H3522)+('1.Time_constants_calculation'!$N$15)*(6*G3522)</f>
        <v>4.0508090418061329</v>
      </c>
      <c r="O3522" s="1">
        <f t="shared" si="493"/>
        <v>4.0508090418061329</v>
      </c>
      <c r="P3522" s="1">
        <f t="shared" si="494"/>
        <v>4.0508090418061329</v>
      </c>
      <c r="Q3522" s="1">
        <f t="shared" si="494"/>
        <v>4.0508090418061329</v>
      </c>
      <c r="R3522" s="1">
        <f t="shared" si="494"/>
        <v>4.0508090418061329</v>
      </c>
    </row>
    <row r="3523" spans="2:18" x14ac:dyDescent="0.4">
      <c r="B3523" s="1">
        <f t="shared" si="486"/>
        <v>199517.95470370367</v>
      </c>
      <c r="C3523" s="1">
        <f t="shared" si="487"/>
        <v>3414.4544444444441</v>
      </c>
      <c r="D3523" s="1">
        <f>'1.Time_constants_calculation'!C3517</f>
        <v>58.43333333333333</v>
      </c>
      <c r="E3523" s="1">
        <f>'1.Time_constants_calculation'!E3517</f>
        <v>4.0350000000000001</v>
      </c>
      <c r="F3523" s="1">
        <f>'1.Time_constants_calculation'!H3517</f>
        <v>0</v>
      </c>
      <c r="G3523" s="1">
        <f t="shared" si="488"/>
        <v>-1.493901325185519E-2</v>
      </c>
      <c r="H3523" s="1">
        <f t="shared" si="489"/>
        <v>2.7274906583930174</v>
      </c>
      <c r="I3523" s="1">
        <f t="shared" si="490"/>
        <v>-166.64037781200128</v>
      </c>
      <c r="J3523" s="1">
        <f t="shared" si="491"/>
        <v>3409.0970626299004</v>
      </c>
      <c r="K3523" s="1">
        <f t="shared" si="492"/>
        <v>4.0355505776969949</v>
      </c>
      <c r="L3523" s="1">
        <f>K3523+'1.Time_constants_calculation'!$N$6*(3*G3523*C3523+2*H3523*D3523+I3523)</f>
        <v>4.0355505776969949</v>
      </c>
      <c r="M3523" s="1">
        <f>K3523+('1.Time_constants_calculation'!$N$9)*(3*G3523*C3523+2*H3523*$D3523+I3523)+('1.Time_constants_calculation'!$N$10)*(6*G3523*D3523+2*H3523)</f>
        <v>4.0355505776969949</v>
      </c>
      <c r="N3523" s="1">
        <f>K3523+('1.Time_constants_calculation'!$N$13)*(3*G3523*C3523+2*H3523*$D3523+I3523)+('1.Time_constants_calculation'!$N$14)*(6*G3523*D3523+2*H3523)+('1.Time_constants_calculation'!$N$15)*(6*G3523)</f>
        <v>4.0355505776969949</v>
      </c>
      <c r="O3523" s="1">
        <f t="shared" si="493"/>
        <v>4.0355505776969949</v>
      </c>
      <c r="P3523" s="1">
        <f t="shared" si="494"/>
        <v>4.0355505776969949</v>
      </c>
      <c r="Q3523" s="1">
        <f t="shared" si="494"/>
        <v>4.0355505776969949</v>
      </c>
      <c r="R3523" s="1">
        <f t="shared" si="494"/>
        <v>4.0355505776969949</v>
      </c>
    </row>
    <row r="3524" spans="2:18" x14ac:dyDescent="0.4">
      <c r="B3524" s="1">
        <f t="shared" si="486"/>
        <v>199688.72612500002</v>
      </c>
      <c r="C3524" s="1">
        <f t="shared" si="487"/>
        <v>3416.4025000000001</v>
      </c>
      <c r="D3524" s="1">
        <f>'1.Time_constants_calculation'!C3518</f>
        <v>58.45</v>
      </c>
      <c r="E3524" s="1">
        <f>'1.Time_constants_calculation'!E3518</f>
        <v>4.0190000000000001</v>
      </c>
      <c r="F3524" s="1">
        <f>'1.Time_constants_calculation'!H3518</f>
        <v>0</v>
      </c>
      <c r="G3524" s="1">
        <f t="shared" si="488"/>
        <v>-2.1365012476490933E-2</v>
      </c>
      <c r="H3524" s="1">
        <f t="shared" si="489"/>
        <v>3.8541719305181044</v>
      </c>
      <c r="I3524" s="1">
        <f t="shared" si="490"/>
        <v>-232.48728375344618</v>
      </c>
      <c r="J3524" s="1">
        <f t="shared" si="491"/>
        <v>4691.8516007629842</v>
      </c>
      <c r="K3524" s="1">
        <f t="shared" si="492"/>
        <v>4.0203591507251986</v>
      </c>
      <c r="L3524" s="1">
        <f>K3524+'1.Time_constants_calculation'!$N$6*(3*G3524*C3524+2*H3524*D3524+I3524)</f>
        <v>4.0203591507251986</v>
      </c>
      <c r="M3524" s="1">
        <f>K3524+('1.Time_constants_calculation'!$N$9)*(3*G3524*C3524+2*H3524*$D3524+I3524)+('1.Time_constants_calculation'!$N$10)*(6*G3524*D3524+2*H3524)</f>
        <v>4.0203591507251986</v>
      </c>
      <c r="N3524" s="1">
        <f>K3524+('1.Time_constants_calculation'!$N$13)*(3*G3524*C3524+2*H3524*$D3524+I3524)+('1.Time_constants_calculation'!$N$14)*(6*G3524*D3524+2*H3524)+('1.Time_constants_calculation'!$N$15)*(6*G3524)</f>
        <v>4.0203591507251986</v>
      </c>
      <c r="O3524" s="1">
        <f t="shared" si="493"/>
        <v>4.0203591507251986</v>
      </c>
      <c r="P3524" s="1">
        <f t="shared" si="494"/>
        <v>4.0203591507251986</v>
      </c>
      <c r="Q3524" s="1">
        <f t="shared" si="494"/>
        <v>4.0203591507251986</v>
      </c>
      <c r="R3524" s="1">
        <f t="shared" si="494"/>
        <v>4.0203591507251986</v>
      </c>
    </row>
    <row r="3525" spans="2:18" x14ac:dyDescent="0.4">
      <c r="B3525" s="1">
        <f t="shared" si="486"/>
        <v>199859.59496296299</v>
      </c>
      <c r="C3525" s="1">
        <f t="shared" si="487"/>
        <v>3418.3511111111115</v>
      </c>
      <c r="D3525" s="1">
        <f>'1.Time_constants_calculation'!C3519</f>
        <v>58.466666666666669</v>
      </c>
      <c r="E3525" s="1">
        <f>'1.Time_constants_calculation'!E3519</f>
        <v>4.0049999999999999</v>
      </c>
      <c r="F3525" s="1">
        <f>'1.Time_constants_calculation'!H3519</f>
        <v>0</v>
      </c>
      <c r="G3525" s="1">
        <f t="shared" si="488"/>
        <v>-2.7769810608406414E-2</v>
      </c>
      <c r="H3525" s="1">
        <f t="shared" si="489"/>
        <v>4.9766798857543968</v>
      </c>
      <c r="I3525" s="1">
        <f t="shared" si="490"/>
        <v>-298.06362720234256</v>
      </c>
      <c r="J3525" s="1">
        <f t="shared" si="491"/>
        <v>5968.8159014429875</v>
      </c>
      <c r="K3525" s="1">
        <f t="shared" si="492"/>
        <v>4.0052810645902355</v>
      </c>
      <c r="L3525" s="1">
        <f>K3525+'1.Time_constants_calculation'!$N$6*(3*G3525*C3525+2*H3525*D3525+I3525)</f>
        <v>4.0052810645902355</v>
      </c>
      <c r="M3525" s="1">
        <f>K3525+('1.Time_constants_calculation'!$N$9)*(3*G3525*C3525+2*H3525*$D3525+I3525)+('1.Time_constants_calculation'!$N$10)*(6*G3525*D3525+2*H3525)</f>
        <v>4.0052810645902355</v>
      </c>
      <c r="N3525" s="1">
        <f>K3525+('1.Time_constants_calculation'!$N$13)*(3*G3525*C3525+2*H3525*$D3525+I3525)+('1.Time_constants_calculation'!$N$14)*(6*G3525*D3525+2*H3525)+('1.Time_constants_calculation'!$N$15)*(6*G3525)</f>
        <v>4.0052810645902355</v>
      </c>
      <c r="O3525" s="1">
        <f t="shared" si="493"/>
        <v>4.0052810645902355</v>
      </c>
      <c r="P3525" s="1">
        <f t="shared" si="494"/>
        <v>4.0052810645902355</v>
      </c>
      <c r="Q3525" s="1">
        <f t="shared" si="494"/>
        <v>4.0052810645902355</v>
      </c>
      <c r="R3525" s="1">
        <f t="shared" si="494"/>
        <v>4.0052810645902355</v>
      </c>
    </row>
    <row r="3526" spans="2:18" x14ac:dyDescent="0.4">
      <c r="B3526" s="1">
        <f t="shared" si="486"/>
        <v>200030.56124537037</v>
      </c>
      <c r="C3526" s="1">
        <f t="shared" si="487"/>
        <v>3420.3002777777779</v>
      </c>
      <c r="D3526" s="1">
        <f>'1.Time_constants_calculation'!C3520</f>
        <v>58.483333333333334</v>
      </c>
      <c r="E3526" s="1">
        <f>'1.Time_constants_calculation'!E3520</f>
        <v>3.99</v>
      </c>
      <c r="F3526" s="1">
        <f>'1.Time_constants_calculation'!H3520</f>
        <v>0</v>
      </c>
      <c r="G3526" s="1">
        <f t="shared" si="488"/>
        <v>-3.3822980878671957E-2</v>
      </c>
      <c r="H3526" s="1">
        <f t="shared" si="489"/>
        <v>6.037974025081966</v>
      </c>
      <c r="I3526" s="1">
        <f t="shared" si="490"/>
        <v>-360.08801329324803</v>
      </c>
      <c r="J3526" s="1">
        <f t="shared" si="491"/>
        <v>7177.0831893316572</v>
      </c>
      <c r="K3526" s="1">
        <f t="shared" si="492"/>
        <v>3.9902656155427394</v>
      </c>
      <c r="L3526" s="1">
        <f>K3526+'1.Time_constants_calculation'!$N$6*(3*G3526*C3526+2*H3526*D3526+I3526)</f>
        <v>3.9902656155427394</v>
      </c>
      <c r="M3526" s="1">
        <f>K3526+('1.Time_constants_calculation'!$N$9)*(3*G3526*C3526+2*H3526*$D3526+I3526)+('1.Time_constants_calculation'!$N$10)*(6*G3526*D3526+2*H3526)</f>
        <v>3.9902656155427394</v>
      </c>
      <c r="N3526" s="1">
        <f>K3526+('1.Time_constants_calculation'!$N$13)*(3*G3526*C3526+2*H3526*$D3526+I3526)+('1.Time_constants_calculation'!$N$14)*(6*G3526*D3526+2*H3526)+('1.Time_constants_calculation'!$N$15)*(6*G3526)</f>
        <v>3.9902656155427394</v>
      </c>
      <c r="O3526" s="1">
        <f t="shared" si="493"/>
        <v>3.9902656155427394</v>
      </c>
      <c r="P3526" s="1">
        <f t="shared" si="494"/>
        <v>3.9902656155427394</v>
      </c>
      <c r="Q3526" s="1">
        <f t="shared" si="494"/>
        <v>3.9902656155427394</v>
      </c>
      <c r="R3526" s="1">
        <f t="shared" si="494"/>
        <v>3.9902656155427394</v>
      </c>
    </row>
    <row r="3527" spans="2:18" x14ac:dyDescent="0.4">
      <c r="B3527" s="1">
        <f t="shared" si="486"/>
        <v>200201.625</v>
      </c>
      <c r="C3527" s="1">
        <f t="shared" si="487"/>
        <v>3422.25</v>
      </c>
      <c r="D3527" s="1">
        <f>'1.Time_constants_calculation'!C3521</f>
        <v>58.5</v>
      </c>
      <c r="E3527" s="1">
        <f>'1.Time_constants_calculation'!E3521</f>
        <v>3.9740000000000002</v>
      </c>
      <c r="F3527" s="1">
        <f>'1.Time_constants_calculation'!H3521</f>
        <v>0</v>
      </c>
      <c r="G3527" s="1">
        <f t="shared" si="488"/>
        <v>-4.0403075846935789E-2</v>
      </c>
      <c r="H3527" s="1">
        <f t="shared" si="489"/>
        <v>7.1940056275694388</v>
      </c>
      <c r="I3527" s="1">
        <f t="shared" si="490"/>
        <v>-427.78672296563792</v>
      </c>
      <c r="J3527" s="1">
        <f t="shared" si="491"/>
        <v>8498.5741889036362</v>
      </c>
      <c r="K3527" s="1">
        <f t="shared" si="492"/>
        <v>3.9752148085317458</v>
      </c>
      <c r="L3527" s="1">
        <f>K3527+'1.Time_constants_calculation'!$N$6*(3*G3527*C3527+2*H3527*D3527+I3527)</f>
        <v>3.9752148085317458</v>
      </c>
      <c r="M3527" s="1">
        <f>K3527+('1.Time_constants_calculation'!$N$9)*(3*G3527*C3527+2*H3527*$D3527+I3527)+('1.Time_constants_calculation'!$N$10)*(6*G3527*D3527+2*H3527)</f>
        <v>3.9752148085317458</v>
      </c>
      <c r="N3527" s="1">
        <f>K3527+('1.Time_constants_calculation'!$N$13)*(3*G3527*C3527+2*H3527*$D3527+I3527)+('1.Time_constants_calculation'!$N$14)*(6*G3527*D3527+2*H3527)+('1.Time_constants_calculation'!$N$15)*(6*G3527)</f>
        <v>3.9752148085317458</v>
      </c>
      <c r="O3527" s="1">
        <f t="shared" si="493"/>
        <v>3.9752148085317458</v>
      </c>
      <c r="P3527" s="1">
        <f t="shared" si="494"/>
        <v>3.9752148085317458</v>
      </c>
      <c r="Q3527" s="1">
        <f t="shared" si="494"/>
        <v>3.9752148085317458</v>
      </c>
      <c r="R3527" s="1">
        <f t="shared" si="494"/>
        <v>3.9752148085317458</v>
      </c>
    </row>
    <row r="3528" spans="2:18" x14ac:dyDescent="0.4">
      <c r="B3528" s="1">
        <f t="shared" si="486"/>
        <v>200372.78625462961</v>
      </c>
      <c r="C3528" s="1">
        <f t="shared" si="487"/>
        <v>3424.2002777777775</v>
      </c>
      <c r="D3528" s="1">
        <f>'1.Time_constants_calculation'!C3522</f>
        <v>58.516666666666666</v>
      </c>
      <c r="E3528" s="1">
        <f>'1.Time_constants_calculation'!E3522</f>
        <v>3.96</v>
      </c>
      <c r="F3528" s="1">
        <f>'1.Time_constants_calculation'!H3522</f>
        <v>0</v>
      </c>
      <c r="G3528" s="1">
        <f t="shared" si="488"/>
        <v>-4.7614549671232145E-2</v>
      </c>
      <c r="H3528" s="1">
        <f t="shared" si="489"/>
        <v>8.4595901784015961</v>
      </c>
      <c r="I3528" s="1">
        <f t="shared" si="490"/>
        <v>-501.82089293130753</v>
      </c>
      <c r="J3528" s="1">
        <f t="shared" si="491"/>
        <v>9942.1751826313339</v>
      </c>
      <c r="K3528" s="1">
        <f t="shared" si="492"/>
        <v>3.9603194856499613</v>
      </c>
      <c r="L3528" s="1">
        <f>K3528+'1.Time_constants_calculation'!$N$6*(3*G3528*C3528+2*H3528*D3528+I3528)</f>
        <v>3.9603194856499613</v>
      </c>
      <c r="M3528" s="1">
        <f>K3528+('1.Time_constants_calculation'!$N$9)*(3*G3528*C3528+2*H3528*$D3528+I3528)+('1.Time_constants_calculation'!$N$10)*(6*G3528*D3528+2*H3528)</f>
        <v>3.9603194856499613</v>
      </c>
      <c r="N3528" s="1">
        <f>K3528+('1.Time_constants_calculation'!$N$13)*(3*G3528*C3528+2*H3528*$D3528+I3528)+('1.Time_constants_calculation'!$N$14)*(6*G3528*D3528+2*H3528)+('1.Time_constants_calculation'!$N$15)*(6*G3528)</f>
        <v>3.9603194856499613</v>
      </c>
      <c r="O3528" s="1">
        <f t="shared" si="493"/>
        <v>3.9603194856499613</v>
      </c>
      <c r="P3528" s="1">
        <f t="shared" si="494"/>
        <v>3.9603194856499613</v>
      </c>
      <c r="Q3528" s="1">
        <f t="shared" si="494"/>
        <v>3.9603194856499613</v>
      </c>
      <c r="R3528" s="1">
        <f t="shared" si="494"/>
        <v>3.9603194856499613</v>
      </c>
    </row>
    <row r="3529" spans="2:18" x14ac:dyDescent="0.4">
      <c r="B3529" s="1">
        <f t="shared" si="486"/>
        <v>200544.04503703702</v>
      </c>
      <c r="C3529" s="1">
        <f t="shared" si="487"/>
        <v>3426.1511111111108</v>
      </c>
      <c r="D3529" s="1">
        <f>'1.Time_constants_calculation'!C3523</f>
        <v>58.533333333333331</v>
      </c>
      <c r="E3529" s="1">
        <f>'1.Time_constants_calculation'!E3523</f>
        <v>3.9420000000000002</v>
      </c>
      <c r="F3529" s="1">
        <f>'1.Time_constants_calculation'!H3523</f>
        <v>0</v>
      </c>
      <c r="G3529" s="1">
        <f t="shared" si="488"/>
        <v>-4.508800004751963E-2</v>
      </c>
      <c r="H3529" s="1">
        <f t="shared" si="489"/>
        <v>8.0173152585657537</v>
      </c>
      <c r="I3529" s="1">
        <f t="shared" si="490"/>
        <v>-476.01450913120243</v>
      </c>
      <c r="J3529" s="1">
        <f t="shared" si="491"/>
        <v>9440.2576723244747</v>
      </c>
      <c r="K3529" s="1">
        <f t="shared" si="492"/>
        <v>3.9454069481762417</v>
      </c>
      <c r="L3529" s="1">
        <f>K3529+'1.Time_constants_calculation'!$N$6*(3*G3529*C3529+2*H3529*D3529+I3529)</f>
        <v>3.9454069481762417</v>
      </c>
      <c r="M3529" s="1">
        <f>K3529+('1.Time_constants_calculation'!$N$9)*(3*G3529*C3529+2*H3529*$D3529+I3529)+('1.Time_constants_calculation'!$N$10)*(6*G3529*D3529+2*H3529)</f>
        <v>3.9454069481762417</v>
      </c>
      <c r="N3529" s="1">
        <f>K3529+('1.Time_constants_calculation'!$N$13)*(3*G3529*C3529+2*H3529*$D3529+I3529)+('1.Time_constants_calculation'!$N$14)*(6*G3529*D3529+2*H3529)+('1.Time_constants_calculation'!$N$15)*(6*G3529)</f>
        <v>3.9454069481762417</v>
      </c>
      <c r="O3529" s="1">
        <f t="shared" si="493"/>
        <v>3.9454069481762417</v>
      </c>
      <c r="P3529" s="1">
        <f t="shared" si="494"/>
        <v>3.9454069481762417</v>
      </c>
      <c r="Q3529" s="1">
        <f t="shared" si="494"/>
        <v>3.9454069481762417</v>
      </c>
      <c r="R3529" s="1">
        <f t="shared" si="494"/>
        <v>3.9454069481762417</v>
      </c>
    </row>
    <row r="3530" spans="2:18" x14ac:dyDescent="0.4">
      <c r="B3530" s="1">
        <f t="shared" si="486"/>
        <v>200715.40137499996</v>
      </c>
      <c r="C3530" s="1">
        <f t="shared" si="487"/>
        <v>3428.1024999999995</v>
      </c>
      <c r="D3530" s="1">
        <f>'1.Time_constants_calculation'!C3524</f>
        <v>58.55</v>
      </c>
      <c r="E3530" s="1">
        <f>'1.Time_constants_calculation'!E3524</f>
        <v>3.9300000000000006</v>
      </c>
      <c r="F3530" s="1">
        <f>'1.Time_constants_calculation'!H3524</f>
        <v>0</v>
      </c>
      <c r="G3530" s="1">
        <f t="shared" si="488"/>
        <v>-5.0093009023080115E-2</v>
      </c>
      <c r="H3530" s="1">
        <f t="shared" si="489"/>
        <v>8.8977797123222722</v>
      </c>
      <c r="I3530" s="1">
        <f t="shared" si="490"/>
        <v>-527.64322505894984</v>
      </c>
      <c r="J3530" s="1">
        <f t="shared" si="491"/>
        <v>10449.37890564233</v>
      </c>
      <c r="K3530" s="1">
        <f t="shared" si="492"/>
        <v>3.9305425530510547</v>
      </c>
      <c r="L3530" s="1">
        <f>K3530+'1.Time_constants_calculation'!$N$6*(3*G3530*C3530+2*H3530*D3530+I3530)</f>
        <v>3.9305425530510547</v>
      </c>
      <c r="M3530" s="1">
        <f>K3530+('1.Time_constants_calculation'!$N$9)*(3*G3530*C3530+2*H3530*$D3530+I3530)+('1.Time_constants_calculation'!$N$10)*(6*G3530*D3530+2*H3530)</f>
        <v>3.9305425530510547</v>
      </c>
      <c r="N3530" s="1">
        <f>K3530+('1.Time_constants_calculation'!$N$13)*(3*G3530*C3530+2*H3530*$D3530+I3530)+('1.Time_constants_calculation'!$N$14)*(6*G3530*D3530+2*H3530)+('1.Time_constants_calculation'!$N$15)*(6*G3530)</f>
        <v>3.9305425530510547</v>
      </c>
      <c r="O3530" s="1">
        <f t="shared" si="493"/>
        <v>3.9305425530510547</v>
      </c>
      <c r="P3530" s="1">
        <f t="shared" si="494"/>
        <v>3.9305425530510547</v>
      </c>
      <c r="Q3530" s="1">
        <f t="shared" si="494"/>
        <v>3.9305425530510547</v>
      </c>
      <c r="R3530" s="1">
        <f t="shared" si="494"/>
        <v>3.9305425530510547</v>
      </c>
    </row>
    <row r="3531" spans="2:18" x14ac:dyDescent="0.4">
      <c r="B3531" s="1">
        <f t="shared" si="486"/>
        <v>200886.85529629633</v>
      </c>
      <c r="C3531" s="1">
        <f t="shared" si="487"/>
        <v>3430.0544444444449</v>
      </c>
      <c r="D3531" s="1">
        <f>'1.Time_constants_calculation'!C3525</f>
        <v>58.56666666666667</v>
      </c>
      <c r="E3531" s="1">
        <f>'1.Time_constants_calculation'!E3525</f>
        <v>3.915</v>
      </c>
      <c r="F3531" s="1">
        <f>'1.Time_constants_calculation'!H3525</f>
        <v>0</v>
      </c>
      <c r="G3531" s="1">
        <f t="shared" si="488"/>
        <v>-5.0791610848489765E-2</v>
      </c>
      <c r="H3531" s="1">
        <f t="shared" si="489"/>
        <v>9.0225253844065652</v>
      </c>
      <c r="I3531" s="1">
        <f t="shared" si="490"/>
        <v>-535.06622748268194</v>
      </c>
      <c r="J3531" s="1">
        <f t="shared" si="491"/>
        <v>10596.574784403296</v>
      </c>
      <c r="K3531" s="1">
        <f t="shared" si="492"/>
        <v>3.9157109444277012</v>
      </c>
      <c r="L3531" s="1">
        <f>K3531+'1.Time_constants_calculation'!$N$6*(3*G3531*C3531+2*H3531*D3531+I3531)</f>
        <v>3.9157109444277012</v>
      </c>
      <c r="M3531" s="1">
        <f>K3531+('1.Time_constants_calculation'!$N$9)*(3*G3531*C3531+2*H3531*$D3531+I3531)+('1.Time_constants_calculation'!$N$10)*(6*G3531*D3531+2*H3531)</f>
        <v>3.9157109444277012</v>
      </c>
      <c r="N3531" s="1">
        <f>K3531+('1.Time_constants_calculation'!$N$13)*(3*G3531*C3531+2*H3531*$D3531+I3531)+('1.Time_constants_calculation'!$N$14)*(6*G3531*D3531+2*H3531)+('1.Time_constants_calculation'!$N$15)*(6*G3531)</f>
        <v>3.9157109444277012</v>
      </c>
      <c r="O3531" s="1">
        <f t="shared" si="493"/>
        <v>3.9157109444277012</v>
      </c>
      <c r="P3531" s="1">
        <f t="shared" si="494"/>
        <v>3.9157109444277012</v>
      </c>
      <c r="Q3531" s="1">
        <f t="shared" si="494"/>
        <v>3.9157109444277012</v>
      </c>
      <c r="R3531" s="1">
        <f t="shared" si="494"/>
        <v>3.9157109444277012</v>
      </c>
    </row>
    <row r="3532" spans="2:18" x14ac:dyDescent="0.4">
      <c r="B3532" s="1">
        <f t="shared" si="486"/>
        <v>201058.40682870374</v>
      </c>
      <c r="C3532" s="1">
        <f t="shared" si="487"/>
        <v>3432.0069444444448</v>
      </c>
      <c r="D3532" s="1">
        <f>'1.Time_constants_calculation'!C3526</f>
        <v>58.583333333333336</v>
      </c>
      <c r="E3532" s="1">
        <f>'1.Time_constants_calculation'!E3526</f>
        <v>3.9020000000000001</v>
      </c>
      <c r="F3532" s="1">
        <f>'1.Time_constants_calculation'!H3526</f>
        <v>0</v>
      </c>
      <c r="G3532" s="1">
        <f t="shared" si="488"/>
        <v>-4.5386366639181122E-2</v>
      </c>
      <c r="H3532" s="1">
        <f t="shared" si="489"/>
        <v>8.0744961039895493</v>
      </c>
      <c r="I3532" s="1">
        <f t="shared" si="490"/>
        <v>-479.64186085338315</v>
      </c>
      <c r="J3532" s="1">
        <f t="shared" si="491"/>
        <v>9516.5038250752405</v>
      </c>
      <c r="K3532" s="1">
        <f t="shared" si="492"/>
        <v>3.9009436457708944</v>
      </c>
      <c r="L3532" s="1">
        <f>K3532+'1.Time_constants_calculation'!$N$6*(3*G3532*C3532+2*H3532*D3532+I3532)</f>
        <v>3.9009436457708944</v>
      </c>
      <c r="M3532" s="1">
        <f>K3532+('1.Time_constants_calculation'!$N$9)*(3*G3532*C3532+2*H3532*$D3532+I3532)+('1.Time_constants_calculation'!$N$10)*(6*G3532*D3532+2*H3532)</f>
        <v>3.9009436457708944</v>
      </c>
      <c r="N3532" s="1">
        <f>K3532+('1.Time_constants_calculation'!$N$13)*(3*G3532*C3532+2*H3532*$D3532+I3532)+('1.Time_constants_calculation'!$N$14)*(6*G3532*D3532+2*H3532)+('1.Time_constants_calculation'!$N$15)*(6*G3532)</f>
        <v>3.9009436457708944</v>
      </c>
      <c r="O3532" s="1">
        <f t="shared" si="493"/>
        <v>3.9009436457708944</v>
      </c>
      <c r="P3532" s="1">
        <f t="shared" si="494"/>
        <v>3.9009436457708944</v>
      </c>
      <c r="Q3532" s="1">
        <f t="shared" si="494"/>
        <v>3.9009436457708944</v>
      </c>
      <c r="R3532" s="1">
        <f t="shared" si="494"/>
        <v>3.9009436457708944</v>
      </c>
    </row>
    <row r="3533" spans="2:18" x14ac:dyDescent="0.4">
      <c r="B3533" s="1">
        <f t="shared" si="486"/>
        <v>201230.05600000001</v>
      </c>
      <c r="C3533" s="1">
        <f t="shared" si="487"/>
        <v>3433.96</v>
      </c>
      <c r="D3533" s="1">
        <f>'1.Time_constants_calculation'!C3527</f>
        <v>58.6</v>
      </c>
      <c r="E3533" s="1">
        <f>'1.Time_constants_calculation'!E3527</f>
        <v>3.8870000000000005</v>
      </c>
      <c r="F3533" s="1">
        <f>'1.Time_constants_calculation'!H3527</f>
        <v>0</v>
      </c>
      <c r="G3533" s="1">
        <f t="shared" si="488"/>
        <v>-4.2091923803422207E-2</v>
      </c>
      <c r="H3533" s="1">
        <f t="shared" si="489"/>
        <v>7.4966747797053106</v>
      </c>
      <c r="I3533" s="1">
        <f t="shared" si="490"/>
        <v>-445.8604906755686</v>
      </c>
      <c r="J3533" s="1">
        <f t="shared" si="491"/>
        <v>8858.1898623637207</v>
      </c>
      <c r="K3533" s="1">
        <f t="shared" si="492"/>
        <v>3.8862511818661005</v>
      </c>
      <c r="L3533" s="1">
        <f>K3533+'1.Time_constants_calculation'!$N$6*(3*G3533*C3533+2*H3533*D3533+I3533)</f>
        <v>3.8862511818661005</v>
      </c>
      <c r="M3533" s="1">
        <f>K3533+('1.Time_constants_calculation'!$N$9)*(3*G3533*C3533+2*H3533*$D3533+I3533)+('1.Time_constants_calculation'!$N$10)*(6*G3533*D3533+2*H3533)</f>
        <v>3.8862511818661005</v>
      </c>
      <c r="N3533" s="1">
        <f>K3533+('1.Time_constants_calculation'!$N$13)*(3*G3533*C3533+2*H3533*$D3533+I3533)+('1.Time_constants_calculation'!$N$14)*(6*G3533*D3533+2*H3533)+('1.Time_constants_calculation'!$N$15)*(6*G3533)</f>
        <v>3.8862511818661005</v>
      </c>
      <c r="O3533" s="1">
        <f t="shared" si="493"/>
        <v>3.8862511818661005</v>
      </c>
      <c r="P3533" s="1">
        <f t="shared" si="494"/>
        <v>3.8862511818661005</v>
      </c>
      <c r="Q3533" s="1">
        <f t="shared" si="494"/>
        <v>3.8862511818661005</v>
      </c>
      <c r="R3533" s="1">
        <f t="shared" si="494"/>
        <v>3.8862511818661005</v>
      </c>
    </row>
    <row r="3534" spans="2:18" x14ac:dyDescent="0.4">
      <c r="B3534" s="1">
        <f t="shared" si="486"/>
        <v>201401.80283796295</v>
      </c>
      <c r="C3534" s="1">
        <f t="shared" si="487"/>
        <v>3435.9136111111111</v>
      </c>
      <c r="D3534" s="1">
        <f>'1.Time_constants_calculation'!C3528</f>
        <v>58.616666666666667</v>
      </c>
      <c r="E3534" s="1">
        <f>'1.Time_constants_calculation'!E3528</f>
        <v>3.87</v>
      </c>
      <c r="F3534" s="1">
        <f>'1.Time_constants_calculation'!H3528</f>
        <v>0</v>
      </c>
      <c r="G3534" s="1">
        <f t="shared" si="488"/>
        <v>-3.7204296482946105E-2</v>
      </c>
      <c r="H3534" s="1">
        <f t="shared" si="489"/>
        <v>6.6390496823438383</v>
      </c>
      <c r="I3534" s="1">
        <f t="shared" si="490"/>
        <v>-395.69913760314284</v>
      </c>
      <c r="J3534" s="1">
        <f t="shared" si="491"/>
        <v>7880.2472458598786</v>
      </c>
      <c r="K3534" s="1">
        <f t="shared" si="492"/>
        <v>3.8715801136531809</v>
      </c>
      <c r="L3534" s="1">
        <f>K3534+'1.Time_constants_calculation'!$N$6*(3*G3534*C3534+2*H3534*D3534+I3534)</f>
        <v>3.8715801136531809</v>
      </c>
      <c r="M3534" s="1">
        <f>K3534+('1.Time_constants_calculation'!$N$9)*(3*G3534*C3534+2*H3534*$D3534+I3534)+('1.Time_constants_calculation'!$N$10)*(6*G3534*D3534+2*H3534)</f>
        <v>3.8715801136531809</v>
      </c>
      <c r="N3534" s="1">
        <f>K3534+('1.Time_constants_calculation'!$N$13)*(3*G3534*C3534+2*H3534*$D3534+I3534)+('1.Time_constants_calculation'!$N$14)*(6*G3534*D3534+2*H3534)+('1.Time_constants_calculation'!$N$15)*(6*G3534)</f>
        <v>3.8715801136531809</v>
      </c>
      <c r="O3534" s="1">
        <f t="shared" si="493"/>
        <v>3.8715801136531809</v>
      </c>
      <c r="P3534" s="1">
        <f t="shared" si="494"/>
        <v>3.8715801136531809</v>
      </c>
      <c r="Q3534" s="1">
        <f t="shared" si="494"/>
        <v>3.8715801136531809</v>
      </c>
      <c r="R3534" s="1">
        <f t="shared" si="494"/>
        <v>3.8715801136531809</v>
      </c>
    </row>
    <row r="3535" spans="2:18" x14ac:dyDescent="0.4">
      <c r="B3535" s="1">
        <f t="shared" si="486"/>
        <v>201573.64737037037</v>
      </c>
      <c r="C3535" s="1">
        <f t="shared" si="487"/>
        <v>3437.8677777777775</v>
      </c>
      <c r="D3535" s="1">
        <f>'1.Time_constants_calculation'!C3529</f>
        <v>58.633333333333333</v>
      </c>
      <c r="E3535" s="1">
        <f>'1.Time_constants_calculation'!E3529</f>
        <v>3.8580000000000005</v>
      </c>
      <c r="F3535" s="1">
        <f>'1.Time_constants_calculation'!H3529</f>
        <v>0</v>
      </c>
      <c r="G3535" s="1">
        <f t="shared" si="488"/>
        <v>-3.2983210808319195E-2</v>
      </c>
      <c r="H3535" s="1">
        <f t="shared" si="489"/>
        <v>5.8974513427126807</v>
      </c>
      <c r="I3535" s="1">
        <f t="shared" si="490"/>
        <v>-352.26943149785177</v>
      </c>
      <c r="J3535" s="1">
        <f t="shared" si="491"/>
        <v>7032.4761677233982</v>
      </c>
      <c r="K3535" s="1">
        <f t="shared" si="492"/>
        <v>3.857005071513413</v>
      </c>
      <c r="L3535" s="1">
        <f>K3535+'1.Time_constants_calculation'!$N$6*(3*G3535*C3535+2*H3535*D3535+I3535)</f>
        <v>3.857005071513413</v>
      </c>
      <c r="M3535" s="1">
        <f>K3535+('1.Time_constants_calculation'!$N$9)*(3*G3535*C3535+2*H3535*$D3535+I3535)+('1.Time_constants_calculation'!$N$10)*(6*G3535*D3535+2*H3535)</f>
        <v>3.857005071513413</v>
      </c>
      <c r="N3535" s="1">
        <f>K3535+('1.Time_constants_calculation'!$N$13)*(3*G3535*C3535+2*H3535*$D3535+I3535)+('1.Time_constants_calculation'!$N$14)*(6*G3535*D3535+2*H3535)+('1.Time_constants_calculation'!$N$15)*(6*G3535)</f>
        <v>3.857005071513413</v>
      </c>
      <c r="O3535" s="1">
        <f t="shared" si="493"/>
        <v>3.857005071513413</v>
      </c>
      <c r="P3535" s="1">
        <f t="shared" si="494"/>
        <v>3.857005071513413</v>
      </c>
      <c r="Q3535" s="1">
        <f t="shared" si="494"/>
        <v>3.857005071513413</v>
      </c>
      <c r="R3535" s="1">
        <f t="shared" si="494"/>
        <v>3.857005071513413</v>
      </c>
    </row>
    <row r="3536" spans="2:18" x14ac:dyDescent="0.4">
      <c r="B3536" s="1">
        <f t="shared" si="486"/>
        <v>201745.58962499999</v>
      </c>
      <c r="C3536" s="1">
        <f t="shared" si="487"/>
        <v>3439.8224999999998</v>
      </c>
      <c r="D3536" s="1">
        <f>'1.Time_constants_calculation'!C3530</f>
        <v>58.65</v>
      </c>
      <c r="E3536" s="1">
        <f>'1.Time_constants_calculation'!E3530</f>
        <v>3.8410000000000002</v>
      </c>
      <c r="F3536" s="1">
        <f>'1.Time_constants_calculation'!H3530</f>
        <v>0</v>
      </c>
      <c r="G3536" s="1">
        <f t="shared" si="488"/>
        <v>-2.3467540268901219E-2</v>
      </c>
      <c r="H3536" s="1">
        <f t="shared" si="489"/>
        <v>4.22459155682205</v>
      </c>
      <c r="I3536" s="1">
        <f t="shared" si="490"/>
        <v>-254.24067874997911</v>
      </c>
      <c r="J3536" s="1">
        <f t="shared" si="491"/>
        <v>5117.6859179661933</v>
      </c>
      <c r="K3536" s="1">
        <f t="shared" si="492"/>
        <v>3.8424511485263793</v>
      </c>
      <c r="L3536" s="1">
        <f>K3536+'1.Time_constants_calculation'!$N$6*(3*G3536*C3536+2*H3536*D3536+I3536)</f>
        <v>3.8424511485263793</v>
      </c>
      <c r="M3536" s="1">
        <f>K3536+('1.Time_constants_calculation'!$N$9)*(3*G3536*C3536+2*H3536*$D3536+I3536)+('1.Time_constants_calculation'!$N$10)*(6*G3536*D3536+2*H3536)</f>
        <v>3.8424511485263793</v>
      </c>
      <c r="N3536" s="1">
        <f>K3536+('1.Time_constants_calculation'!$N$13)*(3*G3536*C3536+2*H3536*$D3536+I3536)+('1.Time_constants_calculation'!$N$14)*(6*G3536*D3536+2*H3536)+('1.Time_constants_calculation'!$N$15)*(6*G3536)</f>
        <v>3.8424511485263793</v>
      </c>
      <c r="O3536" s="1">
        <f t="shared" si="493"/>
        <v>3.8424511485263793</v>
      </c>
      <c r="P3536" s="1">
        <f t="shared" si="494"/>
        <v>3.8424511485263793</v>
      </c>
      <c r="Q3536" s="1">
        <f t="shared" si="494"/>
        <v>3.8424511485263793</v>
      </c>
      <c r="R3536" s="1">
        <f t="shared" si="494"/>
        <v>3.8424511485263793</v>
      </c>
    </row>
    <row r="3537" spans="2:18" x14ac:dyDescent="0.4">
      <c r="B3537" s="1">
        <f t="shared" ref="B3537:B3600" si="495">D3537^3</f>
        <v>201917.62962962961</v>
      </c>
      <c r="C3537" s="1">
        <f t="shared" ref="C3537:C3600" si="496">D3537^2</f>
        <v>3441.7777777777774</v>
      </c>
      <c r="D3537" s="1">
        <f>'1.Time_constants_calculation'!C3531</f>
        <v>58.666666666666664</v>
      </c>
      <c r="E3537" s="1">
        <f>'1.Time_constants_calculation'!E3531</f>
        <v>3.8290000000000006</v>
      </c>
      <c r="F3537" s="1">
        <f>'1.Time_constants_calculation'!H3531</f>
        <v>0</v>
      </c>
      <c r="G3537" s="1">
        <f t="shared" si="488"/>
        <v>-1.5379065183363183E-2</v>
      </c>
      <c r="H3537" s="1">
        <f t="shared" si="489"/>
        <v>2.802055574474454</v>
      </c>
      <c r="I3537" s="1">
        <f t="shared" si="490"/>
        <v>-170.84688754558601</v>
      </c>
      <c r="J3537" s="1">
        <f t="shared" si="491"/>
        <v>3488.0971340039305</v>
      </c>
      <c r="K3537" s="1">
        <f t="shared" si="492"/>
        <v>3.8279519098132369</v>
      </c>
      <c r="L3537" s="1">
        <f>K3537+'1.Time_constants_calculation'!$N$6*(3*G3537*C3537+2*H3537*D3537+I3537)</f>
        <v>3.8279519098132369</v>
      </c>
      <c r="M3537" s="1">
        <f>K3537+('1.Time_constants_calculation'!$N$9)*(3*G3537*C3537+2*H3537*$D3537+I3537)+('1.Time_constants_calculation'!$N$10)*(6*G3537*D3537+2*H3537)</f>
        <v>3.8279519098132369</v>
      </c>
      <c r="N3537" s="1">
        <f>K3537+('1.Time_constants_calculation'!$N$13)*(3*G3537*C3537+2*H3537*$D3537+I3537)+('1.Time_constants_calculation'!$N$14)*(6*G3537*D3537+2*H3537)+('1.Time_constants_calculation'!$N$15)*(6*G3537)</f>
        <v>3.8279519098132369</v>
      </c>
      <c r="O3537" s="1">
        <f t="shared" si="493"/>
        <v>3.8279519098132369</v>
      </c>
      <c r="P3537" s="1">
        <f t="shared" si="494"/>
        <v>3.8279519098132369</v>
      </c>
      <c r="Q3537" s="1">
        <f t="shared" si="494"/>
        <v>3.8279519098132369</v>
      </c>
      <c r="R3537" s="1">
        <f t="shared" si="494"/>
        <v>3.8279519098132369</v>
      </c>
    </row>
    <row r="3538" spans="2:18" x14ac:dyDescent="0.4">
      <c r="B3538" s="1">
        <f t="shared" si="495"/>
        <v>202089.76741203701</v>
      </c>
      <c r="C3538" s="1">
        <f t="shared" si="496"/>
        <v>3443.7336111111108</v>
      </c>
      <c r="D3538" s="1">
        <f>'1.Time_constants_calculation'!C3532</f>
        <v>58.68333333333333</v>
      </c>
      <c r="E3538" s="1">
        <f>'1.Time_constants_calculation'!E3532</f>
        <v>3.8140000000000001</v>
      </c>
      <c r="F3538" s="1">
        <f>'1.Time_constants_calculation'!H3532</f>
        <v>0</v>
      </c>
      <c r="G3538" s="1">
        <f t="shared" si="488"/>
        <v>-9.0880290069203142E-3</v>
      </c>
      <c r="H3538" s="1">
        <f t="shared" si="489"/>
        <v>1.695269240746935</v>
      </c>
      <c r="I3538" s="1">
        <f t="shared" si="490"/>
        <v>-105.94172173166268</v>
      </c>
      <c r="J3538" s="1">
        <f t="shared" si="491"/>
        <v>2219.3688785085769</v>
      </c>
      <c r="K3538" s="1">
        <f t="shared" si="492"/>
        <v>3.8135042228336715</v>
      </c>
      <c r="L3538" s="1">
        <f>K3538+'1.Time_constants_calculation'!$N$6*(3*G3538*C3538+2*H3538*D3538+I3538)</f>
        <v>3.8135042228336715</v>
      </c>
      <c r="M3538" s="1">
        <f>K3538+('1.Time_constants_calculation'!$N$9)*(3*G3538*C3538+2*H3538*$D3538+I3538)+('1.Time_constants_calculation'!$N$10)*(6*G3538*D3538+2*H3538)</f>
        <v>3.8135042228336715</v>
      </c>
      <c r="N3538" s="1">
        <f>K3538+('1.Time_constants_calculation'!$N$13)*(3*G3538*C3538+2*H3538*$D3538+I3538)+('1.Time_constants_calculation'!$N$14)*(6*G3538*D3538+2*H3538)+('1.Time_constants_calculation'!$N$15)*(6*G3538)</f>
        <v>3.8135042228336715</v>
      </c>
      <c r="O3538" s="1">
        <f t="shared" si="493"/>
        <v>3.8135042228336715</v>
      </c>
      <c r="P3538" s="1">
        <f t="shared" si="494"/>
        <v>3.8135042228336715</v>
      </c>
      <c r="Q3538" s="1">
        <f t="shared" si="494"/>
        <v>3.8135042228336715</v>
      </c>
      <c r="R3538" s="1">
        <f t="shared" si="494"/>
        <v>3.8135042228336715</v>
      </c>
    </row>
    <row r="3539" spans="2:18" x14ac:dyDescent="0.4">
      <c r="B3539" s="1">
        <f t="shared" si="495"/>
        <v>202262.00300000003</v>
      </c>
      <c r="C3539" s="1">
        <f t="shared" si="496"/>
        <v>3445.6900000000005</v>
      </c>
      <c r="D3539" s="1">
        <f>'1.Time_constants_calculation'!C3533</f>
        <v>58.7</v>
      </c>
      <c r="E3539" s="1">
        <f>'1.Time_constants_calculation'!E3533</f>
        <v>3.8020000000000005</v>
      </c>
      <c r="F3539" s="1">
        <f>'1.Time_constants_calculation'!H3533</f>
        <v>0</v>
      </c>
      <c r="G3539" s="1">
        <f t="shared" si="488"/>
        <v>-8.7596706885056063E-4</v>
      </c>
      <c r="H3539" s="1">
        <f t="shared" si="489"/>
        <v>0.24977492106312202</v>
      </c>
      <c r="I3539" s="1">
        <f t="shared" si="490"/>
        <v>-21.130270752356918</v>
      </c>
      <c r="J3539" s="1">
        <f t="shared" si="491"/>
        <v>560.67390377738707</v>
      </c>
      <c r="K3539" s="1">
        <f t="shared" si="492"/>
        <v>3.7991044642716361</v>
      </c>
      <c r="L3539" s="1">
        <f>K3539+'1.Time_constants_calculation'!$N$6*(3*G3539*C3539+2*H3539*D3539+I3539)</f>
        <v>3.7991044642716361</v>
      </c>
      <c r="M3539" s="1">
        <f>K3539+('1.Time_constants_calculation'!$N$9)*(3*G3539*C3539+2*H3539*$D3539+I3539)+('1.Time_constants_calculation'!$N$10)*(6*G3539*D3539+2*H3539)</f>
        <v>3.7991044642716361</v>
      </c>
      <c r="N3539" s="1">
        <f>K3539+('1.Time_constants_calculation'!$N$13)*(3*G3539*C3539+2*H3539*$D3539+I3539)+('1.Time_constants_calculation'!$N$14)*(6*G3539*D3539+2*H3539)+('1.Time_constants_calculation'!$N$15)*(6*G3539)</f>
        <v>3.7991044642716361</v>
      </c>
      <c r="O3539" s="1">
        <f t="shared" si="493"/>
        <v>3.7991044642716361</v>
      </c>
      <c r="P3539" s="1">
        <f t="shared" si="494"/>
        <v>3.7991044642716361</v>
      </c>
      <c r="Q3539" s="1">
        <f t="shared" si="494"/>
        <v>3.7991044642716361</v>
      </c>
      <c r="R3539" s="1">
        <f t="shared" si="494"/>
        <v>3.7991044642716361</v>
      </c>
    </row>
    <row r="3540" spans="2:18" x14ac:dyDescent="0.4">
      <c r="B3540" s="1">
        <f t="shared" si="495"/>
        <v>202434.33642129632</v>
      </c>
      <c r="C3540" s="1">
        <f t="shared" si="496"/>
        <v>3447.6469444444447</v>
      </c>
      <c r="D3540" s="1">
        <f>'1.Time_constants_calculation'!C3534</f>
        <v>58.716666666666669</v>
      </c>
      <c r="E3540" s="1">
        <f>'1.Time_constants_calculation'!E3534</f>
        <v>3.7869999999999999</v>
      </c>
      <c r="F3540" s="1">
        <f>'1.Time_constants_calculation'!H3534</f>
        <v>0</v>
      </c>
      <c r="G3540" s="1">
        <f t="shared" si="488"/>
        <v>6.6261168437481751E-3</v>
      </c>
      <c r="H3540" s="1">
        <f t="shared" si="489"/>
        <v>-1.0708908863687365</v>
      </c>
      <c r="I3540" s="1">
        <f t="shared" si="490"/>
        <v>56.365471704121262</v>
      </c>
      <c r="J3540" s="1">
        <f t="shared" si="491"/>
        <v>-955.10775530667524</v>
      </c>
      <c r="K3540" s="1">
        <f t="shared" si="492"/>
        <v>3.7847323452042474</v>
      </c>
      <c r="L3540" s="1">
        <f>K3540+'1.Time_constants_calculation'!$N$6*(3*G3540*C3540+2*H3540*D3540+I3540)</f>
        <v>3.7847323452042474</v>
      </c>
      <c r="M3540" s="1">
        <f>K3540+('1.Time_constants_calculation'!$N$9)*(3*G3540*C3540+2*H3540*$D3540+I3540)+('1.Time_constants_calculation'!$N$10)*(6*G3540*D3540+2*H3540)</f>
        <v>3.7847323452042474</v>
      </c>
      <c r="N3540" s="1">
        <f>K3540+('1.Time_constants_calculation'!$N$13)*(3*G3540*C3540+2*H3540*$D3540+I3540)+('1.Time_constants_calculation'!$N$14)*(6*G3540*D3540+2*H3540)+('1.Time_constants_calculation'!$N$15)*(6*G3540)</f>
        <v>3.7847323452042474</v>
      </c>
      <c r="O3540" s="1">
        <f t="shared" si="493"/>
        <v>3.7847323452042474</v>
      </c>
      <c r="P3540" s="1">
        <f t="shared" si="494"/>
        <v>3.7847323452042474</v>
      </c>
      <c r="Q3540" s="1">
        <f t="shared" si="494"/>
        <v>3.7847323452042474</v>
      </c>
      <c r="R3540" s="1">
        <f t="shared" si="494"/>
        <v>3.7847323452042474</v>
      </c>
    </row>
    <row r="3541" spans="2:18" x14ac:dyDescent="0.4">
      <c r="B3541" s="1">
        <f t="shared" si="495"/>
        <v>202606.76770370372</v>
      </c>
      <c r="C3541" s="1">
        <f t="shared" si="496"/>
        <v>3449.6044444444447</v>
      </c>
      <c r="D3541" s="1">
        <f>'1.Time_constants_calculation'!C3535</f>
        <v>58.733333333333334</v>
      </c>
      <c r="E3541" s="1">
        <f>'1.Time_constants_calculation'!E3535</f>
        <v>3.7730000000000006</v>
      </c>
      <c r="F3541" s="1">
        <f>'1.Time_constants_calculation'!H3535</f>
        <v>0</v>
      </c>
      <c r="G3541" s="1">
        <f t="shared" si="488"/>
        <v>8.5207705160567672E-3</v>
      </c>
      <c r="H3541" s="1">
        <f t="shared" si="489"/>
        <v>-1.4037549650512877</v>
      </c>
      <c r="I3541" s="1">
        <f t="shared" si="490"/>
        <v>75.85830279691767</v>
      </c>
      <c r="J3541" s="1">
        <f t="shared" si="491"/>
        <v>-1335.6070029776233</v>
      </c>
      <c r="K3541" s="1">
        <f t="shared" si="492"/>
        <v>3.7703875460774725</v>
      </c>
      <c r="L3541" s="1">
        <f>K3541+'1.Time_constants_calculation'!$N$6*(3*G3541*C3541+2*H3541*D3541+I3541)</f>
        <v>3.7703875460774725</v>
      </c>
      <c r="M3541" s="1">
        <f>K3541+('1.Time_constants_calculation'!$N$9)*(3*G3541*C3541+2*H3541*$D3541+I3541)+('1.Time_constants_calculation'!$N$10)*(6*G3541*D3541+2*H3541)</f>
        <v>3.7703875460774725</v>
      </c>
      <c r="N3541" s="1">
        <f>K3541+('1.Time_constants_calculation'!$N$13)*(3*G3541*C3541+2*H3541*$D3541+I3541)+('1.Time_constants_calculation'!$N$14)*(6*G3541*D3541+2*H3541)+('1.Time_constants_calculation'!$N$15)*(6*G3541)</f>
        <v>3.7703875460774725</v>
      </c>
      <c r="O3541" s="1">
        <f t="shared" si="493"/>
        <v>3.7703875460774725</v>
      </c>
      <c r="P3541" s="1">
        <f t="shared" si="494"/>
        <v>3.7703875460774725</v>
      </c>
      <c r="Q3541" s="1">
        <f t="shared" si="494"/>
        <v>3.7703875460774725</v>
      </c>
      <c r="R3541" s="1">
        <f t="shared" si="494"/>
        <v>3.7703875460774725</v>
      </c>
    </row>
    <row r="3542" spans="2:18" x14ac:dyDescent="0.4">
      <c r="B3542" s="1">
        <f t="shared" si="495"/>
        <v>202779.296875</v>
      </c>
      <c r="C3542" s="1">
        <f t="shared" si="496"/>
        <v>3451.5625</v>
      </c>
      <c r="D3542" s="1">
        <f>'1.Time_constants_calculation'!C3536</f>
        <v>58.75</v>
      </c>
      <c r="E3542" s="1">
        <f>'1.Time_constants_calculation'!E3536</f>
        <v>3.7590000000000003</v>
      </c>
      <c r="F3542" s="1">
        <f>'1.Time_constants_calculation'!H3536</f>
        <v>0</v>
      </c>
      <c r="G3542" s="1">
        <f t="shared" si="488"/>
        <v>1.1126953511615419E-2</v>
      </c>
      <c r="H3542" s="1">
        <f t="shared" si="489"/>
        <v>-1.8637615625344848</v>
      </c>
      <c r="I3542" s="1">
        <f t="shared" si="490"/>
        <v>102.92254547175467</v>
      </c>
      <c r="J3542" s="1">
        <f t="shared" si="491"/>
        <v>-1866.3696565208775</v>
      </c>
      <c r="K3542" s="1">
        <f t="shared" si="492"/>
        <v>3.7561812054645998</v>
      </c>
      <c r="L3542" s="1">
        <f>K3542+'1.Time_constants_calculation'!$N$6*(3*G3542*C3542+2*H3542*D3542+I3542)</f>
        <v>3.7561812054645998</v>
      </c>
      <c r="M3542" s="1">
        <f>K3542+('1.Time_constants_calculation'!$N$9)*(3*G3542*C3542+2*H3542*$D3542+I3542)+('1.Time_constants_calculation'!$N$10)*(6*G3542*D3542+2*H3542)</f>
        <v>3.7561812054645998</v>
      </c>
      <c r="N3542" s="1">
        <f>K3542+('1.Time_constants_calculation'!$N$13)*(3*G3542*C3542+2*H3542*$D3542+I3542)+('1.Time_constants_calculation'!$N$14)*(6*G3542*D3542+2*H3542)+('1.Time_constants_calculation'!$N$15)*(6*G3542)</f>
        <v>3.7561812054645998</v>
      </c>
      <c r="O3542" s="1">
        <f t="shared" si="493"/>
        <v>3.7561812054645998</v>
      </c>
      <c r="P3542" s="1">
        <f t="shared" si="494"/>
        <v>3.7561812054645998</v>
      </c>
      <c r="Q3542" s="1">
        <f t="shared" si="494"/>
        <v>3.7561812054645998</v>
      </c>
      <c r="R3542" s="1">
        <f t="shared" si="494"/>
        <v>3.7561812054645998</v>
      </c>
    </row>
    <row r="3543" spans="2:18" x14ac:dyDescent="0.4">
      <c r="B3543" s="1">
        <f t="shared" si="495"/>
        <v>202951.92396296296</v>
      </c>
      <c r="C3543" s="1">
        <f t="shared" si="496"/>
        <v>3453.5211111111112</v>
      </c>
      <c r="D3543" s="1">
        <f>'1.Time_constants_calculation'!C3537</f>
        <v>58.766666666666666</v>
      </c>
      <c r="E3543" s="1">
        <f>'1.Time_constants_calculation'!E3537</f>
        <v>3.742</v>
      </c>
      <c r="F3543" s="1">
        <f>'1.Time_constants_calculation'!H3537</f>
        <v>0</v>
      </c>
      <c r="G3543" s="1">
        <f t="shared" si="488"/>
        <v>1.2143054619955079E-2</v>
      </c>
      <c r="H3543" s="1">
        <f t="shared" si="489"/>
        <v>-2.0421237182605685</v>
      </c>
      <c r="I3543" s="1">
        <f t="shared" si="490"/>
        <v>113.35857327911064</v>
      </c>
      <c r="J3543" s="1">
        <f t="shared" si="491"/>
        <v>-2069.9024690848682</v>
      </c>
      <c r="K3543" s="1">
        <f t="shared" si="492"/>
        <v>3.7419460111705121</v>
      </c>
      <c r="L3543" s="1">
        <f>K3543+'1.Time_constants_calculation'!$N$6*(3*G3543*C3543+2*H3543*D3543+I3543)</f>
        <v>3.7419460111705121</v>
      </c>
      <c r="M3543" s="1">
        <f>K3543+('1.Time_constants_calculation'!$N$9)*(3*G3543*C3543+2*H3543*$D3543+I3543)+('1.Time_constants_calculation'!$N$10)*(6*G3543*D3543+2*H3543)</f>
        <v>3.7419460111705121</v>
      </c>
      <c r="N3543" s="1">
        <f>K3543+('1.Time_constants_calculation'!$N$13)*(3*G3543*C3543+2*H3543*$D3543+I3543)+('1.Time_constants_calculation'!$N$14)*(6*G3543*D3543+2*H3543)+('1.Time_constants_calculation'!$N$15)*(6*G3543)</f>
        <v>3.7419460111705121</v>
      </c>
      <c r="O3543" s="1">
        <f t="shared" si="493"/>
        <v>3.7419460111705121</v>
      </c>
      <c r="P3543" s="1">
        <f t="shared" si="494"/>
        <v>3.7419460111705121</v>
      </c>
      <c r="Q3543" s="1">
        <f t="shared" si="494"/>
        <v>3.7419460111705121</v>
      </c>
      <c r="R3543" s="1">
        <f t="shared" si="494"/>
        <v>3.7419460111705121</v>
      </c>
    </row>
    <row r="3544" spans="2:18" x14ac:dyDescent="0.4">
      <c r="B3544" s="1">
        <f t="shared" si="495"/>
        <v>203124.64899537037</v>
      </c>
      <c r="C3544" s="1">
        <f t="shared" si="496"/>
        <v>3455.4802777777777</v>
      </c>
      <c r="D3544" s="1">
        <f>'1.Time_constants_calculation'!C3538</f>
        <v>58.783333333333331</v>
      </c>
      <c r="E3544" s="1">
        <f>'1.Time_constants_calculation'!E3538</f>
        <v>3.7300000000000004</v>
      </c>
      <c r="F3544" s="1">
        <f>'1.Time_constants_calculation'!H3538</f>
        <v>0</v>
      </c>
      <c r="G3544" s="1">
        <f t="shared" si="488"/>
        <v>1.2970414302224832E-2</v>
      </c>
      <c r="H3544" s="1">
        <f t="shared" si="489"/>
        <v>-2.187954985378219</v>
      </c>
      <c r="I3544" s="1">
        <f t="shared" si="490"/>
        <v>121.92660133034073</v>
      </c>
      <c r="J3544" s="1">
        <f t="shared" si="491"/>
        <v>-2237.6997989570245</v>
      </c>
      <c r="K3544" s="1">
        <f t="shared" si="492"/>
        <v>3.7278010687878123</v>
      </c>
      <c r="L3544" s="1">
        <f>K3544+'1.Time_constants_calculation'!$N$6*(3*G3544*C3544+2*H3544*D3544+I3544)</f>
        <v>3.7278010687878123</v>
      </c>
      <c r="M3544" s="1">
        <f>K3544+('1.Time_constants_calculation'!$N$9)*(3*G3544*C3544+2*H3544*$D3544+I3544)+('1.Time_constants_calculation'!$N$10)*(6*G3544*D3544+2*H3544)</f>
        <v>3.7278010687878123</v>
      </c>
      <c r="N3544" s="1">
        <f>K3544+('1.Time_constants_calculation'!$N$13)*(3*G3544*C3544+2*H3544*$D3544+I3544)+('1.Time_constants_calculation'!$N$14)*(6*G3544*D3544+2*H3544)+('1.Time_constants_calculation'!$N$15)*(6*G3544)</f>
        <v>3.7278010687878123</v>
      </c>
      <c r="O3544" s="1">
        <f t="shared" si="493"/>
        <v>3.7278010687878123</v>
      </c>
      <c r="P3544" s="1">
        <f t="shared" si="494"/>
        <v>3.7278010687878123</v>
      </c>
      <c r="Q3544" s="1">
        <f t="shared" si="494"/>
        <v>3.7278010687878123</v>
      </c>
      <c r="R3544" s="1">
        <f t="shared" si="494"/>
        <v>3.7278010687878123</v>
      </c>
    </row>
    <row r="3545" spans="2:18" x14ac:dyDescent="0.4">
      <c r="B3545" s="1">
        <f t="shared" si="495"/>
        <v>203297.47199999998</v>
      </c>
      <c r="C3545" s="1">
        <f t="shared" si="496"/>
        <v>3457.4399999999996</v>
      </c>
      <c r="D3545" s="1">
        <f>'1.Time_constants_calculation'!C3539</f>
        <v>58.8</v>
      </c>
      <c r="E3545" s="1">
        <f>'1.Time_constants_calculation'!E3539</f>
        <v>3.7160000000000002</v>
      </c>
      <c r="F3545" s="1">
        <f>'1.Time_constants_calculation'!H3539</f>
        <v>0</v>
      </c>
      <c r="G3545" s="1">
        <f t="shared" si="488"/>
        <v>1.3555254176613076E-2</v>
      </c>
      <c r="H3545" s="1">
        <f t="shared" si="489"/>
        <v>-2.2908438396636694</v>
      </c>
      <c r="I3545" s="1">
        <f t="shared" si="490"/>
        <v>127.96012621858675</v>
      </c>
      <c r="J3545" s="1">
        <f t="shared" si="491"/>
        <v>-2355.6355042632404</v>
      </c>
      <c r="K3545" s="1">
        <f t="shared" si="492"/>
        <v>3.7136988057836788</v>
      </c>
      <c r="L3545" s="1">
        <f>K3545+'1.Time_constants_calculation'!$N$6*(3*G3545*C3545+2*H3545*D3545+I3545)</f>
        <v>3.7136988057836788</v>
      </c>
      <c r="M3545" s="1">
        <f>K3545+('1.Time_constants_calculation'!$N$9)*(3*G3545*C3545+2*H3545*$D3545+I3545)+('1.Time_constants_calculation'!$N$10)*(6*G3545*D3545+2*H3545)</f>
        <v>3.7136988057836788</v>
      </c>
      <c r="N3545" s="1">
        <f>K3545+('1.Time_constants_calculation'!$N$13)*(3*G3545*C3545+2*H3545*$D3545+I3545)+('1.Time_constants_calculation'!$N$14)*(6*G3545*D3545+2*H3545)+('1.Time_constants_calculation'!$N$15)*(6*G3545)</f>
        <v>3.7136988057836788</v>
      </c>
      <c r="O3545" s="1">
        <f t="shared" si="493"/>
        <v>3.7136988057836788</v>
      </c>
      <c r="P3545" s="1">
        <f t="shared" si="494"/>
        <v>3.7136988057836788</v>
      </c>
      <c r="Q3545" s="1">
        <f t="shared" si="494"/>
        <v>3.7136988057836788</v>
      </c>
      <c r="R3545" s="1">
        <f t="shared" si="494"/>
        <v>3.7136988057836788</v>
      </c>
    </row>
    <row r="3546" spans="2:18" x14ac:dyDescent="0.4">
      <c r="B3546" s="1">
        <f t="shared" si="495"/>
        <v>203470.39300462967</v>
      </c>
      <c r="C3546" s="1">
        <f t="shared" si="496"/>
        <v>3459.4002777777782</v>
      </c>
      <c r="D3546" s="1">
        <f>'1.Time_constants_calculation'!C3540</f>
        <v>58.81666666666667</v>
      </c>
      <c r="E3546" s="1">
        <f>'1.Time_constants_calculation'!E3540</f>
        <v>3.7</v>
      </c>
      <c r="F3546" s="1">
        <f>'1.Time_constants_calculation'!H3540</f>
        <v>0</v>
      </c>
      <c r="G3546" s="1">
        <f t="shared" si="488"/>
        <v>1.3848966860251943E-2</v>
      </c>
      <c r="H3546" s="1">
        <f t="shared" si="489"/>
        <v>-2.3430905613825161</v>
      </c>
      <c r="I3546" s="1">
        <f t="shared" si="490"/>
        <v>131.05782520610879</v>
      </c>
      <c r="J3546" s="1">
        <f t="shared" si="491"/>
        <v>-2416.8513220251461</v>
      </c>
      <c r="K3546" s="1">
        <f t="shared" si="492"/>
        <v>3.6996880392080129</v>
      </c>
      <c r="L3546" s="1">
        <f>K3546+'1.Time_constants_calculation'!$N$6*(3*G3546*C3546+2*H3546*D3546+I3546)</f>
        <v>3.6996880392080129</v>
      </c>
      <c r="M3546" s="1">
        <f>K3546+('1.Time_constants_calculation'!$N$9)*(3*G3546*C3546+2*H3546*$D3546+I3546)+('1.Time_constants_calculation'!$N$10)*(6*G3546*D3546+2*H3546)</f>
        <v>3.6996880392080129</v>
      </c>
      <c r="N3546" s="1">
        <f>K3546+('1.Time_constants_calculation'!$N$13)*(3*G3546*C3546+2*H3546*$D3546+I3546)+('1.Time_constants_calculation'!$N$14)*(6*G3546*D3546+2*H3546)+('1.Time_constants_calculation'!$N$15)*(6*G3546)</f>
        <v>3.6996880392080129</v>
      </c>
      <c r="O3546" s="1">
        <f t="shared" si="493"/>
        <v>3.6996880392080129</v>
      </c>
      <c r="P3546" s="1">
        <f t="shared" si="494"/>
        <v>3.6996880392080129</v>
      </c>
      <c r="Q3546" s="1">
        <f t="shared" si="494"/>
        <v>3.6996880392080129</v>
      </c>
      <c r="R3546" s="1">
        <f t="shared" si="494"/>
        <v>3.6996880392080129</v>
      </c>
    </row>
    <row r="3547" spans="2:18" x14ac:dyDescent="0.4">
      <c r="B3547" s="1">
        <f t="shared" si="495"/>
        <v>203643.41203703705</v>
      </c>
      <c r="C3547" s="1">
        <f t="shared" si="496"/>
        <v>3461.3611111111113</v>
      </c>
      <c r="D3547" s="1">
        <f>'1.Time_constants_calculation'!C3541</f>
        <v>58.833333333333336</v>
      </c>
      <c r="E3547" s="1">
        <f>'1.Time_constants_calculation'!E3541</f>
        <v>3.6870000000000003</v>
      </c>
      <c r="F3547" s="1">
        <f>'1.Time_constants_calculation'!H3541</f>
        <v>0</v>
      </c>
      <c r="G3547" s="1">
        <f t="shared" si="488"/>
        <v>1.7924747497774816E-2</v>
      </c>
      <c r="H3547" s="1">
        <f t="shared" si="489"/>
        <v>-3.0626059557896914</v>
      </c>
      <c r="I3547" s="1">
        <f t="shared" si="490"/>
        <v>173.39708394602226</v>
      </c>
      <c r="J3547" s="1">
        <f t="shared" si="491"/>
        <v>-3247.3143047428766</v>
      </c>
      <c r="K3547" s="1">
        <f t="shared" si="492"/>
        <v>3.6857204029265631</v>
      </c>
      <c r="L3547" s="1">
        <f>K3547+'1.Time_constants_calculation'!$N$6*(3*G3547*C3547+2*H3547*D3547+I3547)</f>
        <v>3.6857204029265631</v>
      </c>
      <c r="M3547" s="1">
        <f>K3547+('1.Time_constants_calculation'!$N$9)*(3*G3547*C3547+2*H3547*$D3547+I3547)+('1.Time_constants_calculation'!$N$10)*(6*G3547*D3547+2*H3547)</f>
        <v>3.6857204029265631</v>
      </c>
      <c r="N3547" s="1">
        <f>K3547+('1.Time_constants_calculation'!$N$13)*(3*G3547*C3547+2*H3547*$D3547+I3547)+('1.Time_constants_calculation'!$N$14)*(6*G3547*D3547+2*H3547)+('1.Time_constants_calculation'!$N$15)*(6*G3547)</f>
        <v>3.6857204029265631</v>
      </c>
      <c r="O3547" s="1">
        <f t="shared" si="493"/>
        <v>3.6857204029265631</v>
      </c>
      <c r="P3547" s="1">
        <f t="shared" si="494"/>
        <v>3.6857204029265631</v>
      </c>
      <c r="Q3547" s="1">
        <f t="shared" si="494"/>
        <v>3.6857204029265631</v>
      </c>
      <c r="R3547" s="1">
        <f t="shared" si="494"/>
        <v>3.6857204029265631</v>
      </c>
    </row>
    <row r="3548" spans="2:18" x14ac:dyDescent="0.4">
      <c r="B3548" s="1">
        <f t="shared" si="495"/>
        <v>203816.52912500003</v>
      </c>
      <c r="C3548" s="1">
        <f t="shared" si="496"/>
        <v>3463.3225000000002</v>
      </c>
      <c r="D3548" s="1">
        <f>'1.Time_constants_calculation'!C3542</f>
        <v>58.85</v>
      </c>
      <c r="E3548" s="1">
        <f>'1.Time_constants_calculation'!E3542</f>
        <v>3.6720000000000006</v>
      </c>
      <c r="F3548" s="1">
        <f>'1.Time_constants_calculation'!H3542</f>
        <v>0</v>
      </c>
      <c r="G3548" s="1">
        <f t="shared" si="488"/>
        <v>3.2972868806724079E-2</v>
      </c>
      <c r="H3548" s="1">
        <f t="shared" si="489"/>
        <v>-5.7225475456879629</v>
      </c>
      <c r="I3548" s="1">
        <f t="shared" si="490"/>
        <v>330.12088008415014</v>
      </c>
      <c r="J3548" s="1">
        <f t="shared" si="491"/>
        <v>-6325.3298246339327</v>
      </c>
      <c r="K3548" s="1">
        <f t="shared" si="492"/>
        <v>3.6719714978862612</v>
      </c>
      <c r="L3548" s="1">
        <f>K3548+'1.Time_constants_calculation'!$N$6*(3*G3548*C3548+2*H3548*D3548+I3548)</f>
        <v>3.6719714978862612</v>
      </c>
      <c r="M3548" s="1">
        <f>K3548+('1.Time_constants_calculation'!$N$9)*(3*G3548*C3548+2*H3548*$D3548+I3548)+('1.Time_constants_calculation'!$N$10)*(6*G3548*D3548+2*H3548)</f>
        <v>3.6719714978862612</v>
      </c>
      <c r="N3548" s="1">
        <f>K3548+('1.Time_constants_calculation'!$N$13)*(3*G3548*C3548+2*H3548*$D3548+I3548)+('1.Time_constants_calculation'!$N$14)*(6*G3548*D3548+2*H3548)+('1.Time_constants_calculation'!$N$15)*(6*G3548)</f>
        <v>3.6719714978862612</v>
      </c>
      <c r="O3548" s="1">
        <f t="shared" si="493"/>
        <v>3.6719714978862612</v>
      </c>
      <c r="P3548" s="1">
        <f t="shared" si="494"/>
        <v>3.6719714978862612</v>
      </c>
      <c r="Q3548" s="1">
        <f t="shared" si="494"/>
        <v>3.6719714978862612</v>
      </c>
      <c r="R3548" s="1">
        <f t="shared" si="494"/>
        <v>3.6719714978862612</v>
      </c>
    </row>
    <row r="3549" spans="2:18" x14ac:dyDescent="0.4">
      <c r="B3549" s="1">
        <f t="shared" si="495"/>
        <v>203989.7442962963</v>
      </c>
      <c r="C3549" s="1">
        <f t="shared" si="496"/>
        <v>3465.2844444444445</v>
      </c>
      <c r="D3549" s="1">
        <f>'1.Time_constants_calculation'!C3543</f>
        <v>58.866666666666667</v>
      </c>
      <c r="E3549" s="1">
        <f>'1.Time_constants_calculation'!E3543</f>
        <v>3.66</v>
      </c>
      <c r="F3549" s="1">
        <f>'1.Time_constants_calculation'!H3543</f>
        <v>0</v>
      </c>
      <c r="G3549" s="1">
        <f t="shared" si="488"/>
        <v>3.670891486056356E-2</v>
      </c>
      <c r="H3549" s="1">
        <f t="shared" si="489"/>
        <v>-6.38467466975872</v>
      </c>
      <c r="I3549" s="1">
        <f t="shared" si="490"/>
        <v>369.23541882920273</v>
      </c>
      <c r="J3549" s="1">
        <f t="shared" si="491"/>
        <v>-7095.5284676334813</v>
      </c>
      <c r="K3549" s="1">
        <f t="shared" si="492"/>
        <v>3.6581939597599558</v>
      </c>
      <c r="L3549" s="1">
        <f>K3549+'1.Time_constants_calculation'!$N$6*(3*G3549*C3549+2*H3549*D3549+I3549)</f>
        <v>3.6581939597599558</v>
      </c>
      <c r="M3549" s="1">
        <f>K3549+('1.Time_constants_calculation'!$N$9)*(3*G3549*C3549+2*H3549*$D3549+I3549)+('1.Time_constants_calculation'!$N$10)*(6*G3549*D3549+2*H3549)</f>
        <v>3.6581939597599558</v>
      </c>
      <c r="N3549" s="1">
        <f>K3549+('1.Time_constants_calculation'!$N$13)*(3*G3549*C3549+2*H3549*$D3549+I3549)+('1.Time_constants_calculation'!$N$14)*(6*G3549*D3549+2*H3549)+('1.Time_constants_calculation'!$N$15)*(6*G3549)</f>
        <v>3.6581939597599558</v>
      </c>
      <c r="O3549" s="1">
        <f t="shared" si="493"/>
        <v>3.6581939597599558</v>
      </c>
      <c r="P3549" s="1">
        <f t="shared" si="494"/>
        <v>3.6581939597599558</v>
      </c>
      <c r="Q3549" s="1">
        <f t="shared" si="494"/>
        <v>3.6581939597599558</v>
      </c>
      <c r="R3549" s="1">
        <f t="shared" si="494"/>
        <v>3.6581939597599558</v>
      </c>
    </row>
    <row r="3550" spans="2:18" x14ac:dyDescent="0.4">
      <c r="B3550" s="1">
        <f t="shared" si="495"/>
        <v>204163.05757870371</v>
      </c>
      <c r="C3550" s="1">
        <f t="shared" si="496"/>
        <v>3467.2469444444446</v>
      </c>
      <c r="D3550" s="1">
        <f>'1.Time_constants_calculation'!C3544</f>
        <v>58.883333333333333</v>
      </c>
      <c r="E3550" s="1">
        <f>'1.Time_constants_calculation'!E3544</f>
        <v>3.6440000000000001</v>
      </c>
      <c r="F3550" s="1">
        <f>'1.Time_constants_calculation'!H3544</f>
        <v>0</v>
      </c>
      <c r="G3550" s="1">
        <f t="shared" si="488"/>
        <v>3.9482638195094233E-2</v>
      </c>
      <c r="H3550" s="1">
        <f t="shared" si="489"/>
        <v>-6.8751724934572627</v>
      </c>
      <c r="I3550" s="1">
        <f t="shared" si="490"/>
        <v>398.14782485613711</v>
      </c>
      <c r="J3550" s="1">
        <f t="shared" si="491"/>
        <v>-7663.6020359070972</v>
      </c>
      <c r="K3550" s="1">
        <f t="shared" si="492"/>
        <v>3.6443657544077723</v>
      </c>
      <c r="L3550" s="1">
        <f>K3550+'1.Time_constants_calculation'!$N$6*(3*G3550*C3550+2*H3550*D3550+I3550)</f>
        <v>3.6443657544077723</v>
      </c>
      <c r="M3550" s="1">
        <f>K3550+('1.Time_constants_calculation'!$N$9)*(3*G3550*C3550+2*H3550*$D3550+I3550)+('1.Time_constants_calculation'!$N$10)*(6*G3550*D3550+2*H3550)</f>
        <v>3.6443657544077723</v>
      </c>
      <c r="N3550" s="1">
        <f>K3550+('1.Time_constants_calculation'!$N$13)*(3*G3550*C3550+2*H3550*$D3550+I3550)+('1.Time_constants_calculation'!$N$14)*(6*G3550*D3550+2*H3550)+('1.Time_constants_calculation'!$N$15)*(6*G3550)</f>
        <v>3.6443657544077723</v>
      </c>
      <c r="O3550" s="1">
        <f t="shared" si="493"/>
        <v>3.6443657544077723</v>
      </c>
      <c r="P3550" s="1">
        <f t="shared" si="494"/>
        <v>3.6443657544077723</v>
      </c>
      <c r="Q3550" s="1">
        <f t="shared" si="494"/>
        <v>3.6443657544077723</v>
      </c>
      <c r="R3550" s="1">
        <f t="shared" si="494"/>
        <v>3.6443657544077723</v>
      </c>
    </row>
    <row r="3551" spans="2:18" x14ac:dyDescent="0.4">
      <c r="B3551" s="1">
        <f t="shared" si="495"/>
        <v>204336.46899999998</v>
      </c>
      <c r="C3551" s="1">
        <f t="shared" si="496"/>
        <v>3469.21</v>
      </c>
      <c r="D3551" s="1">
        <f>'1.Time_constants_calculation'!C3545</f>
        <v>58.9</v>
      </c>
      <c r="E3551" s="1">
        <f>'1.Time_constants_calculation'!E3545</f>
        <v>3.63</v>
      </c>
      <c r="F3551" s="1">
        <f>'1.Time_constants_calculation'!H3545</f>
        <v>0</v>
      </c>
      <c r="G3551" s="1">
        <f t="shared" si="488"/>
        <v>4.046512781440452E-2</v>
      </c>
      <c r="H3551" s="1">
        <f t="shared" si="489"/>
        <v>-7.0501500533471759</v>
      </c>
      <c r="I3551" s="1">
        <f t="shared" si="490"/>
        <v>408.53463422778094</v>
      </c>
      <c r="J3551" s="1">
        <f t="shared" si="491"/>
        <v>-7869.1095934761452</v>
      </c>
      <c r="K3551" s="1">
        <f t="shared" si="492"/>
        <v>3.6306311967000511</v>
      </c>
      <c r="L3551" s="1">
        <f>K3551+'1.Time_constants_calculation'!$N$6*(3*G3551*C3551+2*H3551*D3551+I3551)</f>
        <v>3.6306311967000511</v>
      </c>
      <c r="M3551" s="1">
        <f>K3551+('1.Time_constants_calculation'!$N$9)*(3*G3551*C3551+2*H3551*$D3551+I3551)+('1.Time_constants_calculation'!$N$10)*(6*G3551*D3551+2*H3551)</f>
        <v>3.6306311967000511</v>
      </c>
      <c r="N3551" s="1">
        <f>K3551+('1.Time_constants_calculation'!$N$13)*(3*G3551*C3551+2*H3551*$D3551+I3551)+('1.Time_constants_calculation'!$N$14)*(6*G3551*D3551+2*H3551)+('1.Time_constants_calculation'!$N$15)*(6*G3551)</f>
        <v>3.6306311967000511</v>
      </c>
      <c r="O3551" s="1">
        <f t="shared" si="493"/>
        <v>3.6306311967000511</v>
      </c>
      <c r="P3551" s="1">
        <f t="shared" si="494"/>
        <v>3.6306311967000511</v>
      </c>
      <c r="Q3551" s="1">
        <f t="shared" si="494"/>
        <v>3.6306311967000511</v>
      </c>
      <c r="R3551" s="1">
        <f t="shared" si="494"/>
        <v>3.6306311967000511</v>
      </c>
    </row>
    <row r="3552" spans="2:18" x14ac:dyDescent="0.4">
      <c r="B3552" s="1">
        <f t="shared" si="495"/>
        <v>204509.97858796295</v>
      </c>
      <c r="C3552" s="1">
        <f t="shared" si="496"/>
        <v>3471.1736111111109</v>
      </c>
      <c r="D3552" s="1">
        <f>'1.Time_constants_calculation'!C3546</f>
        <v>58.916666666666664</v>
      </c>
      <c r="E3552" s="1">
        <f>'1.Time_constants_calculation'!E3546</f>
        <v>3.617</v>
      </c>
      <c r="F3552" s="1">
        <f>'1.Time_constants_calculation'!H3546</f>
        <v>0</v>
      </c>
      <c r="G3552" s="1">
        <f t="shared" si="488"/>
        <v>3.9605190841611314E-2</v>
      </c>
      <c r="H3552" s="1">
        <f t="shared" si="489"/>
        <v>-6.8993581401831383</v>
      </c>
      <c r="I3552" s="1">
        <f t="shared" si="490"/>
        <v>399.72135090347109</v>
      </c>
      <c r="J3552" s="1">
        <f t="shared" si="491"/>
        <v>-7697.4194723483233</v>
      </c>
      <c r="K3552" s="1">
        <f t="shared" si="492"/>
        <v>3.6169395629549399</v>
      </c>
      <c r="L3552" s="1">
        <f>K3552+'1.Time_constants_calculation'!$N$6*(3*G3552*C3552+2*H3552*D3552+I3552)</f>
        <v>3.6169395629549399</v>
      </c>
      <c r="M3552" s="1">
        <f>K3552+('1.Time_constants_calculation'!$N$9)*(3*G3552*C3552+2*H3552*$D3552+I3552)+('1.Time_constants_calculation'!$N$10)*(6*G3552*D3552+2*H3552)</f>
        <v>3.6169395629549399</v>
      </c>
      <c r="N3552" s="1">
        <f>K3552+('1.Time_constants_calculation'!$N$13)*(3*G3552*C3552+2*H3552*$D3552+I3552)+('1.Time_constants_calculation'!$N$14)*(6*G3552*D3552+2*H3552)+('1.Time_constants_calculation'!$N$15)*(6*G3552)</f>
        <v>3.6169395629549399</v>
      </c>
      <c r="O3552" s="1">
        <f t="shared" si="493"/>
        <v>3.6169395629549399</v>
      </c>
      <c r="P3552" s="1">
        <f t="shared" si="494"/>
        <v>3.6169395629549399</v>
      </c>
      <c r="Q3552" s="1">
        <f t="shared" si="494"/>
        <v>3.6169395629549399</v>
      </c>
      <c r="R3552" s="1">
        <f t="shared" si="494"/>
        <v>3.6169395629549399</v>
      </c>
    </row>
    <row r="3553" spans="2:18" x14ac:dyDescent="0.4">
      <c r="B3553" s="1">
        <f t="shared" si="495"/>
        <v>204683.58637037035</v>
      </c>
      <c r="C3553" s="1">
        <f t="shared" si="496"/>
        <v>3473.1377777777775</v>
      </c>
      <c r="D3553" s="1">
        <f>'1.Time_constants_calculation'!C3547</f>
        <v>58.93333333333333</v>
      </c>
      <c r="E3553" s="1">
        <f>'1.Time_constants_calculation'!E3547</f>
        <v>3.6030000000000006</v>
      </c>
      <c r="F3553" s="1">
        <f>'1.Time_constants_calculation'!H3547</f>
        <v>0</v>
      </c>
      <c r="G3553" s="1">
        <f t="shared" si="488"/>
        <v>4.0155385035205528E-2</v>
      </c>
      <c r="H3553" s="1">
        <f t="shared" si="489"/>
        <v>-6.9965960697834975</v>
      </c>
      <c r="I3553" s="1">
        <f t="shared" si="490"/>
        <v>405.44969874167094</v>
      </c>
      <c r="J3553" s="1">
        <f t="shared" si="491"/>
        <v>-7809.9051004799494</v>
      </c>
      <c r="K3553" s="1">
        <f t="shared" si="492"/>
        <v>3.6032406349040684</v>
      </c>
      <c r="L3553" s="1">
        <f>K3553+'1.Time_constants_calculation'!$N$6*(3*G3553*C3553+2*H3553*D3553+I3553)</f>
        <v>3.6032406349040684</v>
      </c>
      <c r="M3553" s="1">
        <f>K3553+('1.Time_constants_calculation'!$N$9)*(3*G3553*C3553+2*H3553*$D3553+I3553)+('1.Time_constants_calculation'!$N$10)*(6*G3553*D3553+2*H3553)</f>
        <v>3.6032406349040684</v>
      </c>
      <c r="N3553" s="1">
        <f>K3553+('1.Time_constants_calculation'!$N$13)*(3*G3553*C3553+2*H3553*$D3553+I3553)+('1.Time_constants_calculation'!$N$14)*(6*G3553*D3553+2*H3553)+('1.Time_constants_calculation'!$N$15)*(6*G3553)</f>
        <v>3.6032406349040684</v>
      </c>
      <c r="O3553" s="1">
        <f t="shared" si="493"/>
        <v>3.6032406349040684</v>
      </c>
      <c r="P3553" s="1">
        <f t="shared" si="494"/>
        <v>3.6032406349040684</v>
      </c>
      <c r="Q3553" s="1">
        <f t="shared" si="494"/>
        <v>3.6032406349040684</v>
      </c>
      <c r="R3553" s="1">
        <f t="shared" si="494"/>
        <v>3.6032406349040684</v>
      </c>
    </row>
    <row r="3554" spans="2:18" x14ac:dyDescent="0.4">
      <c r="B3554" s="1">
        <f t="shared" si="495"/>
        <v>204857.29237500005</v>
      </c>
      <c r="C3554" s="1">
        <f t="shared" si="496"/>
        <v>3475.1025000000004</v>
      </c>
      <c r="D3554" s="1">
        <f>'1.Time_constants_calculation'!C3548</f>
        <v>58.95</v>
      </c>
      <c r="E3554" s="1">
        <f>'1.Time_constants_calculation'!E3548</f>
        <v>3.5890000000000004</v>
      </c>
      <c r="F3554" s="1">
        <f>'1.Time_constants_calculation'!H3548</f>
        <v>0</v>
      </c>
      <c r="G3554" s="1">
        <f t="shared" si="488"/>
        <v>4.6869925949398122E-2</v>
      </c>
      <c r="H3554" s="1">
        <f t="shared" si="489"/>
        <v>-8.1823995710141801</v>
      </c>
      <c r="I3554" s="1">
        <f t="shared" si="490"/>
        <v>475.25406078163917</v>
      </c>
      <c r="J3554" s="1">
        <f t="shared" si="491"/>
        <v>-9179.6062854952215</v>
      </c>
      <c r="K3554" s="1">
        <f t="shared" si="492"/>
        <v>3.5895161625521723</v>
      </c>
      <c r="L3554" s="1">
        <f>K3554+'1.Time_constants_calculation'!$N$6*(3*G3554*C3554+2*H3554*D3554+I3554)</f>
        <v>3.5895161625521723</v>
      </c>
      <c r="M3554" s="1">
        <f>K3554+('1.Time_constants_calculation'!$N$9)*(3*G3554*C3554+2*H3554*$D3554+I3554)+('1.Time_constants_calculation'!$N$10)*(6*G3554*D3554+2*H3554)</f>
        <v>3.5895161625521723</v>
      </c>
      <c r="N3554" s="1">
        <f>K3554+('1.Time_constants_calculation'!$N$13)*(3*G3554*C3554+2*H3554*$D3554+I3554)+('1.Time_constants_calculation'!$N$14)*(6*G3554*D3554+2*H3554)+('1.Time_constants_calculation'!$N$15)*(6*G3554)</f>
        <v>3.5895161625521723</v>
      </c>
      <c r="O3554" s="1">
        <f t="shared" si="493"/>
        <v>3.5895161625521723</v>
      </c>
      <c r="P3554" s="1">
        <f t="shared" si="494"/>
        <v>3.5895161625521723</v>
      </c>
      <c r="Q3554" s="1">
        <f t="shared" si="494"/>
        <v>3.5895161625521723</v>
      </c>
      <c r="R3554" s="1">
        <f t="shared" si="494"/>
        <v>3.5895161625521723</v>
      </c>
    </row>
    <row r="3555" spans="2:18" x14ac:dyDescent="0.4">
      <c r="B3555" s="1">
        <f t="shared" si="495"/>
        <v>205031.09662962964</v>
      </c>
      <c r="C3555" s="1">
        <f t="shared" si="496"/>
        <v>3477.0677777777778</v>
      </c>
      <c r="D3555" s="1">
        <f>'1.Time_constants_calculation'!C3549</f>
        <v>58.966666666666669</v>
      </c>
      <c r="E3555" s="1">
        <f>'1.Time_constants_calculation'!E3549</f>
        <v>3.5739999999999998</v>
      </c>
      <c r="F3555" s="1">
        <f>'1.Time_constants_calculation'!H3549</f>
        <v>0</v>
      </c>
      <c r="G3555" s="1">
        <f t="shared" si="488"/>
        <v>5.1205807782898828E-2</v>
      </c>
      <c r="H3555" s="1">
        <f t="shared" si="489"/>
        <v>-8.9494551997774892</v>
      </c>
      <c r="I3555" s="1">
        <f t="shared" si="490"/>
        <v>520.48652282969022</v>
      </c>
      <c r="J3555" s="1">
        <f t="shared" si="491"/>
        <v>-10068.699988946217</v>
      </c>
      <c r="K3555" s="1">
        <f t="shared" si="492"/>
        <v>3.575926966193947</v>
      </c>
      <c r="L3555" s="1">
        <f>K3555+'1.Time_constants_calculation'!$N$6*(3*G3555*C3555+2*H3555*D3555+I3555)</f>
        <v>3.575926966193947</v>
      </c>
      <c r="M3555" s="1">
        <f>K3555+('1.Time_constants_calculation'!$N$9)*(3*G3555*C3555+2*H3555*$D3555+I3555)+('1.Time_constants_calculation'!$N$10)*(6*G3555*D3555+2*H3555)</f>
        <v>3.575926966193947</v>
      </c>
      <c r="N3555" s="1">
        <f>K3555+('1.Time_constants_calculation'!$N$13)*(3*G3555*C3555+2*H3555*$D3555+I3555)+('1.Time_constants_calculation'!$N$14)*(6*G3555*D3555+2*H3555)+('1.Time_constants_calculation'!$N$15)*(6*G3555)</f>
        <v>3.575926966193947</v>
      </c>
      <c r="O3555" s="1">
        <f t="shared" si="493"/>
        <v>3.575926966193947</v>
      </c>
      <c r="P3555" s="1">
        <f t="shared" si="494"/>
        <v>3.575926966193947</v>
      </c>
      <c r="Q3555" s="1">
        <f t="shared" si="494"/>
        <v>3.575926966193947</v>
      </c>
      <c r="R3555" s="1">
        <f t="shared" si="494"/>
        <v>3.575926966193947</v>
      </c>
    </row>
    <row r="3556" spans="2:18" x14ac:dyDescent="0.4">
      <c r="B3556" s="1">
        <f t="shared" si="495"/>
        <v>205204.99916203707</v>
      </c>
      <c r="C3556" s="1">
        <f t="shared" si="496"/>
        <v>3479.0336111111114</v>
      </c>
      <c r="D3556" s="1">
        <f>'1.Time_constants_calculation'!C3550</f>
        <v>58.983333333333334</v>
      </c>
      <c r="E3556" s="1">
        <f>'1.Time_constants_calculation'!E3550</f>
        <v>3.5600000000000005</v>
      </c>
      <c r="F3556" s="1">
        <f>'1.Time_constants_calculation'!H3550</f>
        <v>0</v>
      </c>
      <c r="G3556" s="1">
        <f t="shared" si="488"/>
        <v>4.2086235689402673E-2</v>
      </c>
      <c r="H3556" s="1">
        <f t="shared" si="489"/>
        <v>-7.3384133798918416</v>
      </c>
      <c r="I3556" s="1">
        <f t="shared" si="490"/>
        <v>425.62014320446167</v>
      </c>
      <c r="J3556" s="1">
        <f t="shared" si="491"/>
        <v>-8206.6514192738177</v>
      </c>
      <c r="K3556" s="1">
        <f t="shared" si="492"/>
        <v>3.5625192419756786</v>
      </c>
      <c r="L3556" s="1">
        <f>K3556+'1.Time_constants_calculation'!$N$6*(3*G3556*C3556+2*H3556*D3556+I3556)</f>
        <v>3.5625192419756786</v>
      </c>
      <c r="M3556" s="1">
        <f>K3556+('1.Time_constants_calculation'!$N$9)*(3*G3556*C3556+2*H3556*$D3556+I3556)+('1.Time_constants_calculation'!$N$10)*(6*G3556*D3556+2*H3556)</f>
        <v>3.5625192419756786</v>
      </c>
      <c r="N3556" s="1">
        <f>K3556+('1.Time_constants_calculation'!$N$13)*(3*G3556*C3556+2*H3556*$D3556+I3556)+('1.Time_constants_calculation'!$N$14)*(6*G3556*D3556+2*H3556)+('1.Time_constants_calculation'!$N$15)*(6*G3556)</f>
        <v>3.5625192419756786</v>
      </c>
      <c r="O3556" s="1">
        <f t="shared" si="493"/>
        <v>3.5625192419756786</v>
      </c>
      <c r="P3556" s="1">
        <f t="shared" si="494"/>
        <v>3.5625192419756786</v>
      </c>
      <c r="Q3556" s="1">
        <f t="shared" si="494"/>
        <v>3.5625192419756786</v>
      </c>
      <c r="R3556" s="1">
        <f t="shared" si="494"/>
        <v>3.5625192419756786</v>
      </c>
    </row>
    <row r="3557" spans="2:18" x14ac:dyDescent="0.4">
      <c r="B3557" s="1">
        <f t="shared" si="495"/>
        <v>205379</v>
      </c>
      <c r="C3557" s="1">
        <f t="shared" si="496"/>
        <v>3481</v>
      </c>
      <c r="D3557" s="1">
        <f>'1.Time_constants_calculation'!C3551</f>
        <v>59</v>
      </c>
      <c r="E3557" s="1">
        <f>'1.Time_constants_calculation'!E3551</f>
        <v>3.548</v>
      </c>
      <c r="F3557" s="1">
        <f>'1.Time_constants_calculation'!H3551</f>
        <v>0</v>
      </c>
      <c r="G3557" s="1">
        <f t="shared" si="488"/>
        <v>3.8538931060689258E-2</v>
      </c>
      <c r="H3557" s="1">
        <f t="shared" si="489"/>
        <v>-6.7123453383673972</v>
      </c>
      <c r="I3557" s="1">
        <f t="shared" si="490"/>
        <v>388.78896446043768</v>
      </c>
      <c r="J3557" s="1">
        <f t="shared" si="491"/>
        <v>-7484.4127554982224</v>
      </c>
      <c r="K3557" s="1">
        <f t="shared" si="492"/>
        <v>3.5491471239911334</v>
      </c>
      <c r="L3557" s="1">
        <f>K3557+'1.Time_constants_calculation'!$N$6*(3*G3557*C3557+2*H3557*D3557+I3557)</f>
        <v>3.5491471239911334</v>
      </c>
      <c r="M3557" s="1">
        <f>K3557+('1.Time_constants_calculation'!$N$9)*(3*G3557*C3557+2*H3557*$D3557+I3557)+('1.Time_constants_calculation'!$N$10)*(6*G3557*D3557+2*H3557)</f>
        <v>3.5491471239911334</v>
      </c>
      <c r="N3557" s="1">
        <f>K3557+('1.Time_constants_calculation'!$N$13)*(3*G3557*C3557+2*H3557*$D3557+I3557)+('1.Time_constants_calculation'!$N$14)*(6*G3557*D3557+2*H3557)+('1.Time_constants_calculation'!$N$15)*(6*G3557)</f>
        <v>3.5491471239911334</v>
      </c>
      <c r="O3557" s="1">
        <f t="shared" si="493"/>
        <v>3.5491471239911334</v>
      </c>
      <c r="P3557" s="1">
        <f t="shared" si="494"/>
        <v>3.5491471239911334</v>
      </c>
      <c r="Q3557" s="1">
        <f t="shared" si="494"/>
        <v>3.5491471239911334</v>
      </c>
      <c r="R3557" s="1">
        <f t="shared" si="494"/>
        <v>3.5491471239911334</v>
      </c>
    </row>
    <row r="3558" spans="2:18" x14ac:dyDescent="0.4">
      <c r="B3558" s="1">
        <f t="shared" si="495"/>
        <v>205553.09917129629</v>
      </c>
      <c r="C3558" s="1">
        <f t="shared" si="496"/>
        <v>3482.9669444444444</v>
      </c>
      <c r="D3558" s="1">
        <f>'1.Time_constants_calculation'!C3552</f>
        <v>59.016666666666666</v>
      </c>
      <c r="E3558" s="1">
        <f>'1.Time_constants_calculation'!E3552</f>
        <v>3.532</v>
      </c>
      <c r="F3558" s="1">
        <f>'1.Time_constants_calculation'!H3552</f>
        <v>0</v>
      </c>
      <c r="G3558" s="1">
        <f t="shared" si="488"/>
        <v>3.2306844260611443E-2</v>
      </c>
      <c r="H3558" s="1">
        <f t="shared" si="489"/>
        <v>-5.6113232489244647</v>
      </c>
      <c r="I3558" s="1">
        <f t="shared" si="490"/>
        <v>323.95075210326564</v>
      </c>
      <c r="J3558" s="1">
        <f t="shared" si="491"/>
        <v>-6211.6762551414504</v>
      </c>
      <c r="K3558" s="1">
        <f t="shared" si="492"/>
        <v>3.535869769513738</v>
      </c>
      <c r="L3558" s="1">
        <f>K3558+'1.Time_constants_calculation'!$N$6*(3*G3558*C3558+2*H3558*D3558+I3558)</f>
        <v>3.535869769513738</v>
      </c>
      <c r="M3558" s="1">
        <f>K3558+('1.Time_constants_calculation'!$N$9)*(3*G3558*C3558+2*H3558*$D3558+I3558)+('1.Time_constants_calculation'!$N$10)*(6*G3558*D3558+2*H3558)</f>
        <v>3.535869769513738</v>
      </c>
      <c r="N3558" s="1">
        <f>K3558+('1.Time_constants_calculation'!$N$13)*(3*G3558*C3558+2*H3558*$D3558+I3558)+('1.Time_constants_calculation'!$N$14)*(6*G3558*D3558+2*H3558)+('1.Time_constants_calculation'!$N$15)*(6*G3558)</f>
        <v>3.535869769513738</v>
      </c>
      <c r="O3558" s="1">
        <f t="shared" si="493"/>
        <v>3.535869769513738</v>
      </c>
      <c r="P3558" s="1">
        <f t="shared" si="494"/>
        <v>3.535869769513738</v>
      </c>
      <c r="Q3558" s="1">
        <f t="shared" si="494"/>
        <v>3.535869769513738</v>
      </c>
      <c r="R3558" s="1">
        <f t="shared" si="494"/>
        <v>3.535869769513738</v>
      </c>
    </row>
    <row r="3559" spans="2:18" x14ac:dyDescent="0.4">
      <c r="B3559" s="1">
        <f t="shared" si="495"/>
        <v>205727.29670370367</v>
      </c>
      <c r="C3559" s="1">
        <f t="shared" si="496"/>
        <v>3484.9344444444441</v>
      </c>
      <c r="D3559" s="1">
        <f>'1.Time_constants_calculation'!C3553</f>
        <v>59.033333333333331</v>
      </c>
      <c r="E3559" s="1">
        <f>'1.Time_constants_calculation'!E3553</f>
        <v>3.5220000000000002</v>
      </c>
      <c r="F3559" s="1">
        <f>'1.Time_constants_calculation'!H3553</f>
        <v>0</v>
      </c>
      <c r="G3559" s="1">
        <f t="shared" si="488"/>
        <v>2.3331025914706555E-2</v>
      </c>
      <c r="H3559" s="1">
        <f t="shared" si="489"/>
        <v>-4.0235398915997829</v>
      </c>
      <c r="I3559" s="1">
        <f t="shared" si="490"/>
        <v>230.32785071686115</v>
      </c>
      <c r="J3559" s="1">
        <f t="shared" si="491"/>
        <v>-4371.554287673729</v>
      </c>
      <c r="K3559" s="1">
        <f t="shared" si="492"/>
        <v>3.5226335692605062</v>
      </c>
      <c r="L3559" s="1">
        <f>K3559+'1.Time_constants_calculation'!$N$6*(3*G3559*C3559+2*H3559*D3559+I3559)</f>
        <v>3.5226335692605062</v>
      </c>
      <c r="M3559" s="1">
        <f>K3559+('1.Time_constants_calculation'!$N$9)*(3*G3559*C3559+2*H3559*$D3559+I3559)+('1.Time_constants_calculation'!$N$10)*(6*G3559*D3559+2*H3559)</f>
        <v>3.5226335692605062</v>
      </c>
      <c r="N3559" s="1">
        <f>K3559+('1.Time_constants_calculation'!$N$13)*(3*G3559*C3559+2*H3559*$D3559+I3559)+('1.Time_constants_calculation'!$N$14)*(6*G3559*D3559+2*H3559)+('1.Time_constants_calculation'!$N$15)*(6*G3559)</f>
        <v>3.5226335692605062</v>
      </c>
      <c r="O3559" s="1">
        <f t="shared" si="493"/>
        <v>3.5226335692605062</v>
      </c>
      <c r="P3559" s="1">
        <f t="shared" si="494"/>
        <v>3.5226335692605062</v>
      </c>
      <c r="Q3559" s="1">
        <f t="shared" si="494"/>
        <v>3.5226335692605062</v>
      </c>
      <c r="R3559" s="1">
        <f t="shared" si="494"/>
        <v>3.5226335692605062</v>
      </c>
    </row>
    <row r="3560" spans="2:18" x14ac:dyDescent="0.4">
      <c r="B3560" s="1">
        <f t="shared" si="495"/>
        <v>205901.59262499996</v>
      </c>
      <c r="C3560" s="1">
        <f t="shared" si="496"/>
        <v>3486.9024999999997</v>
      </c>
      <c r="D3560" s="1">
        <f>'1.Time_constants_calculation'!C3554</f>
        <v>59.05</v>
      </c>
      <c r="E3560" s="1">
        <f>'1.Time_constants_calculation'!E3554</f>
        <v>3.5070000000000006</v>
      </c>
      <c r="F3560" s="1">
        <f>'1.Time_constants_calculation'!H3554</f>
        <v>0</v>
      </c>
      <c r="G3560" s="1">
        <f t="shared" si="488"/>
        <v>1.9349874550769197E-2</v>
      </c>
      <c r="H3560" s="1">
        <f t="shared" si="489"/>
        <v>-3.3192716261267003</v>
      </c>
      <c r="I3560" s="1">
        <f t="shared" si="490"/>
        <v>188.79985339629874</v>
      </c>
      <c r="J3560" s="1">
        <f t="shared" si="491"/>
        <v>-3555.315365460865</v>
      </c>
      <c r="K3560" s="1">
        <f t="shared" si="492"/>
        <v>3.5094333676534006</v>
      </c>
      <c r="L3560" s="1">
        <f>K3560+'1.Time_constants_calculation'!$N$6*(3*G3560*C3560+2*H3560*D3560+I3560)</f>
        <v>3.5094333676534006</v>
      </c>
      <c r="M3560" s="1">
        <f>K3560+('1.Time_constants_calculation'!$N$9)*(3*G3560*C3560+2*H3560*$D3560+I3560)+('1.Time_constants_calculation'!$N$10)*(6*G3560*D3560+2*H3560)</f>
        <v>3.5094333676534006</v>
      </c>
      <c r="N3560" s="1">
        <f>K3560+('1.Time_constants_calculation'!$N$13)*(3*G3560*C3560+2*H3560*$D3560+I3560)+('1.Time_constants_calculation'!$N$14)*(6*G3560*D3560+2*H3560)+('1.Time_constants_calculation'!$N$15)*(6*G3560)</f>
        <v>3.5094333676534006</v>
      </c>
      <c r="O3560" s="1">
        <f t="shared" si="493"/>
        <v>3.5094333676534006</v>
      </c>
      <c r="P3560" s="1">
        <f t="shared" si="494"/>
        <v>3.5094333676534006</v>
      </c>
      <c r="Q3560" s="1">
        <f t="shared" si="494"/>
        <v>3.5094333676534006</v>
      </c>
      <c r="R3560" s="1">
        <f t="shared" si="494"/>
        <v>3.5094333676534006</v>
      </c>
    </row>
    <row r="3561" spans="2:18" x14ac:dyDescent="0.4">
      <c r="B3561" s="1">
        <f t="shared" si="495"/>
        <v>206075.98696296301</v>
      </c>
      <c r="C3561" s="1">
        <f t="shared" si="496"/>
        <v>3488.8711111111115</v>
      </c>
      <c r="D3561" s="1">
        <f>'1.Time_constants_calculation'!C3555</f>
        <v>59.06666666666667</v>
      </c>
      <c r="E3561" s="1">
        <f>'1.Time_constants_calculation'!E3555</f>
        <v>3.4950000000000001</v>
      </c>
      <c r="F3561" s="1">
        <f>'1.Time_constants_calculation'!H3555</f>
        <v>0</v>
      </c>
      <c r="G3561" s="1">
        <f t="shared" si="488"/>
        <v>5.3240595462774494E-3</v>
      </c>
      <c r="H3561" s="1">
        <f t="shared" si="489"/>
        <v>-0.83417281413698052</v>
      </c>
      <c r="I3561" s="1">
        <f t="shared" si="490"/>
        <v>42.031233748538696</v>
      </c>
      <c r="J3561" s="1">
        <f t="shared" si="491"/>
        <v>-665.98801094929036</v>
      </c>
      <c r="K3561" s="1">
        <f t="shared" si="492"/>
        <v>3.4962551963358237</v>
      </c>
      <c r="L3561" s="1">
        <f>K3561+'1.Time_constants_calculation'!$N$6*(3*G3561*C3561+2*H3561*D3561+I3561)</f>
        <v>3.4962551963358237</v>
      </c>
      <c r="M3561" s="1">
        <f>K3561+('1.Time_constants_calculation'!$N$9)*(3*G3561*C3561+2*H3561*$D3561+I3561)+('1.Time_constants_calculation'!$N$10)*(6*G3561*D3561+2*H3561)</f>
        <v>3.4962551963358237</v>
      </c>
      <c r="N3561" s="1">
        <f>K3561+('1.Time_constants_calculation'!$N$13)*(3*G3561*C3561+2*H3561*$D3561+I3561)+('1.Time_constants_calculation'!$N$14)*(6*G3561*D3561+2*H3561)+('1.Time_constants_calculation'!$N$15)*(6*G3561)</f>
        <v>3.4962551963358237</v>
      </c>
      <c r="O3561" s="1">
        <f t="shared" si="493"/>
        <v>3.4962551963358237</v>
      </c>
      <c r="P3561" s="1">
        <f t="shared" si="494"/>
        <v>3.4962551963358237</v>
      </c>
      <c r="Q3561" s="1">
        <f t="shared" si="494"/>
        <v>3.4962551963358237</v>
      </c>
      <c r="R3561" s="1">
        <f t="shared" si="494"/>
        <v>3.4962551963358237</v>
      </c>
    </row>
    <row r="3562" spans="2:18" x14ac:dyDescent="0.4">
      <c r="B3562" s="1">
        <f t="shared" si="495"/>
        <v>206250.47974537039</v>
      </c>
      <c r="C3562" s="1">
        <f t="shared" si="496"/>
        <v>3490.8402777777783</v>
      </c>
      <c r="D3562" s="1">
        <f>'1.Time_constants_calculation'!C3556</f>
        <v>59.083333333333336</v>
      </c>
      <c r="E3562" s="1">
        <f>'1.Time_constants_calculation'!E3556</f>
        <v>3.4830000000000005</v>
      </c>
      <c r="F3562" s="1">
        <f>'1.Time_constants_calculation'!H3556</f>
        <v>0</v>
      </c>
      <c r="G3562" s="1">
        <f t="shared" si="488"/>
        <v>-2.4407110635019402E-3</v>
      </c>
      <c r="H3562" s="1">
        <f t="shared" si="489"/>
        <v>0.54170078388611997</v>
      </c>
      <c r="I3562" s="1">
        <f t="shared" si="490"/>
        <v>-39.233562250561512</v>
      </c>
      <c r="J3562" s="1">
        <f t="shared" si="491"/>
        <v>933.93972666577542</v>
      </c>
      <c r="K3562" s="1">
        <f t="shared" si="492"/>
        <v>3.4831774881211004</v>
      </c>
      <c r="L3562" s="1">
        <f>K3562+'1.Time_constants_calculation'!$N$6*(3*G3562*C3562+2*H3562*D3562+I3562)</f>
        <v>3.4831774881211004</v>
      </c>
      <c r="M3562" s="1">
        <f>K3562+('1.Time_constants_calculation'!$N$9)*(3*G3562*C3562+2*H3562*$D3562+I3562)+('1.Time_constants_calculation'!$N$10)*(6*G3562*D3562+2*H3562)</f>
        <v>3.4831774881211004</v>
      </c>
      <c r="N3562" s="1">
        <f>K3562+('1.Time_constants_calculation'!$N$13)*(3*G3562*C3562+2*H3562*$D3562+I3562)+('1.Time_constants_calculation'!$N$14)*(6*G3562*D3562+2*H3562)+('1.Time_constants_calculation'!$N$15)*(6*G3562)</f>
        <v>3.4831774881211004</v>
      </c>
      <c r="O3562" s="1">
        <f t="shared" si="493"/>
        <v>3.4831774881211004</v>
      </c>
      <c r="P3562" s="1">
        <f t="shared" si="494"/>
        <v>3.4831774881211004</v>
      </c>
      <c r="Q3562" s="1">
        <f t="shared" si="494"/>
        <v>3.4831774881211004</v>
      </c>
      <c r="R3562" s="1">
        <f t="shared" si="494"/>
        <v>3.4831774881211004</v>
      </c>
    </row>
    <row r="3563" spans="2:18" x14ac:dyDescent="0.4">
      <c r="B3563" s="1">
        <f t="shared" si="495"/>
        <v>206425.071</v>
      </c>
      <c r="C3563" s="1">
        <f t="shared" si="496"/>
        <v>3492.81</v>
      </c>
      <c r="D3563" s="1">
        <f>'1.Time_constants_calculation'!C3557</f>
        <v>59.1</v>
      </c>
      <c r="E3563" s="1">
        <f>'1.Time_constants_calculation'!E3557</f>
        <v>3.4690000000000003</v>
      </c>
      <c r="F3563" s="1">
        <f>'1.Time_constants_calculation'!H3557</f>
        <v>0</v>
      </c>
      <c r="G3563" s="1">
        <f t="shared" si="488"/>
        <v>-9.9945049600835122E-3</v>
      </c>
      <c r="H3563" s="1">
        <f t="shared" si="489"/>
        <v>1.8812219270848243</v>
      </c>
      <c r="I3563" s="1">
        <f t="shared" si="490"/>
        <v>-118.41218402799466</v>
      </c>
      <c r="J3563" s="1">
        <f t="shared" si="491"/>
        <v>2493.99585287441</v>
      </c>
      <c r="K3563" s="1">
        <f t="shared" si="492"/>
        <v>3.4701399659788876</v>
      </c>
      <c r="L3563" s="1">
        <f>K3563+'1.Time_constants_calculation'!$N$6*(3*G3563*C3563+2*H3563*D3563+I3563)</f>
        <v>3.4701399659788876</v>
      </c>
      <c r="M3563" s="1">
        <f>K3563+('1.Time_constants_calculation'!$N$9)*(3*G3563*C3563+2*H3563*$D3563+I3563)+('1.Time_constants_calculation'!$N$10)*(6*G3563*D3563+2*H3563)</f>
        <v>3.4701399659788876</v>
      </c>
      <c r="N3563" s="1">
        <f>K3563+('1.Time_constants_calculation'!$N$13)*(3*G3563*C3563+2*H3563*$D3563+I3563)+('1.Time_constants_calculation'!$N$14)*(6*G3563*D3563+2*H3563)+('1.Time_constants_calculation'!$N$15)*(6*G3563)</f>
        <v>3.4701399659788876</v>
      </c>
      <c r="O3563" s="1">
        <f t="shared" si="493"/>
        <v>3.4701399659788876</v>
      </c>
      <c r="P3563" s="1">
        <f t="shared" si="494"/>
        <v>3.4701399659788876</v>
      </c>
      <c r="Q3563" s="1">
        <f t="shared" si="494"/>
        <v>3.4701399659788876</v>
      </c>
      <c r="R3563" s="1">
        <f t="shared" si="494"/>
        <v>3.4701399659788876</v>
      </c>
    </row>
    <row r="3564" spans="2:18" x14ac:dyDescent="0.4">
      <c r="B3564" s="1">
        <f t="shared" si="495"/>
        <v>206599.76075462965</v>
      </c>
      <c r="C3564" s="1">
        <f t="shared" si="496"/>
        <v>3494.7802777777779</v>
      </c>
      <c r="D3564" s="1">
        <f>'1.Time_constants_calculation'!C3558</f>
        <v>59.116666666666667</v>
      </c>
      <c r="E3564" s="1">
        <f>'1.Time_constants_calculation'!E3558</f>
        <v>3.4569999999999999</v>
      </c>
      <c r="F3564" s="1">
        <f>'1.Time_constants_calculation'!H3558</f>
        <v>0</v>
      </c>
      <c r="G3564" s="1">
        <f t="shared" si="488"/>
        <v>-1.5142750582396556E-2</v>
      </c>
      <c r="H3564" s="1">
        <f t="shared" si="489"/>
        <v>2.7938184124693382</v>
      </c>
      <c r="I3564" s="1">
        <f t="shared" si="490"/>
        <v>-172.33496926189315</v>
      </c>
      <c r="J3564" s="1">
        <f t="shared" si="491"/>
        <v>3556.0333081913868</v>
      </c>
      <c r="K3564" s="1">
        <f t="shared" si="492"/>
        <v>3.4572154259094532</v>
      </c>
      <c r="L3564" s="1">
        <f>K3564+'1.Time_constants_calculation'!$N$6*(3*G3564*C3564+2*H3564*D3564+I3564)</f>
        <v>3.4572154259094532</v>
      </c>
      <c r="M3564" s="1">
        <f>K3564+('1.Time_constants_calculation'!$N$9)*(3*G3564*C3564+2*H3564*$D3564+I3564)+('1.Time_constants_calculation'!$N$10)*(6*G3564*D3564+2*H3564)</f>
        <v>3.4572154259094532</v>
      </c>
      <c r="N3564" s="1">
        <f>K3564+('1.Time_constants_calculation'!$N$13)*(3*G3564*C3564+2*H3564*$D3564+I3564)+('1.Time_constants_calculation'!$N$14)*(6*G3564*D3564+2*H3564)+('1.Time_constants_calculation'!$N$15)*(6*G3564)</f>
        <v>3.4572154259094532</v>
      </c>
      <c r="O3564" s="1">
        <f t="shared" si="493"/>
        <v>3.4572154259094532</v>
      </c>
      <c r="P3564" s="1">
        <f t="shared" si="494"/>
        <v>3.4572154259094532</v>
      </c>
      <c r="Q3564" s="1">
        <f t="shared" si="494"/>
        <v>3.4572154259094532</v>
      </c>
      <c r="R3564" s="1">
        <f t="shared" si="494"/>
        <v>3.4572154259094532</v>
      </c>
    </row>
    <row r="3565" spans="2:18" x14ac:dyDescent="0.4">
      <c r="B3565" s="1">
        <f t="shared" si="495"/>
        <v>206774.54903703704</v>
      </c>
      <c r="C3565" s="1">
        <f t="shared" si="496"/>
        <v>3496.7511111111112</v>
      </c>
      <c r="D3565" s="1">
        <f>'1.Time_constants_calculation'!C3559</f>
        <v>59.133333333333333</v>
      </c>
      <c r="E3565" s="1">
        <f>'1.Time_constants_calculation'!E3559</f>
        <v>3.4430000000000005</v>
      </c>
      <c r="F3565" s="1">
        <f>'1.Time_constants_calculation'!H3559</f>
        <v>0</v>
      </c>
      <c r="G3565" s="1">
        <f t="shared" si="488"/>
        <v>-1.9775964796997055E-2</v>
      </c>
      <c r="H3565" s="1">
        <f t="shared" si="489"/>
        <v>3.6157969979920472</v>
      </c>
      <c r="I3565" s="1">
        <f t="shared" si="490"/>
        <v>-220.94351123466453</v>
      </c>
      <c r="J3565" s="1">
        <f t="shared" si="491"/>
        <v>4514.1946651403196</v>
      </c>
      <c r="K3565" s="1">
        <f t="shared" si="492"/>
        <v>3.4443350733490661</v>
      </c>
      <c r="L3565" s="1">
        <f>K3565+'1.Time_constants_calculation'!$N$6*(3*G3565*C3565+2*H3565*D3565+I3565)</f>
        <v>3.4443350733490661</v>
      </c>
      <c r="M3565" s="1">
        <f>K3565+('1.Time_constants_calculation'!$N$9)*(3*G3565*C3565+2*H3565*$D3565+I3565)+('1.Time_constants_calculation'!$N$10)*(6*G3565*D3565+2*H3565)</f>
        <v>3.4443350733490661</v>
      </c>
      <c r="N3565" s="1">
        <f>K3565+('1.Time_constants_calculation'!$N$13)*(3*G3565*C3565+2*H3565*$D3565+I3565)+('1.Time_constants_calculation'!$N$14)*(6*G3565*D3565+2*H3565)+('1.Time_constants_calculation'!$N$15)*(6*G3565)</f>
        <v>3.4443350733490661</v>
      </c>
      <c r="O3565" s="1">
        <f t="shared" si="493"/>
        <v>3.4443350733490661</v>
      </c>
      <c r="P3565" s="1">
        <f t="shared" si="494"/>
        <v>3.4443350733490661</v>
      </c>
      <c r="Q3565" s="1">
        <f t="shared" si="494"/>
        <v>3.4443350733490661</v>
      </c>
      <c r="R3565" s="1">
        <f t="shared" si="494"/>
        <v>3.4443350733490661</v>
      </c>
    </row>
    <row r="3566" spans="2:18" x14ac:dyDescent="0.4">
      <c r="B3566" s="1">
        <f t="shared" si="495"/>
        <v>206949.435875</v>
      </c>
      <c r="C3566" s="1">
        <f t="shared" si="496"/>
        <v>3498.7224999999999</v>
      </c>
      <c r="D3566" s="1">
        <f>'1.Time_constants_calculation'!C3560</f>
        <v>59.15</v>
      </c>
      <c r="E3566" s="1">
        <f>'1.Time_constants_calculation'!E3560</f>
        <v>3.4320000000000004</v>
      </c>
      <c r="F3566" s="1">
        <f>'1.Time_constants_calculation'!H3560</f>
        <v>0</v>
      </c>
      <c r="G3566" s="1">
        <f t="shared" si="488"/>
        <v>-3.4421782463776161E-2</v>
      </c>
      <c r="H3566" s="1">
        <f t="shared" si="489"/>
        <v>6.2146046712910294</v>
      </c>
      <c r="I3566" s="1">
        <f t="shared" si="490"/>
        <v>-374.65582181980182</v>
      </c>
      <c r="J3566" s="1">
        <f t="shared" si="491"/>
        <v>7544.7146544497045</v>
      </c>
      <c r="K3566" s="1">
        <f t="shared" si="492"/>
        <v>3.4315231690125074</v>
      </c>
      <c r="L3566" s="1">
        <f>K3566+'1.Time_constants_calculation'!$N$6*(3*G3566*C3566+2*H3566*D3566+I3566)</f>
        <v>3.4315231690125074</v>
      </c>
      <c r="M3566" s="1">
        <f>K3566+('1.Time_constants_calculation'!$N$9)*(3*G3566*C3566+2*H3566*$D3566+I3566)+('1.Time_constants_calculation'!$N$10)*(6*G3566*D3566+2*H3566)</f>
        <v>3.4315231690125074</v>
      </c>
      <c r="N3566" s="1">
        <f>K3566+('1.Time_constants_calculation'!$N$13)*(3*G3566*C3566+2*H3566*$D3566+I3566)+('1.Time_constants_calculation'!$N$14)*(6*G3566*D3566+2*H3566)+('1.Time_constants_calculation'!$N$15)*(6*G3566)</f>
        <v>3.4315231690125074</v>
      </c>
      <c r="O3566" s="1">
        <f t="shared" si="493"/>
        <v>3.4315231690125074</v>
      </c>
      <c r="P3566" s="1">
        <f t="shared" si="494"/>
        <v>3.4315231690125074</v>
      </c>
      <c r="Q3566" s="1">
        <f t="shared" si="494"/>
        <v>3.4315231690125074</v>
      </c>
      <c r="R3566" s="1">
        <f t="shared" si="494"/>
        <v>3.4315231690125074</v>
      </c>
    </row>
    <row r="3567" spans="2:18" x14ac:dyDescent="0.4">
      <c r="B3567" s="1">
        <f t="shared" si="495"/>
        <v>207124.42129629629</v>
      </c>
      <c r="C3567" s="1">
        <f t="shared" si="496"/>
        <v>3500.6944444444443</v>
      </c>
      <c r="D3567" s="1">
        <f>'1.Time_constants_calculation'!C3561</f>
        <v>59.166666666666664</v>
      </c>
      <c r="E3567" s="1">
        <f>'1.Time_constants_calculation'!E3561</f>
        <v>3.4190000000000005</v>
      </c>
      <c r="F3567" s="1">
        <f>'1.Time_constants_calculation'!H3561</f>
        <v>0</v>
      </c>
      <c r="G3567" s="1">
        <f t="shared" si="488"/>
        <v>-3.8674928324011114E-2</v>
      </c>
      <c r="H3567" s="1">
        <f t="shared" si="489"/>
        <v>6.9703241787619037</v>
      </c>
      <c r="I3567" s="1">
        <f t="shared" si="490"/>
        <v>-419.41522246638732</v>
      </c>
      <c r="J3567" s="1">
        <f t="shared" si="491"/>
        <v>8428.3664414197028</v>
      </c>
      <c r="K3567" s="1">
        <f t="shared" si="492"/>
        <v>3.4187596071660664</v>
      </c>
      <c r="L3567" s="1">
        <f>K3567+'1.Time_constants_calculation'!$N$6*(3*G3567*C3567+2*H3567*D3567+I3567)</f>
        <v>3.4187596071660664</v>
      </c>
      <c r="M3567" s="1">
        <f>K3567+('1.Time_constants_calculation'!$N$9)*(3*G3567*C3567+2*H3567*$D3567+I3567)+('1.Time_constants_calculation'!$N$10)*(6*G3567*D3567+2*H3567)</f>
        <v>3.4187596071660664</v>
      </c>
      <c r="N3567" s="1">
        <f>K3567+('1.Time_constants_calculation'!$N$13)*(3*G3567*C3567+2*H3567*$D3567+I3567)+('1.Time_constants_calculation'!$N$14)*(6*G3567*D3567+2*H3567)+('1.Time_constants_calculation'!$N$15)*(6*G3567)</f>
        <v>3.4187596071660664</v>
      </c>
      <c r="O3567" s="1">
        <f t="shared" si="493"/>
        <v>3.4187596071660664</v>
      </c>
      <c r="P3567" s="1">
        <f t="shared" si="494"/>
        <v>3.4187596071660664</v>
      </c>
      <c r="Q3567" s="1">
        <f t="shared" si="494"/>
        <v>3.4187596071660664</v>
      </c>
      <c r="R3567" s="1">
        <f t="shared" si="494"/>
        <v>3.4187596071660664</v>
      </c>
    </row>
    <row r="3568" spans="2:18" x14ac:dyDescent="0.4">
      <c r="B3568" s="1">
        <f t="shared" si="495"/>
        <v>207299.50532870367</v>
      </c>
      <c r="C3568" s="1">
        <f t="shared" si="496"/>
        <v>3502.6669444444442</v>
      </c>
      <c r="D3568" s="1">
        <f>'1.Time_constants_calculation'!C3562</f>
        <v>59.18333333333333</v>
      </c>
      <c r="E3568" s="1">
        <f>'1.Time_constants_calculation'!E3562</f>
        <v>3.4060000000000006</v>
      </c>
      <c r="F3568" s="1">
        <f>'1.Time_constants_calculation'!H3562</f>
        <v>0</v>
      </c>
      <c r="G3568" s="1">
        <f t="shared" si="488"/>
        <v>-5.1312847454478665E-2</v>
      </c>
      <c r="H3568" s="1">
        <f t="shared" si="489"/>
        <v>9.2153059164110864</v>
      </c>
      <c r="I3568" s="1">
        <f t="shared" si="490"/>
        <v>-552.34547155617088</v>
      </c>
      <c r="J3568" s="1">
        <f t="shared" si="491"/>
        <v>11052.032675260085</v>
      </c>
      <c r="K3568" s="1">
        <f t="shared" si="492"/>
        <v>3.4060390298109269</v>
      </c>
      <c r="L3568" s="1">
        <f>K3568+'1.Time_constants_calculation'!$N$6*(3*G3568*C3568+2*H3568*D3568+I3568)</f>
        <v>3.4060390298109269</v>
      </c>
      <c r="M3568" s="1">
        <f>K3568+('1.Time_constants_calculation'!$N$9)*(3*G3568*C3568+2*H3568*$D3568+I3568)+('1.Time_constants_calculation'!$N$10)*(6*G3568*D3568+2*H3568)</f>
        <v>3.4060390298109269</v>
      </c>
      <c r="N3568" s="1">
        <f>K3568+('1.Time_constants_calculation'!$N$13)*(3*G3568*C3568+2*H3568*$D3568+I3568)+('1.Time_constants_calculation'!$N$14)*(6*G3568*D3568+2*H3568)+('1.Time_constants_calculation'!$N$15)*(6*G3568)</f>
        <v>3.4060390298109269</v>
      </c>
      <c r="O3568" s="1">
        <f t="shared" si="493"/>
        <v>3.4060390298109269</v>
      </c>
      <c r="P3568" s="1">
        <f t="shared" si="494"/>
        <v>3.4060390298109269</v>
      </c>
      <c r="Q3568" s="1">
        <f t="shared" si="494"/>
        <v>3.4060390298109269</v>
      </c>
      <c r="R3568" s="1">
        <f t="shared" si="494"/>
        <v>3.4060390298109269</v>
      </c>
    </row>
    <row r="3569" spans="2:18" x14ac:dyDescent="0.4">
      <c r="B3569" s="1">
        <f t="shared" si="495"/>
        <v>207474.68800000002</v>
      </c>
      <c r="C3569" s="1">
        <f t="shared" si="496"/>
        <v>3504.6400000000003</v>
      </c>
      <c r="D3569" s="1">
        <f>'1.Time_constants_calculation'!C3563</f>
        <v>59.2</v>
      </c>
      <c r="E3569" s="1">
        <f>'1.Time_constants_calculation'!E3563</f>
        <v>3.3940000000000001</v>
      </c>
      <c r="F3569" s="1">
        <f>'1.Time_constants_calculation'!H3563</f>
        <v>0</v>
      </c>
      <c r="G3569" s="1">
        <f t="shared" ref="G3569:G3632" si="497">INDEX(LINEST(E3538:E3599,B3538:D3599),3)</f>
        <v>-5.6035002826644212E-2</v>
      </c>
      <c r="H3569" s="1">
        <f t="shared" ref="H3569:H3632" si="498">INDEX(LINEST(E3538:E3599,B3538:D3599),2)</f>
        <v>10.055348768890449</v>
      </c>
      <c r="I3569" s="1">
        <f t="shared" ref="I3569:I3632" si="499">INDEX(LINEST(E3538:E3599,B3538:D3599),1)</f>
        <v>-602.15759197534032</v>
      </c>
      <c r="J3569" s="1">
        <f t="shared" ref="J3569:J3632" si="500">INDEX(LINEST(E3538:E3599,B3538:D3599),4)</f>
        <v>12036.590056884641</v>
      </c>
      <c r="K3569" s="1">
        <f t="shared" ref="K3569:K3632" si="501">G3569*$B3569+H3569*$C3569+I3569*$D3569+J3569</f>
        <v>3.393392811587546</v>
      </c>
      <c r="L3569" s="1">
        <f>K3569+'1.Time_constants_calculation'!$N$6*(3*G3569*C3569+2*H3569*D3569+I3569)</f>
        <v>3.393392811587546</v>
      </c>
      <c r="M3569" s="1">
        <f>K3569+('1.Time_constants_calculation'!$N$9)*(3*G3569*C3569+2*H3569*$D3569+I3569)+('1.Time_constants_calculation'!$N$10)*(6*G3569*D3569+2*H3569)</f>
        <v>3.393392811587546</v>
      </c>
      <c r="N3569" s="1">
        <f>K3569+('1.Time_constants_calculation'!$N$13)*(3*G3569*C3569+2*H3569*$D3569+I3569)+('1.Time_constants_calculation'!$N$14)*(6*G3569*D3569+2*H3569)+('1.Time_constants_calculation'!$N$15)*(6*G3569)</f>
        <v>3.393392811587546</v>
      </c>
      <c r="O3569" s="1">
        <f t="shared" ref="O3569:O3632" si="502">ABS(K3569-$F3576)</f>
        <v>3.393392811587546</v>
      </c>
      <c r="P3569" s="1">
        <f t="shared" ref="P3569:R3632" si="503">ABS(L3569-$F3569)</f>
        <v>3.393392811587546</v>
      </c>
      <c r="Q3569" s="1">
        <f t="shared" si="503"/>
        <v>3.393392811587546</v>
      </c>
      <c r="R3569" s="1">
        <f t="shared" si="503"/>
        <v>3.393392811587546</v>
      </c>
    </row>
    <row r="3570" spans="2:18" x14ac:dyDescent="0.4">
      <c r="B3570" s="1">
        <f t="shared" si="495"/>
        <v>207649.96933796298</v>
      </c>
      <c r="C3570" s="1">
        <f t="shared" si="496"/>
        <v>3506.6136111111114</v>
      </c>
      <c r="D3570" s="1">
        <f>'1.Time_constants_calculation'!C3564</f>
        <v>59.216666666666669</v>
      </c>
      <c r="E3570" s="1">
        <f>'1.Time_constants_calculation'!E3564</f>
        <v>3.3820000000000006</v>
      </c>
      <c r="F3570" s="1">
        <f>'1.Time_constants_calculation'!H3564</f>
        <v>0</v>
      </c>
      <c r="G3570" s="1">
        <f t="shared" si="497"/>
        <v>-6.1144465963109969E-2</v>
      </c>
      <c r="H3570" s="1">
        <f t="shared" si="498"/>
        <v>10.964938425908292</v>
      </c>
      <c r="I3570" s="1">
        <f t="shared" si="499"/>
        <v>-656.13193717337174</v>
      </c>
      <c r="J3570" s="1">
        <f t="shared" si="500"/>
        <v>13104.171152509291</v>
      </c>
      <c r="K3570" s="1">
        <f t="shared" si="501"/>
        <v>3.3807864188165695</v>
      </c>
      <c r="L3570" s="1">
        <f>K3570+'1.Time_constants_calculation'!$N$6*(3*G3570*C3570+2*H3570*D3570+I3570)</f>
        <v>3.3807864188165695</v>
      </c>
      <c r="M3570" s="1">
        <f>K3570+('1.Time_constants_calculation'!$N$9)*(3*G3570*C3570+2*H3570*$D3570+I3570)+('1.Time_constants_calculation'!$N$10)*(6*G3570*D3570+2*H3570)</f>
        <v>3.3807864188165695</v>
      </c>
      <c r="N3570" s="1">
        <f>K3570+('1.Time_constants_calculation'!$N$13)*(3*G3570*C3570+2*H3570*$D3570+I3570)+('1.Time_constants_calculation'!$N$14)*(6*G3570*D3570+2*H3570)+('1.Time_constants_calculation'!$N$15)*(6*G3570)</f>
        <v>3.3807864188165695</v>
      </c>
      <c r="O3570" s="1">
        <f t="shared" si="502"/>
        <v>3.3807864188165695</v>
      </c>
      <c r="P3570" s="1">
        <f t="shared" si="503"/>
        <v>3.3807864188165695</v>
      </c>
      <c r="Q3570" s="1">
        <f t="shared" si="503"/>
        <v>3.3807864188165695</v>
      </c>
      <c r="R3570" s="1">
        <f t="shared" si="503"/>
        <v>3.3807864188165695</v>
      </c>
    </row>
    <row r="3571" spans="2:18" x14ac:dyDescent="0.4">
      <c r="B3571" s="1">
        <f t="shared" si="495"/>
        <v>207825.34937037039</v>
      </c>
      <c r="C3571" s="1">
        <f t="shared" si="496"/>
        <v>3508.5877777777778</v>
      </c>
      <c r="D3571" s="1">
        <f>'1.Time_constants_calculation'!C3565</f>
        <v>59.233333333333334</v>
      </c>
      <c r="E3571" s="1">
        <f>'1.Time_constants_calculation'!E3565</f>
        <v>3.3690000000000007</v>
      </c>
      <c r="F3571" s="1">
        <f>'1.Time_constants_calculation'!H3565</f>
        <v>0</v>
      </c>
      <c r="G3571" s="1">
        <f t="shared" si="497"/>
        <v>-6.2204003465277415E-2</v>
      </c>
      <c r="H3571" s="1">
        <f t="shared" si="498"/>
        <v>11.153913192628334</v>
      </c>
      <c r="I3571" s="1">
        <f t="shared" si="499"/>
        <v>-667.36656182625711</v>
      </c>
      <c r="J3571" s="1">
        <f t="shared" si="500"/>
        <v>13326.799576515172</v>
      </c>
      <c r="K3571" s="1">
        <f t="shared" si="501"/>
        <v>3.3683139829518041</v>
      </c>
      <c r="L3571" s="1">
        <f>K3571+'1.Time_constants_calculation'!$N$6*(3*G3571*C3571+2*H3571*D3571+I3571)</f>
        <v>3.3683139829518041</v>
      </c>
      <c r="M3571" s="1">
        <f>K3571+('1.Time_constants_calculation'!$N$9)*(3*G3571*C3571+2*H3571*$D3571+I3571)+('1.Time_constants_calculation'!$N$10)*(6*G3571*D3571+2*H3571)</f>
        <v>3.3683139829518041</v>
      </c>
      <c r="N3571" s="1">
        <f>K3571+('1.Time_constants_calculation'!$N$13)*(3*G3571*C3571+2*H3571*$D3571+I3571)+('1.Time_constants_calculation'!$N$14)*(6*G3571*D3571+2*H3571)+('1.Time_constants_calculation'!$N$15)*(6*G3571)</f>
        <v>3.3683139829518041</v>
      </c>
      <c r="O3571" s="1">
        <f t="shared" si="502"/>
        <v>3.3683139829518041</v>
      </c>
      <c r="P3571" s="1">
        <f t="shared" si="503"/>
        <v>3.3683139829518041</v>
      </c>
      <c r="Q3571" s="1">
        <f t="shared" si="503"/>
        <v>3.3683139829518041</v>
      </c>
      <c r="R3571" s="1">
        <f t="shared" si="503"/>
        <v>3.3683139829518041</v>
      </c>
    </row>
    <row r="3572" spans="2:18" x14ac:dyDescent="0.4">
      <c r="B3572" s="1">
        <f t="shared" si="495"/>
        <v>208000.828125</v>
      </c>
      <c r="C3572" s="1">
        <f t="shared" si="496"/>
        <v>3510.5625</v>
      </c>
      <c r="D3572" s="1">
        <f>'1.Time_constants_calculation'!C3566</f>
        <v>59.25</v>
      </c>
      <c r="E3572" s="1">
        <f>'1.Time_constants_calculation'!E3566</f>
        <v>3.3550000000000004</v>
      </c>
      <c r="F3572" s="1">
        <f>'1.Time_constants_calculation'!H3566</f>
        <v>0</v>
      </c>
      <c r="G3572" s="1">
        <f t="shared" si="497"/>
        <v>-6.2970345364758762E-2</v>
      </c>
      <c r="H3572" s="1">
        <f t="shared" si="498"/>
        <v>11.291127943389929</v>
      </c>
      <c r="I3572" s="1">
        <f t="shared" si="499"/>
        <v>-675.55551497901183</v>
      </c>
      <c r="J3572" s="1">
        <f t="shared" si="500"/>
        <v>13489.693788564844</v>
      </c>
      <c r="K3572" s="1">
        <f t="shared" si="501"/>
        <v>3.3558836381271249</v>
      </c>
      <c r="L3572" s="1">
        <f>K3572+'1.Time_constants_calculation'!$N$6*(3*G3572*C3572+2*H3572*D3572+I3572)</f>
        <v>3.3558836381271249</v>
      </c>
      <c r="M3572" s="1">
        <f>K3572+('1.Time_constants_calculation'!$N$9)*(3*G3572*C3572+2*H3572*$D3572+I3572)+('1.Time_constants_calculation'!$N$10)*(6*G3572*D3572+2*H3572)</f>
        <v>3.3558836381271249</v>
      </c>
      <c r="N3572" s="1">
        <f>K3572+('1.Time_constants_calculation'!$N$13)*(3*G3572*C3572+2*H3572*$D3572+I3572)+('1.Time_constants_calculation'!$N$14)*(6*G3572*D3572+2*H3572)+('1.Time_constants_calculation'!$N$15)*(6*G3572)</f>
        <v>3.3558836381271249</v>
      </c>
      <c r="O3572" s="1">
        <f t="shared" si="502"/>
        <v>3.3558836381271249</v>
      </c>
      <c r="P3572" s="1">
        <f t="shared" si="503"/>
        <v>3.3558836381271249</v>
      </c>
      <c r="Q3572" s="1">
        <f t="shared" si="503"/>
        <v>3.3558836381271249</v>
      </c>
      <c r="R3572" s="1">
        <f t="shared" si="503"/>
        <v>3.3558836381271249</v>
      </c>
    </row>
    <row r="3573" spans="2:18" x14ac:dyDescent="0.4">
      <c r="B3573" s="1">
        <f t="shared" si="495"/>
        <v>208176.40562962962</v>
      </c>
      <c r="C3573" s="1">
        <f t="shared" si="496"/>
        <v>3512.5377777777776</v>
      </c>
      <c r="D3573" s="1">
        <f>'1.Time_constants_calculation'!C3567</f>
        <v>59.266666666666666</v>
      </c>
      <c r="E3573" s="1">
        <f>'1.Time_constants_calculation'!E3567</f>
        <v>3.3440000000000003</v>
      </c>
      <c r="F3573" s="1">
        <f>'1.Time_constants_calculation'!H3567</f>
        <v>0</v>
      </c>
      <c r="G3573" s="1">
        <f t="shared" si="497"/>
        <v>-5.9776736997746063E-2</v>
      </c>
      <c r="H3573" s="1">
        <f t="shared" si="498"/>
        <v>10.724668640140363</v>
      </c>
      <c r="I3573" s="1">
        <f t="shared" si="499"/>
        <v>-642.06453759305418</v>
      </c>
      <c r="J3573" s="1">
        <f t="shared" si="500"/>
        <v>12829.670916920848</v>
      </c>
      <c r="K3573" s="1">
        <f t="shared" si="501"/>
        <v>3.3434930890180112</v>
      </c>
      <c r="L3573" s="1">
        <f>K3573+'1.Time_constants_calculation'!$N$6*(3*G3573*C3573+2*H3573*D3573+I3573)</f>
        <v>3.3434930890180112</v>
      </c>
      <c r="M3573" s="1">
        <f>K3573+('1.Time_constants_calculation'!$N$9)*(3*G3573*C3573+2*H3573*$D3573+I3573)+('1.Time_constants_calculation'!$N$10)*(6*G3573*D3573+2*H3573)</f>
        <v>3.3434930890180112</v>
      </c>
      <c r="N3573" s="1">
        <f>K3573+('1.Time_constants_calculation'!$N$13)*(3*G3573*C3573+2*H3573*$D3573+I3573)+('1.Time_constants_calculation'!$N$14)*(6*G3573*D3573+2*H3573)+('1.Time_constants_calculation'!$N$15)*(6*G3573)</f>
        <v>3.3434930890180112</v>
      </c>
      <c r="O3573" s="1">
        <f t="shared" si="502"/>
        <v>3.3434930890180112</v>
      </c>
      <c r="P3573" s="1">
        <f t="shared" si="503"/>
        <v>3.3434930890180112</v>
      </c>
      <c r="Q3573" s="1">
        <f t="shared" si="503"/>
        <v>3.3434930890180112</v>
      </c>
      <c r="R3573" s="1">
        <f t="shared" si="503"/>
        <v>3.3434930890180112</v>
      </c>
    </row>
    <row r="3574" spans="2:18" x14ac:dyDescent="0.4">
      <c r="B3574" s="1">
        <f t="shared" si="495"/>
        <v>208352.08191203701</v>
      </c>
      <c r="C3574" s="1">
        <f t="shared" si="496"/>
        <v>3514.513611111111</v>
      </c>
      <c r="D3574" s="1">
        <f>'1.Time_constants_calculation'!C3568</f>
        <v>59.283333333333331</v>
      </c>
      <c r="E3574" s="1">
        <f>'1.Time_constants_calculation'!E3568</f>
        <v>3.3310000000000004</v>
      </c>
      <c r="F3574" s="1">
        <f>'1.Time_constants_calculation'!H3568</f>
        <v>0</v>
      </c>
      <c r="G3574" s="1">
        <f t="shared" si="497"/>
        <v>-5.4897900375320823E-2</v>
      </c>
      <c r="H3574" s="1">
        <f t="shared" si="498"/>
        <v>9.8579607108810556</v>
      </c>
      <c r="I3574" s="1">
        <f t="shared" si="499"/>
        <v>-590.74260874925983</v>
      </c>
      <c r="J3574" s="1">
        <f t="shared" si="500"/>
        <v>11816.676899598977</v>
      </c>
      <c r="K3574" s="1">
        <f t="shared" si="501"/>
        <v>3.3311713060320471</v>
      </c>
      <c r="L3574" s="1">
        <f>K3574+'1.Time_constants_calculation'!$N$6*(3*G3574*C3574+2*H3574*D3574+I3574)</f>
        <v>3.3311713060320471</v>
      </c>
      <c r="M3574" s="1">
        <f>K3574+('1.Time_constants_calculation'!$N$9)*(3*G3574*C3574+2*H3574*$D3574+I3574)+('1.Time_constants_calculation'!$N$10)*(6*G3574*D3574+2*H3574)</f>
        <v>3.3311713060320471</v>
      </c>
      <c r="N3574" s="1">
        <f>K3574+('1.Time_constants_calculation'!$N$13)*(3*G3574*C3574+2*H3574*$D3574+I3574)+('1.Time_constants_calculation'!$N$14)*(6*G3574*D3574+2*H3574)+('1.Time_constants_calculation'!$N$15)*(6*G3574)</f>
        <v>3.3311713060320471</v>
      </c>
      <c r="O3574" s="1">
        <f t="shared" si="502"/>
        <v>3.3311713060320471</v>
      </c>
      <c r="P3574" s="1">
        <f t="shared" si="503"/>
        <v>3.3311713060320471</v>
      </c>
      <c r="Q3574" s="1">
        <f t="shared" si="503"/>
        <v>3.3311713060320471</v>
      </c>
      <c r="R3574" s="1">
        <f t="shared" si="503"/>
        <v>3.3311713060320471</v>
      </c>
    </row>
    <row r="3575" spans="2:18" x14ac:dyDescent="0.4">
      <c r="B3575" s="1">
        <f t="shared" si="495"/>
        <v>208527.85699999999</v>
      </c>
      <c r="C3575" s="1">
        <f t="shared" si="496"/>
        <v>3516.49</v>
      </c>
      <c r="D3575" s="1">
        <f>'1.Time_constants_calculation'!C3569</f>
        <v>59.3</v>
      </c>
      <c r="E3575" s="1">
        <f>'1.Time_constants_calculation'!E3569</f>
        <v>3.319</v>
      </c>
      <c r="F3575" s="1">
        <f>'1.Time_constants_calculation'!H3569</f>
        <v>0</v>
      </c>
      <c r="G3575" s="1">
        <f t="shared" si="497"/>
        <v>-5.6983363874295145E-2</v>
      </c>
      <c r="H3575" s="1">
        <f t="shared" si="498"/>
        <v>10.230279186753828</v>
      </c>
      <c r="I3575" s="1">
        <f t="shared" si="499"/>
        <v>-612.89876164087377</v>
      </c>
      <c r="J3575" s="1">
        <f t="shared" si="500"/>
        <v>12256.159731827735</v>
      </c>
      <c r="K3575" s="1">
        <f t="shared" si="501"/>
        <v>3.3188705939064675</v>
      </c>
      <c r="L3575" s="1">
        <f>K3575+'1.Time_constants_calculation'!$N$6*(3*G3575*C3575+2*H3575*D3575+I3575)</f>
        <v>3.3188705939064675</v>
      </c>
      <c r="M3575" s="1">
        <f>K3575+('1.Time_constants_calculation'!$N$9)*(3*G3575*C3575+2*H3575*$D3575+I3575)+('1.Time_constants_calculation'!$N$10)*(6*G3575*D3575+2*H3575)</f>
        <v>3.3188705939064675</v>
      </c>
      <c r="N3575" s="1">
        <f>K3575+('1.Time_constants_calculation'!$N$13)*(3*G3575*C3575+2*H3575*$D3575+I3575)+('1.Time_constants_calculation'!$N$14)*(6*G3575*D3575+2*H3575)+('1.Time_constants_calculation'!$N$15)*(6*G3575)</f>
        <v>3.3188705939064675</v>
      </c>
      <c r="O3575" s="1">
        <f t="shared" si="502"/>
        <v>3.3188705939064675</v>
      </c>
      <c r="P3575" s="1">
        <f t="shared" si="503"/>
        <v>3.3188705939064675</v>
      </c>
      <c r="Q3575" s="1">
        <f t="shared" si="503"/>
        <v>3.3188705939064675</v>
      </c>
      <c r="R3575" s="1">
        <f t="shared" si="503"/>
        <v>3.3188705939064675</v>
      </c>
    </row>
    <row r="3576" spans="2:18" x14ac:dyDescent="0.4">
      <c r="B3576" s="1">
        <f t="shared" si="495"/>
        <v>208703.73092129634</v>
      </c>
      <c r="C3576" s="1">
        <f t="shared" si="496"/>
        <v>3518.4669444444448</v>
      </c>
      <c r="D3576" s="1">
        <f>'1.Time_constants_calculation'!C3570</f>
        <v>59.31666666666667</v>
      </c>
      <c r="E3576" s="1">
        <f>'1.Time_constants_calculation'!E3570</f>
        <v>3.306</v>
      </c>
      <c r="F3576" s="1">
        <f>'1.Time_constants_calculation'!H3570</f>
        <v>0</v>
      </c>
      <c r="G3576" s="1">
        <f t="shared" si="497"/>
        <v>-5.38150933907868E-2</v>
      </c>
      <c r="H3576" s="1">
        <f t="shared" si="498"/>
        <v>9.6670072226876034</v>
      </c>
      <c r="I3576" s="1">
        <f t="shared" si="499"/>
        <v>-579.51864295688108</v>
      </c>
      <c r="J3576" s="1">
        <f t="shared" si="500"/>
        <v>11596.786249084929</v>
      </c>
      <c r="K3576" s="1">
        <f t="shared" si="501"/>
        <v>3.3066718894333462</v>
      </c>
      <c r="L3576" s="1">
        <f>K3576+'1.Time_constants_calculation'!$N$6*(3*G3576*C3576+2*H3576*D3576+I3576)</f>
        <v>3.3066718894333462</v>
      </c>
      <c r="M3576" s="1">
        <f>K3576+('1.Time_constants_calculation'!$N$9)*(3*G3576*C3576+2*H3576*$D3576+I3576)+('1.Time_constants_calculation'!$N$10)*(6*G3576*D3576+2*H3576)</f>
        <v>3.3066718894333462</v>
      </c>
      <c r="N3576" s="1">
        <f>K3576+('1.Time_constants_calculation'!$N$13)*(3*G3576*C3576+2*H3576*$D3576+I3576)+('1.Time_constants_calculation'!$N$14)*(6*G3576*D3576+2*H3576)+('1.Time_constants_calculation'!$N$15)*(6*G3576)</f>
        <v>3.3066718894333462</v>
      </c>
      <c r="O3576" s="1">
        <f t="shared" si="502"/>
        <v>3.3066718894333462</v>
      </c>
      <c r="P3576" s="1">
        <f t="shared" si="503"/>
        <v>3.3066718894333462</v>
      </c>
      <c r="Q3576" s="1">
        <f t="shared" si="503"/>
        <v>3.3066718894333462</v>
      </c>
      <c r="R3576" s="1">
        <f t="shared" si="503"/>
        <v>3.3066718894333462</v>
      </c>
    </row>
    <row r="3577" spans="2:18" x14ac:dyDescent="0.4">
      <c r="B3577" s="1">
        <f t="shared" si="495"/>
        <v>208879.70370370374</v>
      </c>
      <c r="C3577" s="1">
        <f t="shared" si="496"/>
        <v>3520.4444444444448</v>
      </c>
      <c r="D3577" s="1">
        <f>'1.Time_constants_calculation'!C3571</f>
        <v>59.333333333333336</v>
      </c>
      <c r="E3577" s="1">
        <f>'1.Time_constants_calculation'!E3571</f>
        <v>3.2949999999999999</v>
      </c>
      <c r="F3577" s="1">
        <f>'1.Time_constants_calculation'!H3571</f>
        <v>0</v>
      </c>
      <c r="G3577" s="1">
        <f t="shared" si="497"/>
        <v>-4.919584086795073E-2</v>
      </c>
      <c r="H3577" s="1">
        <f t="shared" si="498"/>
        <v>8.8450212569041948</v>
      </c>
      <c r="I3577" s="1">
        <f t="shared" si="499"/>
        <v>-530.76229735966388</v>
      </c>
      <c r="J3577" s="1">
        <f t="shared" si="500"/>
        <v>10632.797562698233</v>
      </c>
      <c r="K3577" s="1">
        <f t="shared" si="501"/>
        <v>3.2945336007942387</v>
      </c>
      <c r="L3577" s="1">
        <f>K3577+'1.Time_constants_calculation'!$N$6*(3*G3577*C3577+2*H3577*D3577+I3577)</f>
        <v>3.2945336007942387</v>
      </c>
      <c r="M3577" s="1">
        <f>K3577+('1.Time_constants_calculation'!$N$9)*(3*G3577*C3577+2*H3577*$D3577+I3577)+('1.Time_constants_calculation'!$N$10)*(6*G3577*D3577+2*H3577)</f>
        <v>3.2945336007942387</v>
      </c>
      <c r="N3577" s="1">
        <f>K3577+('1.Time_constants_calculation'!$N$13)*(3*G3577*C3577+2*H3577*$D3577+I3577)+('1.Time_constants_calculation'!$N$14)*(6*G3577*D3577+2*H3577)+('1.Time_constants_calculation'!$N$15)*(6*G3577)</f>
        <v>3.2945336007942387</v>
      </c>
      <c r="O3577" s="1">
        <f t="shared" si="502"/>
        <v>3.2945336007942387</v>
      </c>
      <c r="P3577" s="1">
        <f t="shared" si="503"/>
        <v>3.2945336007942387</v>
      </c>
      <c r="Q3577" s="1">
        <f t="shared" si="503"/>
        <v>3.2945336007942387</v>
      </c>
      <c r="R3577" s="1">
        <f t="shared" si="503"/>
        <v>3.2945336007942387</v>
      </c>
    </row>
    <row r="3578" spans="2:18" x14ac:dyDescent="0.4">
      <c r="B3578" s="1">
        <f t="shared" si="495"/>
        <v>209055.77537500003</v>
      </c>
      <c r="C3578" s="1">
        <f t="shared" si="496"/>
        <v>3522.4225000000001</v>
      </c>
      <c r="D3578" s="1">
        <f>'1.Time_constants_calculation'!C3572</f>
        <v>59.35</v>
      </c>
      <c r="E3578" s="1">
        <f>'1.Time_constants_calculation'!E3572</f>
        <v>3.282</v>
      </c>
      <c r="F3578" s="1">
        <f>'1.Time_constants_calculation'!H3572</f>
        <v>0</v>
      </c>
      <c r="G3578" s="1">
        <f t="shared" si="497"/>
        <v>-5.1451430197083606E-2</v>
      </c>
      <c r="H3578" s="1">
        <f t="shared" si="498"/>
        <v>9.2464061777500852</v>
      </c>
      <c r="I3578" s="1">
        <f t="shared" si="499"/>
        <v>-554.57101959600493</v>
      </c>
      <c r="J3578" s="1">
        <f t="shared" si="500"/>
        <v>11103.541937324211</v>
      </c>
      <c r="K3578" s="1">
        <f t="shared" si="501"/>
        <v>3.2824549432116328</v>
      </c>
      <c r="L3578" s="1">
        <f>K3578+'1.Time_constants_calculation'!$N$6*(3*G3578*C3578+2*H3578*D3578+I3578)</f>
        <v>3.2824549432116328</v>
      </c>
      <c r="M3578" s="1">
        <f>K3578+('1.Time_constants_calculation'!$N$9)*(3*G3578*C3578+2*H3578*$D3578+I3578)+('1.Time_constants_calculation'!$N$10)*(6*G3578*D3578+2*H3578)</f>
        <v>3.2824549432116328</v>
      </c>
      <c r="N3578" s="1">
        <f>K3578+('1.Time_constants_calculation'!$N$13)*(3*G3578*C3578+2*H3578*$D3578+I3578)+('1.Time_constants_calculation'!$N$14)*(6*G3578*D3578+2*H3578)+('1.Time_constants_calculation'!$N$15)*(6*G3578)</f>
        <v>3.2824549432116328</v>
      </c>
      <c r="O3578" s="1">
        <f t="shared" si="502"/>
        <v>3.2824549432116328</v>
      </c>
      <c r="P3578" s="1">
        <f t="shared" si="503"/>
        <v>3.2824549432116328</v>
      </c>
      <c r="Q3578" s="1">
        <f t="shared" si="503"/>
        <v>3.2824549432116328</v>
      </c>
      <c r="R3578" s="1">
        <f t="shared" si="503"/>
        <v>3.2824549432116328</v>
      </c>
    </row>
    <row r="3579" spans="2:18" x14ac:dyDescent="0.4">
      <c r="B3579" s="1">
        <f t="shared" si="495"/>
        <v>209231.94596296299</v>
      </c>
      <c r="C3579" s="1">
        <f t="shared" si="496"/>
        <v>3524.4011111111113</v>
      </c>
      <c r="D3579" s="1">
        <f>'1.Time_constants_calculation'!C3573</f>
        <v>59.366666666666667</v>
      </c>
      <c r="E3579" s="1">
        <f>'1.Time_constants_calculation'!E3573</f>
        <v>3.2690000000000001</v>
      </c>
      <c r="F3579" s="1">
        <f>'1.Time_constants_calculation'!H3573</f>
        <v>0</v>
      </c>
      <c r="G3579" s="1">
        <f t="shared" si="497"/>
        <v>-4.6585003963041612E-2</v>
      </c>
      <c r="H3579" s="1">
        <f t="shared" si="498"/>
        <v>8.3801929307985485</v>
      </c>
      <c r="I3579" s="1">
        <f t="shared" si="499"/>
        <v>-503.1768907437712</v>
      </c>
      <c r="J3579" s="1">
        <f t="shared" si="500"/>
        <v>10087.114897597716</v>
      </c>
      <c r="K3579" s="1">
        <f t="shared" si="501"/>
        <v>3.2703951948424219</v>
      </c>
      <c r="L3579" s="1">
        <f>K3579+'1.Time_constants_calculation'!$N$6*(3*G3579*C3579+2*H3579*D3579+I3579)</f>
        <v>3.2703951948424219</v>
      </c>
      <c r="M3579" s="1">
        <f>K3579+('1.Time_constants_calculation'!$N$9)*(3*G3579*C3579+2*H3579*$D3579+I3579)+('1.Time_constants_calculation'!$N$10)*(6*G3579*D3579+2*H3579)</f>
        <v>3.2703951948424219</v>
      </c>
      <c r="N3579" s="1">
        <f>K3579+('1.Time_constants_calculation'!$N$13)*(3*G3579*C3579+2*H3579*$D3579+I3579)+('1.Time_constants_calculation'!$N$14)*(6*G3579*D3579+2*H3579)+('1.Time_constants_calculation'!$N$15)*(6*G3579)</f>
        <v>3.2703951948424219</v>
      </c>
      <c r="O3579" s="1">
        <f t="shared" si="502"/>
        <v>3.2703951948424219</v>
      </c>
      <c r="P3579" s="1">
        <f t="shared" si="503"/>
        <v>3.2703951948424219</v>
      </c>
      <c r="Q3579" s="1">
        <f t="shared" si="503"/>
        <v>3.2703951948424219</v>
      </c>
      <c r="R3579" s="1">
        <f t="shared" si="503"/>
        <v>3.2703951948424219</v>
      </c>
    </row>
    <row r="3580" spans="2:18" x14ac:dyDescent="0.4">
      <c r="B3580" s="1">
        <f t="shared" si="495"/>
        <v>209408.21549537036</v>
      </c>
      <c r="C3580" s="1">
        <f t="shared" si="496"/>
        <v>3526.3802777777778</v>
      </c>
      <c r="D3580" s="1">
        <f>'1.Time_constants_calculation'!C3574</f>
        <v>59.383333333333333</v>
      </c>
      <c r="E3580" s="1">
        <f>'1.Time_constants_calculation'!E3574</f>
        <v>3.2590000000000003</v>
      </c>
      <c r="F3580" s="1">
        <f>'1.Time_constants_calculation'!H3574</f>
        <v>0</v>
      </c>
      <c r="G3580" s="1">
        <f t="shared" si="497"/>
        <v>-4.3373297101799567E-2</v>
      </c>
      <c r="H3580" s="1">
        <f t="shared" si="498"/>
        <v>7.8086450439537289</v>
      </c>
      <c r="I3580" s="1">
        <f t="shared" si="499"/>
        <v>-469.27350146735188</v>
      </c>
      <c r="J3580" s="1">
        <f t="shared" si="500"/>
        <v>9416.755994184161</v>
      </c>
      <c r="K3580" s="1">
        <f t="shared" si="501"/>
        <v>3.2583649751650228</v>
      </c>
      <c r="L3580" s="1">
        <f>K3580+'1.Time_constants_calculation'!$N$6*(3*G3580*C3580+2*H3580*D3580+I3580)</f>
        <v>3.2583649751650228</v>
      </c>
      <c r="M3580" s="1">
        <f>K3580+('1.Time_constants_calculation'!$N$9)*(3*G3580*C3580+2*H3580*$D3580+I3580)+('1.Time_constants_calculation'!$N$10)*(6*G3580*D3580+2*H3580)</f>
        <v>3.2583649751650228</v>
      </c>
      <c r="N3580" s="1">
        <f>K3580+('1.Time_constants_calculation'!$N$13)*(3*G3580*C3580+2*H3580*$D3580+I3580)+('1.Time_constants_calculation'!$N$14)*(6*G3580*D3580+2*H3580)+('1.Time_constants_calculation'!$N$15)*(6*G3580)</f>
        <v>3.2583649751650228</v>
      </c>
      <c r="O3580" s="1">
        <f t="shared" si="502"/>
        <v>3.2583649751650228</v>
      </c>
      <c r="P3580" s="1">
        <f t="shared" si="503"/>
        <v>3.2583649751650228</v>
      </c>
      <c r="Q3580" s="1">
        <f t="shared" si="503"/>
        <v>3.2583649751650228</v>
      </c>
      <c r="R3580" s="1">
        <f t="shared" si="503"/>
        <v>3.2583649751650228</v>
      </c>
    </row>
    <row r="3581" spans="2:18" x14ac:dyDescent="0.4">
      <c r="B3581" s="1">
        <f t="shared" si="495"/>
        <v>209584.58399999997</v>
      </c>
      <c r="C3581" s="1">
        <f t="shared" si="496"/>
        <v>3528.3599999999997</v>
      </c>
      <c r="D3581" s="1">
        <f>'1.Time_constants_calculation'!C3575</f>
        <v>59.4</v>
      </c>
      <c r="E3581" s="1">
        <f>'1.Time_constants_calculation'!E3575</f>
        <v>3.2460000000000004</v>
      </c>
      <c r="F3581" s="1">
        <f>'1.Time_constants_calculation'!H3575</f>
        <v>0</v>
      </c>
      <c r="G3581" s="1">
        <f t="shared" si="497"/>
        <v>-3.1904023519460686E-2</v>
      </c>
      <c r="H3581" s="1">
        <f t="shared" si="498"/>
        <v>5.7653947973939745</v>
      </c>
      <c r="I3581" s="1">
        <f t="shared" si="499"/>
        <v>-347.93985086506126</v>
      </c>
      <c r="J3581" s="1">
        <f t="shared" si="500"/>
        <v>7015.076634000352</v>
      </c>
      <c r="K3581" s="1">
        <f t="shared" si="501"/>
        <v>3.246382696333967</v>
      </c>
      <c r="L3581" s="1">
        <f>K3581+'1.Time_constants_calculation'!$N$6*(3*G3581*C3581+2*H3581*D3581+I3581)</f>
        <v>3.246382696333967</v>
      </c>
      <c r="M3581" s="1">
        <f>K3581+('1.Time_constants_calculation'!$N$9)*(3*G3581*C3581+2*H3581*$D3581+I3581)+('1.Time_constants_calculation'!$N$10)*(6*G3581*D3581+2*H3581)</f>
        <v>3.246382696333967</v>
      </c>
      <c r="N3581" s="1">
        <f>K3581+('1.Time_constants_calculation'!$N$13)*(3*G3581*C3581+2*H3581*$D3581+I3581)+('1.Time_constants_calculation'!$N$14)*(6*G3581*D3581+2*H3581)+('1.Time_constants_calculation'!$N$15)*(6*G3581)</f>
        <v>3.246382696333967</v>
      </c>
      <c r="O3581" s="1">
        <f t="shared" si="502"/>
        <v>3.246382696333967</v>
      </c>
      <c r="P3581" s="1">
        <f t="shared" si="503"/>
        <v>3.246382696333967</v>
      </c>
      <c r="Q3581" s="1">
        <f t="shared" si="503"/>
        <v>3.246382696333967</v>
      </c>
      <c r="R3581" s="1">
        <f t="shared" si="503"/>
        <v>3.246382696333967</v>
      </c>
    </row>
    <row r="3582" spans="2:18" x14ac:dyDescent="0.4">
      <c r="B3582" s="1">
        <f t="shared" si="495"/>
        <v>209761.05150462961</v>
      </c>
      <c r="C3582" s="1">
        <f t="shared" si="496"/>
        <v>3530.3402777777774</v>
      </c>
      <c r="D3582" s="1">
        <f>'1.Time_constants_calculation'!C3576</f>
        <v>59.416666666666664</v>
      </c>
      <c r="E3582" s="1">
        <f>'1.Time_constants_calculation'!E3576</f>
        <v>3.234</v>
      </c>
      <c r="F3582" s="1">
        <f>'1.Time_constants_calculation'!H3576</f>
        <v>0</v>
      </c>
      <c r="G3582" s="1">
        <f t="shared" si="497"/>
        <v>-2.5014185775651416E-2</v>
      </c>
      <c r="H3582" s="1">
        <f t="shared" si="498"/>
        <v>4.5379721387652312</v>
      </c>
      <c r="I3582" s="1">
        <f t="shared" si="499"/>
        <v>-275.05230958842225</v>
      </c>
      <c r="J3582" s="1">
        <f t="shared" si="500"/>
        <v>5572.3418981274135</v>
      </c>
      <c r="K3582" s="1">
        <f t="shared" si="501"/>
        <v>3.2344134987961297</v>
      </c>
      <c r="L3582" s="1">
        <f>K3582+'1.Time_constants_calculation'!$N$6*(3*G3582*C3582+2*H3582*D3582+I3582)</f>
        <v>3.2344134987961297</v>
      </c>
      <c r="M3582" s="1">
        <f>K3582+('1.Time_constants_calculation'!$N$9)*(3*G3582*C3582+2*H3582*$D3582+I3582)+('1.Time_constants_calculation'!$N$10)*(6*G3582*D3582+2*H3582)</f>
        <v>3.2344134987961297</v>
      </c>
      <c r="N3582" s="1">
        <f>K3582+('1.Time_constants_calculation'!$N$13)*(3*G3582*C3582+2*H3582*$D3582+I3582)+('1.Time_constants_calculation'!$N$14)*(6*G3582*D3582+2*H3582)+('1.Time_constants_calculation'!$N$15)*(6*G3582)</f>
        <v>3.2344134987961297</v>
      </c>
      <c r="O3582" s="1">
        <f t="shared" si="502"/>
        <v>3.2344134987961297</v>
      </c>
      <c r="P3582" s="1">
        <f t="shared" si="503"/>
        <v>3.2344134987961297</v>
      </c>
      <c r="Q3582" s="1">
        <f t="shared" si="503"/>
        <v>3.2344134987961297</v>
      </c>
      <c r="R3582" s="1">
        <f t="shared" si="503"/>
        <v>3.2344134987961297</v>
      </c>
    </row>
    <row r="3583" spans="2:18" x14ac:dyDescent="0.4">
      <c r="B3583" s="1">
        <f t="shared" si="495"/>
        <v>209937.618037037</v>
      </c>
      <c r="C3583" s="1">
        <f t="shared" si="496"/>
        <v>3532.3211111111109</v>
      </c>
      <c r="D3583" s="1">
        <f>'1.Time_constants_calculation'!C3577</f>
        <v>59.43333333333333</v>
      </c>
      <c r="E3583" s="1">
        <f>'1.Time_constants_calculation'!E3577</f>
        <v>3.2240000000000002</v>
      </c>
      <c r="F3583" s="1">
        <f>'1.Time_constants_calculation'!H3577</f>
        <v>0</v>
      </c>
      <c r="G3583" s="1">
        <f t="shared" si="497"/>
        <v>-1.9150274029862625E-2</v>
      </c>
      <c r="H3583" s="1">
        <f t="shared" si="498"/>
        <v>3.4927347899145555</v>
      </c>
      <c r="I3583" s="1">
        <f t="shared" si="499"/>
        <v>-212.94875246043017</v>
      </c>
      <c r="J3583" s="1">
        <f t="shared" si="500"/>
        <v>4342.3787639350321</v>
      </c>
      <c r="K3583" s="1">
        <f t="shared" si="501"/>
        <v>3.2224953783261299</v>
      </c>
      <c r="L3583" s="1">
        <f>K3583+'1.Time_constants_calculation'!$N$6*(3*G3583*C3583+2*H3583*D3583+I3583)</f>
        <v>3.2224953783261299</v>
      </c>
      <c r="M3583" s="1">
        <f>K3583+('1.Time_constants_calculation'!$N$9)*(3*G3583*C3583+2*H3583*$D3583+I3583)+('1.Time_constants_calculation'!$N$10)*(6*G3583*D3583+2*H3583)</f>
        <v>3.2224953783261299</v>
      </c>
      <c r="N3583" s="1">
        <f>K3583+('1.Time_constants_calculation'!$N$13)*(3*G3583*C3583+2*H3583*$D3583+I3583)+('1.Time_constants_calculation'!$N$14)*(6*G3583*D3583+2*H3583)+('1.Time_constants_calculation'!$N$15)*(6*G3583)</f>
        <v>3.2224953783261299</v>
      </c>
      <c r="O3583" s="1">
        <f t="shared" si="502"/>
        <v>3.2224953783261299</v>
      </c>
      <c r="P3583" s="1">
        <f t="shared" si="503"/>
        <v>3.2224953783261299</v>
      </c>
      <c r="Q3583" s="1">
        <f t="shared" si="503"/>
        <v>3.2224953783261299</v>
      </c>
      <c r="R3583" s="1">
        <f t="shared" si="503"/>
        <v>3.2224953783261299</v>
      </c>
    </row>
    <row r="3584" spans="2:18" x14ac:dyDescent="0.4">
      <c r="B3584" s="1">
        <f t="shared" si="495"/>
        <v>210114.28362500001</v>
      </c>
      <c r="C3584" s="1">
        <f t="shared" si="496"/>
        <v>3534.3025000000002</v>
      </c>
      <c r="D3584" s="1">
        <f>'1.Time_constants_calculation'!C3578</f>
        <v>59.45</v>
      </c>
      <c r="E3584" s="1">
        <f>'1.Time_constants_calculation'!E3578</f>
        <v>3.2160000000000002</v>
      </c>
      <c r="F3584" s="1">
        <f>'1.Time_constants_calculation'!H3578</f>
        <v>0</v>
      </c>
      <c r="G3584" s="1">
        <f t="shared" si="497"/>
        <v>-1.0389569204923701E-2</v>
      </c>
      <c r="H3584" s="1">
        <f t="shared" si="498"/>
        <v>1.9303149273350293</v>
      </c>
      <c r="I3584" s="1">
        <f t="shared" si="499"/>
        <v>-120.06697979395921</v>
      </c>
      <c r="J3584" s="1">
        <f t="shared" si="500"/>
        <v>2501.8725907904218</v>
      </c>
      <c r="K3584" s="1">
        <f t="shared" si="501"/>
        <v>3.2106248421550845</v>
      </c>
      <c r="L3584" s="1">
        <f>K3584+'1.Time_constants_calculation'!$N$6*(3*G3584*C3584+2*H3584*D3584+I3584)</f>
        <v>3.2106248421550845</v>
      </c>
      <c r="M3584" s="1">
        <f>K3584+('1.Time_constants_calculation'!$N$9)*(3*G3584*C3584+2*H3584*$D3584+I3584)+('1.Time_constants_calculation'!$N$10)*(6*G3584*D3584+2*H3584)</f>
        <v>3.2106248421550845</v>
      </c>
      <c r="N3584" s="1">
        <f>K3584+('1.Time_constants_calculation'!$N$13)*(3*G3584*C3584+2*H3584*$D3584+I3584)+('1.Time_constants_calculation'!$N$14)*(6*G3584*D3584+2*H3584)+('1.Time_constants_calculation'!$N$15)*(6*G3584)</f>
        <v>3.2106248421550845</v>
      </c>
      <c r="O3584" s="1">
        <f t="shared" si="502"/>
        <v>3.2106248421550845</v>
      </c>
      <c r="P3584" s="1">
        <f t="shared" si="503"/>
        <v>3.2106248421550845</v>
      </c>
      <c r="Q3584" s="1">
        <f t="shared" si="503"/>
        <v>3.2106248421550845</v>
      </c>
      <c r="R3584" s="1">
        <f t="shared" si="503"/>
        <v>3.2106248421550845</v>
      </c>
    </row>
    <row r="3585" spans="2:18" x14ac:dyDescent="0.4">
      <c r="B3585" s="1">
        <f t="shared" si="495"/>
        <v>210291.0482962963</v>
      </c>
      <c r="C3585" s="1">
        <f t="shared" si="496"/>
        <v>3536.2844444444445</v>
      </c>
      <c r="D3585" s="1">
        <f>'1.Time_constants_calculation'!C3579</f>
        <v>59.466666666666669</v>
      </c>
      <c r="E3585" s="1">
        <f>'1.Time_constants_calculation'!E3579</f>
        <v>3.2030000000000003</v>
      </c>
      <c r="F3585" s="1">
        <f>'1.Time_constants_calculation'!H3579</f>
        <v>0</v>
      </c>
      <c r="G3585" s="1">
        <f t="shared" si="497"/>
        <v>-3.0162431430073365E-3</v>
      </c>
      <c r="H3585" s="1">
        <f t="shared" si="498"/>
        <v>0.61446860089765665</v>
      </c>
      <c r="I3585" s="1">
        <f t="shared" si="499"/>
        <v>-41.792387863045128</v>
      </c>
      <c r="J3585" s="1">
        <f t="shared" si="500"/>
        <v>949.80598160114687</v>
      </c>
      <c r="K3585" s="1">
        <f t="shared" si="501"/>
        <v>3.1988058397928398</v>
      </c>
      <c r="L3585" s="1">
        <f>K3585+'1.Time_constants_calculation'!$N$6*(3*G3585*C3585+2*H3585*D3585+I3585)</f>
        <v>3.1988058397928398</v>
      </c>
      <c r="M3585" s="1">
        <f>K3585+('1.Time_constants_calculation'!$N$9)*(3*G3585*C3585+2*H3585*$D3585+I3585)+('1.Time_constants_calculation'!$N$10)*(6*G3585*D3585+2*H3585)</f>
        <v>3.1988058397928398</v>
      </c>
      <c r="N3585" s="1">
        <f>K3585+('1.Time_constants_calculation'!$N$13)*(3*G3585*C3585+2*H3585*$D3585+I3585)+('1.Time_constants_calculation'!$N$14)*(6*G3585*D3585+2*H3585)+('1.Time_constants_calculation'!$N$15)*(6*G3585)</f>
        <v>3.1988058397928398</v>
      </c>
      <c r="O3585" s="1">
        <f t="shared" si="502"/>
        <v>3.1988058397928398</v>
      </c>
      <c r="P3585" s="1">
        <f t="shared" si="503"/>
        <v>3.1988058397928398</v>
      </c>
      <c r="Q3585" s="1">
        <f t="shared" si="503"/>
        <v>3.1988058397928398</v>
      </c>
      <c r="R3585" s="1">
        <f t="shared" si="503"/>
        <v>3.1988058397928398</v>
      </c>
    </row>
    <row r="3586" spans="2:18" x14ac:dyDescent="0.4">
      <c r="B3586" s="1">
        <f t="shared" si="495"/>
        <v>210467.91207870372</v>
      </c>
      <c r="C3586" s="1">
        <f t="shared" si="496"/>
        <v>3538.2669444444446</v>
      </c>
      <c r="D3586" s="1">
        <f>'1.Time_constants_calculation'!C3580</f>
        <v>59.483333333333334</v>
      </c>
      <c r="E3586" s="1">
        <f>'1.Time_constants_calculation'!E3580</f>
        <v>3.1859999999999999</v>
      </c>
      <c r="F3586" s="1">
        <f>'1.Time_constants_calculation'!H3580</f>
        <v>0</v>
      </c>
      <c r="G3586" s="1">
        <f t="shared" si="497"/>
        <v>2.7706207283101189E-3</v>
      </c>
      <c r="H3586" s="1">
        <f t="shared" si="498"/>
        <v>-0.41902504507453275</v>
      </c>
      <c r="I3586" s="1">
        <f t="shared" si="499"/>
        <v>19.731805463878743</v>
      </c>
      <c r="J3586" s="1">
        <f t="shared" si="500"/>
        <v>-271.03082148993815</v>
      </c>
      <c r="K3586" s="1">
        <f t="shared" si="501"/>
        <v>3.1870341542945653</v>
      </c>
      <c r="L3586" s="1">
        <f>K3586+'1.Time_constants_calculation'!$N$6*(3*G3586*C3586+2*H3586*D3586+I3586)</f>
        <v>3.1870341542945653</v>
      </c>
      <c r="M3586" s="1">
        <f>K3586+('1.Time_constants_calculation'!$N$9)*(3*G3586*C3586+2*H3586*$D3586+I3586)+('1.Time_constants_calculation'!$N$10)*(6*G3586*D3586+2*H3586)</f>
        <v>3.1870341542945653</v>
      </c>
      <c r="N3586" s="1">
        <f>K3586+('1.Time_constants_calculation'!$N$13)*(3*G3586*C3586+2*H3586*$D3586+I3586)+('1.Time_constants_calculation'!$N$14)*(6*G3586*D3586+2*H3586)+('1.Time_constants_calculation'!$N$15)*(6*G3586)</f>
        <v>3.1870341542945653</v>
      </c>
      <c r="O3586" s="1">
        <f t="shared" si="502"/>
        <v>3.1870341542945653</v>
      </c>
      <c r="P3586" s="1">
        <f t="shared" si="503"/>
        <v>3.1870341542945653</v>
      </c>
      <c r="Q3586" s="1">
        <f t="shared" si="503"/>
        <v>3.1870341542945653</v>
      </c>
      <c r="R3586" s="1">
        <f t="shared" si="503"/>
        <v>3.1870341542945653</v>
      </c>
    </row>
    <row r="3587" spans="2:18" x14ac:dyDescent="0.4">
      <c r="B3587" s="1">
        <f t="shared" si="495"/>
        <v>210644.875</v>
      </c>
      <c r="C3587" s="1">
        <f t="shared" si="496"/>
        <v>3540.25</v>
      </c>
      <c r="D3587" s="1">
        <f>'1.Time_constants_calculation'!C3581</f>
        <v>59.5</v>
      </c>
      <c r="E3587" s="1">
        <f>'1.Time_constants_calculation'!E3581</f>
        <v>3.1760000000000002</v>
      </c>
      <c r="F3587" s="1">
        <f>'1.Time_constants_calculation'!H3581</f>
        <v>0</v>
      </c>
      <c r="G3587" s="1">
        <f t="shared" si="497"/>
        <v>2.6144565882911378E-3</v>
      </c>
      <c r="H3587" s="1">
        <f t="shared" si="498"/>
        <v>-0.39229221899395278</v>
      </c>
      <c r="I3587" s="1">
        <f t="shared" si="499"/>
        <v>18.209159333039011</v>
      </c>
      <c r="J3587" s="1">
        <f t="shared" si="500"/>
        <v>-242.17902798617422</v>
      </c>
      <c r="K3587" s="1">
        <f t="shared" si="501"/>
        <v>3.1753052698187503</v>
      </c>
      <c r="L3587" s="1">
        <f>K3587+'1.Time_constants_calculation'!$N$6*(3*G3587*C3587+2*H3587*D3587+I3587)</f>
        <v>3.1753052698187503</v>
      </c>
      <c r="M3587" s="1">
        <f>K3587+('1.Time_constants_calculation'!$N$9)*(3*G3587*C3587+2*H3587*$D3587+I3587)+('1.Time_constants_calculation'!$N$10)*(6*G3587*D3587+2*H3587)</f>
        <v>3.1753052698187503</v>
      </c>
      <c r="N3587" s="1">
        <f>K3587+('1.Time_constants_calculation'!$N$13)*(3*G3587*C3587+2*H3587*$D3587+I3587)+('1.Time_constants_calculation'!$N$14)*(6*G3587*D3587+2*H3587)+('1.Time_constants_calculation'!$N$15)*(6*G3587)</f>
        <v>3.1753052698187503</v>
      </c>
      <c r="O3587" s="1">
        <f t="shared" si="502"/>
        <v>3.1753052698187503</v>
      </c>
      <c r="P3587" s="1">
        <f t="shared" si="503"/>
        <v>3.1753052698187503</v>
      </c>
      <c r="Q3587" s="1">
        <f t="shared" si="503"/>
        <v>3.1753052698187503</v>
      </c>
      <c r="R3587" s="1">
        <f t="shared" si="503"/>
        <v>3.1753052698187503</v>
      </c>
    </row>
    <row r="3588" spans="2:18" x14ac:dyDescent="0.4">
      <c r="B3588" s="1">
        <f t="shared" si="495"/>
        <v>210821.93708796293</v>
      </c>
      <c r="C3588" s="1">
        <f t="shared" si="496"/>
        <v>3542.2336111111108</v>
      </c>
      <c r="D3588" s="1">
        <f>'1.Time_constants_calculation'!C3582</f>
        <v>59.516666666666666</v>
      </c>
      <c r="E3588" s="1">
        <f>'1.Time_constants_calculation'!E3582</f>
        <v>3.1630000000000003</v>
      </c>
      <c r="F3588" s="1">
        <f>'1.Time_constants_calculation'!H3582</f>
        <v>0</v>
      </c>
      <c r="G3588" s="1">
        <f t="shared" si="497"/>
        <v>4.0152799489703035E-3</v>
      </c>
      <c r="H3588" s="1">
        <f t="shared" si="498"/>
        <v>-0.64241569379044805</v>
      </c>
      <c r="I3588" s="1">
        <f t="shared" si="499"/>
        <v>33.095898142966739</v>
      </c>
      <c r="J3588" s="1">
        <f t="shared" si="500"/>
        <v>-537.51661315566207</v>
      </c>
      <c r="K3588" s="1">
        <f t="shared" si="501"/>
        <v>3.1635585958294996</v>
      </c>
      <c r="L3588" s="1">
        <f>K3588+'1.Time_constants_calculation'!$N$6*(3*G3588*C3588+2*H3588*D3588+I3588)</f>
        <v>3.1635585958294996</v>
      </c>
      <c r="M3588" s="1">
        <f>K3588+('1.Time_constants_calculation'!$N$9)*(3*G3588*C3588+2*H3588*$D3588+I3588)+('1.Time_constants_calculation'!$N$10)*(6*G3588*D3588+2*H3588)</f>
        <v>3.1635585958294996</v>
      </c>
      <c r="N3588" s="1">
        <f>K3588+('1.Time_constants_calculation'!$N$13)*(3*G3588*C3588+2*H3588*$D3588+I3588)+('1.Time_constants_calculation'!$N$14)*(6*G3588*D3588+2*H3588)+('1.Time_constants_calculation'!$N$15)*(6*G3588)</f>
        <v>3.1635585958294996</v>
      </c>
      <c r="O3588" s="1">
        <f t="shared" si="502"/>
        <v>3.1635585958294996</v>
      </c>
      <c r="P3588" s="1">
        <f t="shared" si="503"/>
        <v>3.1635585958294996</v>
      </c>
      <c r="Q3588" s="1">
        <f t="shared" si="503"/>
        <v>3.1635585958294996</v>
      </c>
      <c r="R3588" s="1">
        <f t="shared" si="503"/>
        <v>3.1635585958294996</v>
      </c>
    </row>
    <row r="3589" spans="2:18" x14ac:dyDescent="0.4">
      <c r="B3589" s="1">
        <f t="shared" si="495"/>
        <v>210999.09837037034</v>
      </c>
      <c r="C3589" s="1">
        <f t="shared" si="496"/>
        <v>3544.2177777777774</v>
      </c>
      <c r="D3589" s="1">
        <f>'1.Time_constants_calculation'!C3583</f>
        <v>59.533333333333331</v>
      </c>
      <c r="E3589" s="1">
        <f>'1.Time_constants_calculation'!E3583</f>
        <v>3.1510000000000007</v>
      </c>
      <c r="F3589" s="1">
        <f>'1.Time_constants_calculation'!H3583</f>
        <v>0</v>
      </c>
      <c r="G3589" s="1">
        <f t="shared" si="497"/>
        <v>4.7893783500993943E-3</v>
      </c>
      <c r="H3589" s="1">
        <f t="shared" si="498"/>
        <v>-0.78194318900879456</v>
      </c>
      <c r="I3589" s="1">
        <f t="shared" si="499"/>
        <v>41.478120459144485</v>
      </c>
      <c r="J3589" s="1">
        <f t="shared" si="500"/>
        <v>-705.35641587429427</v>
      </c>
      <c r="K3589" s="1">
        <f t="shared" si="501"/>
        <v>3.1519173884330485</v>
      </c>
      <c r="L3589" s="1">
        <f>K3589+'1.Time_constants_calculation'!$N$6*(3*G3589*C3589+2*H3589*D3589+I3589)</f>
        <v>3.1519173884330485</v>
      </c>
      <c r="M3589" s="1">
        <f>K3589+('1.Time_constants_calculation'!$N$9)*(3*G3589*C3589+2*H3589*$D3589+I3589)+('1.Time_constants_calculation'!$N$10)*(6*G3589*D3589+2*H3589)</f>
        <v>3.1519173884330485</v>
      </c>
      <c r="N3589" s="1">
        <f>K3589+('1.Time_constants_calculation'!$N$13)*(3*G3589*C3589+2*H3589*$D3589+I3589)+('1.Time_constants_calculation'!$N$14)*(6*G3589*D3589+2*H3589)+('1.Time_constants_calculation'!$N$15)*(6*G3589)</f>
        <v>3.1519173884330485</v>
      </c>
      <c r="O3589" s="1">
        <f t="shared" si="502"/>
        <v>3.1519173884330485</v>
      </c>
      <c r="P3589" s="1">
        <f t="shared" si="503"/>
        <v>3.1519173884330485</v>
      </c>
      <c r="Q3589" s="1">
        <f t="shared" si="503"/>
        <v>3.1519173884330485</v>
      </c>
      <c r="R3589" s="1">
        <f t="shared" si="503"/>
        <v>3.1519173884330485</v>
      </c>
    </row>
    <row r="3590" spans="2:18" x14ac:dyDescent="0.4">
      <c r="B3590" s="1">
        <f t="shared" si="495"/>
        <v>211176.35887499998</v>
      </c>
      <c r="C3590" s="1">
        <f t="shared" si="496"/>
        <v>3546.2024999999999</v>
      </c>
      <c r="D3590" s="1">
        <f>'1.Time_constants_calculation'!C3584</f>
        <v>59.55</v>
      </c>
      <c r="E3590" s="1">
        <f>'1.Time_constants_calculation'!E3584</f>
        <v>3.141</v>
      </c>
      <c r="F3590" s="1">
        <f>'1.Time_constants_calculation'!H3584</f>
        <v>0</v>
      </c>
      <c r="G3590" s="1">
        <f t="shared" si="497"/>
        <v>2.3398765923598602E-3</v>
      </c>
      <c r="H3590" s="1">
        <f t="shared" si="498"/>
        <v>-0.34369277858876907</v>
      </c>
      <c r="I3590" s="1">
        <f t="shared" si="499"/>
        <v>15.34208770322174</v>
      </c>
      <c r="J3590" s="1">
        <f t="shared" si="500"/>
        <v>-185.80354022889026</v>
      </c>
      <c r="K3590" s="1">
        <f t="shared" si="501"/>
        <v>3.1402108259228498</v>
      </c>
      <c r="L3590" s="1">
        <f>K3590+'1.Time_constants_calculation'!$N$6*(3*G3590*C3590+2*H3590*D3590+I3590)</f>
        <v>3.1402108259228498</v>
      </c>
      <c r="M3590" s="1">
        <f>K3590+('1.Time_constants_calculation'!$N$9)*(3*G3590*C3590+2*H3590*$D3590+I3590)+('1.Time_constants_calculation'!$N$10)*(6*G3590*D3590+2*H3590)</f>
        <v>3.1402108259228498</v>
      </c>
      <c r="N3590" s="1">
        <f>K3590+('1.Time_constants_calculation'!$N$13)*(3*G3590*C3590+2*H3590*$D3590+I3590)+('1.Time_constants_calculation'!$N$14)*(6*G3590*D3590+2*H3590)+('1.Time_constants_calculation'!$N$15)*(6*G3590)</f>
        <v>3.1402108259228498</v>
      </c>
      <c r="O3590" s="1">
        <f t="shared" si="502"/>
        <v>3.1402108259228498</v>
      </c>
      <c r="P3590" s="1">
        <f t="shared" si="503"/>
        <v>3.1402108259228498</v>
      </c>
      <c r="Q3590" s="1">
        <f t="shared" si="503"/>
        <v>3.1402108259228498</v>
      </c>
      <c r="R3590" s="1">
        <f t="shared" si="503"/>
        <v>3.1402108259228498</v>
      </c>
    </row>
    <row r="3591" spans="2:18" x14ac:dyDescent="0.4">
      <c r="B3591" s="1">
        <f t="shared" si="495"/>
        <v>211353.71862962967</v>
      </c>
      <c r="C3591" s="1">
        <f t="shared" si="496"/>
        <v>3548.1877777777781</v>
      </c>
      <c r="D3591" s="1">
        <f>'1.Time_constants_calculation'!C3585</f>
        <v>59.56666666666667</v>
      </c>
      <c r="E3591" s="1">
        <f>'1.Time_constants_calculation'!E3585</f>
        <v>3.1280000000000001</v>
      </c>
      <c r="F3591" s="1">
        <f>'1.Time_constants_calculation'!H3585</f>
        <v>0</v>
      </c>
      <c r="G3591" s="1">
        <f t="shared" si="497"/>
        <v>4.5168667536489302E-3</v>
      </c>
      <c r="H3591" s="1">
        <f t="shared" si="498"/>
        <v>-0.73344073810802835</v>
      </c>
      <c r="I3591" s="1">
        <f t="shared" si="499"/>
        <v>38.600677198550805</v>
      </c>
      <c r="J3591" s="1">
        <f t="shared" si="500"/>
        <v>-648.45616763077987</v>
      </c>
      <c r="K3591" s="1">
        <f t="shared" si="501"/>
        <v>3.1286264219227178</v>
      </c>
      <c r="L3591" s="1">
        <f>K3591+'1.Time_constants_calculation'!$N$6*(3*G3591*C3591+2*H3591*D3591+I3591)</f>
        <v>3.1286264219227178</v>
      </c>
      <c r="M3591" s="1">
        <f>K3591+('1.Time_constants_calculation'!$N$9)*(3*G3591*C3591+2*H3591*$D3591+I3591)+('1.Time_constants_calculation'!$N$10)*(6*G3591*D3591+2*H3591)</f>
        <v>3.1286264219227178</v>
      </c>
      <c r="N3591" s="1">
        <f>K3591+('1.Time_constants_calculation'!$N$13)*(3*G3591*C3591+2*H3591*$D3591+I3591)+('1.Time_constants_calculation'!$N$14)*(6*G3591*D3591+2*H3591)+('1.Time_constants_calculation'!$N$15)*(6*G3591)</f>
        <v>3.1286264219227178</v>
      </c>
      <c r="O3591" s="1">
        <f t="shared" si="502"/>
        <v>3.1286264219227178</v>
      </c>
      <c r="P3591" s="1">
        <f t="shared" si="503"/>
        <v>3.1286264219227178</v>
      </c>
      <c r="Q3591" s="1">
        <f t="shared" si="503"/>
        <v>3.1286264219227178</v>
      </c>
      <c r="R3591" s="1">
        <f t="shared" si="503"/>
        <v>3.1286264219227178</v>
      </c>
    </row>
    <row r="3592" spans="2:18" x14ac:dyDescent="0.4">
      <c r="B3592" s="1">
        <f t="shared" si="495"/>
        <v>211531.17766203705</v>
      </c>
      <c r="C3592" s="1">
        <f t="shared" si="496"/>
        <v>3550.1736111111113</v>
      </c>
      <c r="D3592" s="1">
        <f>'1.Time_constants_calculation'!C3586</f>
        <v>59.583333333333336</v>
      </c>
      <c r="E3592" s="1">
        <f>'1.Time_constants_calculation'!E3586</f>
        <v>3.117</v>
      </c>
      <c r="F3592" s="1">
        <f>'1.Time_constants_calculation'!H3586</f>
        <v>0</v>
      </c>
      <c r="G3592" s="1">
        <f t="shared" si="497"/>
        <v>1.3020572919789845E-3</v>
      </c>
      <c r="H3592" s="1">
        <f t="shared" si="498"/>
        <v>-0.15908417908363398</v>
      </c>
      <c r="I3592" s="1">
        <f t="shared" si="499"/>
        <v>4.3962758711083048</v>
      </c>
      <c r="J3592" s="1">
        <f t="shared" si="500"/>
        <v>30.523023294242762</v>
      </c>
      <c r="K3592" s="1">
        <f t="shared" si="501"/>
        <v>3.1170517755451783</v>
      </c>
      <c r="L3592" s="1">
        <f>K3592+'1.Time_constants_calculation'!$N$6*(3*G3592*C3592+2*H3592*D3592+I3592)</f>
        <v>3.1170517755451783</v>
      </c>
      <c r="M3592" s="1">
        <f>K3592+('1.Time_constants_calculation'!$N$9)*(3*G3592*C3592+2*H3592*$D3592+I3592)+('1.Time_constants_calculation'!$N$10)*(6*G3592*D3592+2*H3592)</f>
        <v>3.1170517755451783</v>
      </c>
      <c r="N3592" s="1">
        <f>K3592+('1.Time_constants_calculation'!$N$13)*(3*G3592*C3592+2*H3592*$D3592+I3592)+('1.Time_constants_calculation'!$N$14)*(6*G3592*D3592+2*H3592)+('1.Time_constants_calculation'!$N$15)*(6*G3592)</f>
        <v>3.1170517755451783</v>
      </c>
      <c r="O3592" s="1">
        <f t="shared" si="502"/>
        <v>3.1170517755451783</v>
      </c>
      <c r="P3592" s="1">
        <f t="shared" si="503"/>
        <v>3.1170517755451783</v>
      </c>
      <c r="Q3592" s="1">
        <f t="shared" si="503"/>
        <v>3.1170517755451783</v>
      </c>
      <c r="R3592" s="1">
        <f t="shared" si="503"/>
        <v>3.1170517755451783</v>
      </c>
    </row>
    <row r="3593" spans="2:18" x14ac:dyDescent="0.4">
      <c r="B3593" s="1">
        <f t="shared" si="495"/>
        <v>211708.73600000003</v>
      </c>
      <c r="C3593" s="1">
        <f t="shared" si="496"/>
        <v>3552.1600000000003</v>
      </c>
      <c r="D3593" s="1">
        <f>'1.Time_constants_calculation'!C3587</f>
        <v>59.6</v>
      </c>
      <c r="E3593" s="1">
        <f>'1.Time_constants_calculation'!E3587</f>
        <v>3.1059999999999999</v>
      </c>
      <c r="F3593" s="1">
        <f>'1.Time_constants_calculation'!H3587</f>
        <v>0</v>
      </c>
      <c r="G3593" s="1">
        <f t="shared" si="497"/>
        <v>2.3926207719705242E-3</v>
      </c>
      <c r="H3593" s="1">
        <f t="shared" si="498"/>
        <v>-0.3538668833666323</v>
      </c>
      <c r="I3593" s="1">
        <f t="shared" si="499"/>
        <v>15.992687851836269</v>
      </c>
      <c r="J3593" s="1">
        <f t="shared" si="500"/>
        <v>-199.60562610987245</v>
      </c>
      <c r="K3593" s="1">
        <f t="shared" si="501"/>
        <v>3.1055008011763903</v>
      </c>
      <c r="L3593" s="1">
        <f>K3593+'1.Time_constants_calculation'!$N$6*(3*G3593*C3593+2*H3593*D3593+I3593)</f>
        <v>3.1055008011763903</v>
      </c>
      <c r="M3593" s="1">
        <f>K3593+('1.Time_constants_calculation'!$N$9)*(3*G3593*C3593+2*H3593*$D3593+I3593)+('1.Time_constants_calculation'!$N$10)*(6*G3593*D3593+2*H3593)</f>
        <v>3.1055008011763903</v>
      </c>
      <c r="N3593" s="1">
        <f>K3593+('1.Time_constants_calculation'!$N$13)*(3*G3593*C3593+2*H3593*$D3593+I3593)+('1.Time_constants_calculation'!$N$14)*(6*G3593*D3593+2*H3593)+('1.Time_constants_calculation'!$N$15)*(6*G3593)</f>
        <v>3.1055008011763903</v>
      </c>
      <c r="O3593" s="1">
        <f t="shared" si="502"/>
        <v>3.1055008011763903</v>
      </c>
      <c r="P3593" s="1">
        <f t="shared" si="503"/>
        <v>3.1055008011763903</v>
      </c>
      <c r="Q3593" s="1">
        <f t="shared" si="503"/>
        <v>3.1055008011763903</v>
      </c>
      <c r="R3593" s="1">
        <f t="shared" si="503"/>
        <v>3.1055008011763903</v>
      </c>
    </row>
    <row r="3594" spans="2:18" x14ac:dyDescent="0.4">
      <c r="B3594" s="1">
        <f t="shared" si="495"/>
        <v>211886.3936712963</v>
      </c>
      <c r="C3594" s="1">
        <f t="shared" si="496"/>
        <v>3554.1469444444447</v>
      </c>
      <c r="D3594" s="1">
        <f>'1.Time_constants_calculation'!C3588</f>
        <v>59.616666666666667</v>
      </c>
      <c r="E3594" s="1">
        <f>'1.Time_constants_calculation'!E3588</f>
        <v>3.0940000000000003</v>
      </c>
      <c r="F3594" s="1">
        <f>'1.Time_constants_calculation'!H3588</f>
        <v>0</v>
      </c>
      <c r="G3594" s="1">
        <f t="shared" si="497"/>
        <v>5.5929514417231169E-3</v>
      </c>
      <c r="H3594" s="1">
        <f t="shared" si="498"/>
        <v>-0.92632955743084477</v>
      </c>
      <c r="I3594" s="1">
        <f t="shared" si="499"/>
        <v>50.125613326603151</v>
      </c>
      <c r="J3594" s="1">
        <f t="shared" si="500"/>
        <v>-877.98691998805043</v>
      </c>
      <c r="K3594" s="1">
        <f t="shared" si="501"/>
        <v>3.0940060402508607</v>
      </c>
      <c r="L3594" s="1">
        <f>K3594+'1.Time_constants_calculation'!$N$6*(3*G3594*C3594+2*H3594*D3594+I3594)</f>
        <v>3.0940060402508607</v>
      </c>
      <c r="M3594" s="1">
        <f>K3594+('1.Time_constants_calculation'!$N$9)*(3*G3594*C3594+2*H3594*$D3594+I3594)+('1.Time_constants_calculation'!$N$10)*(6*G3594*D3594+2*H3594)</f>
        <v>3.0940060402508607</v>
      </c>
      <c r="N3594" s="1">
        <f>K3594+('1.Time_constants_calculation'!$N$13)*(3*G3594*C3594+2*H3594*$D3594+I3594)+('1.Time_constants_calculation'!$N$14)*(6*G3594*D3594+2*H3594)+('1.Time_constants_calculation'!$N$15)*(6*G3594)</f>
        <v>3.0940060402508607</v>
      </c>
      <c r="O3594" s="1">
        <f t="shared" si="502"/>
        <v>3.0940060402508607</v>
      </c>
      <c r="P3594" s="1">
        <f t="shared" si="503"/>
        <v>3.0940060402508607</v>
      </c>
      <c r="Q3594" s="1">
        <f t="shared" si="503"/>
        <v>3.0940060402508607</v>
      </c>
      <c r="R3594" s="1">
        <f t="shared" si="503"/>
        <v>3.0940060402508607</v>
      </c>
    </row>
    <row r="3595" spans="2:18" x14ac:dyDescent="0.4">
      <c r="B3595" s="1">
        <f t="shared" si="495"/>
        <v>212064.15070370369</v>
      </c>
      <c r="C3595" s="1">
        <f t="shared" si="496"/>
        <v>3556.1344444444444</v>
      </c>
      <c r="D3595" s="1">
        <f>'1.Time_constants_calculation'!C3589</f>
        <v>59.633333333333333</v>
      </c>
      <c r="E3595" s="1">
        <f>'1.Time_constants_calculation'!E3589</f>
        <v>3.0830000000000002</v>
      </c>
      <c r="F3595" s="1">
        <f>'1.Time_constants_calculation'!H3589</f>
        <v>0</v>
      </c>
      <c r="G3595" s="1">
        <f t="shared" si="497"/>
        <v>6.4828801991686389E-3</v>
      </c>
      <c r="H3595" s="1">
        <f t="shared" si="498"/>
        <v>-1.0852243683996494</v>
      </c>
      <c r="I3595" s="1">
        <f t="shared" si="499"/>
        <v>59.582256930124409</v>
      </c>
      <c r="J3595" s="1">
        <f t="shared" si="500"/>
        <v>-1065.5887919751535</v>
      </c>
      <c r="K3595" s="1">
        <f t="shared" si="501"/>
        <v>3.0825234253602503</v>
      </c>
      <c r="L3595" s="1">
        <f>K3595+'1.Time_constants_calculation'!$N$6*(3*G3595*C3595+2*H3595*D3595+I3595)</f>
        <v>3.0825234253602503</v>
      </c>
      <c r="M3595" s="1">
        <f>K3595+('1.Time_constants_calculation'!$N$9)*(3*G3595*C3595+2*H3595*$D3595+I3595)+('1.Time_constants_calculation'!$N$10)*(6*G3595*D3595+2*H3595)</f>
        <v>3.0825234253602503</v>
      </c>
      <c r="N3595" s="1">
        <f>K3595+('1.Time_constants_calculation'!$N$13)*(3*G3595*C3595+2*H3595*$D3595+I3595)+('1.Time_constants_calculation'!$N$14)*(6*G3595*D3595+2*H3595)+('1.Time_constants_calculation'!$N$15)*(6*G3595)</f>
        <v>3.0825234253602503</v>
      </c>
      <c r="O3595" s="1">
        <f t="shared" si="502"/>
        <v>3.0825234253602503</v>
      </c>
      <c r="P3595" s="1">
        <f t="shared" si="503"/>
        <v>3.0825234253602503</v>
      </c>
      <c r="Q3595" s="1">
        <f t="shared" si="503"/>
        <v>3.0825234253602503</v>
      </c>
      <c r="R3595" s="1">
        <f t="shared" si="503"/>
        <v>3.0825234253602503</v>
      </c>
    </row>
    <row r="3596" spans="2:18" x14ac:dyDescent="0.4">
      <c r="B3596" s="1">
        <f t="shared" si="495"/>
        <v>212242.007125</v>
      </c>
      <c r="C3596" s="1">
        <f t="shared" si="496"/>
        <v>3558.1224999999999</v>
      </c>
      <c r="D3596" s="1">
        <f>'1.Time_constants_calculation'!C3590</f>
        <v>59.65</v>
      </c>
      <c r="E3596" s="1">
        <f>'1.Time_constants_calculation'!E3590</f>
        <v>3.069</v>
      </c>
      <c r="F3596" s="1">
        <f>'1.Time_constants_calculation'!H3590</f>
        <v>0</v>
      </c>
      <c r="G3596" s="1">
        <f t="shared" si="497"/>
        <v>5.1265274239482538E-3</v>
      </c>
      <c r="H3596" s="1">
        <f t="shared" si="498"/>
        <v>-0.84344526706734457</v>
      </c>
      <c r="I3596" s="1">
        <f t="shared" si="499"/>
        <v>45.216342816993908</v>
      </c>
      <c r="J3596" s="1">
        <f t="shared" si="500"/>
        <v>-781.06659136317353</v>
      </c>
      <c r="K3596" s="1">
        <f t="shared" si="501"/>
        <v>3.0711454398183378</v>
      </c>
      <c r="L3596" s="1">
        <f>K3596+'1.Time_constants_calculation'!$N$6*(3*G3596*C3596+2*H3596*D3596+I3596)</f>
        <v>3.0711454398183378</v>
      </c>
      <c r="M3596" s="1">
        <f>K3596+('1.Time_constants_calculation'!$N$9)*(3*G3596*C3596+2*H3596*$D3596+I3596)+('1.Time_constants_calculation'!$N$10)*(6*G3596*D3596+2*H3596)</f>
        <v>3.0711454398183378</v>
      </c>
      <c r="N3596" s="1">
        <f>K3596+('1.Time_constants_calculation'!$N$13)*(3*G3596*C3596+2*H3596*$D3596+I3596)+('1.Time_constants_calculation'!$N$14)*(6*G3596*D3596+2*H3596)+('1.Time_constants_calculation'!$N$15)*(6*G3596)</f>
        <v>3.0711454398183378</v>
      </c>
      <c r="O3596" s="1">
        <f t="shared" si="502"/>
        <v>3.0711454398183378</v>
      </c>
      <c r="P3596" s="1">
        <f t="shared" si="503"/>
        <v>3.0711454398183378</v>
      </c>
      <c r="Q3596" s="1">
        <f t="shared" si="503"/>
        <v>3.0711454398183378</v>
      </c>
      <c r="R3596" s="1">
        <f t="shared" si="503"/>
        <v>3.0711454398183378</v>
      </c>
    </row>
    <row r="3597" spans="2:18" x14ac:dyDescent="0.4">
      <c r="B3597" s="1">
        <f t="shared" si="495"/>
        <v>212419.96296296295</v>
      </c>
      <c r="C3597" s="1">
        <f t="shared" si="496"/>
        <v>3560.1111111111109</v>
      </c>
      <c r="D3597" s="1">
        <f>'1.Time_constants_calculation'!C3591</f>
        <v>59.666666666666664</v>
      </c>
      <c r="E3597" s="1">
        <f>'1.Time_constants_calculation'!E3591</f>
        <v>3.0600000000000005</v>
      </c>
      <c r="F3597" s="1">
        <f>'1.Time_constants_calculation'!H3591</f>
        <v>0</v>
      </c>
      <c r="G3597" s="1">
        <f t="shared" si="497"/>
        <v>1.5528506977524226E-3</v>
      </c>
      <c r="H3597" s="1">
        <f t="shared" si="498"/>
        <v>-0.20397390131477722</v>
      </c>
      <c r="I3597" s="1">
        <f t="shared" si="499"/>
        <v>7.0745557208960159</v>
      </c>
      <c r="J3597" s="1">
        <f t="shared" si="500"/>
        <v>-22.742122456003415</v>
      </c>
      <c r="K3597" s="1">
        <f t="shared" si="501"/>
        <v>3.0597708136201049</v>
      </c>
      <c r="L3597" s="1">
        <f>K3597+'1.Time_constants_calculation'!$N$6*(3*G3597*C3597+2*H3597*D3597+I3597)</f>
        <v>3.0597708136201049</v>
      </c>
      <c r="M3597" s="1">
        <f>K3597+('1.Time_constants_calculation'!$N$9)*(3*G3597*C3597+2*H3597*$D3597+I3597)+('1.Time_constants_calculation'!$N$10)*(6*G3597*D3597+2*H3597)</f>
        <v>3.0597708136201049</v>
      </c>
      <c r="N3597" s="1">
        <f>K3597+('1.Time_constants_calculation'!$N$13)*(3*G3597*C3597+2*H3597*$D3597+I3597)+('1.Time_constants_calculation'!$N$14)*(6*G3597*D3597+2*H3597)+('1.Time_constants_calculation'!$N$15)*(6*G3597)</f>
        <v>3.0597708136201049</v>
      </c>
      <c r="O3597" s="1">
        <f t="shared" si="502"/>
        <v>3.0597708136201049</v>
      </c>
      <c r="P3597" s="1">
        <f t="shared" si="503"/>
        <v>3.0597708136201049</v>
      </c>
      <c r="Q3597" s="1">
        <f t="shared" si="503"/>
        <v>3.0597708136201049</v>
      </c>
      <c r="R3597" s="1">
        <f t="shared" si="503"/>
        <v>3.0597708136201049</v>
      </c>
    </row>
    <row r="3598" spans="2:18" x14ac:dyDescent="0.4">
      <c r="B3598" s="1">
        <f t="shared" si="495"/>
        <v>212598.01824537036</v>
      </c>
      <c r="C3598" s="1">
        <f t="shared" si="496"/>
        <v>3562.1002777777776</v>
      </c>
      <c r="D3598" s="1">
        <f>'1.Time_constants_calculation'!C3592</f>
        <v>59.68333333333333</v>
      </c>
      <c r="E3598" s="1">
        <f>'1.Time_constants_calculation'!E3592</f>
        <v>3.0470000000000006</v>
      </c>
      <c r="F3598" s="1">
        <f>'1.Time_constants_calculation'!H3592</f>
        <v>0</v>
      </c>
      <c r="G3598" s="1">
        <f t="shared" si="497"/>
        <v>5.456437094921141E-3</v>
      </c>
      <c r="H3598" s="1">
        <f t="shared" si="498"/>
        <v>-0.90256105780810636</v>
      </c>
      <c r="I3598" s="1">
        <f t="shared" si="499"/>
        <v>48.747239997521113</v>
      </c>
      <c r="J3598" s="1">
        <f t="shared" si="500"/>
        <v>-851.36407254898131</v>
      </c>
      <c r="K3598" s="1">
        <f t="shared" si="501"/>
        <v>3.0484196341703864</v>
      </c>
      <c r="L3598" s="1">
        <f>K3598+'1.Time_constants_calculation'!$N$6*(3*G3598*C3598+2*H3598*D3598+I3598)</f>
        <v>3.0484196341703864</v>
      </c>
      <c r="M3598" s="1">
        <f>K3598+('1.Time_constants_calculation'!$N$9)*(3*G3598*C3598+2*H3598*$D3598+I3598)+('1.Time_constants_calculation'!$N$10)*(6*G3598*D3598+2*H3598)</f>
        <v>3.0484196341703864</v>
      </c>
      <c r="N3598" s="1">
        <f>K3598+('1.Time_constants_calculation'!$N$13)*(3*G3598*C3598+2*H3598*$D3598+I3598)+('1.Time_constants_calculation'!$N$14)*(6*G3598*D3598+2*H3598)+('1.Time_constants_calculation'!$N$15)*(6*G3598)</f>
        <v>3.0484196341703864</v>
      </c>
      <c r="O3598" s="1">
        <f t="shared" si="502"/>
        <v>3.0484196341703864</v>
      </c>
      <c r="P3598" s="1">
        <f t="shared" si="503"/>
        <v>3.0484196341703864</v>
      </c>
      <c r="Q3598" s="1">
        <f t="shared" si="503"/>
        <v>3.0484196341703864</v>
      </c>
      <c r="R3598" s="1">
        <f t="shared" si="503"/>
        <v>3.0484196341703864</v>
      </c>
    </row>
    <row r="3599" spans="2:18" x14ac:dyDescent="0.4">
      <c r="B3599" s="1">
        <f t="shared" si="495"/>
        <v>212776.17300000001</v>
      </c>
      <c r="C3599" s="1">
        <f t="shared" si="496"/>
        <v>3564.09</v>
      </c>
      <c r="D3599" s="1">
        <f>'1.Time_constants_calculation'!C3593</f>
        <v>59.7</v>
      </c>
      <c r="E3599" s="1">
        <f>'1.Time_constants_calculation'!E3593</f>
        <v>3.0369999999999999</v>
      </c>
      <c r="F3599" s="1">
        <f>'1.Time_constants_calculation'!H3593</f>
        <v>0</v>
      </c>
      <c r="G3599" s="1">
        <f t="shared" si="497"/>
        <v>1.017238728005913E-2</v>
      </c>
      <c r="H3599" s="1">
        <f t="shared" si="498"/>
        <v>-1.7464531070532494</v>
      </c>
      <c r="I3599" s="1">
        <f t="shared" si="499"/>
        <v>99.083219957564083</v>
      </c>
      <c r="J3599" s="1">
        <f t="shared" si="500"/>
        <v>-1852.156730242195</v>
      </c>
      <c r="K3599" s="1">
        <f t="shared" si="501"/>
        <v>3.0370826318262516</v>
      </c>
      <c r="L3599" s="1">
        <f>K3599+'1.Time_constants_calculation'!$N$6*(3*G3599*C3599+2*H3599*D3599+I3599)</f>
        <v>3.0370826318262516</v>
      </c>
      <c r="M3599" s="1">
        <f>K3599+('1.Time_constants_calculation'!$N$9)*(3*G3599*C3599+2*H3599*$D3599+I3599)+('1.Time_constants_calculation'!$N$10)*(6*G3599*D3599+2*H3599)</f>
        <v>3.0370826318262516</v>
      </c>
      <c r="N3599" s="1">
        <f>K3599+('1.Time_constants_calculation'!$N$13)*(3*G3599*C3599+2*H3599*$D3599+I3599)+('1.Time_constants_calculation'!$N$14)*(6*G3599*D3599+2*H3599)+('1.Time_constants_calculation'!$N$15)*(6*G3599)</f>
        <v>3.0370826318262516</v>
      </c>
      <c r="O3599" s="1">
        <f t="shared" si="502"/>
        <v>3.0370826318262516</v>
      </c>
      <c r="P3599" s="1">
        <f t="shared" si="503"/>
        <v>3.0370826318262516</v>
      </c>
      <c r="Q3599" s="1">
        <f t="shared" si="503"/>
        <v>3.0370826318262516</v>
      </c>
      <c r="R3599" s="1">
        <f t="shared" si="503"/>
        <v>3.0370826318262516</v>
      </c>
    </row>
    <row r="3600" spans="2:18" x14ac:dyDescent="0.4">
      <c r="B3600" s="1">
        <f t="shared" si="495"/>
        <v>212954.42725462964</v>
      </c>
      <c r="C3600" s="1">
        <f t="shared" si="496"/>
        <v>3566.0802777777781</v>
      </c>
      <c r="D3600" s="1">
        <f>'1.Time_constants_calculation'!C3594</f>
        <v>59.716666666666669</v>
      </c>
      <c r="E3600" s="1">
        <f>'1.Time_constants_calculation'!E3594</f>
        <v>3.0260000000000007</v>
      </c>
      <c r="F3600" s="1">
        <f>'1.Time_constants_calculation'!H3594</f>
        <v>0</v>
      </c>
      <c r="G3600" s="1">
        <f t="shared" si="497"/>
        <v>1.3175185824768636E-2</v>
      </c>
      <c r="H3600" s="1">
        <f t="shared" si="498"/>
        <v>-2.2838450603859215</v>
      </c>
      <c r="I3600" s="1">
        <f t="shared" si="499"/>
        <v>131.14074345118485</v>
      </c>
      <c r="J3600" s="1">
        <f t="shared" si="500"/>
        <v>-2489.6016003186933</v>
      </c>
      <c r="K3600" s="1">
        <f t="shared" si="501"/>
        <v>3.0257867190484831</v>
      </c>
      <c r="L3600" s="1">
        <f>K3600+'1.Time_constants_calculation'!$N$6*(3*G3600*C3600+2*H3600*D3600+I3600)</f>
        <v>3.0257867190484831</v>
      </c>
      <c r="M3600" s="1">
        <f>K3600+('1.Time_constants_calculation'!$N$9)*(3*G3600*C3600+2*H3600*$D3600+I3600)+('1.Time_constants_calculation'!$N$10)*(6*G3600*D3600+2*H3600)</f>
        <v>3.0257867190484831</v>
      </c>
      <c r="N3600" s="1">
        <f>K3600+('1.Time_constants_calculation'!$N$13)*(3*G3600*C3600+2*H3600*$D3600+I3600)+('1.Time_constants_calculation'!$N$14)*(6*G3600*D3600+2*H3600)+('1.Time_constants_calculation'!$N$15)*(6*G3600)</f>
        <v>3.0257867190484831</v>
      </c>
      <c r="O3600" s="1">
        <f t="shared" si="502"/>
        <v>3.0257867190484831</v>
      </c>
      <c r="P3600" s="1">
        <f t="shared" si="503"/>
        <v>3.0257867190484831</v>
      </c>
      <c r="Q3600" s="1">
        <f t="shared" si="503"/>
        <v>3.0257867190484831</v>
      </c>
      <c r="R3600" s="1">
        <f t="shared" si="503"/>
        <v>3.0257867190484831</v>
      </c>
    </row>
    <row r="3601" spans="2:18" x14ac:dyDescent="0.4">
      <c r="B3601" s="1">
        <f t="shared" ref="B3601:B3664" si="504">D3601^3</f>
        <v>213132.78103703706</v>
      </c>
      <c r="C3601" s="1">
        <f t="shared" ref="C3601:C3664" si="505">D3601^2</f>
        <v>3568.0711111111113</v>
      </c>
      <c r="D3601" s="1">
        <f>'1.Time_constants_calculation'!C3595</f>
        <v>59.733333333333334</v>
      </c>
      <c r="E3601" s="1">
        <f>'1.Time_constants_calculation'!E3595</f>
        <v>3.0140000000000002</v>
      </c>
      <c r="F3601" s="1">
        <f>'1.Time_constants_calculation'!H3595</f>
        <v>0</v>
      </c>
      <c r="G3601" s="1">
        <f t="shared" si="497"/>
        <v>1.6440671068049747E-2</v>
      </c>
      <c r="H3601" s="1">
        <f t="shared" si="498"/>
        <v>-2.8689526378776655</v>
      </c>
      <c r="I3601" s="1">
        <f t="shared" si="499"/>
        <v>166.08677128014997</v>
      </c>
      <c r="J3601" s="1">
        <f t="shared" si="500"/>
        <v>-3185.3208376103285</v>
      </c>
      <c r="K3601" s="1">
        <f t="shared" si="501"/>
        <v>3.0145540152461763</v>
      </c>
      <c r="L3601" s="1">
        <f>K3601+'1.Time_constants_calculation'!$N$6*(3*G3601*C3601+2*H3601*D3601+I3601)</f>
        <v>3.0145540152461763</v>
      </c>
      <c r="M3601" s="1">
        <f>K3601+('1.Time_constants_calculation'!$N$9)*(3*G3601*C3601+2*H3601*$D3601+I3601)+('1.Time_constants_calculation'!$N$10)*(6*G3601*D3601+2*H3601)</f>
        <v>3.0145540152461763</v>
      </c>
      <c r="N3601" s="1">
        <f>K3601+('1.Time_constants_calculation'!$N$13)*(3*G3601*C3601+2*H3601*$D3601+I3601)+('1.Time_constants_calculation'!$N$14)*(6*G3601*D3601+2*H3601)+('1.Time_constants_calculation'!$N$15)*(6*G3601)</f>
        <v>3.0145540152461763</v>
      </c>
      <c r="O3601" s="1">
        <f t="shared" si="502"/>
        <v>3.0145540152461763</v>
      </c>
      <c r="P3601" s="1">
        <f t="shared" si="503"/>
        <v>3.0145540152461763</v>
      </c>
      <c r="Q3601" s="1">
        <f t="shared" si="503"/>
        <v>3.0145540152461763</v>
      </c>
      <c r="R3601" s="1">
        <f t="shared" si="503"/>
        <v>3.0145540152461763</v>
      </c>
    </row>
    <row r="3602" spans="2:18" x14ac:dyDescent="0.4">
      <c r="B3602" s="1">
        <f t="shared" si="504"/>
        <v>213311.234375</v>
      </c>
      <c r="C3602" s="1">
        <f t="shared" si="505"/>
        <v>3570.0625</v>
      </c>
      <c r="D3602" s="1">
        <f>'1.Time_constants_calculation'!C3596</f>
        <v>59.75</v>
      </c>
      <c r="E3602" s="1">
        <f>'1.Time_constants_calculation'!E3596</f>
        <v>3.0030000000000001</v>
      </c>
      <c r="F3602" s="1">
        <f>'1.Time_constants_calculation'!H3596</f>
        <v>0</v>
      </c>
      <c r="G3602" s="1">
        <f t="shared" si="497"/>
        <v>1.8236041579110757E-2</v>
      </c>
      <c r="H3602" s="1">
        <f t="shared" si="498"/>
        <v>-3.1917029315587473</v>
      </c>
      <c r="I3602" s="1">
        <f t="shared" si="499"/>
        <v>185.42643902643221</v>
      </c>
      <c r="J3602" s="1">
        <f t="shared" si="500"/>
        <v>-3571.5999142885794</v>
      </c>
      <c r="K3602" s="1">
        <f t="shared" si="501"/>
        <v>3.0034097967336493</v>
      </c>
      <c r="L3602" s="1">
        <f>K3602+'1.Time_constants_calculation'!$N$6*(3*G3602*C3602+2*H3602*D3602+I3602)</f>
        <v>3.0034097967336493</v>
      </c>
      <c r="M3602" s="1">
        <f>K3602+('1.Time_constants_calculation'!$N$9)*(3*G3602*C3602+2*H3602*$D3602+I3602)+('1.Time_constants_calculation'!$N$10)*(6*G3602*D3602+2*H3602)</f>
        <v>3.0034097967336493</v>
      </c>
      <c r="N3602" s="1">
        <f>K3602+('1.Time_constants_calculation'!$N$13)*(3*G3602*C3602+2*H3602*$D3602+I3602)+('1.Time_constants_calculation'!$N$14)*(6*G3602*D3602+2*H3602)+('1.Time_constants_calculation'!$N$15)*(6*G3602)</f>
        <v>3.0034097967336493</v>
      </c>
      <c r="O3602" s="1">
        <f t="shared" si="502"/>
        <v>3.0034097967336493</v>
      </c>
      <c r="P3602" s="1">
        <f t="shared" si="503"/>
        <v>3.0034097967336493</v>
      </c>
      <c r="Q3602" s="1">
        <f t="shared" si="503"/>
        <v>3.0034097967336493</v>
      </c>
      <c r="R3602" s="1">
        <f t="shared" si="503"/>
        <v>3.0034097967336493</v>
      </c>
    </row>
    <row r="3603" spans="2:18" x14ac:dyDescent="0.4">
      <c r="B3603" s="1">
        <f t="shared" si="504"/>
        <v>213489.7872962963</v>
      </c>
      <c r="C3603" s="1">
        <f t="shared" si="505"/>
        <v>3572.0544444444445</v>
      </c>
      <c r="D3603" s="1">
        <f>'1.Time_constants_calculation'!C3597</f>
        <v>59.766666666666666</v>
      </c>
      <c r="E3603" s="1">
        <f>'1.Time_constants_calculation'!E3597</f>
        <v>2.9930000000000003</v>
      </c>
      <c r="F3603" s="1">
        <f>'1.Time_constants_calculation'!H3597</f>
        <v>0</v>
      </c>
      <c r="G3603" s="1">
        <f t="shared" si="497"/>
        <v>2.2391455578350747E-2</v>
      </c>
      <c r="H3603" s="1">
        <f t="shared" si="498"/>
        <v>-3.9367266878926812</v>
      </c>
      <c r="I3603" s="1">
        <f t="shared" si="499"/>
        <v>229.95104026168985</v>
      </c>
      <c r="J3603" s="1">
        <f t="shared" si="500"/>
        <v>-4458.5599446728411</v>
      </c>
      <c r="K3603" s="1">
        <f t="shared" si="501"/>
        <v>2.9922549272814649</v>
      </c>
      <c r="L3603" s="1">
        <f>K3603+'1.Time_constants_calculation'!$N$6*(3*G3603*C3603+2*H3603*D3603+I3603)</f>
        <v>2.9922549272814649</v>
      </c>
      <c r="M3603" s="1">
        <f>K3603+('1.Time_constants_calculation'!$N$9)*(3*G3603*C3603+2*H3603*$D3603+I3603)+('1.Time_constants_calculation'!$N$10)*(6*G3603*D3603+2*H3603)</f>
        <v>2.9922549272814649</v>
      </c>
      <c r="N3603" s="1">
        <f>K3603+('1.Time_constants_calculation'!$N$13)*(3*G3603*C3603+2*H3603*$D3603+I3603)+('1.Time_constants_calculation'!$N$14)*(6*G3603*D3603+2*H3603)+('1.Time_constants_calculation'!$N$15)*(6*G3603)</f>
        <v>2.9922549272814649</v>
      </c>
      <c r="O3603" s="1">
        <f t="shared" si="502"/>
        <v>2.9922549272814649</v>
      </c>
      <c r="P3603" s="1">
        <f t="shared" si="503"/>
        <v>2.9922549272814649</v>
      </c>
      <c r="Q3603" s="1">
        <f t="shared" si="503"/>
        <v>2.9922549272814649</v>
      </c>
      <c r="R3603" s="1">
        <f t="shared" si="503"/>
        <v>2.9922549272814649</v>
      </c>
    </row>
    <row r="3604" spans="2:18" x14ac:dyDescent="0.4">
      <c r="B3604" s="1">
        <f t="shared" si="504"/>
        <v>213668.43982870367</v>
      </c>
      <c r="C3604" s="1">
        <f t="shared" si="505"/>
        <v>3574.0469444444443</v>
      </c>
      <c r="D3604" s="1">
        <f>'1.Time_constants_calculation'!C3598</f>
        <v>59.783333333333331</v>
      </c>
      <c r="E3604" s="1">
        <f>'1.Time_constants_calculation'!E3598</f>
        <v>2.9820000000000002</v>
      </c>
      <c r="F3604" s="1">
        <f>'1.Time_constants_calculation'!H3598</f>
        <v>0</v>
      </c>
      <c r="G3604" s="1">
        <f t="shared" si="497"/>
        <v>2.374315445879176E-2</v>
      </c>
      <c r="H3604" s="1">
        <f t="shared" si="498"/>
        <v>-4.1783954001114747</v>
      </c>
      <c r="I3604" s="1">
        <f t="shared" si="499"/>
        <v>244.35332664269228</v>
      </c>
      <c r="J3604" s="1">
        <f t="shared" si="500"/>
        <v>-4744.6567398016159</v>
      </c>
      <c r="K3604" s="1">
        <f t="shared" si="501"/>
        <v>2.9810953601645451</v>
      </c>
      <c r="L3604" s="1">
        <f>K3604+'1.Time_constants_calculation'!$N$6*(3*G3604*C3604+2*H3604*D3604+I3604)</f>
        <v>2.9810953601645451</v>
      </c>
      <c r="M3604" s="1">
        <f>K3604+('1.Time_constants_calculation'!$N$9)*(3*G3604*C3604+2*H3604*$D3604+I3604)+('1.Time_constants_calculation'!$N$10)*(6*G3604*D3604+2*H3604)</f>
        <v>2.9810953601645451</v>
      </c>
      <c r="N3604" s="1">
        <f>K3604+('1.Time_constants_calculation'!$N$13)*(3*G3604*C3604+2*H3604*$D3604+I3604)+('1.Time_constants_calculation'!$N$14)*(6*G3604*D3604+2*H3604)+('1.Time_constants_calculation'!$N$15)*(6*G3604)</f>
        <v>2.9810953601645451</v>
      </c>
      <c r="O3604" s="1">
        <f t="shared" si="502"/>
        <v>2.9810953601645451</v>
      </c>
      <c r="P3604" s="1">
        <f t="shared" si="503"/>
        <v>2.9810953601645451</v>
      </c>
      <c r="Q3604" s="1">
        <f t="shared" si="503"/>
        <v>2.9810953601645451</v>
      </c>
      <c r="R3604" s="1">
        <f t="shared" si="503"/>
        <v>2.9810953601645451</v>
      </c>
    </row>
    <row r="3605" spans="2:18" x14ac:dyDescent="0.4">
      <c r="B3605" s="1">
        <f t="shared" si="504"/>
        <v>213847.19199999995</v>
      </c>
      <c r="C3605" s="1">
        <f t="shared" si="505"/>
        <v>3576.0399999999995</v>
      </c>
      <c r="D3605" s="1">
        <f>'1.Time_constants_calculation'!C3599</f>
        <v>59.8</v>
      </c>
      <c r="E3605" s="1">
        <f>'1.Time_constants_calculation'!E3599</f>
        <v>2.9700000000000006</v>
      </c>
      <c r="F3605" s="1">
        <f>'1.Time_constants_calculation'!H3599</f>
        <v>0</v>
      </c>
      <c r="G3605" s="1">
        <f t="shared" si="497"/>
        <v>2.6133706836910121E-2</v>
      </c>
      <c r="H3605" s="1">
        <f t="shared" si="498"/>
        <v>-4.6073666056248914</v>
      </c>
      <c r="I3605" s="1">
        <f t="shared" si="499"/>
        <v>270.0118714980083</v>
      </c>
      <c r="J3605" s="1">
        <f t="shared" si="500"/>
        <v>-5256.232438342784</v>
      </c>
      <c r="K3605" s="1">
        <f t="shared" si="501"/>
        <v>2.9700244837094942</v>
      </c>
      <c r="L3605" s="1">
        <f>K3605+'1.Time_constants_calculation'!$N$6*(3*G3605*C3605+2*H3605*D3605+I3605)</f>
        <v>2.9700244837094942</v>
      </c>
      <c r="M3605" s="1">
        <f>K3605+('1.Time_constants_calculation'!$N$9)*(3*G3605*C3605+2*H3605*$D3605+I3605)+('1.Time_constants_calculation'!$N$10)*(6*G3605*D3605+2*H3605)</f>
        <v>2.9700244837094942</v>
      </c>
      <c r="N3605" s="1">
        <f>K3605+('1.Time_constants_calculation'!$N$13)*(3*G3605*C3605+2*H3605*$D3605+I3605)+('1.Time_constants_calculation'!$N$14)*(6*G3605*D3605+2*H3605)+('1.Time_constants_calculation'!$N$15)*(6*G3605)</f>
        <v>2.9700244837094942</v>
      </c>
      <c r="O3605" s="1">
        <f t="shared" si="502"/>
        <v>2.9700244837094942</v>
      </c>
      <c r="P3605" s="1">
        <f t="shared" si="503"/>
        <v>2.9700244837094942</v>
      </c>
      <c r="Q3605" s="1">
        <f t="shared" si="503"/>
        <v>2.9700244837094942</v>
      </c>
      <c r="R3605" s="1">
        <f t="shared" si="503"/>
        <v>2.9700244837094942</v>
      </c>
    </row>
    <row r="3606" spans="2:18" x14ac:dyDescent="0.4">
      <c r="B3606" s="1">
        <f t="shared" si="504"/>
        <v>214026.04383796299</v>
      </c>
      <c r="C3606" s="1">
        <f t="shared" si="505"/>
        <v>3578.0336111111114</v>
      </c>
      <c r="D3606" s="1">
        <f>'1.Time_constants_calculation'!C3600</f>
        <v>59.81666666666667</v>
      </c>
      <c r="E3606" s="1">
        <f>'1.Time_constants_calculation'!E3600</f>
        <v>2.9590000000000005</v>
      </c>
      <c r="F3606" s="1">
        <f>'1.Time_constants_calculation'!H3600</f>
        <v>0</v>
      </c>
      <c r="G3606" s="1">
        <f t="shared" si="497"/>
        <v>2.3735397961727408E-2</v>
      </c>
      <c r="H3606" s="1">
        <f t="shared" si="498"/>
        <v>-4.1776824746069456</v>
      </c>
      <c r="I3606" s="1">
        <f t="shared" si="499"/>
        <v>244.35126874038809</v>
      </c>
      <c r="J3606" s="1">
        <f t="shared" si="500"/>
        <v>-4745.4243842836768</v>
      </c>
      <c r="K3606" s="1">
        <f t="shared" si="501"/>
        <v>2.9590215118787455</v>
      </c>
      <c r="L3606" s="1">
        <f>K3606+'1.Time_constants_calculation'!$N$6*(3*G3606*C3606+2*H3606*D3606+I3606)</f>
        <v>2.9590215118787455</v>
      </c>
      <c r="M3606" s="1">
        <f>K3606+('1.Time_constants_calculation'!$N$9)*(3*G3606*C3606+2*H3606*$D3606+I3606)+('1.Time_constants_calculation'!$N$10)*(6*G3606*D3606+2*H3606)</f>
        <v>2.9590215118787455</v>
      </c>
      <c r="N3606" s="1">
        <f>K3606+('1.Time_constants_calculation'!$N$13)*(3*G3606*C3606+2*H3606*$D3606+I3606)+('1.Time_constants_calculation'!$N$14)*(6*G3606*D3606+2*H3606)+('1.Time_constants_calculation'!$N$15)*(6*G3606)</f>
        <v>2.9590215118787455</v>
      </c>
      <c r="O3606" s="1">
        <f t="shared" si="502"/>
        <v>2.9590215118787455</v>
      </c>
      <c r="P3606" s="1">
        <f t="shared" si="503"/>
        <v>2.9590215118787455</v>
      </c>
      <c r="Q3606" s="1">
        <f t="shared" si="503"/>
        <v>2.9590215118787455</v>
      </c>
      <c r="R3606" s="1">
        <f t="shared" si="503"/>
        <v>2.9590215118787455</v>
      </c>
    </row>
    <row r="3607" spans="2:18" x14ac:dyDescent="0.4">
      <c r="B3607" s="1">
        <f t="shared" si="504"/>
        <v>214204.99537037042</v>
      </c>
      <c r="C3607" s="1">
        <f t="shared" si="505"/>
        <v>3580.0277777777783</v>
      </c>
      <c r="D3607" s="1">
        <f>'1.Time_constants_calculation'!C3601</f>
        <v>59.833333333333336</v>
      </c>
      <c r="E3607" s="1">
        <f>'1.Time_constants_calculation'!E3601</f>
        <v>2.9480000000000004</v>
      </c>
      <c r="F3607" s="1">
        <f>'1.Time_constants_calculation'!H3601</f>
        <v>0</v>
      </c>
      <c r="G3607" s="1">
        <f t="shared" si="497"/>
        <v>2.4477953275993086E-2</v>
      </c>
      <c r="H3607" s="1">
        <f t="shared" si="498"/>
        <v>-4.3109013524315456</v>
      </c>
      <c r="I3607" s="1">
        <f t="shared" si="499"/>
        <v>252.31793873528429</v>
      </c>
      <c r="J3607" s="1">
        <f t="shared" si="500"/>
        <v>-4904.2285833065107</v>
      </c>
      <c r="K3607" s="1">
        <f t="shared" si="501"/>
        <v>2.948030216850384</v>
      </c>
      <c r="L3607" s="1">
        <f>K3607+'1.Time_constants_calculation'!$N$6*(3*G3607*C3607+2*H3607*D3607+I3607)</f>
        <v>2.948030216850384</v>
      </c>
      <c r="M3607" s="1">
        <f>K3607+('1.Time_constants_calculation'!$N$9)*(3*G3607*C3607+2*H3607*$D3607+I3607)+('1.Time_constants_calculation'!$N$10)*(6*G3607*D3607+2*H3607)</f>
        <v>2.948030216850384</v>
      </c>
      <c r="N3607" s="1">
        <f>K3607+('1.Time_constants_calculation'!$N$13)*(3*G3607*C3607+2*H3607*$D3607+I3607)+('1.Time_constants_calculation'!$N$14)*(6*G3607*D3607+2*H3607)+('1.Time_constants_calculation'!$N$15)*(6*G3607)</f>
        <v>2.948030216850384</v>
      </c>
      <c r="O3607" s="1">
        <f t="shared" si="502"/>
        <v>2.948030216850384</v>
      </c>
      <c r="P3607" s="1">
        <f t="shared" si="503"/>
        <v>2.948030216850384</v>
      </c>
      <c r="Q3607" s="1">
        <f t="shared" si="503"/>
        <v>2.948030216850384</v>
      </c>
      <c r="R3607" s="1">
        <f t="shared" si="503"/>
        <v>2.948030216850384</v>
      </c>
    </row>
    <row r="3608" spans="2:18" x14ac:dyDescent="0.4">
      <c r="B3608" s="1">
        <f t="shared" si="504"/>
        <v>214384.04662500002</v>
      </c>
      <c r="C3608" s="1">
        <f t="shared" si="505"/>
        <v>3582.0225</v>
      </c>
      <c r="D3608" s="1">
        <f>'1.Time_constants_calculation'!C3602</f>
        <v>59.85</v>
      </c>
      <c r="E3608" s="1">
        <f>'1.Time_constants_calculation'!E3602</f>
        <v>2.9350000000000005</v>
      </c>
      <c r="F3608" s="1">
        <f>'1.Time_constants_calculation'!H3602</f>
        <v>0</v>
      </c>
      <c r="G3608" s="1">
        <f t="shared" si="497"/>
        <v>1.9872145345993211E-2</v>
      </c>
      <c r="H3608" s="1">
        <f t="shared" si="498"/>
        <v>-3.4843652810920074</v>
      </c>
      <c r="I3608" s="1">
        <f t="shared" si="499"/>
        <v>202.87640919635462</v>
      </c>
      <c r="J3608" s="1">
        <f t="shared" si="500"/>
        <v>-3918.4120832915323</v>
      </c>
      <c r="K3608" s="1">
        <f t="shared" si="501"/>
        <v>2.9371064140814269</v>
      </c>
      <c r="L3608" s="1">
        <f>K3608+'1.Time_constants_calculation'!$N$6*(3*G3608*C3608+2*H3608*D3608+I3608)</f>
        <v>2.9371064140814269</v>
      </c>
      <c r="M3608" s="1">
        <f>K3608+('1.Time_constants_calculation'!$N$9)*(3*G3608*C3608+2*H3608*$D3608+I3608)+('1.Time_constants_calculation'!$N$10)*(6*G3608*D3608+2*H3608)</f>
        <v>2.9371064140814269</v>
      </c>
      <c r="N3608" s="1">
        <f>K3608+('1.Time_constants_calculation'!$N$13)*(3*G3608*C3608+2*H3608*$D3608+I3608)+('1.Time_constants_calculation'!$N$14)*(6*G3608*D3608+2*H3608)+('1.Time_constants_calculation'!$N$15)*(6*G3608)</f>
        <v>2.9371064140814269</v>
      </c>
      <c r="O3608" s="1">
        <f t="shared" si="502"/>
        <v>2.9371064140814269</v>
      </c>
      <c r="P3608" s="1">
        <f t="shared" si="503"/>
        <v>2.9371064140814269</v>
      </c>
      <c r="Q3608" s="1">
        <f t="shared" si="503"/>
        <v>2.9371064140814269</v>
      </c>
      <c r="R3608" s="1">
        <f t="shared" si="503"/>
        <v>2.9371064140814269</v>
      </c>
    </row>
    <row r="3609" spans="2:18" x14ac:dyDescent="0.4">
      <c r="B3609" s="1">
        <f t="shared" si="504"/>
        <v>214563.19762962963</v>
      </c>
      <c r="C3609" s="1">
        <f t="shared" si="505"/>
        <v>3584.0177777777776</v>
      </c>
      <c r="D3609" s="1">
        <f>'1.Time_constants_calculation'!C3603</f>
        <v>59.866666666666667</v>
      </c>
      <c r="E3609" s="1">
        <f>'1.Time_constants_calculation'!E3603</f>
        <v>2.9260000000000002</v>
      </c>
      <c r="F3609" s="1">
        <f>'1.Time_constants_calculation'!H3603</f>
        <v>0</v>
      </c>
      <c r="G3609" s="1">
        <f t="shared" si="497"/>
        <v>1.6372930991938078E-2</v>
      </c>
      <c r="H3609" s="1">
        <f t="shared" si="498"/>
        <v>-2.8568415728678249</v>
      </c>
      <c r="I3609" s="1">
        <f t="shared" si="499"/>
        <v>165.36501460006184</v>
      </c>
      <c r="J3609" s="1">
        <f t="shared" si="500"/>
        <v>-3170.9833850696914</v>
      </c>
      <c r="K3609" s="1">
        <f t="shared" si="501"/>
        <v>2.9262650672635573</v>
      </c>
      <c r="L3609" s="1">
        <f>K3609+'1.Time_constants_calculation'!$N$6*(3*G3609*C3609+2*H3609*D3609+I3609)</f>
        <v>2.9262650672635573</v>
      </c>
      <c r="M3609" s="1">
        <f>K3609+('1.Time_constants_calculation'!$N$9)*(3*G3609*C3609+2*H3609*$D3609+I3609)+('1.Time_constants_calculation'!$N$10)*(6*G3609*D3609+2*H3609)</f>
        <v>2.9262650672635573</v>
      </c>
      <c r="N3609" s="1">
        <f>K3609+('1.Time_constants_calculation'!$N$13)*(3*G3609*C3609+2*H3609*$D3609+I3609)+('1.Time_constants_calculation'!$N$14)*(6*G3609*D3609+2*H3609)+('1.Time_constants_calculation'!$N$15)*(6*G3609)</f>
        <v>2.9262650672635573</v>
      </c>
      <c r="O3609" s="1">
        <f t="shared" si="502"/>
        <v>2.9262650672635573</v>
      </c>
      <c r="P3609" s="1">
        <f t="shared" si="503"/>
        <v>2.9262650672635573</v>
      </c>
      <c r="Q3609" s="1">
        <f t="shared" si="503"/>
        <v>2.9262650672635573</v>
      </c>
      <c r="R3609" s="1">
        <f t="shared" si="503"/>
        <v>2.9262650672635573</v>
      </c>
    </row>
    <row r="3610" spans="2:18" x14ac:dyDescent="0.4">
      <c r="B3610" s="1">
        <f t="shared" si="504"/>
        <v>214742.44841203702</v>
      </c>
      <c r="C3610" s="1">
        <f t="shared" si="505"/>
        <v>3586.013611111111</v>
      </c>
      <c r="D3610" s="1">
        <f>'1.Time_constants_calculation'!C3604</f>
        <v>59.883333333333333</v>
      </c>
      <c r="E3610" s="1">
        <f>'1.Time_constants_calculation'!E3604</f>
        <v>2.915</v>
      </c>
      <c r="F3610" s="1">
        <f>'1.Time_constants_calculation'!H3604</f>
        <v>0</v>
      </c>
      <c r="G3610" s="1">
        <f t="shared" si="497"/>
        <v>1.3682460727721623E-2</v>
      </c>
      <c r="H3610" s="1">
        <f t="shared" si="498"/>
        <v>-2.3732102328905302</v>
      </c>
      <c r="I3610" s="1">
        <f t="shared" si="499"/>
        <v>136.38660920150309</v>
      </c>
      <c r="J3610" s="1">
        <f t="shared" si="500"/>
        <v>-2592.2102884476626</v>
      </c>
      <c r="K3610" s="1">
        <f t="shared" si="501"/>
        <v>2.9154123678872566</v>
      </c>
      <c r="L3610" s="1">
        <f>K3610+'1.Time_constants_calculation'!$N$6*(3*G3610*C3610+2*H3610*D3610+I3610)</f>
        <v>2.9154123678872566</v>
      </c>
      <c r="M3610" s="1">
        <f>K3610+('1.Time_constants_calculation'!$N$9)*(3*G3610*C3610+2*H3610*$D3610+I3610)+('1.Time_constants_calculation'!$N$10)*(6*G3610*D3610+2*H3610)</f>
        <v>2.9154123678872566</v>
      </c>
      <c r="N3610" s="1">
        <f>K3610+('1.Time_constants_calculation'!$N$13)*(3*G3610*C3610+2*H3610*$D3610+I3610)+('1.Time_constants_calculation'!$N$14)*(6*G3610*D3610+2*H3610)+('1.Time_constants_calculation'!$N$15)*(6*G3610)</f>
        <v>2.9154123678872566</v>
      </c>
      <c r="O3610" s="1">
        <f t="shared" si="502"/>
        <v>2.9154123678872566</v>
      </c>
      <c r="P3610" s="1">
        <f t="shared" si="503"/>
        <v>2.9154123678872566</v>
      </c>
      <c r="Q3610" s="1">
        <f t="shared" si="503"/>
        <v>2.9154123678872566</v>
      </c>
      <c r="R3610" s="1">
        <f t="shared" si="503"/>
        <v>2.9154123678872566</v>
      </c>
    </row>
    <row r="3611" spans="2:18" x14ac:dyDescent="0.4">
      <c r="B3611" s="1">
        <f t="shared" si="504"/>
        <v>214921.79899999997</v>
      </c>
      <c r="C3611" s="1">
        <f t="shared" si="505"/>
        <v>3588.0099999999998</v>
      </c>
      <c r="D3611" s="1">
        <f>'1.Time_constants_calculation'!C3605</f>
        <v>59.9</v>
      </c>
      <c r="E3611" s="1">
        <f>'1.Time_constants_calculation'!E3605</f>
        <v>2.9060000000000006</v>
      </c>
      <c r="F3611" s="1">
        <f>'1.Time_constants_calculation'!H3605</f>
        <v>0</v>
      </c>
      <c r="G3611" s="1">
        <f t="shared" si="497"/>
        <v>7.0056680980256168E-3</v>
      </c>
      <c r="H3611" s="1">
        <f t="shared" si="498"/>
        <v>-1.1729271429434815</v>
      </c>
      <c r="I3611" s="1">
        <f t="shared" si="499"/>
        <v>64.462674740257569</v>
      </c>
      <c r="J3611" s="1">
        <f t="shared" si="500"/>
        <v>-1155.6060898786814</v>
      </c>
      <c r="K3611" s="1">
        <f t="shared" si="501"/>
        <v>2.9045997346793229</v>
      </c>
      <c r="L3611" s="1">
        <f>K3611+'1.Time_constants_calculation'!$N$6*(3*G3611*C3611+2*H3611*D3611+I3611)</f>
        <v>2.9045997346793229</v>
      </c>
      <c r="M3611" s="1">
        <f>K3611+('1.Time_constants_calculation'!$N$9)*(3*G3611*C3611+2*H3611*$D3611+I3611)+('1.Time_constants_calculation'!$N$10)*(6*G3611*D3611+2*H3611)</f>
        <v>2.9045997346793229</v>
      </c>
      <c r="N3611" s="1">
        <f>K3611+('1.Time_constants_calculation'!$N$13)*(3*G3611*C3611+2*H3611*$D3611+I3611)+('1.Time_constants_calculation'!$N$14)*(6*G3611*D3611+2*H3611)+('1.Time_constants_calculation'!$N$15)*(6*G3611)</f>
        <v>2.9045997346793229</v>
      </c>
      <c r="O3611" s="1">
        <f t="shared" si="502"/>
        <v>2.9045997346793229</v>
      </c>
      <c r="P3611" s="1">
        <f t="shared" si="503"/>
        <v>2.9045997346793229</v>
      </c>
      <c r="Q3611" s="1">
        <f t="shared" si="503"/>
        <v>2.9045997346793229</v>
      </c>
      <c r="R3611" s="1">
        <f t="shared" si="503"/>
        <v>2.9045997346793229</v>
      </c>
    </row>
    <row r="3612" spans="2:18" x14ac:dyDescent="0.4">
      <c r="B3612" s="1">
        <f t="shared" si="504"/>
        <v>215101.24942129629</v>
      </c>
      <c r="C3612" s="1">
        <f t="shared" si="505"/>
        <v>3590.0069444444443</v>
      </c>
      <c r="D3612" s="1">
        <f>'1.Time_constants_calculation'!C3606</f>
        <v>59.916666666666664</v>
      </c>
      <c r="E3612" s="1">
        <f>'1.Time_constants_calculation'!E3606</f>
        <v>2.8950000000000005</v>
      </c>
      <c r="F3612" s="1">
        <f>'1.Time_constants_calculation'!H3606</f>
        <v>0</v>
      </c>
      <c r="G3612" s="1">
        <f t="shared" si="497"/>
        <v>4.6538982026068029E-3</v>
      </c>
      <c r="H3612" s="1">
        <f t="shared" si="498"/>
        <v>-0.75007864980995831</v>
      </c>
      <c r="I3612" s="1">
        <f t="shared" si="499"/>
        <v>39.12021555730044</v>
      </c>
      <c r="J3612" s="1">
        <f t="shared" si="500"/>
        <v>-649.33080246706413</v>
      </c>
      <c r="K3612" s="1">
        <f t="shared" si="501"/>
        <v>2.8938693708394112</v>
      </c>
      <c r="L3612" s="1">
        <f>K3612+'1.Time_constants_calculation'!$N$6*(3*G3612*C3612+2*H3612*D3612+I3612)</f>
        <v>2.8938693708394112</v>
      </c>
      <c r="M3612" s="1">
        <f>K3612+('1.Time_constants_calculation'!$N$9)*(3*G3612*C3612+2*H3612*$D3612+I3612)+('1.Time_constants_calculation'!$N$10)*(6*G3612*D3612+2*H3612)</f>
        <v>2.8938693708394112</v>
      </c>
      <c r="N3612" s="1">
        <f>K3612+('1.Time_constants_calculation'!$N$13)*(3*G3612*C3612+2*H3612*$D3612+I3612)+('1.Time_constants_calculation'!$N$14)*(6*G3612*D3612+2*H3612)+('1.Time_constants_calculation'!$N$15)*(6*G3612)</f>
        <v>2.8938693708394112</v>
      </c>
      <c r="O3612" s="1">
        <f t="shared" si="502"/>
        <v>2.8938693708394112</v>
      </c>
      <c r="P3612" s="1">
        <f t="shared" si="503"/>
        <v>2.8938693708394112</v>
      </c>
      <c r="Q3612" s="1">
        <f t="shared" si="503"/>
        <v>2.8938693708394112</v>
      </c>
      <c r="R3612" s="1">
        <f t="shared" si="503"/>
        <v>2.8938693708394112</v>
      </c>
    </row>
    <row r="3613" spans="2:18" x14ac:dyDescent="0.4">
      <c r="B3613" s="1">
        <f t="shared" si="504"/>
        <v>215280.79970370367</v>
      </c>
      <c r="C3613" s="1">
        <f t="shared" si="505"/>
        <v>3592.0044444444438</v>
      </c>
      <c r="D3613" s="1">
        <f>'1.Time_constants_calculation'!C3607</f>
        <v>59.93333333333333</v>
      </c>
      <c r="E3613" s="1">
        <f>'1.Time_constants_calculation'!E3607</f>
        <v>2.8840000000000003</v>
      </c>
      <c r="F3613" s="1">
        <f>'1.Time_constants_calculation'!H3607</f>
        <v>0</v>
      </c>
      <c r="G3613" s="1">
        <f t="shared" si="497"/>
        <v>3.9868394146513073E-4</v>
      </c>
      <c r="H3613" s="1">
        <f t="shared" si="498"/>
        <v>1.5730745665841584E-2</v>
      </c>
      <c r="I3613" s="1">
        <f t="shared" si="499"/>
        <v>-6.8200447852708006</v>
      </c>
      <c r="J3613" s="1">
        <f t="shared" si="500"/>
        <v>269.29726945958896</v>
      </c>
      <c r="K3613" s="1">
        <f t="shared" si="501"/>
        <v>2.8831580894583908</v>
      </c>
      <c r="L3613" s="1">
        <f>K3613+'1.Time_constants_calculation'!$N$6*(3*G3613*C3613+2*H3613*D3613+I3613)</f>
        <v>2.8831580894583908</v>
      </c>
      <c r="M3613" s="1">
        <f>K3613+('1.Time_constants_calculation'!$N$9)*(3*G3613*C3613+2*H3613*$D3613+I3613)+('1.Time_constants_calculation'!$N$10)*(6*G3613*D3613+2*H3613)</f>
        <v>2.8831580894583908</v>
      </c>
      <c r="N3613" s="1">
        <f>K3613+('1.Time_constants_calculation'!$N$13)*(3*G3613*C3613+2*H3613*$D3613+I3613)+('1.Time_constants_calculation'!$N$14)*(6*G3613*D3613+2*H3613)+('1.Time_constants_calculation'!$N$15)*(6*G3613)</f>
        <v>2.8831580894583908</v>
      </c>
      <c r="O3613" s="1">
        <f t="shared" si="502"/>
        <v>2.8831580894583908</v>
      </c>
      <c r="P3613" s="1">
        <f t="shared" si="503"/>
        <v>2.8831580894583908</v>
      </c>
      <c r="Q3613" s="1">
        <f t="shared" si="503"/>
        <v>2.8831580894583908</v>
      </c>
      <c r="R3613" s="1">
        <f t="shared" si="503"/>
        <v>2.8831580894583908</v>
      </c>
    </row>
    <row r="3614" spans="2:18" x14ac:dyDescent="0.4">
      <c r="B3614" s="1">
        <f t="shared" si="504"/>
        <v>215460.44987500005</v>
      </c>
      <c r="C3614" s="1">
        <f t="shared" si="505"/>
        <v>3594.0025000000005</v>
      </c>
      <c r="D3614" s="1">
        <f>'1.Time_constants_calculation'!C3608</f>
        <v>59.95</v>
      </c>
      <c r="E3614" s="1">
        <f>'1.Time_constants_calculation'!E3608</f>
        <v>2.8740000000000006</v>
      </c>
      <c r="F3614" s="1">
        <f>'1.Time_constants_calculation'!H3608</f>
        <v>0</v>
      </c>
      <c r="G3614" s="1">
        <f t="shared" si="497"/>
        <v>-6.028349481791706E-3</v>
      </c>
      <c r="H3614" s="1">
        <f t="shared" si="498"/>
        <v>1.1721702542433718</v>
      </c>
      <c r="I3614" s="1">
        <f t="shared" si="499"/>
        <v>-76.180062009279311</v>
      </c>
      <c r="J3614" s="1">
        <f t="shared" si="500"/>
        <v>1655.955296483407</v>
      </c>
      <c r="K3614" s="1">
        <f t="shared" si="501"/>
        <v>2.872511852862317</v>
      </c>
      <c r="L3614" s="1">
        <f>K3614+'1.Time_constants_calculation'!$N$6*(3*G3614*C3614+2*H3614*D3614+I3614)</f>
        <v>2.872511852862317</v>
      </c>
      <c r="M3614" s="1">
        <f>K3614+('1.Time_constants_calculation'!$N$9)*(3*G3614*C3614+2*H3614*$D3614+I3614)+('1.Time_constants_calculation'!$N$10)*(6*G3614*D3614+2*H3614)</f>
        <v>2.872511852862317</v>
      </c>
      <c r="N3614" s="1">
        <f>K3614+('1.Time_constants_calculation'!$N$13)*(3*G3614*C3614+2*H3614*$D3614+I3614)+('1.Time_constants_calculation'!$N$14)*(6*G3614*D3614+2*H3614)+('1.Time_constants_calculation'!$N$15)*(6*G3614)</f>
        <v>2.872511852862317</v>
      </c>
      <c r="O3614" s="1">
        <f t="shared" si="502"/>
        <v>2.872511852862317</v>
      </c>
      <c r="P3614" s="1">
        <f t="shared" si="503"/>
        <v>2.872511852862317</v>
      </c>
      <c r="Q3614" s="1">
        <f t="shared" si="503"/>
        <v>2.872511852862317</v>
      </c>
      <c r="R3614" s="1">
        <f t="shared" si="503"/>
        <v>2.872511852862317</v>
      </c>
    </row>
    <row r="3615" spans="2:18" x14ac:dyDescent="0.4">
      <c r="B3615" s="1">
        <f t="shared" si="504"/>
        <v>215640.19996296297</v>
      </c>
      <c r="C3615" s="1">
        <f t="shared" si="505"/>
        <v>3596.0011111111112</v>
      </c>
      <c r="D3615" s="1">
        <f>'1.Time_constants_calculation'!C3609</f>
        <v>59.966666666666669</v>
      </c>
      <c r="E3615" s="1">
        <f>'1.Time_constants_calculation'!E3609</f>
        <v>2.8630000000000004</v>
      </c>
      <c r="F3615" s="1">
        <f>'1.Time_constants_calculation'!H3609</f>
        <v>0</v>
      </c>
      <c r="G3615" s="1">
        <f t="shared" si="497"/>
        <v>-8.1432876698208662E-3</v>
      </c>
      <c r="H3615" s="1">
        <f t="shared" si="498"/>
        <v>1.5527856925297399</v>
      </c>
      <c r="I3615" s="1">
        <f t="shared" si="499"/>
        <v>-99.012332115078635</v>
      </c>
      <c r="J3615" s="1">
        <f t="shared" si="500"/>
        <v>2112.5025730339112</v>
      </c>
      <c r="K3615" s="1">
        <f t="shared" si="501"/>
        <v>2.8619513779740373</v>
      </c>
      <c r="L3615" s="1">
        <f>K3615+'1.Time_constants_calculation'!$N$6*(3*G3615*C3615+2*H3615*D3615+I3615)</f>
        <v>2.8619513779740373</v>
      </c>
      <c r="M3615" s="1">
        <f>K3615+('1.Time_constants_calculation'!$N$9)*(3*G3615*C3615+2*H3615*$D3615+I3615)+('1.Time_constants_calculation'!$N$10)*(6*G3615*D3615+2*H3615)</f>
        <v>2.8619513779740373</v>
      </c>
      <c r="N3615" s="1">
        <f>K3615+('1.Time_constants_calculation'!$N$13)*(3*G3615*C3615+2*H3615*$D3615+I3615)+('1.Time_constants_calculation'!$N$14)*(6*G3615*D3615+2*H3615)+('1.Time_constants_calculation'!$N$15)*(6*G3615)</f>
        <v>2.8619513779740373</v>
      </c>
      <c r="O3615" s="1">
        <f t="shared" si="502"/>
        <v>2.8619513779740373</v>
      </c>
      <c r="P3615" s="1">
        <f t="shared" si="503"/>
        <v>2.8619513779740373</v>
      </c>
      <c r="Q3615" s="1">
        <f t="shared" si="503"/>
        <v>2.8619513779740373</v>
      </c>
      <c r="R3615" s="1">
        <f t="shared" si="503"/>
        <v>2.8619513779740373</v>
      </c>
    </row>
    <row r="3616" spans="2:18" x14ac:dyDescent="0.4">
      <c r="B3616" s="1">
        <f t="shared" si="504"/>
        <v>215820.04999537035</v>
      </c>
      <c r="C3616" s="1">
        <f t="shared" si="505"/>
        <v>3598.0002777777777</v>
      </c>
      <c r="D3616" s="1">
        <f>'1.Time_constants_calculation'!C3610</f>
        <v>59.983333333333334</v>
      </c>
      <c r="E3616" s="1">
        <f>'1.Time_constants_calculation'!E3610</f>
        <v>2.8520000000000003</v>
      </c>
      <c r="F3616" s="1">
        <f>'1.Time_constants_calculation'!H3610</f>
        <v>0</v>
      </c>
      <c r="G3616" s="1">
        <f t="shared" si="497"/>
        <v>1.0062762089585327E-3</v>
      </c>
      <c r="H3616" s="1">
        <f t="shared" si="498"/>
        <v>-9.4597723515436299E-2</v>
      </c>
      <c r="I3616" s="1">
        <f t="shared" si="499"/>
        <v>-0.14271831183319553</v>
      </c>
      <c r="J3616" s="1">
        <f t="shared" si="500"/>
        <v>134.60028219650025</v>
      </c>
      <c r="K3616" s="1">
        <f t="shared" si="501"/>
        <v>2.8515083659361551</v>
      </c>
      <c r="L3616" s="1">
        <f>K3616+'1.Time_constants_calculation'!$N$6*(3*G3616*C3616+2*H3616*D3616+I3616)</f>
        <v>2.8515083659361551</v>
      </c>
      <c r="M3616" s="1">
        <f>K3616+('1.Time_constants_calculation'!$N$9)*(3*G3616*C3616+2*H3616*$D3616+I3616)+('1.Time_constants_calculation'!$N$10)*(6*G3616*D3616+2*H3616)</f>
        <v>2.8515083659361551</v>
      </c>
      <c r="N3616" s="1">
        <f>K3616+('1.Time_constants_calculation'!$N$13)*(3*G3616*C3616+2*H3616*$D3616+I3616)+('1.Time_constants_calculation'!$N$14)*(6*G3616*D3616+2*H3616)+('1.Time_constants_calculation'!$N$15)*(6*G3616)</f>
        <v>2.8515083659361551</v>
      </c>
      <c r="O3616" s="1">
        <f t="shared" si="502"/>
        <v>2.8515083659361551</v>
      </c>
      <c r="P3616" s="1">
        <f t="shared" si="503"/>
        <v>2.8515083659361551</v>
      </c>
      <c r="Q3616" s="1">
        <f t="shared" si="503"/>
        <v>2.8515083659361551</v>
      </c>
      <c r="R3616" s="1">
        <f t="shared" si="503"/>
        <v>2.8515083659361551</v>
      </c>
    </row>
    <row r="3617" spans="2:18" x14ac:dyDescent="0.4">
      <c r="B3617" s="1">
        <f t="shared" si="504"/>
        <v>216000</v>
      </c>
      <c r="C3617" s="1">
        <f t="shared" si="505"/>
        <v>3600</v>
      </c>
      <c r="D3617" s="1">
        <f>'1.Time_constants_calculation'!C3611</f>
        <v>60</v>
      </c>
      <c r="E3617" s="1">
        <f>'1.Time_constants_calculation'!E3611</f>
        <v>2.84</v>
      </c>
      <c r="F3617" s="1">
        <f>'1.Time_constants_calculation'!H3611</f>
        <v>0</v>
      </c>
      <c r="G3617" s="1">
        <f t="shared" si="497"/>
        <v>7.5429347910600649E-3</v>
      </c>
      <c r="H3617" s="1">
        <f t="shared" si="498"/>
        <v>-1.2727956949135397</v>
      </c>
      <c r="I3617" s="1">
        <f t="shared" si="499"/>
        <v>70.644320279893847</v>
      </c>
      <c r="J3617" s="1">
        <f t="shared" si="500"/>
        <v>-1283.0275002209783</v>
      </c>
      <c r="K3617" s="1">
        <f t="shared" si="501"/>
        <v>2.8411297528837167</v>
      </c>
      <c r="L3617" s="1">
        <f>K3617+'1.Time_constants_calculation'!$N$6*(3*G3617*C3617+2*H3617*D3617+I3617)</f>
        <v>2.8411297528837167</v>
      </c>
      <c r="M3617" s="1">
        <f>K3617+('1.Time_constants_calculation'!$N$9)*(3*G3617*C3617+2*H3617*$D3617+I3617)+('1.Time_constants_calculation'!$N$10)*(6*G3617*D3617+2*H3617)</f>
        <v>2.8411297528837167</v>
      </c>
      <c r="N3617" s="1">
        <f>K3617+('1.Time_constants_calculation'!$N$13)*(3*G3617*C3617+2*H3617*$D3617+I3617)+('1.Time_constants_calculation'!$N$14)*(6*G3617*D3617+2*H3617)+('1.Time_constants_calculation'!$N$15)*(6*G3617)</f>
        <v>2.8411297528837167</v>
      </c>
      <c r="O3617" s="1">
        <f t="shared" si="502"/>
        <v>2.8411297528837167</v>
      </c>
      <c r="P3617" s="1">
        <f t="shared" si="503"/>
        <v>2.8411297528837167</v>
      </c>
      <c r="Q3617" s="1">
        <f t="shared" si="503"/>
        <v>2.8411297528837167</v>
      </c>
      <c r="R3617" s="1">
        <f t="shared" si="503"/>
        <v>2.8411297528837167</v>
      </c>
    </row>
    <row r="3618" spans="2:18" x14ac:dyDescent="0.4">
      <c r="B3618" s="1">
        <f t="shared" si="504"/>
        <v>216180.05000462962</v>
      </c>
      <c r="C3618" s="1">
        <f t="shared" si="505"/>
        <v>3602.0002777777777</v>
      </c>
      <c r="D3618" s="1">
        <f>'1.Time_constants_calculation'!C3612</f>
        <v>60.016666666666666</v>
      </c>
      <c r="E3618" s="1">
        <f>'1.Time_constants_calculation'!E3612</f>
        <v>2.8310000000000004</v>
      </c>
      <c r="F3618" s="1">
        <f>'1.Time_constants_calculation'!H3612</f>
        <v>0</v>
      </c>
      <c r="G3618" s="1">
        <f t="shared" si="497"/>
        <v>4.1786834864341506E-3</v>
      </c>
      <c r="H3618" s="1">
        <f t="shared" si="498"/>
        <v>-0.66697390470801421</v>
      </c>
      <c r="I3618" s="1">
        <f t="shared" si="499"/>
        <v>34.280003764049994</v>
      </c>
      <c r="J3618" s="1">
        <f t="shared" si="500"/>
        <v>-555.44868589399584</v>
      </c>
      <c r="K3618" s="1">
        <f t="shared" si="501"/>
        <v>2.8306883671298237</v>
      </c>
      <c r="L3618" s="1">
        <f>K3618+'1.Time_constants_calculation'!$N$6*(3*G3618*C3618+2*H3618*D3618+I3618)</f>
        <v>2.8306883671298237</v>
      </c>
      <c r="M3618" s="1">
        <f>K3618+('1.Time_constants_calculation'!$N$9)*(3*G3618*C3618+2*H3618*$D3618+I3618)+('1.Time_constants_calculation'!$N$10)*(6*G3618*D3618+2*H3618)</f>
        <v>2.8306883671298237</v>
      </c>
      <c r="N3618" s="1">
        <f>K3618+('1.Time_constants_calculation'!$N$13)*(3*G3618*C3618+2*H3618*$D3618+I3618)+('1.Time_constants_calculation'!$N$14)*(6*G3618*D3618+2*H3618)+('1.Time_constants_calculation'!$N$15)*(6*G3618)</f>
        <v>2.8306883671298237</v>
      </c>
      <c r="O3618" s="1">
        <f t="shared" si="502"/>
        <v>2.8306883671298237</v>
      </c>
      <c r="P3618" s="1">
        <f t="shared" si="503"/>
        <v>2.8306883671298237</v>
      </c>
      <c r="Q3618" s="1">
        <f t="shared" si="503"/>
        <v>2.8306883671298237</v>
      </c>
      <c r="R3618" s="1">
        <f t="shared" si="503"/>
        <v>2.8306883671298237</v>
      </c>
    </row>
    <row r="3619" spans="2:18" x14ac:dyDescent="0.4">
      <c r="B3619" s="1">
        <f t="shared" si="504"/>
        <v>216360.20003703699</v>
      </c>
      <c r="C3619" s="1">
        <f t="shared" si="505"/>
        <v>3604.0011111111107</v>
      </c>
      <c r="D3619" s="1">
        <f>'1.Time_constants_calculation'!C3613</f>
        <v>60.033333333333331</v>
      </c>
      <c r="E3619" s="1">
        <f>'1.Time_constants_calculation'!E3613</f>
        <v>2.819</v>
      </c>
      <c r="F3619" s="1">
        <f>'1.Time_constants_calculation'!H3613</f>
        <v>0</v>
      </c>
      <c r="G3619" s="1">
        <f t="shared" si="497"/>
        <v>4.4605028773194522E-3</v>
      </c>
      <c r="H3619" s="1">
        <f t="shared" si="498"/>
        <v>-0.71822467790423616</v>
      </c>
      <c r="I3619" s="1">
        <f t="shared" si="499"/>
        <v>37.386432148383399</v>
      </c>
      <c r="J3619" s="1">
        <f t="shared" si="500"/>
        <v>-618.20456632824744</v>
      </c>
      <c r="K3619" s="1">
        <f t="shared" si="501"/>
        <v>2.8203345880315283</v>
      </c>
      <c r="L3619" s="1">
        <f>K3619+'1.Time_constants_calculation'!$N$6*(3*G3619*C3619+2*H3619*D3619+I3619)</f>
        <v>2.8203345880315283</v>
      </c>
      <c r="M3619" s="1">
        <f>K3619+('1.Time_constants_calculation'!$N$9)*(3*G3619*C3619+2*H3619*$D3619+I3619)+('1.Time_constants_calculation'!$N$10)*(6*G3619*D3619+2*H3619)</f>
        <v>2.8203345880315283</v>
      </c>
      <c r="N3619" s="1">
        <f>K3619+('1.Time_constants_calculation'!$N$13)*(3*G3619*C3619+2*H3619*$D3619+I3619)+('1.Time_constants_calculation'!$N$14)*(6*G3619*D3619+2*H3619)+('1.Time_constants_calculation'!$N$15)*(6*G3619)</f>
        <v>2.8203345880315283</v>
      </c>
      <c r="O3619" s="1">
        <f t="shared" si="502"/>
        <v>2.8203345880315283</v>
      </c>
      <c r="P3619" s="1">
        <f t="shared" si="503"/>
        <v>2.8203345880315283</v>
      </c>
      <c r="Q3619" s="1">
        <f t="shared" si="503"/>
        <v>2.8203345880315283</v>
      </c>
      <c r="R3619" s="1">
        <f t="shared" si="503"/>
        <v>2.8203345880315283</v>
      </c>
    </row>
    <row r="3620" spans="2:18" x14ac:dyDescent="0.4">
      <c r="B3620" s="1">
        <f t="shared" si="504"/>
        <v>216540.45012499997</v>
      </c>
      <c r="C3620" s="1">
        <f t="shared" si="505"/>
        <v>3606.0024999999996</v>
      </c>
      <c r="D3620" s="1">
        <f>'1.Time_constants_calculation'!C3614</f>
        <v>60.05</v>
      </c>
      <c r="E3620" s="1">
        <f>'1.Time_constants_calculation'!E3614</f>
        <v>2.8100000000000005</v>
      </c>
      <c r="F3620" s="1">
        <f>'1.Time_constants_calculation'!H3614</f>
        <v>0</v>
      </c>
      <c r="G3620" s="1">
        <f t="shared" si="497"/>
        <v>2.1904347526613094E-3</v>
      </c>
      <c r="H3620" s="1">
        <f t="shared" si="498"/>
        <v>-0.3093392094793731</v>
      </c>
      <c r="I3620" s="1">
        <f t="shared" si="499"/>
        <v>12.837160293061999</v>
      </c>
      <c r="J3620" s="1">
        <f t="shared" si="500"/>
        <v>-126.90123738273212</v>
      </c>
      <c r="K3620" s="1">
        <f t="shared" si="501"/>
        <v>2.8100027957207203</v>
      </c>
      <c r="L3620" s="1">
        <f>K3620+'1.Time_constants_calculation'!$N$6*(3*G3620*C3620+2*H3620*D3620+I3620)</f>
        <v>2.8100027957207203</v>
      </c>
      <c r="M3620" s="1">
        <f>K3620+('1.Time_constants_calculation'!$N$9)*(3*G3620*C3620+2*H3620*$D3620+I3620)+('1.Time_constants_calculation'!$N$10)*(6*G3620*D3620+2*H3620)</f>
        <v>2.8100027957207203</v>
      </c>
      <c r="N3620" s="1">
        <f>K3620+('1.Time_constants_calculation'!$N$13)*(3*G3620*C3620+2*H3620*$D3620+I3620)+('1.Time_constants_calculation'!$N$14)*(6*G3620*D3620+2*H3620)+('1.Time_constants_calculation'!$N$15)*(6*G3620)</f>
        <v>2.8100027957207203</v>
      </c>
      <c r="O3620" s="1">
        <f t="shared" si="502"/>
        <v>2.8100027957207203</v>
      </c>
      <c r="P3620" s="1">
        <f t="shared" si="503"/>
        <v>2.8100027957207203</v>
      </c>
      <c r="Q3620" s="1">
        <f t="shared" si="503"/>
        <v>2.8100027957207203</v>
      </c>
      <c r="R3620" s="1">
        <f t="shared" si="503"/>
        <v>2.8100027957207203</v>
      </c>
    </row>
    <row r="3621" spans="2:18" x14ac:dyDescent="0.4">
      <c r="B3621" s="1">
        <f t="shared" si="504"/>
        <v>216720.80029629634</v>
      </c>
      <c r="C3621" s="1">
        <f t="shared" si="505"/>
        <v>3608.0044444444447</v>
      </c>
      <c r="D3621" s="1">
        <f>'1.Time_constants_calculation'!C3615</f>
        <v>60.06666666666667</v>
      </c>
      <c r="E3621" s="1">
        <f>'1.Time_constants_calculation'!E3615</f>
        <v>2.7990000000000004</v>
      </c>
      <c r="F3621" s="1">
        <f>'1.Time_constants_calculation'!H3615</f>
        <v>0</v>
      </c>
      <c r="G3621" s="1">
        <f t="shared" si="497"/>
        <v>-4.7500787744539971E-3</v>
      </c>
      <c r="H3621" s="1">
        <f t="shared" si="498"/>
        <v>0.94049453285999984</v>
      </c>
      <c r="I3621" s="1">
        <f t="shared" si="499"/>
        <v>-62.184552121000237</v>
      </c>
      <c r="J3621" s="1">
        <f t="shared" si="500"/>
        <v>1374.1509435361463</v>
      </c>
      <c r="K3621" s="1">
        <f t="shared" si="501"/>
        <v>2.7997605325258519</v>
      </c>
      <c r="L3621" s="1">
        <f>K3621+'1.Time_constants_calculation'!$N$6*(3*G3621*C3621+2*H3621*D3621+I3621)</f>
        <v>2.7997605325258519</v>
      </c>
      <c r="M3621" s="1">
        <f>K3621+('1.Time_constants_calculation'!$N$9)*(3*G3621*C3621+2*H3621*$D3621+I3621)+('1.Time_constants_calculation'!$N$10)*(6*G3621*D3621+2*H3621)</f>
        <v>2.7997605325258519</v>
      </c>
      <c r="N3621" s="1">
        <f>K3621+('1.Time_constants_calculation'!$N$13)*(3*G3621*C3621+2*H3621*$D3621+I3621)+('1.Time_constants_calculation'!$N$14)*(6*G3621*D3621+2*H3621)+('1.Time_constants_calculation'!$N$15)*(6*G3621)</f>
        <v>2.7997605325258519</v>
      </c>
      <c r="O3621" s="1">
        <f t="shared" si="502"/>
        <v>2.7997605325258519</v>
      </c>
      <c r="P3621" s="1">
        <f t="shared" si="503"/>
        <v>2.7997605325258519</v>
      </c>
      <c r="Q3621" s="1">
        <f t="shared" si="503"/>
        <v>2.7997605325258519</v>
      </c>
      <c r="R3621" s="1">
        <f t="shared" si="503"/>
        <v>2.7997605325258519</v>
      </c>
    </row>
    <row r="3622" spans="2:18" x14ac:dyDescent="0.4">
      <c r="B3622" s="1">
        <f t="shared" si="504"/>
        <v>216901.25057870374</v>
      </c>
      <c r="C3622" s="1">
        <f t="shared" si="505"/>
        <v>3610.0069444444448</v>
      </c>
      <c r="D3622" s="1">
        <f>'1.Time_constants_calculation'!C3616</f>
        <v>60.083333333333336</v>
      </c>
      <c r="E3622" s="1">
        <f>'1.Time_constants_calculation'!E3616</f>
        <v>2.7880000000000003</v>
      </c>
      <c r="F3622" s="1">
        <f>'1.Time_constants_calculation'!H3616</f>
        <v>0</v>
      </c>
      <c r="G3622" s="1">
        <f t="shared" si="497"/>
        <v>-5.7977229703603987E-3</v>
      </c>
      <c r="H3622" s="1">
        <f t="shared" si="498"/>
        <v>1.1286513270244563</v>
      </c>
      <c r="I3622" s="1">
        <f t="shared" si="499"/>
        <v>-73.448620600591312</v>
      </c>
      <c r="J3622" s="1">
        <f t="shared" si="500"/>
        <v>1598.9217627052085</v>
      </c>
      <c r="K3622" s="1">
        <f t="shared" si="501"/>
        <v>2.7895739210243846</v>
      </c>
      <c r="L3622" s="1">
        <f>K3622+'1.Time_constants_calculation'!$N$6*(3*G3622*C3622+2*H3622*D3622+I3622)</f>
        <v>2.7895739210243846</v>
      </c>
      <c r="M3622" s="1">
        <f>K3622+('1.Time_constants_calculation'!$N$9)*(3*G3622*C3622+2*H3622*$D3622+I3622)+('1.Time_constants_calculation'!$N$10)*(6*G3622*D3622+2*H3622)</f>
        <v>2.7895739210243846</v>
      </c>
      <c r="N3622" s="1">
        <f>K3622+('1.Time_constants_calculation'!$N$13)*(3*G3622*C3622+2*H3622*$D3622+I3622)+('1.Time_constants_calculation'!$N$14)*(6*G3622*D3622+2*H3622)+('1.Time_constants_calculation'!$N$15)*(6*G3622)</f>
        <v>2.7895739210243846</v>
      </c>
      <c r="O3622" s="1">
        <f t="shared" si="502"/>
        <v>2.7895739210243846</v>
      </c>
      <c r="P3622" s="1">
        <f t="shared" si="503"/>
        <v>2.7895739210243846</v>
      </c>
      <c r="Q3622" s="1">
        <f t="shared" si="503"/>
        <v>2.7895739210243846</v>
      </c>
      <c r="R3622" s="1">
        <f t="shared" si="503"/>
        <v>2.7895739210243846</v>
      </c>
    </row>
    <row r="3623" spans="2:18" x14ac:dyDescent="0.4">
      <c r="B3623" s="1">
        <f t="shared" si="504"/>
        <v>217081.80100000001</v>
      </c>
      <c r="C3623" s="1">
        <f t="shared" si="505"/>
        <v>3612.01</v>
      </c>
      <c r="D3623" s="1">
        <f>'1.Time_constants_calculation'!C3617</f>
        <v>60.1</v>
      </c>
      <c r="E3623" s="1">
        <f>'1.Time_constants_calculation'!E3617</f>
        <v>2.7789999999999999</v>
      </c>
      <c r="F3623" s="1">
        <f>'1.Time_constants_calculation'!H3617</f>
        <v>0</v>
      </c>
      <c r="G3623" s="1">
        <f t="shared" si="497"/>
        <v>-7.5796488838176662E-3</v>
      </c>
      <c r="H3623" s="1">
        <f t="shared" si="498"/>
        <v>1.4502713951717796</v>
      </c>
      <c r="I3623" s="1">
        <f t="shared" si="499"/>
        <v>-92.798133849509469</v>
      </c>
      <c r="J3623" s="1">
        <f t="shared" si="500"/>
        <v>1986.9562738381342</v>
      </c>
      <c r="K3623" s="1">
        <f t="shared" si="501"/>
        <v>2.7793809102558953</v>
      </c>
      <c r="L3623" s="1">
        <f>K3623+'1.Time_constants_calculation'!$N$6*(3*G3623*C3623+2*H3623*D3623+I3623)</f>
        <v>2.7793809102558953</v>
      </c>
      <c r="M3623" s="1">
        <f>K3623+('1.Time_constants_calculation'!$N$9)*(3*G3623*C3623+2*H3623*$D3623+I3623)+('1.Time_constants_calculation'!$N$10)*(6*G3623*D3623+2*H3623)</f>
        <v>2.7793809102558953</v>
      </c>
      <c r="N3623" s="1">
        <f>K3623+('1.Time_constants_calculation'!$N$13)*(3*G3623*C3623+2*H3623*$D3623+I3623)+('1.Time_constants_calculation'!$N$14)*(6*G3623*D3623+2*H3623)+('1.Time_constants_calculation'!$N$15)*(6*G3623)</f>
        <v>2.7793809102558953</v>
      </c>
      <c r="O3623" s="1">
        <f t="shared" si="502"/>
        <v>2.7793809102558953</v>
      </c>
      <c r="P3623" s="1">
        <f t="shared" si="503"/>
        <v>2.7793809102558953</v>
      </c>
      <c r="Q3623" s="1">
        <f t="shared" si="503"/>
        <v>2.7793809102558953</v>
      </c>
      <c r="R3623" s="1">
        <f t="shared" si="503"/>
        <v>2.7793809102558953</v>
      </c>
    </row>
    <row r="3624" spans="2:18" x14ac:dyDescent="0.4">
      <c r="B3624" s="1">
        <f t="shared" si="504"/>
        <v>217262.45158796295</v>
      </c>
      <c r="C3624" s="1">
        <f t="shared" si="505"/>
        <v>3614.013611111111</v>
      </c>
      <c r="D3624" s="1">
        <f>'1.Time_constants_calculation'!C3618</f>
        <v>60.116666666666667</v>
      </c>
      <c r="E3624" s="1">
        <f>'1.Time_constants_calculation'!E3618</f>
        <v>2.7690000000000001</v>
      </c>
      <c r="F3624" s="1">
        <f>'1.Time_constants_calculation'!H3618</f>
        <v>0</v>
      </c>
      <c r="G3624" s="1">
        <f t="shared" si="497"/>
        <v>-1.2221653797174329E-2</v>
      </c>
      <c r="H3624" s="1">
        <f t="shared" si="498"/>
        <v>2.2865768109501214</v>
      </c>
      <c r="I3624" s="1">
        <f t="shared" si="499"/>
        <v>-143.02061017835186</v>
      </c>
      <c r="J3624" s="1">
        <f t="shared" si="500"/>
        <v>2992.2783977620838</v>
      </c>
      <c r="K3624" s="1">
        <f t="shared" si="501"/>
        <v>2.7693003981785296</v>
      </c>
      <c r="L3624" s="1">
        <f>K3624+'1.Time_constants_calculation'!$N$6*(3*G3624*C3624+2*H3624*D3624+I3624)</f>
        <v>2.7693003981785296</v>
      </c>
      <c r="M3624" s="1">
        <f>K3624+('1.Time_constants_calculation'!$N$9)*(3*G3624*C3624+2*H3624*$D3624+I3624)+('1.Time_constants_calculation'!$N$10)*(6*G3624*D3624+2*H3624)</f>
        <v>2.7693003981785296</v>
      </c>
      <c r="N3624" s="1">
        <f>K3624+('1.Time_constants_calculation'!$N$13)*(3*G3624*C3624+2*H3624*$D3624+I3624)+('1.Time_constants_calculation'!$N$14)*(6*G3624*D3624+2*H3624)+('1.Time_constants_calculation'!$N$15)*(6*G3624)</f>
        <v>2.7693003981785296</v>
      </c>
      <c r="O3624" s="1">
        <f t="shared" si="502"/>
        <v>2.7693003981785296</v>
      </c>
      <c r="P3624" s="1">
        <f t="shared" si="503"/>
        <v>2.7693003981785296</v>
      </c>
      <c r="Q3624" s="1">
        <f t="shared" si="503"/>
        <v>2.7693003981785296</v>
      </c>
      <c r="R3624" s="1">
        <f t="shared" si="503"/>
        <v>2.7693003981785296</v>
      </c>
    </row>
    <row r="3625" spans="2:18" x14ac:dyDescent="0.4">
      <c r="B3625" s="1">
        <f t="shared" si="504"/>
        <v>217443.20237037036</v>
      </c>
      <c r="C3625" s="1">
        <f t="shared" si="505"/>
        <v>3616.0177777777776</v>
      </c>
      <c r="D3625" s="1">
        <f>'1.Time_constants_calculation'!C3619</f>
        <v>60.133333333333333</v>
      </c>
      <c r="E3625" s="1">
        <f>'1.Time_constants_calculation'!E3619</f>
        <v>2.7590000000000003</v>
      </c>
      <c r="F3625" s="1">
        <f>'1.Time_constants_calculation'!H3619</f>
        <v>0</v>
      </c>
      <c r="G3625" s="1">
        <f t="shared" si="497"/>
        <v>-1.1402050613197818E-2</v>
      </c>
      <c r="H3625" s="1">
        <f t="shared" si="498"/>
        <v>2.1387697943658428</v>
      </c>
      <c r="I3625" s="1">
        <f t="shared" si="499"/>
        <v>-134.13554467605942</v>
      </c>
      <c r="J3625" s="1">
        <f t="shared" si="500"/>
        <v>2814.2454488736012</v>
      </c>
      <c r="K3625" s="1">
        <f t="shared" si="501"/>
        <v>2.7592290981247061</v>
      </c>
      <c r="L3625" s="1">
        <f>K3625+'1.Time_constants_calculation'!$N$6*(3*G3625*C3625+2*H3625*D3625+I3625)</f>
        <v>2.7592290981247061</v>
      </c>
      <c r="M3625" s="1">
        <f>K3625+('1.Time_constants_calculation'!$N$9)*(3*G3625*C3625+2*H3625*$D3625+I3625)+('1.Time_constants_calculation'!$N$10)*(6*G3625*D3625+2*H3625)</f>
        <v>2.7592290981247061</v>
      </c>
      <c r="N3625" s="1">
        <f>K3625+('1.Time_constants_calculation'!$N$13)*(3*G3625*C3625+2*H3625*$D3625+I3625)+('1.Time_constants_calculation'!$N$14)*(6*G3625*D3625+2*H3625)+('1.Time_constants_calculation'!$N$15)*(6*G3625)</f>
        <v>2.7592290981247061</v>
      </c>
      <c r="O3625" s="1">
        <f t="shared" si="502"/>
        <v>2.7592290981247061</v>
      </c>
      <c r="P3625" s="1">
        <f t="shared" si="503"/>
        <v>2.7592290981247061</v>
      </c>
      <c r="Q3625" s="1">
        <f t="shared" si="503"/>
        <v>2.7592290981247061</v>
      </c>
      <c r="R3625" s="1">
        <f t="shared" si="503"/>
        <v>2.7592290981247061</v>
      </c>
    </row>
    <row r="3626" spans="2:18" x14ac:dyDescent="0.4">
      <c r="B3626" s="1">
        <f t="shared" si="504"/>
        <v>217624.05337499999</v>
      </c>
      <c r="C3626" s="1">
        <f t="shared" si="505"/>
        <v>3618.0225</v>
      </c>
      <c r="D3626" s="1">
        <f>'1.Time_constants_calculation'!C3620</f>
        <v>60.15</v>
      </c>
      <c r="E3626" s="1">
        <f>'1.Time_constants_calculation'!E3620</f>
        <v>2.7469999999999999</v>
      </c>
      <c r="F3626" s="1">
        <f>'1.Time_constants_calculation'!H3620</f>
        <v>0</v>
      </c>
      <c r="G3626" s="1">
        <f t="shared" si="497"/>
        <v>-1.3600241868025834E-2</v>
      </c>
      <c r="H3626" s="1">
        <f t="shared" si="498"/>
        <v>2.5350065921241516</v>
      </c>
      <c r="I3626" s="1">
        <f t="shared" si="499"/>
        <v>-157.943276536486</v>
      </c>
      <c r="J3626" s="1">
        <f t="shared" si="500"/>
        <v>3291.0661826173964</v>
      </c>
      <c r="K3626" s="1">
        <f t="shared" si="501"/>
        <v>2.749224701102321</v>
      </c>
      <c r="L3626" s="1">
        <f>K3626+'1.Time_constants_calculation'!$N$6*(3*G3626*C3626+2*H3626*D3626+I3626)</f>
        <v>2.749224701102321</v>
      </c>
      <c r="M3626" s="1">
        <f>K3626+('1.Time_constants_calculation'!$N$9)*(3*G3626*C3626+2*H3626*$D3626+I3626)+('1.Time_constants_calculation'!$N$10)*(6*G3626*D3626+2*H3626)</f>
        <v>2.749224701102321</v>
      </c>
      <c r="N3626" s="1">
        <f>K3626+('1.Time_constants_calculation'!$N$13)*(3*G3626*C3626+2*H3626*$D3626+I3626)+('1.Time_constants_calculation'!$N$14)*(6*G3626*D3626+2*H3626)+('1.Time_constants_calculation'!$N$15)*(6*G3626)</f>
        <v>2.749224701102321</v>
      </c>
      <c r="O3626" s="1">
        <f t="shared" si="502"/>
        <v>2.749224701102321</v>
      </c>
      <c r="P3626" s="1">
        <f t="shared" si="503"/>
        <v>2.749224701102321</v>
      </c>
      <c r="Q3626" s="1">
        <f t="shared" si="503"/>
        <v>2.749224701102321</v>
      </c>
      <c r="R3626" s="1">
        <f t="shared" si="503"/>
        <v>2.749224701102321</v>
      </c>
    </row>
    <row r="3627" spans="2:18" x14ac:dyDescent="0.4">
      <c r="B3627" s="1">
        <f t="shared" si="504"/>
        <v>217805.00462962961</v>
      </c>
      <c r="C3627" s="1">
        <f t="shared" si="505"/>
        <v>3620.0277777777774</v>
      </c>
      <c r="D3627" s="1">
        <f>'1.Time_constants_calculation'!C3621</f>
        <v>60.166666666666664</v>
      </c>
      <c r="E3627" s="1">
        <f>'1.Time_constants_calculation'!E3621</f>
        <v>2.7370000000000001</v>
      </c>
      <c r="F3627" s="1">
        <f>'1.Time_constants_calculation'!H3621</f>
        <v>0</v>
      </c>
      <c r="G3627" s="1">
        <f t="shared" si="497"/>
        <v>-1.2733582600912617E-2</v>
      </c>
      <c r="H3627" s="1">
        <f t="shared" si="498"/>
        <v>2.3784405473677652</v>
      </c>
      <c r="I3627" s="1">
        <f t="shared" si="499"/>
        <v>-148.51525851503123</v>
      </c>
      <c r="J3627" s="1">
        <f t="shared" si="500"/>
        <v>3101.8244781475878</v>
      </c>
      <c r="K3627" s="1">
        <f t="shared" si="501"/>
        <v>2.739256080623818</v>
      </c>
      <c r="L3627" s="1">
        <f>K3627+'1.Time_constants_calculation'!$N$6*(3*G3627*C3627+2*H3627*D3627+I3627)</f>
        <v>2.739256080623818</v>
      </c>
      <c r="M3627" s="1">
        <f>K3627+('1.Time_constants_calculation'!$N$9)*(3*G3627*C3627+2*H3627*$D3627+I3627)+('1.Time_constants_calculation'!$N$10)*(6*G3627*D3627+2*H3627)</f>
        <v>2.739256080623818</v>
      </c>
      <c r="N3627" s="1">
        <f>K3627+('1.Time_constants_calculation'!$N$13)*(3*G3627*C3627+2*H3627*$D3627+I3627)+('1.Time_constants_calculation'!$N$14)*(6*G3627*D3627+2*H3627)+('1.Time_constants_calculation'!$N$15)*(6*G3627)</f>
        <v>2.739256080623818</v>
      </c>
      <c r="O3627" s="1">
        <f t="shared" si="502"/>
        <v>2.739256080623818</v>
      </c>
      <c r="P3627" s="1">
        <f t="shared" si="503"/>
        <v>2.739256080623818</v>
      </c>
      <c r="Q3627" s="1">
        <f t="shared" si="503"/>
        <v>2.739256080623818</v>
      </c>
      <c r="R3627" s="1">
        <f t="shared" si="503"/>
        <v>2.739256080623818</v>
      </c>
    </row>
    <row r="3628" spans="2:18" x14ac:dyDescent="0.4">
      <c r="B3628" s="1">
        <f t="shared" si="504"/>
        <v>217986.05616203698</v>
      </c>
      <c r="C3628" s="1">
        <f t="shared" si="505"/>
        <v>3622.0336111111105</v>
      </c>
      <c r="D3628" s="1">
        <f>'1.Time_constants_calculation'!C3622</f>
        <v>60.18333333333333</v>
      </c>
      <c r="E3628" s="1">
        <f>'1.Time_constants_calculation'!E3622</f>
        <v>2.7290000000000001</v>
      </c>
      <c r="F3628" s="1">
        <f>'1.Time_constants_calculation'!H3622</f>
        <v>0</v>
      </c>
      <c r="G3628" s="1">
        <f t="shared" si="497"/>
        <v>-1.7697223590934726E-2</v>
      </c>
      <c r="H3628" s="1">
        <f t="shared" si="498"/>
        <v>3.2753552382883355</v>
      </c>
      <c r="I3628" s="1">
        <f t="shared" si="499"/>
        <v>-202.53787132143404</v>
      </c>
      <c r="J3628" s="1">
        <f t="shared" si="500"/>
        <v>4186.4347165820573</v>
      </c>
      <c r="K3628" s="1">
        <f t="shared" si="501"/>
        <v>2.729280023987485</v>
      </c>
      <c r="L3628" s="1">
        <f>K3628+'1.Time_constants_calculation'!$N$6*(3*G3628*C3628+2*H3628*D3628+I3628)</f>
        <v>2.729280023987485</v>
      </c>
      <c r="M3628" s="1">
        <f>K3628+('1.Time_constants_calculation'!$N$9)*(3*G3628*C3628+2*H3628*$D3628+I3628)+('1.Time_constants_calculation'!$N$10)*(6*G3628*D3628+2*H3628)</f>
        <v>2.729280023987485</v>
      </c>
      <c r="N3628" s="1">
        <f>K3628+('1.Time_constants_calculation'!$N$13)*(3*G3628*C3628+2*H3628*$D3628+I3628)+('1.Time_constants_calculation'!$N$14)*(6*G3628*D3628+2*H3628)+('1.Time_constants_calculation'!$N$15)*(6*G3628)</f>
        <v>2.729280023987485</v>
      </c>
      <c r="O3628" s="1">
        <f t="shared" si="502"/>
        <v>2.729280023987485</v>
      </c>
      <c r="P3628" s="1">
        <f t="shared" si="503"/>
        <v>2.729280023987485</v>
      </c>
      <c r="Q3628" s="1">
        <f t="shared" si="503"/>
        <v>2.729280023987485</v>
      </c>
      <c r="R3628" s="1">
        <f t="shared" si="503"/>
        <v>2.729280023987485</v>
      </c>
    </row>
    <row r="3629" spans="2:18" x14ac:dyDescent="0.4">
      <c r="B3629" s="1">
        <f t="shared" si="504"/>
        <v>218167.20800000004</v>
      </c>
      <c r="C3629" s="1">
        <f t="shared" si="505"/>
        <v>3624.0400000000004</v>
      </c>
      <c r="D3629" s="1">
        <f>'1.Time_constants_calculation'!C3623</f>
        <v>60.2</v>
      </c>
      <c r="E3629" s="1">
        <f>'1.Time_constants_calculation'!E3623</f>
        <v>2.7200000000000006</v>
      </c>
      <c r="F3629" s="1">
        <f>'1.Time_constants_calculation'!H3623</f>
        <v>0</v>
      </c>
      <c r="G3629" s="1">
        <f t="shared" si="497"/>
        <v>-1.8345666740036404E-2</v>
      </c>
      <c r="H3629" s="1">
        <f t="shared" si="498"/>
        <v>3.3923553470897478</v>
      </c>
      <c r="I3629" s="1">
        <f t="shared" si="499"/>
        <v>-209.5746617183498</v>
      </c>
      <c r="J3629" s="1">
        <f t="shared" si="500"/>
        <v>4327.5054608414575</v>
      </c>
      <c r="K3629" s="1">
        <f t="shared" si="501"/>
        <v>2.7194058917248185</v>
      </c>
      <c r="L3629" s="1">
        <f>K3629+'1.Time_constants_calculation'!$N$6*(3*G3629*C3629+2*H3629*D3629+I3629)</f>
        <v>2.7194058917248185</v>
      </c>
      <c r="M3629" s="1">
        <f>K3629+('1.Time_constants_calculation'!$N$9)*(3*G3629*C3629+2*H3629*$D3629+I3629)+('1.Time_constants_calculation'!$N$10)*(6*G3629*D3629+2*H3629)</f>
        <v>2.7194058917248185</v>
      </c>
      <c r="N3629" s="1">
        <f>K3629+('1.Time_constants_calculation'!$N$13)*(3*G3629*C3629+2*H3629*$D3629+I3629)+('1.Time_constants_calculation'!$N$14)*(6*G3629*D3629+2*H3629)+('1.Time_constants_calculation'!$N$15)*(6*G3629)</f>
        <v>2.7194058917248185</v>
      </c>
      <c r="O3629" s="1">
        <f t="shared" si="502"/>
        <v>2.7194058917248185</v>
      </c>
      <c r="P3629" s="1">
        <f t="shared" si="503"/>
        <v>2.7194058917248185</v>
      </c>
      <c r="Q3629" s="1">
        <f t="shared" si="503"/>
        <v>2.7194058917248185</v>
      </c>
      <c r="R3629" s="1">
        <f t="shared" si="503"/>
        <v>2.7194058917248185</v>
      </c>
    </row>
    <row r="3630" spans="2:18" x14ac:dyDescent="0.4">
      <c r="B3630" s="1">
        <f t="shared" si="504"/>
        <v>218348.46017129632</v>
      </c>
      <c r="C3630" s="1">
        <f t="shared" si="505"/>
        <v>3626.0469444444448</v>
      </c>
      <c r="D3630" s="1">
        <f>'1.Time_constants_calculation'!C3624</f>
        <v>60.216666666666669</v>
      </c>
      <c r="E3630" s="1">
        <f>'1.Time_constants_calculation'!E3624</f>
        <v>2.71</v>
      </c>
      <c r="F3630" s="1">
        <f>'1.Time_constants_calculation'!H3624</f>
        <v>0</v>
      </c>
      <c r="G3630" s="1">
        <f t="shared" si="497"/>
        <v>-2.4671348605400094E-2</v>
      </c>
      <c r="H3630" s="1">
        <f t="shared" si="498"/>
        <v>4.5350627686833143</v>
      </c>
      <c r="I3630" s="1">
        <f t="shared" si="499"/>
        <v>-278.38234052312504</v>
      </c>
      <c r="J3630" s="1">
        <f t="shared" si="500"/>
        <v>5708.5666565715146</v>
      </c>
      <c r="K3630" s="1">
        <f t="shared" si="501"/>
        <v>2.7095683135266881</v>
      </c>
      <c r="L3630" s="1">
        <f>K3630+'1.Time_constants_calculation'!$N$6*(3*G3630*C3630+2*H3630*D3630+I3630)</f>
        <v>2.7095683135266881</v>
      </c>
      <c r="M3630" s="1">
        <f>K3630+('1.Time_constants_calculation'!$N$9)*(3*G3630*C3630+2*H3630*$D3630+I3630)+('1.Time_constants_calculation'!$N$10)*(6*G3630*D3630+2*H3630)</f>
        <v>2.7095683135266881</v>
      </c>
      <c r="N3630" s="1">
        <f>K3630+('1.Time_constants_calculation'!$N$13)*(3*G3630*C3630+2*H3630*$D3630+I3630)+('1.Time_constants_calculation'!$N$14)*(6*G3630*D3630+2*H3630)+('1.Time_constants_calculation'!$N$15)*(6*G3630)</f>
        <v>2.7095683135266881</v>
      </c>
      <c r="O3630" s="1">
        <f t="shared" si="502"/>
        <v>2.7095683135266881</v>
      </c>
      <c r="P3630" s="1">
        <f t="shared" si="503"/>
        <v>2.7095683135266881</v>
      </c>
      <c r="Q3630" s="1">
        <f t="shared" si="503"/>
        <v>2.7095683135266881</v>
      </c>
      <c r="R3630" s="1">
        <f t="shared" si="503"/>
        <v>2.7095683135266881</v>
      </c>
    </row>
    <row r="3631" spans="2:18" x14ac:dyDescent="0.4">
      <c r="B3631" s="1">
        <f t="shared" si="504"/>
        <v>218529.8127037037</v>
      </c>
      <c r="C3631" s="1">
        <f t="shared" si="505"/>
        <v>3628.0544444444445</v>
      </c>
      <c r="D3631" s="1">
        <f>'1.Time_constants_calculation'!C3625</f>
        <v>60.233333333333334</v>
      </c>
      <c r="E3631" s="1">
        <f>'1.Time_constants_calculation'!E3625</f>
        <v>2.7</v>
      </c>
      <c r="F3631" s="1">
        <f>'1.Time_constants_calculation'!H3625</f>
        <v>0</v>
      </c>
      <c r="G3631" s="1">
        <f t="shared" si="497"/>
        <v>-2.6564450975971172E-2</v>
      </c>
      <c r="H3631" s="1">
        <f t="shared" si="498"/>
        <v>4.8773113218816553</v>
      </c>
      <c r="I3631" s="1">
        <f t="shared" si="499"/>
        <v>-299.00682421001221</v>
      </c>
      <c r="J3631" s="1">
        <f t="shared" si="500"/>
        <v>6122.8509690664869</v>
      </c>
      <c r="K3631" s="1">
        <f t="shared" si="501"/>
        <v>2.699779419664992</v>
      </c>
      <c r="L3631" s="1">
        <f>K3631+'1.Time_constants_calculation'!$N$6*(3*G3631*C3631+2*H3631*D3631+I3631)</f>
        <v>2.699779419664992</v>
      </c>
      <c r="M3631" s="1">
        <f>K3631+('1.Time_constants_calculation'!$N$9)*(3*G3631*C3631+2*H3631*$D3631+I3631)+('1.Time_constants_calculation'!$N$10)*(6*G3631*D3631+2*H3631)</f>
        <v>2.699779419664992</v>
      </c>
      <c r="N3631" s="1">
        <f>K3631+('1.Time_constants_calculation'!$N$13)*(3*G3631*C3631+2*H3631*$D3631+I3631)+('1.Time_constants_calculation'!$N$14)*(6*G3631*D3631+2*H3631)+('1.Time_constants_calculation'!$N$15)*(6*G3631)</f>
        <v>2.699779419664992</v>
      </c>
      <c r="O3631" s="1">
        <f t="shared" si="502"/>
        <v>2.699779419664992</v>
      </c>
      <c r="P3631" s="1">
        <f t="shared" si="503"/>
        <v>2.699779419664992</v>
      </c>
      <c r="Q3631" s="1">
        <f t="shared" si="503"/>
        <v>2.699779419664992</v>
      </c>
      <c r="R3631" s="1">
        <f t="shared" si="503"/>
        <v>2.699779419664992</v>
      </c>
    </row>
    <row r="3632" spans="2:18" x14ac:dyDescent="0.4">
      <c r="B3632" s="1">
        <f t="shared" si="504"/>
        <v>218711.265625</v>
      </c>
      <c r="C3632" s="1">
        <f t="shared" si="505"/>
        <v>3630.0625</v>
      </c>
      <c r="D3632" s="1">
        <f>'1.Time_constants_calculation'!C3626</f>
        <v>60.25</v>
      </c>
      <c r="E3632" s="1">
        <f>'1.Time_constants_calculation'!E3626</f>
        <v>2.6890000000000001</v>
      </c>
      <c r="F3632" s="1">
        <f>'1.Time_constants_calculation'!H3626</f>
        <v>0</v>
      </c>
      <c r="G3632" s="1">
        <f t="shared" si="497"/>
        <v>-2.807645079464419E-2</v>
      </c>
      <c r="H3632" s="1">
        <f t="shared" si="498"/>
        <v>5.1506038781632162</v>
      </c>
      <c r="I3632" s="1">
        <f t="shared" si="499"/>
        <v>-315.47244182367757</v>
      </c>
      <c r="J3632" s="1">
        <f t="shared" si="500"/>
        <v>6453.5267631046008</v>
      </c>
      <c r="K3632" s="1">
        <f t="shared" si="501"/>
        <v>2.6900461482218816</v>
      </c>
      <c r="L3632" s="1">
        <f>K3632+'1.Time_constants_calculation'!$N$6*(3*G3632*C3632+2*H3632*D3632+I3632)</f>
        <v>2.6900461482218816</v>
      </c>
      <c r="M3632" s="1">
        <f>K3632+('1.Time_constants_calculation'!$N$9)*(3*G3632*C3632+2*H3632*$D3632+I3632)+('1.Time_constants_calculation'!$N$10)*(6*G3632*D3632+2*H3632)</f>
        <v>2.6900461482218816</v>
      </c>
      <c r="N3632" s="1">
        <f>K3632+('1.Time_constants_calculation'!$N$13)*(3*G3632*C3632+2*H3632*$D3632+I3632)+('1.Time_constants_calculation'!$N$14)*(6*G3632*D3632+2*H3632)+('1.Time_constants_calculation'!$N$15)*(6*G3632)</f>
        <v>2.6900461482218816</v>
      </c>
      <c r="O3632" s="1">
        <f t="shared" si="502"/>
        <v>2.6900461482218816</v>
      </c>
      <c r="P3632" s="1">
        <f t="shared" si="503"/>
        <v>2.6900461482218816</v>
      </c>
      <c r="Q3632" s="1">
        <f t="shared" si="503"/>
        <v>2.6900461482218816</v>
      </c>
      <c r="R3632" s="1">
        <f t="shared" si="503"/>
        <v>2.6900461482218816</v>
      </c>
    </row>
    <row r="3633" spans="2:18" x14ac:dyDescent="0.4">
      <c r="B3633" s="1">
        <f t="shared" si="504"/>
        <v>218892.81896296295</v>
      </c>
      <c r="C3633" s="1">
        <f t="shared" si="505"/>
        <v>3632.0711111111109</v>
      </c>
      <c r="D3633" s="1">
        <f>'1.Time_constants_calculation'!C3627</f>
        <v>60.266666666666666</v>
      </c>
      <c r="E3633" s="1">
        <f>'1.Time_constants_calculation'!E3627</f>
        <v>2.681</v>
      </c>
      <c r="F3633" s="1">
        <f>'1.Time_constants_calculation'!H3627</f>
        <v>0</v>
      </c>
      <c r="G3633" s="1">
        <f t="shared" ref="G3633:G3696" si="506">INDEX(LINEST(E3602:E3663,B3602:D3663),3)</f>
        <v>-2.9543980032840974E-2</v>
      </c>
      <c r="H3633" s="1">
        <f t="shared" ref="H3633:H3696" si="507">INDEX(LINEST(E3602:E3663,B3602:D3663),2)</f>
        <v>5.4166572149578212</v>
      </c>
      <c r="I3633" s="1">
        <f t="shared" ref="I3633:I3696" si="508">INDEX(LINEST(E3602:E3663,B3602:D3663),1)</f>
        <v>-331.55003274057583</v>
      </c>
      <c r="J3633" s="1">
        <f t="shared" ref="J3633:J3696" si="509">INDEX(LINEST(E3602:E3663,B3602:D3663),4)</f>
        <v>6777.3765094480295</v>
      </c>
      <c r="K3633" s="1">
        <f t="shared" ref="K3633:K3696" si="510">G3633*$B3633+H3633*$C3633+I3633*$D3633+J3633</f>
        <v>2.6803194151434582</v>
      </c>
      <c r="L3633" s="1">
        <f>K3633+'1.Time_constants_calculation'!$N$6*(3*G3633*C3633+2*H3633*D3633+I3633)</f>
        <v>2.6803194151434582</v>
      </c>
      <c r="M3633" s="1">
        <f>K3633+('1.Time_constants_calculation'!$N$9)*(3*G3633*C3633+2*H3633*$D3633+I3633)+('1.Time_constants_calculation'!$N$10)*(6*G3633*D3633+2*H3633)</f>
        <v>2.6803194151434582</v>
      </c>
      <c r="N3633" s="1">
        <f>K3633+('1.Time_constants_calculation'!$N$13)*(3*G3633*C3633+2*H3633*$D3633+I3633)+('1.Time_constants_calculation'!$N$14)*(6*G3633*D3633+2*H3633)+('1.Time_constants_calculation'!$N$15)*(6*G3633)</f>
        <v>2.6803194151434582</v>
      </c>
      <c r="O3633" s="1">
        <f t="shared" ref="O3633:O3696" si="511">ABS(K3633-$F3640)</f>
        <v>2.6803194151434582</v>
      </c>
      <c r="P3633" s="1">
        <f t="shared" ref="P3633:R3696" si="512">ABS(L3633-$F3633)</f>
        <v>2.6803194151434582</v>
      </c>
      <c r="Q3633" s="1">
        <f t="shared" si="512"/>
        <v>2.6803194151434582</v>
      </c>
      <c r="R3633" s="1">
        <f t="shared" si="512"/>
        <v>2.6803194151434582</v>
      </c>
    </row>
    <row r="3634" spans="2:18" x14ac:dyDescent="0.4">
      <c r="B3634" s="1">
        <f t="shared" si="504"/>
        <v>219074.47274537035</v>
      </c>
      <c r="C3634" s="1">
        <f t="shared" si="505"/>
        <v>3634.0802777777776</v>
      </c>
      <c r="D3634" s="1">
        <f>'1.Time_constants_calculation'!C3628</f>
        <v>60.283333333333331</v>
      </c>
      <c r="E3634" s="1">
        <f>'1.Time_constants_calculation'!E3628</f>
        <v>2.6720000000000006</v>
      </c>
      <c r="F3634" s="1">
        <f>'1.Time_constants_calculation'!H3628</f>
        <v>0</v>
      </c>
      <c r="G3634" s="1">
        <f t="shared" si="506"/>
        <v>-3.1314012650329535E-2</v>
      </c>
      <c r="H3634" s="1">
        <f t="shared" si="507"/>
        <v>5.7373152594555741</v>
      </c>
      <c r="I3634" s="1">
        <f t="shared" si="508"/>
        <v>-350.9131605479609</v>
      </c>
      <c r="J3634" s="1">
        <f t="shared" si="509"/>
        <v>7167.1222540447088</v>
      </c>
      <c r="K3634" s="1">
        <f t="shared" si="510"/>
        <v>2.6706465466595546</v>
      </c>
      <c r="L3634" s="1">
        <f>K3634+'1.Time_constants_calculation'!$N$6*(3*G3634*C3634+2*H3634*D3634+I3634)</f>
        <v>2.6706465466595546</v>
      </c>
      <c r="M3634" s="1">
        <f>K3634+('1.Time_constants_calculation'!$N$9)*(3*G3634*C3634+2*H3634*$D3634+I3634)+('1.Time_constants_calculation'!$N$10)*(6*G3634*D3634+2*H3634)</f>
        <v>2.6706465466595546</v>
      </c>
      <c r="N3634" s="1">
        <f>K3634+('1.Time_constants_calculation'!$N$13)*(3*G3634*C3634+2*H3634*$D3634+I3634)+('1.Time_constants_calculation'!$N$14)*(6*G3634*D3634+2*H3634)+('1.Time_constants_calculation'!$N$15)*(6*G3634)</f>
        <v>2.6706465466595546</v>
      </c>
      <c r="O3634" s="1">
        <f t="shared" si="511"/>
        <v>2.6706465466595546</v>
      </c>
      <c r="P3634" s="1">
        <f t="shared" si="512"/>
        <v>2.6706465466595546</v>
      </c>
      <c r="Q3634" s="1">
        <f t="shared" si="512"/>
        <v>2.6706465466595546</v>
      </c>
      <c r="R3634" s="1">
        <f t="shared" si="512"/>
        <v>2.6706465466595546</v>
      </c>
    </row>
    <row r="3635" spans="2:18" x14ac:dyDescent="0.4">
      <c r="B3635" s="1">
        <f t="shared" si="504"/>
        <v>219256.22699999998</v>
      </c>
      <c r="C3635" s="1">
        <f t="shared" si="505"/>
        <v>3636.0899999999997</v>
      </c>
      <c r="D3635" s="1">
        <f>'1.Time_constants_calculation'!C3629</f>
        <v>60.3</v>
      </c>
      <c r="E3635" s="1">
        <f>'1.Time_constants_calculation'!E3629</f>
        <v>2.6619999999999999</v>
      </c>
      <c r="F3635" s="1">
        <f>'1.Time_constants_calculation'!H3629</f>
        <v>0</v>
      </c>
      <c r="G3635" s="1">
        <f t="shared" si="506"/>
        <v>-3.1090625540266363E-2</v>
      </c>
      <c r="H3635" s="1">
        <f t="shared" si="507"/>
        <v>5.6968921873342477</v>
      </c>
      <c r="I3635" s="1">
        <f t="shared" si="508"/>
        <v>-348.47493107106413</v>
      </c>
      <c r="J3635" s="1">
        <f t="shared" si="509"/>
        <v>7118.0999308079226</v>
      </c>
      <c r="K3635" s="1">
        <f t="shared" si="510"/>
        <v>2.6610496383036661</v>
      </c>
      <c r="L3635" s="1">
        <f>K3635+'1.Time_constants_calculation'!$N$6*(3*G3635*C3635+2*H3635*D3635+I3635)</f>
        <v>2.6610496383036661</v>
      </c>
      <c r="M3635" s="1">
        <f>K3635+('1.Time_constants_calculation'!$N$9)*(3*G3635*C3635+2*H3635*$D3635+I3635)+('1.Time_constants_calculation'!$N$10)*(6*G3635*D3635+2*H3635)</f>
        <v>2.6610496383036661</v>
      </c>
      <c r="N3635" s="1">
        <f>K3635+('1.Time_constants_calculation'!$N$13)*(3*G3635*C3635+2*H3635*$D3635+I3635)+('1.Time_constants_calculation'!$N$14)*(6*G3635*D3635+2*H3635)+('1.Time_constants_calculation'!$N$15)*(6*G3635)</f>
        <v>2.6610496383036661</v>
      </c>
      <c r="O3635" s="1">
        <f t="shared" si="511"/>
        <v>2.6610496383036661</v>
      </c>
      <c r="P3635" s="1">
        <f t="shared" si="512"/>
        <v>2.6610496383036661</v>
      </c>
      <c r="Q3635" s="1">
        <f t="shared" si="512"/>
        <v>2.6610496383036661</v>
      </c>
      <c r="R3635" s="1">
        <f t="shared" si="512"/>
        <v>2.6610496383036661</v>
      </c>
    </row>
    <row r="3636" spans="2:18" x14ac:dyDescent="0.4">
      <c r="B3636" s="1">
        <f t="shared" si="504"/>
        <v>219438.08175462965</v>
      </c>
      <c r="C3636" s="1">
        <f t="shared" si="505"/>
        <v>3638.100277777778</v>
      </c>
      <c r="D3636" s="1">
        <f>'1.Time_constants_calculation'!C3630</f>
        <v>60.31666666666667</v>
      </c>
      <c r="E3636" s="1">
        <f>'1.Time_constants_calculation'!E3630</f>
        <v>2.6510000000000007</v>
      </c>
      <c r="F3636" s="1">
        <f>'1.Time_constants_calculation'!H3630</f>
        <v>0</v>
      </c>
      <c r="G3636" s="1">
        <f t="shared" si="506"/>
        <v>-3.0680565395294287E-2</v>
      </c>
      <c r="H3636" s="1">
        <f t="shared" si="507"/>
        <v>5.6224279059130371</v>
      </c>
      <c r="I3636" s="1">
        <f t="shared" si="508"/>
        <v>-343.96763234073245</v>
      </c>
      <c r="J3636" s="1">
        <f t="shared" si="509"/>
        <v>7027.1604213401806</v>
      </c>
      <c r="K3636" s="1">
        <f t="shared" si="510"/>
        <v>2.6515061185691593</v>
      </c>
      <c r="L3636" s="1">
        <f>K3636+'1.Time_constants_calculation'!$N$6*(3*G3636*C3636+2*H3636*D3636+I3636)</f>
        <v>2.6515061185691593</v>
      </c>
      <c r="M3636" s="1">
        <f>K3636+('1.Time_constants_calculation'!$N$9)*(3*G3636*C3636+2*H3636*$D3636+I3636)+('1.Time_constants_calculation'!$N$10)*(6*G3636*D3636+2*H3636)</f>
        <v>2.6515061185691593</v>
      </c>
      <c r="N3636" s="1">
        <f>K3636+('1.Time_constants_calculation'!$N$13)*(3*G3636*C3636+2*H3636*$D3636+I3636)+('1.Time_constants_calculation'!$N$14)*(6*G3636*D3636+2*H3636)+('1.Time_constants_calculation'!$N$15)*(6*G3636)</f>
        <v>2.6515061185691593</v>
      </c>
      <c r="O3636" s="1">
        <f t="shared" si="511"/>
        <v>2.6515061185691593</v>
      </c>
      <c r="P3636" s="1">
        <f t="shared" si="512"/>
        <v>2.6515061185691593</v>
      </c>
      <c r="Q3636" s="1">
        <f t="shared" si="512"/>
        <v>2.6515061185691593</v>
      </c>
      <c r="R3636" s="1">
        <f t="shared" si="512"/>
        <v>2.6515061185691593</v>
      </c>
    </row>
    <row r="3637" spans="2:18" x14ac:dyDescent="0.4">
      <c r="B3637" s="1">
        <f t="shared" si="504"/>
        <v>219620.03703703705</v>
      </c>
      <c r="C3637" s="1">
        <f t="shared" si="505"/>
        <v>3640.1111111111113</v>
      </c>
      <c r="D3637" s="1">
        <f>'1.Time_constants_calculation'!C3631</f>
        <v>60.333333333333336</v>
      </c>
      <c r="E3637" s="1">
        <f>'1.Time_constants_calculation'!E3631</f>
        <v>2.6430000000000007</v>
      </c>
      <c r="F3637" s="1">
        <f>'1.Time_constants_calculation'!H3631</f>
        <v>0</v>
      </c>
      <c r="G3637" s="1">
        <f t="shared" si="506"/>
        <v>-3.0443733687945743E-2</v>
      </c>
      <c r="H3637" s="1">
        <f t="shared" si="507"/>
        <v>5.5799596297629872</v>
      </c>
      <c r="I3637" s="1">
        <f t="shared" si="508"/>
        <v>-341.42942217639057</v>
      </c>
      <c r="J3637" s="1">
        <f t="shared" si="509"/>
        <v>6976.597976017496</v>
      </c>
      <c r="K3637" s="1">
        <f t="shared" si="510"/>
        <v>2.6419658012855507</v>
      </c>
      <c r="L3637" s="1">
        <f>K3637+'1.Time_constants_calculation'!$N$6*(3*G3637*C3637+2*H3637*D3637+I3637)</f>
        <v>2.6419658012855507</v>
      </c>
      <c r="M3637" s="1">
        <f>K3637+('1.Time_constants_calculation'!$N$9)*(3*G3637*C3637+2*H3637*$D3637+I3637)+('1.Time_constants_calculation'!$N$10)*(6*G3637*D3637+2*H3637)</f>
        <v>2.6419658012855507</v>
      </c>
      <c r="N3637" s="1">
        <f>K3637+('1.Time_constants_calculation'!$N$13)*(3*G3637*C3637+2*H3637*$D3637+I3637)+('1.Time_constants_calculation'!$N$14)*(6*G3637*D3637+2*H3637)+('1.Time_constants_calculation'!$N$15)*(6*G3637)</f>
        <v>2.6419658012855507</v>
      </c>
      <c r="O3637" s="1">
        <f t="shared" si="511"/>
        <v>2.6419658012855507</v>
      </c>
      <c r="P3637" s="1">
        <f t="shared" si="512"/>
        <v>2.6419658012855507</v>
      </c>
      <c r="Q3637" s="1">
        <f t="shared" si="512"/>
        <v>2.6419658012855507</v>
      </c>
      <c r="R3637" s="1">
        <f t="shared" si="512"/>
        <v>2.6419658012855507</v>
      </c>
    </row>
    <row r="3638" spans="2:18" x14ac:dyDescent="0.4">
      <c r="B3638" s="1">
        <f t="shared" si="504"/>
        <v>219802.092875</v>
      </c>
      <c r="C3638" s="1">
        <f t="shared" si="505"/>
        <v>3642.1224999999999</v>
      </c>
      <c r="D3638" s="1">
        <f>'1.Time_constants_calculation'!C3632</f>
        <v>60.35</v>
      </c>
      <c r="E3638" s="1">
        <f>'1.Time_constants_calculation'!E3632</f>
        <v>2.6320000000000006</v>
      </c>
      <c r="F3638" s="1">
        <f>'1.Time_constants_calculation'!H3632</f>
        <v>0</v>
      </c>
      <c r="G3638" s="1">
        <f t="shared" si="506"/>
        <v>-2.8898639482711427E-2</v>
      </c>
      <c r="H3638" s="1">
        <f t="shared" si="507"/>
        <v>5.300880254058173</v>
      </c>
      <c r="I3638" s="1">
        <f t="shared" si="508"/>
        <v>-324.62696438680462</v>
      </c>
      <c r="J3638" s="1">
        <f t="shared" si="509"/>
        <v>6639.3959481088932</v>
      </c>
      <c r="K3638" s="1">
        <f t="shared" si="510"/>
        <v>2.6324509361438686</v>
      </c>
      <c r="L3638" s="1">
        <f>K3638+'1.Time_constants_calculation'!$N$6*(3*G3638*C3638+2*H3638*D3638+I3638)</f>
        <v>2.6324509361438686</v>
      </c>
      <c r="M3638" s="1">
        <f>K3638+('1.Time_constants_calculation'!$N$9)*(3*G3638*C3638+2*H3638*$D3638+I3638)+('1.Time_constants_calculation'!$N$10)*(6*G3638*D3638+2*H3638)</f>
        <v>2.6324509361438686</v>
      </c>
      <c r="N3638" s="1">
        <f>K3638+('1.Time_constants_calculation'!$N$13)*(3*G3638*C3638+2*H3638*$D3638+I3638)+('1.Time_constants_calculation'!$N$14)*(6*G3638*D3638+2*H3638)+('1.Time_constants_calculation'!$N$15)*(6*G3638)</f>
        <v>2.6324509361438686</v>
      </c>
      <c r="O3638" s="1">
        <f t="shared" si="511"/>
        <v>2.6324509361438686</v>
      </c>
      <c r="P3638" s="1">
        <f t="shared" si="512"/>
        <v>2.6324509361438686</v>
      </c>
      <c r="Q3638" s="1">
        <f t="shared" si="512"/>
        <v>2.6324509361438686</v>
      </c>
      <c r="R3638" s="1">
        <f t="shared" si="512"/>
        <v>2.6324509361438686</v>
      </c>
    </row>
    <row r="3639" spans="2:18" x14ac:dyDescent="0.4">
      <c r="B3639" s="1">
        <f t="shared" si="504"/>
        <v>219984.2492962963</v>
      </c>
      <c r="C3639" s="1">
        <f t="shared" si="505"/>
        <v>3644.1344444444444</v>
      </c>
      <c r="D3639" s="1">
        <f>'1.Time_constants_calculation'!C3633</f>
        <v>60.366666666666667</v>
      </c>
      <c r="E3639" s="1">
        <f>'1.Time_constants_calculation'!E3633</f>
        <v>2.6219999999999999</v>
      </c>
      <c r="F3639" s="1">
        <f>'1.Time_constants_calculation'!H3633</f>
        <v>0</v>
      </c>
      <c r="G3639" s="1">
        <f t="shared" si="506"/>
        <v>-2.6416043339904435E-2</v>
      </c>
      <c r="H3639" s="1">
        <f t="shared" si="507"/>
        <v>4.8521190924955562</v>
      </c>
      <c r="I3639" s="1">
        <f t="shared" si="508"/>
        <v>-297.58753352483046</v>
      </c>
      <c r="J3639" s="1">
        <f t="shared" si="509"/>
        <v>6096.3295532699813</v>
      </c>
      <c r="K3639" s="1">
        <f t="shared" si="510"/>
        <v>2.6229628233213589</v>
      </c>
      <c r="L3639" s="1">
        <f>K3639+'1.Time_constants_calculation'!$N$6*(3*G3639*C3639+2*H3639*D3639+I3639)</f>
        <v>2.6229628233213589</v>
      </c>
      <c r="M3639" s="1">
        <f>K3639+('1.Time_constants_calculation'!$N$9)*(3*G3639*C3639+2*H3639*$D3639+I3639)+('1.Time_constants_calculation'!$N$10)*(6*G3639*D3639+2*H3639)</f>
        <v>2.6229628233213589</v>
      </c>
      <c r="N3639" s="1">
        <f>K3639+('1.Time_constants_calculation'!$N$13)*(3*G3639*C3639+2*H3639*$D3639+I3639)+('1.Time_constants_calculation'!$N$14)*(6*G3639*D3639+2*H3639)+('1.Time_constants_calculation'!$N$15)*(6*G3639)</f>
        <v>2.6229628233213589</v>
      </c>
      <c r="O3639" s="1">
        <f t="shared" si="511"/>
        <v>2.6229628233213589</v>
      </c>
      <c r="P3639" s="1">
        <f t="shared" si="512"/>
        <v>2.6229628233213589</v>
      </c>
      <c r="Q3639" s="1">
        <f t="shared" si="512"/>
        <v>2.6229628233213589</v>
      </c>
      <c r="R3639" s="1">
        <f t="shared" si="512"/>
        <v>2.6229628233213589</v>
      </c>
    </row>
    <row r="3640" spans="2:18" x14ac:dyDescent="0.4">
      <c r="B3640" s="1">
        <f t="shared" si="504"/>
        <v>220166.50632870369</v>
      </c>
      <c r="C3640" s="1">
        <f t="shared" si="505"/>
        <v>3646.1469444444442</v>
      </c>
      <c r="D3640" s="1">
        <f>'1.Time_constants_calculation'!C3634</f>
        <v>60.383333333333333</v>
      </c>
      <c r="E3640" s="1">
        <f>'1.Time_constants_calculation'!E3634</f>
        <v>2.6139999999999999</v>
      </c>
      <c r="F3640" s="1">
        <f>'1.Time_constants_calculation'!H3634</f>
        <v>0</v>
      </c>
      <c r="G3640" s="1">
        <f t="shared" si="506"/>
        <v>-2.7878401573928596E-2</v>
      </c>
      <c r="H3640" s="1">
        <f t="shared" si="507"/>
        <v>5.1188166311065517</v>
      </c>
      <c r="I3640" s="1">
        <f t="shared" si="508"/>
        <v>-313.79955931036289</v>
      </c>
      <c r="J3640" s="1">
        <f t="shared" si="509"/>
        <v>6424.8095020318106</v>
      </c>
      <c r="K3640" s="1">
        <f t="shared" si="510"/>
        <v>2.6134544611268211</v>
      </c>
      <c r="L3640" s="1">
        <f>K3640+'1.Time_constants_calculation'!$N$6*(3*G3640*C3640+2*H3640*D3640+I3640)</f>
        <v>2.6134544611268211</v>
      </c>
      <c r="M3640" s="1">
        <f>K3640+('1.Time_constants_calculation'!$N$9)*(3*G3640*C3640+2*H3640*$D3640+I3640)+('1.Time_constants_calculation'!$N$10)*(6*G3640*D3640+2*H3640)</f>
        <v>2.6134544611268211</v>
      </c>
      <c r="N3640" s="1">
        <f>K3640+('1.Time_constants_calculation'!$N$13)*(3*G3640*C3640+2*H3640*$D3640+I3640)+('1.Time_constants_calculation'!$N$14)*(6*G3640*D3640+2*H3640)+('1.Time_constants_calculation'!$N$15)*(6*G3640)</f>
        <v>2.6134544611268211</v>
      </c>
      <c r="O3640" s="1">
        <f t="shared" si="511"/>
        <v>2.6134544611268211</v>
      </c>
      <c r="P3640" s="1">
        <f t="shared" si="512"/>
        <v>2.6134544611268211</v>
      </c>
      <c r="Q3640" s="1">
        <f t="shared" si="512"/>
        <v>2.6134544611268211</v>
      </c>
      <c r="R3640" s="1">
        <f t="shared" si="512"/>
        <v>2.6134544611268211</v>
      </c>
    </row>
    <row r="3641" spans="2:18" x14ac:dyDescent="0.4">
      <c r="B3641" s="1">
        <f t="shared" si="504"/>
        <v>220348.86399999997</v>
      </c>
      <c r="C3641" s="1">
        <f t="shared" si="505"/>
        <v>3648.16</v>
      </c>
      <c r="D3641" s="1">
        <f>'1.Time_constants_calculation'!C3635</f>
        <v>60.4</v>
      </c>
      <c r="E3641" s="1">
        <f>'1.Time_constants_calculation'!E3635</f>
        <v>2.6040000000000001</v>
      </c>
      <c r="F3641" s="1">
        <f>'1.Time_constants_calculation'!H3635</f>
        <v>0</v>
      </c>
      <c r="G3641" s="1">
        <f t="shared" si="506"/>
        <v>-2.5473887497538442E-2</v>
      </c>
      <c r="H3641" s="1">
        <f t="shared" si="507"/>
        <v>4.6844423968581603</v>
      </c>
      <c r="I3641" s="1">
        <f t="shared" si="508"/>
        <v>-287.64354052258432</v>
      </c>
      <c r="J3641" s="1">
        <f t="shared" si="509"/>
        <v>5899.8206600434351</v>
      </c>
      <c r="K3641" s="1">
        <f t="shared" si="510"/>
        <v>2.6040152550122002</v>
      </c>
      <c r="L3641" s="1">
        <f>K3641+'1.Time_constants_calculation'!$N$6*(3*G3641*C3641+2*H3641*D3641+I3641)</f>
        <v>2.6040152550122002</v>
      </c>
      <c r="M3641" s="1">
        <f>K3641+('1.Time_constants_calculation'!$N$9)*(3*G3641*C3641+2*H3641*$D3641+I3641)+('1.Time_constants_calculation'!$N$10)*(6*G3641*D3641+2*H3641)</f>
        <v>2.6040152550122002</v>
      </c>
      <c r="N3641" s="1">
        <f>K3641+('1.Time_constants_calculation'!$N$13)*(3*G3641*C3641+2*H3641*$D3641+I3641)+('1.Time_constants_calculation'!$N$14)*(6*G3641*D3641+2*H3641)+('1.Time_constants_calculation'!$N$15)*(6*G3641)</f>
        <v>2.6040152550122002</v>
      </c>
      <c r="O3641" s="1">
        <f t="shared" si="511"/>
        <v>2.6040152550122002</v>
      </c>
      <c r="P3641" s="1">
        <f t="shared" si="512"/>
        <v>2.6040152550122002</v>
      </c>
      <c r="Q3641" s="1">
        <f t="shared" si="512"/>
        <v>2.6040152550122002</v>
      </c>
      <c r="R3641" s="1">
        <f t="shared" si="512"/>
        <v>2.6040152550122002</v>
      </c>
    </row>
    <row r="3642" spans="2:18" x14ac:dyDescent="0.4">
      <c r="B3642" s="1">
        <f t="shared" si="504"/>
        <v>220531.32233796295</v>
      </c>
      <c r="C3642" s="1">
        <f t="shared" si="505"/>
        <v>3650.1736111111109</v>
      </c>
      <c r="D3642" s="1">
        <f>'1.Time_constants_calculation'!C3636</f>
        <v>60.416666666666664</v>
      </c>
      <c r="E3642" s="1">
        <f>'1.Time_constants_calculation'!E3636</f>
        <v>2.5950000000000006</v>
      </c>
      <c r="F3642" s="1">
        <f>'1.Time_constants_calculation'!H3636</f>
        <v>0</v>
      </c>
      <c r="G3642" s="1">
        <f t="shared" si="506"/>
        <v>-2.701174230424359E-2</v>
      </c>
      <c r="H3642" s="1">
        <f t="shared" si="507"/>
        <v>4.9636489271657105</v>
      </c>
      <c r="I3642" s="1">
        <f t="shared" si="508"/>
        <v>-304.54049257606454</v>
      </c>
      <c r="J3642" s="1">
        <f t="shared" si="509"/>
        <v>6240.6709989351675</v>
      </c>
      <c r="K3642" s="1">
        <f t="shared" si="510"/>
        <v>2.5946522177237057</v>
      </c>
      <c r="L3642" s="1">
        <f>K3642+'1.Time_constants_calculation'!$N$6*(3*G3642*C3642+2*H3642*D3642+I3642)</f>
        <v>2.5946522177237057</v>
      </c>
      <c r="M3642" s="1">
        <f>K3642+('1.Time_constants_calculation'!$N$9)*(3*G3642*C3642+2*H3642*$D3642+I3642)+('1.Time_constants_calculation'!$N$10)*(6*G3642*D3642+2*H3642)</f>
        <v>2.5946522177237057</v>
      </c>
      <c r="N3642" s="1">
        <f>K3642+('1.Time_constants_calculation'!$N$13)*(3*G3642*C3642+2*H3642*$D3642+I3642)+('1.Time_constants_calculation'!$N$14)*(6*G3642*D3642+2*H3642)+('1.Time_constants_calculation'!$N$15)*(6*G3642)</f>
        <v>2.5946522177237057</v>
      </c>
      <c r="O3642" s="1">
        <f t="shared" si="511"/>
        <v>2.5946522177237057</v>
      </c>
      <c r="P3642" s="1">
        <f t="shared" si="512"/>
        <v>2.5946522177237057</v>
      </c>
      <c r="Q3642" s="1">
        <f t="shared" si="512"/>
        <v>2.5946522177237057</v>
      </c>
      <c r="R3642" s="1">
        <f t="shared" si="512"/>
        <v>2.5946522177237057</v>
      </c>
    </row>
    <row r="3643" spans="2:18" x14ac:dyDescent="0.4">
      <c r="B3643" s="1">
        <f t="shared" si="504"/>
        <v>220713.88137037033</v>
      </c>
      <c r="C3643" s="1">
        <f t="shared" si="505"/>
        <v>3652.1877777777772</v>
      </c>
      <c r="D3643" s="1">
        <f>'1.Time_constants_calculation'!C3637</f>
        <v>60.43333333333333</v>
      </c>
      <c r="E3643" s="1">
        <f>'1.Time_constants_calculation'!E3637</f>
        <v>2.5860000000000003</v>
      </c>
      <c r="F3643" s="1">
        <f>'1.Time_constants_calculation'!H3637</f>
        <v>0</v>
      </c>
      <c r="G3643" s="1">
        <f t="shared" si="506"/>
        <v>-2.2027934420497459E-2</v>
      </c>
      <c r="H3643" s="1">
        <f t="shared" si="507"/>
        <v>4.0605965309691641</v>
      </c>
      <c r="I3643" s="1">
        <f t="shared" si="508"/>
        <v>-249.99752261177872</v>
      </c>
      <c r="J3643" s="1">
        <f t="shared" si="509"/>
        <v>5142.5788327442133</v>
      </c>
      <c r="K3643" s="1">
        <f t="shared" si="510"/>
        <v>2.5853326115029631</v>
      </c>
      <c r="L3643" s="1">
        <f>K3643+'1.Time_constants_calculation'!$N$6*(3*G3643*C3643+2*H3643*D3643+I3643)</f>
        <v>2.5853326115029631</v>
      </c>
      <c r="M3643" s="1">
        <f>K3643+('1.Time_constants_calculation'!$N$9)*(3*G3643*C3643+2*H3643*$D3643+I3643)+('1.Time_constants_calculation'!$N$10)*(6*G3643*D3643+2*H3643)</f>
        <v>2.5853326115029631</v>
      </c>
      <c r="N3643" s="1">
        <f>K3643+('1.Time_constants_calculation'!$N$13)*(3*G3643*C3643+2*H3643*$D3643+I3643)+('1.Time_constants_calculation'!$N$14)*(6*G3643*D3643+2*H3643)+('1.Time_constants_calculation'!$N$15)*(6*G3643)</f>
        <v>2.5853326115029631</v>
      </c>
      <c r="O3643" s="1">
        <f t="shared" si="511"/>
        <v>2.5853326115029631</v>
      </c>
      <c r="P3643" s="1">
        <f t="shared" si="512"/>
        <v>2.5853326115029631</v>
      </c>
      <c r="Q3643" s="1">
        <f t="shared" si="512"/>
        <v>2.5853326115029631</v>
      </c>
      <c r="R3643" s="1">
        <f t="shared" si="512"/>
        <v>2.5853326115029631</v>
      </c>
    </row>
    <row r="3644" spans="2:18" x14ac:dyDescent="0.4">
      <c r="B3644" s="1">
        <f t="shared" si="504"/>
        <v>220896.54112500002</v>
      </c>
      <c r="C3644" s="1">
        <f t="shared" si="505"/>
        <v>3654.2025000000003</v>
      </c>
      <c r="D3644" s="1">
        <f>'1.Time_constants_calculation'!C3638</f>
        <v>60.45</v>
      </c>
      <c r="E3644" s="1">
        <f>'1.Time_constants_calculation'!E3638</f>
        <v>2.5760000000000005</v>
      </c>
      <c r="F3644" s="1">
        <f>'1.Time_constants_calculation'!H3638</f>
        <v>0</v>
      </c>
      <c r="G3644" s="1">
        <f t="shared" si="506"/>
        <v>-1.8704016896325396E-2</v>
      </c>
      <c r="H3644" s="1">
        <f t="shared" si="507"/>
        <v>3.4577902370736959</v>
      </c>
      <c r="I3644" s="1">
        <f t="shared" si="508"/>
        <v>-213.55742770379976</v>
      </c>
      <c r="J3644" s="1">
        <f t="shared" si="509"/>
        <v>4408.3094808920487</v>
      </c>
      <c r="K3644" s="1">
        <f t="shared" si="510"/>
        <v>2.5760674458088033</v>
      </c>
      <c r="L3644" s="1">
        <f>K3644+'1.Time_constants_calculation'!$N$6*(3*G3644*C3644+2*H3644*D3644+I3644)</f>
        <v>2.5760674458088033</v>
      </c>
      <c r="M3644" s="1">
        <f>K3644+('1.Time_constants_calculation'!$N$9)*(3*G3644*C3644+2*H3644*$D3644+I3644)+('1.Time_constants_calculation'!$N$10)*(6*G3644*D3644+2*H3644)</f>
        <v>2.5760674458088033</v>
      </c>
      <c r="N3644" s="1">
        <f>K3644+('1.Time_constants_calculation'!$N$13)*(3*G3644*C3644+2*H3644*$D3644+I3644)+('1.Time_constants_calculation'!$N$14)*(6*G3644*D3644+2*H3644)+('1.Time_constants_calculation'!$N$15)*(6*G3644)</f>
        <v>2.5760674458088033</v>
      </c>
      <c r="O3644" s="1">
        <f t="shared" si="511"/>
        <v>2.5760674458088033</v>
      </c>
      <c r="P3644" s="1">
        <f t="shared" si="512"/>
        <v>2.5760674458088033</v>
      </c>
      <c r="Q3644" s="1">
        <f t="shared" si="512"/>
        <v>2.5760674458088033</v>
      </c>
      <c r="R3644" s="1">
        <f t="shared" si="512"/>
        <v>2.5760674458088033</v>
      </c>
    </row>
    <row r="3645" spans="2:18" x14ac:dyDescent="0.4">
      <c r="B3645" s="1">
        <f t="shared" si="504"/>
        <v>221079.30162962966</v>
      </c>
      <c r="C3645" s="1">
        <f t="shared" si="505"/>
        <v>3656.2177777777779</v>
      </c>
      <c r="D3645" s="1">
        <f>'1.Time_constants_calculation'!C3639</f>
        <v>60.466666666666669</v>
      </c>
      <c r="E3645" s="1">
        <f>'1.Time_constants_calculation'!E3639</f>
        <v>2.5670000000000002</v>
      </c>
      <c r="F3645" s="1">
        <f>'1.Time_constants_calculation'!H3639</f>
        <v>0</v>
      </c>
      <c r="G3645" s="1">
        <f t="shared" si="506"/>
        <v>-1.5159297761625579E-2</v>
      </c>
      <c r="H3645" s="1">
        <f t="shared" si="507"/>
        <v>2.8148543770008567</v>
      </c>
      <c r="I3645" s="1">
        <f t="shared" si="508"/>
        <v>-174.68625162187811</v>
      </c>
      <c r="J3645" s="1">
        <f t="shared" si="509"/>
        <v>3624.9485232319767</v>
      </c>
      <c r="K3645" s="1">
        <f t="shared" si="510"/>
        <v>2.5668278727471261</v>
      </c>
      <c r="L3645" s="1">
        <f>K3645+'1.Time_constants_calculation'!$N$6*(3*G3645*C3645+2*H3645*D3645+I3645)</f>
        <v>2.5668278727471261</v>
      </c>
      <c r="M3645" s="1">
        <f>K3645+('1.Time_constants_calculation'!$N$9)*(3*G3645*C3645+2*H3645*$D3645+I3645)+('1.Time_constants_calculation'!$N$10)*(6*G3645*D3645+2*H3645)</f>
        <v>2.5668278727471261</v>
      </c>
      <c r="N3645" s="1">
        <f>K3645+('1.Time_constants_calculation'!$N$13)*(3*G3645*C3645+2*H3645*$D3645+I3645)+('1.Time_constants_calculation'!$N$14)*(6*G3645*D3645+2*H3645)+('1.Time_constants_calculation'!$N$15)*(6*G3645)</f>
        <v>2.5668278727471261</v>
      </c>
      <c r="O3645" s="1">
        <f t="shared" si="511"/>
        <v>2.5668278727471261</v>
      </c>
      <c r="P3645" s="1">
        <f t="shared" si="512"/>
        <v>2.5668278727471261</v>
      </c>
      <c r="Q3645" s="1">
        <f t="shared" si="512"/>
        <v>2.5668278727471261</v>
      </c>
      <c r="R3645" s="1">
        <f t="shared" si="512"/>
        <v>2.5668278727471261</v>
      </c>
    </row>
    <row r="3646" spans="2:18" x14ac:dyDescent="0.4">
      <c r="B3646" s="1">
        <f t="shared" si="504"/>
        <v>221262.16291203705</v>
      </c>
      <c r="C3646" s="1">
        <f t="shared" si="505"/>
        <v>3658.2336111111113</v>
      </c>
      <c r="D3646" s="1">
        <f>'1.Time_constants_calculation'!C3640</f>
        <v>60.483333333333334</v>
      </c>
      <c r="E3646" s="1">
        <f>'1.Time_constants_calculation'!E3640</f>
        <v>2.5590000000000002</v>
      </c>
      <c r="F3646" s="1">
        <f>'1.Time_constants_calculation'!H3640</f>
        <v>0</v>
      </c>
      <c r="G3646" s="1">
        <f t="shared" si="506"/>
        <v>-1.1382917914847036E-2</v>
      </c>
      <c r="H3646" s="1">
        <f t="shared" si="507"/>
        <v>2.1288919165458071</v>
      </c>
      <c r="I3646" s="1">
        <f t="shared" si="508"/>
        <v>-133.15275741837007</v>
      </c>
      <c r="J3646" s="1">
        <f t="shared" si="509"/>
        <v>2786.7053467647838</v>
      </c>
      <c r="K3646" s="1">
        <f t="shared" si="510"/>
        <v>2.5576610184261881</v>
      </c>
      <c r="L3646" s="1">
        <f>K3646+'1.Time_constants_calculation'!$N$6*(3*G3646*C3646+2*H3646*D3646+I3646)</f>
        <v>2.5576610184261881</v>
      </c>
      <c r="M3646" s="1">
        <f>K3646+('1.Time_constants_calculation'!$N$9)*(3*G3646*C3646+2*H3646*$D3646+I3646)+('1.Time_constants_calculation'!$N$10)*(6*G3646*D3646+2*H3646)</f>
        <v>2.5576610184261881</v>
      </c>
      <c r="N3646" s="1">
        <f>K3646+('1.Time_constants_calculation'!$N$13)*(3*G3646*C3646+2*H3646*$D3646+I3646)+('1.Time_constants_calculation'!$N$14)*(6*G3646*D3646+2*H3646)+('1.Time_constants_calculation'!$N$15)*(6*G3646)</f>
        <v>2.5576610184261881</v>
      </c>
      <c r="O3646" s="1">
        <f t="shared" si="511"/>
        <v>2.5576610184261881</v>
      </c>
      <c r="P3646" s="1">
        <f t="shared" si="512"/>
        <v>2.5576610184261881</v>
      </c>
      <c r="Q3646" s="1">
        <f t="shared" si="512"/>
        <v>2.5576610184261881</v>
      </c>
      <c r="R3646" s="1">
        <f t="shared" si="512"/>
        <v>2.5576610184261881</v>
      </c>
    </row>
    <row r="3647" spans="2:18" x14ac:dyDescent="0.4">
      <c r="B3647" s="1">
        <f t="shared" si="504"/>
        <v>221445.125</v>
      </c>
      <c r="C3647" s="1">
        <f t="shared" si="505"/>
        <v>3660.25</v>
      </c>
      <c r="D3647" s="1">
        <f>'1.Time_constants_calculation'!C3641</f>
        <v>60.5</v>
      </c>
      <c r="E3647" s="1">
        <f>'1.Time_constants_calculation'!E3641</f>
        <v>2.5490000000000004</v>
      </c>
      <c r="F3647" s="1">
        <f>'1.Time_constants_calculation'!H3641</f>
        <v>0</v>
      </c>
      <c r="G3647" s="1">
        <f t="shared" si="506"/>
        <v>-7.3748773592879364E-3</v>
      </c>
      <c r="H3647" s="1">
        <f t="shared" si="507"/>
        <v>1.4007916548310326</v>
      </c>
      <c r="I3647" s="1">
        <f t="shared" si="508"/>
        <v>-89.06439952841356</v>
      </c>
      <c r="J3647" s="1">
        <f t="shared" si="509"/>
        <v>1896.827672558351</v>
      </c>
      <c r="K3647" s="1">
        <f t="shared" si="510"/>
        <v>2.5485169974303972</v>
      </c>
      <c r="L3647" s="1">
        <f>K3647+'1.Time_constants_calculation'!$N$6*(3*G3647*C3647+2*H3647*D3647+I3647)</f>
        <v>2.5485169974303972</v>
      </c>
      <c r="M3647" s="1">
        <f>K3647+('1.Time_constants_calculation'!$N$9)*(3*G3647*C3647+2*H3647*$D3647+I3647)+('1.Time_constants_calculation'!$N$10)*(6*G3647*D3647+2*H3647)</f>
        <v>2.5485169974303972</v>
      </c>
      <c r="N3647" s="1">
        <f>K3647+('1.Time_constants_calculation'!$N$13)*(3*G3647*C3647+2*H3647*$D3647+I3647)+('1.Time_constants_calculation'!$N$14)*(6*G3647*D3647+2*H3647)+('1.Time_constants_calculation'!$N$15)*(6*G3647)</f>
        <v>2.5485169974303972</v>
      </c>
      <c r="O3647" s="1">
        <f t="shared" si="511"/>
        <v>2.5485169974303972</v>
      </c>
      <c r="P3647" s="1">
        <f t="shared" si="512"/>
        <v>2.5485169974303972</v>
      </c>
      <c r="Q3647" s="1">
        <f t="shared" si="512"/>
        <v>2.5485169974303972</v>
      </c>
      <c r="R3647" s="1">
        <f t="shared" si="512"/>
        <v>2.5485169974303972</v>
      </c>
    </row>
    <row r="3648" spans="2:18" x14ac:dyDescent="0.4">
      <c r="B3648" s="1">
        <f t="shared" si="504"/>
        <v>221628.18792129628</v>
      </c>
      <c r="C3648" s="1">
        <f t="shared" si="505"/>
        <v>3662.2669444444441</v>
      </c>
      <c r="D3648" s="1">
        <f>'1.Time_constants_calculation'!C3642</f>
        <v>60.516666666666666</v>
      </c>
      <c r="E3648" s="1">
        <f>'1.Time_constants_calculation'!E3642</f>
        <v>2.54</v>
      </c>
      <c r="F3648" s="1">
        <f>'1.Time_constants_calculation'!H3642</f>
        <v>0</v>
      </c>
      <c r="G3648" s="1">
        <f t="shared" si="506"/>
        <v>-3.545753336162531E-3</v>
      </c>
      <c r="H3648" s="1">
        <f t="shared" si="507"/>
        <v>0.70506870723955151</v>
      </c>
      <c r="I3648" s="1">
        <f t="shared" si="508"/>
        <v>-46.929013797053813</v>
      </c>
      <c r="J3648" s="1">
        <f t="shared" si="509"/>
        <v>1046.2159460946259</v>
      </c>
      <c r="K3648" s="1">
        <f t="shared" si="510"/>
        <v>2.5393945189134683</v>
      </c>
      <c r="L3648" s="1">
        <f>K3648+'1.Time_constants_calculation'!$N$6*(3*G3648*C3648+2*H3648*D3648+I3648)</f>
        <v>2.5393945189134683</v>
      </c>
      <c r="M3648" s="1">
        <f>K3648+('1.Time_constants_calculation'!$N$9)*(3*G3648*C3648+2*H3648*$D3648+I3648)+('1.Time_constants_calculation'!$N$10)*(6*G3648*D3648+2*H3648)</f>
        <v>2.5393945189134683</v>
      </c>
      <c r="N3648" s="1">
        <f>K3648+('1.Time_constants_calculation'!$N$13)*(3*G3648*C3648+2*H3648*$D3648+I3648)+('1.Time_constants_calculation'!$N$14)*(6*G3648*D3648+2*H3648)+('1.Time_constants_calculation'!$N$15)*(6*G3648)</f>
        <v>2.5393945189134683</v>
      </c>
      <c r="O3648" s="1">
        <f t="shared" si="511"/>
        <v>2.5393945189134683</v>
      </c>
      <c r="P3648" s="1">
        <f t="shared" si="512"/>
        <v>2.5393945189134683</v>
      </c>
      <c r="Q3648" s="1">
        <f t="shared" si="512"/>
        <v>2.5393945189134683</v>
      </c>
      <c r="R3648" s="1">
        <f t="shared" si="512"/>
        <v>2.5393945189134683</v>
      </c>
    </row>
    <row r="3649" spans="2:18" x14ac:dyDescent="0.4">
      <c r="B3649" s="1">
        <f t="shared" si="504"/>
        <v>221811.35170370367</v>
      </c>
      <c r="C3649" s="1">
        <f t="shared" si="505"/>
        <v>3664.284444444444</v>
      </c>
      <c r="D3649" s="1">
        <f>'1.Time_constants_calculation'!C3643</f>
        <v>60.533333333333331</v>
      </c>
      <c r="E3649" s="1">
        <f>'1.Time_constants_calculation'!E3643</f>
        <v>2.5310000000000006</v>
      </c>
      <c r="F3649" s="1">
        <f>'1.Time_constants_calculation'!H3643</f>
        <v>0</v>
      </c>
      <c r="G3649" s="1">
        <f t="shared" si="506"/>
        <v>-4.4418872899388302E-3</v>
      </c>
      <c r="H3649" s="1">
        <f t="shared" si="507"/>
        <v>0.86731985026716163</v>
      </c>
      <c r="I3649" s="1">
        <f t="shared" si="508"/>
        <v>-56.721062860513946</v>
      </c>
      <c r="J3649" s="1">
        <f t="shared" si="509"/>
        <v>1243.1996853256001</v>
      </c>
      <c r="K3649" s="1">
        <f t="shared" si="510"/>
        <v>2.5302919641676453</v>
      </c>
      <c r="L3649" s="1">
        <f>K3649+'1.Time_constants_calculation'!$N$6*(3*G3649*C3649+2*H3649*D3649+I3649)</f>
        <v>2.5302919641676453</v>
      </c>
      <c r="M3649" s="1">
        <f>K3649+('1.Time_constants_calculation'!$N$9)*(3*G3649*C3649+2*H3649*$D3649+I3649)+('1.Time_constants_calculation'!$N$10)*(6*G3649*D3649+2*H3649)</f>
        <v>2.5302919641676453</v>
      </c>
      <c r="N3649" s="1">
        <f>K3649+('1.Time_constants_calculation'!$N$13)*(3*G3649*C3649+2*H3649*$D3649+I3649)+('1.Time_constants_calculation'!$N$14)*(6*G3649*D3649+2*H3649)+('1.Time_constants_calculation'!$N$15)*(6*G3649)</f>
        <v>2.5302919641676453</v>
      </c>
      <c r="O3649" s="1">
        <f t="shared" si="511"/>
        <v>2.5302919641676453</v>
      </c>
      <c r="P3649" s="1">
        <f t="shared" si="512"/>
        <v>2.5302919641676453</v>
      </c>
      <c r="Q3649" s="1">
        <f t="shared" si="512"/>
        <v>2.5302919641676453</v>
      </c>
      <c r="R3649" s="1">
        <f t="shared" si="512"/>
        <v>2.5302919641676453</v>
      </c>
    </row>
    <row r="3650" spans="2:18" x14ac:dyDescent="0.4">
      <c r="B3650" s="1">
        <f t="shared" si="504"/>
        <v>221994.61637499998</v>
      </c>
      <c r="C3650" s="1">
        <f t="shared" si="505"/>
        <v>3666.3024999999998</v>
      </c>
      <c r="D3650" s="1">
        <f>'1.Time_constants_calculation'!C3644</f>
        <v>60.55</v>
      </c>
      <c r="E3650" s="1">
        <f>'1.Time_constants_calculation'!E3644</f>
        <v>2.5220000000000002</v>
      </c>
      <c r="F3650" s="1">
        <f>'1.Time_constants_calculation'!H3644</f>
        <v>0</v>
      </c>
      <c r="G3650" s="1">
        <f t="shared" si="506"/>
        <v>-1.9360216542545652E-3</v>
      </c>
      <c r="H3650" s="1">
        <f t="shared" si="507"/>
        <v>0.41126108049504251</v>
      </c>
      <c r="I3650" s="1">
        <f t="shared" si="508"/>
        <v>-29.054447391985857</v>
      </c>
      <c r="J3650" s="1">
        <f t="shared" si="509"/>
        <v>683.74689394390884</v>
      </c>
      <c r="K3650" s="1">
        <f t="shared" si="510"/>
        <v>2.521247500905929</v>
      </c>
      <c r="L3650" s="1">
        <f>K3650+'1.Time_constants_calculation'!$N$6*(3*G3650*C3650+2*H3650*D3650+I3650)</f>
        <v>2.521247500905929</v>
      </c>
      <c r="M3650" s="1">
        <f>K3650+('1.Time_constants_calculation'!$N$9)*(3*G3650*C3650+2*H3650*$D3650+I3650)+('1.Time_constants_calculation'!$N$10)*(6*G3650*D3650+2*H3650)</f>
        <v>2.521247500905929</v>
      </c>
      <c r="N3650" s="1">
        <f>K3650+('1.Time_constants_calculation'!$N$13)*(3*G3650*C3650+2*H3650*$D3650+I3650)+('1.Time_constants_calculation'!$N$14)*(6*G3650*D3650+2*H3650)+('1.Time_constants_calculation'!$N$15)*(6*G3650)</f>
        <v>2.521247500905929</v>
      </c>
      <c r="O3650" s="1">
        <f t="shared" si="511"/>
        <v>2.521247500905929</v>
      </c>
      <c r="P3650" s="1">
        <f t="shared" si="512"/>
        <v>2.521247500905929</v>
      </c>
      <c r="Q3650" s="1">
        <f t="shared" si="512"/>
        <v>2.521247500905929</v>
      </c>
      <c r="R3650" s="1">
        <f t="shared" si="512"/>
        <v>2.521247500905929</v>
      </c>
    </row>
    <row r="3651" spans="2:18" x14ac:dyDescent="0.4">
      <c r="B3651" s="1">
        <f t="shared" si="504"/>
        <v>222177.98196296298</v>
      </c>
      <c r="C3651" s="1">
        <f t="shared" si="505"/>
        <v>3668.3211111111113</v>
      </c>
      <c r="D3651" s="1">
        <f>'1.Time_constants_calculation'!C3645</f>
        <v>60.56666666666667</v>
      </c>
      <c r="E3651" s="1">
        <f>'1.Time_constants_calculation'!E3645</f>
        <v>2.5110000000000001</v>
      </c>
      <c r="F3651" s="1">
        <f>'1.Time_constants_calculation'!H3645</f>
        <v>0</v>
      </c>
      <c r="G3651" s="1">
        <f t="shared" si="506"/>
        <v>-6.148316640223893E-4</v>
      </c>
      <c r="H3651" s="1">
        <f t="shared" si="507"/>
        <v>0.17146808905974567</v>
      </c>
      <c r="I3651" s="1">
        <f t="shared" si="508"/>
        <v>-14.547313509946308</v>
      </c>
      <c r="J3651" s="1">
        <f t="shared" si="509"/>
        <v>391.1965055989578</v>
      </c>
      <c r="K3651" s="1">
        <f t="shared" si="510"/>
        <v>2.5121699668633255</v>
      </c>
      <c r="L3651" s="1">
        <f>K3651+'1.Time_constants_calculation'!$N$6*(3*G3651*C3651+2*H3651*D3651+I3651)</f>
        <v>2.5121699668633255</v>
      </c>
      <c r="M3651" s="1">
        <f>K3651+('1.Time_constants_calculation'!$N$9)*(3*G3651*C3651+2*H3651*$D3651+I3651)+('1.Time_constants_calculation'!$N$10)*(6*G3651*D3651+2*H3651)</f>
        <v>2.5121699668633255</v>
      </c>
      <c r="N3651" s="1">
        <f>K3651+('1.Time_constants_calculation'!$N$13)*(3*G3651*C3651+2*H3651*$D3651+I3651)+('1.Time_constants_calculation'!$N$14)*(6*G3651*D3651+2*H3651)+('1.Time_constants_calculation'!$N$15)*(6*G3651)</f>
        <v>2.5121699668633255</v>
      </c>
      <c r="O3651" s="1">
        <f t="shared" si="511"/>
        <v>2.5121699668633255</v>
      </c>
      <c r="P3651" s="1">
        <f t="shared" si="512"/>
        <v>2.5121699668633255</v>
      </c>
      <c r="Q3651" s="1">
        <f t="shared" si="512"/>
        <v>2.5121699668633255</v>
      </c>
      <c r="R3651" s="1">
        <f t="shared" si="512"/>
        <v>2.5121699668633255</v>
      </c>
    </row>
    <row r="3652" spans="2:18" x14ac:dyDescent="0.4">
      <c r="B3652" s="1">
        <f t="shared" si="504"/>
        <v>222361.44849537042</v>
      </c>
      <c r="C3652" s="1">
        <f t="shared" si="505"/>
        <v>3670.3402777777783</v>
      </c>
      <c r="D3652" s="1">
        <f>'1.Time_constants_calculation'!C3646</f>
        <v>60.583333333333336</v>
      </c>
      <c r="E3652" s="1">
        <f>'1.Time_constants_calculation'!E3646</f>
        <v>2.5030000000000001</v>
      </c>
      <c r="F3652" s="1">
        <f>'1.Time_constants_calculation'!H3646</f>
        <v>0</v>
      </c>
      <c r="G3652" s="1">
        <f t="shared" si="506"/>
        <v>-2.4329545628720369E-3</v>
      </c>
      <c r="H3652" s="1">
        <f t="shared" si="507"/>
        <v>0.50020593242393252</v>
      </c>
      <c r="I3652" s="1">
        <f t="shared" si="508"/>
        <v>-34.35984079094878</v>
      </c>
      <c r="J3652" s="1">
        <f t="shared" si="509"/>
        <v>789.20623318274852</v>
      </c>
      <c r="K3652" s="1">
        <f t="shared" si="510"/>
        <v>2.5032254997370273</v>
      </c>
      <c r="L3652" s="1">
        <f>K3652+'1.Time_constants_calculation'!$N$6*(3*G3652*C3652+2*H3652*D3652+I3652)</f>
        <v>2.5032254997370273</v>
      </c>
      <c r="M3652" s="1">
        <f>K3652+('1.Time_constants_calculation'!$N$9)*(3*G3652*C3652+2*H3652*$D3652+I3652)+('1.Time_constants_calculation'!$N$10)*(6*G3652*D3652+2*H3652)</f>
        <v>2.5032254997370273</v>
      </c>
      <c r="N3652" s="1">
        <f>K3652+('1.Time_constants_calculation'!$N$13)*(3*G3652*C3652+2*H3652*$D3652+I3652)+('1.Time_constants_calculation'!$N$14)*(6*G3652*D3652+2*H3652)+('1.Time_constants_calculation'!$N$15)*(6*G3652)</f>
        <v>2.5032254997370273</v>
      </c>
      <c r="O3652" s="1">
        <f t="shared" si="511"/>
        <v>2.5032254997370273</v>
      </c>
      <c r="P3652" s="1">
        <f t="shared" si="512"/>
        <v>2.5032254997370273</v>
      </c>
      <c r="Q3652" s="1">
        <f t="shared" si="512"/>
        <v>2.5032254997370273</v>
      </c>
      <c r="R3652" s="1">
        <f t="shared" si="512"/>
        <v>2.5032254997370273</v>
      </c>
    </row>
    <row r="3653" spans="2:18" x14ac:dyDescent="0.4">
      <c r="B3653" s="1">
        <f t="shared" si="504"/>
        <v>222545.016</v>
      </c>
      <c r="C3653" s="1">
        <f t="shared" si="505"/>
        <v>3672.36</v>
      </c>
      <c r="D3653" s="1">
        <f>'1.Time_constants_calculation'!C3647</f>
        <v>60.6</v>
      </c>
      <c r="E3653" s="1">
        <f>'1.Time_constants_calculation'!E3647</f>
        <v>2.4950000000000001</v>
      </c>
      <c r="F3653" s="1">
        <f>'1.Time_constants_calculation'!H3647</f>
        <v>0</v>
      </c>
      <c r="G3653" s="1">
        <f t="shared" si="506"/>
        <v>-1.1634745528105203E-3</v>
      </c>
      <c r="H3653" s="1">
        <f t="shared" si="507"/>
        <v>0.26923781052834272</v>
      </c>
      <c r="I3653" s="1">
        <f t="shared" si="508"/>
        <v>-20.352619175564662</v>
      </c>
      <c r="J3653" s="1">
        <f t="shared" si="509"/>
        <v>506.0502565938724</v>
      </c>
      <c r="K3653" s="1">
        <f t="shared" si="510"/>
        <v>2.4942374557084577</v>
      </c>
      <c r="L3653" s="1">
        <f>K3653+'1.Time_constants_calculation'!$N$6*(3*G3653*C3653+2*H3653*D3653+I3653)</f>
        <v>2.4942374557084577</v>
      </c>
      <c r="M3653" s="1">
        <f>K3653+('1.Time_constants_calculation'!$N$9)*(3*G3653*C3653+2*H3653*$D3653+I3653)+('1.Time_constants_calculation'!$N$10)*(6*G3653*D3653+2*H3653)</f>
        <v>2.4942374557084577</v>
      </c>
      <c r="N3653" s="1">
        <f>K3653+('1.Time_constants_calculation'!$N$13)*(3*G3653*C3653+2*H3653*$D3653+I3653)+('1.Time_constants_calculation'!$N$14)*(6*G3653*D3653+2*H3653)+('1.Time_constants_calculation'!$N$15)*(6*G3653)</f>
        <v>2.4942374557084577</v>
      </c>
      <c r="O3653" s="1">
        <f t="shared" si="511"/>
        <v>2.4942374557084577</v>
      </c>
      <c r="P3653" s="1">
        <f t="shared" si="512"/>
        <v>2.4942374557084577</v>
      </c>
      <c r="Q3653" s="1">
        <f t="shared" si="512"/>
        <v>2.4942374557084577</v>
      </c>
      <c r="R3653" s="1">
        <f t="shared" si="512"/>
        <v>2.4942374557084577</v>
      </c>
    </row>
    <row r="3654" spans="2:18" x14ac:dyDescent="0.4">
      <c r="B3654" s="1">
        <f t="shared" si="504"/>
        <v>222728.68450462964</v>
      </c>
      <c r="C3654" s="1">
        <f t="shared" si="505"/>
        <v>3674.3802777777778</v>
      </c>
      <c r="D3654" s="1">
        <f>'1.Time_constants_calculation'!C3648</f>
        <v>60.616666666666667</v>
      </c>
      <c r="E3654" s="1">
        <f>'1.Time_constants_calculation'!E3648</f>
        <v>2.484</v>
      </c>
      <c r="F3654" s="1">
        <f>'1.Time_constants_calculation'!H3648</f>
        <v>0</v>
      </c>
      <c r="G3654" s="1">
        <f t="shared" si="506"/>
        <v>-5.5583057582012417E-3</v>
      </c>
      <c r="H3654" s="1">
        <f t="shared" si="507"/>
        <v>1.0676425140250678</v>
      </c>
      <c r="I3654" s="1">
        <f t="shared" si="508"/>
        <v>-68.700560345454662</v>
      </c>
      <c r="J3654" s="1">
        <f t="shared" si="509"/>
        <v>1481.9538061761314</v>
      </c>
      <c r="K3654" s="1">
        <f t="shared" si="510"/>
        <v>2.4853075546116088</v>
      </c>
      <c r="L3654" s="1">
        <f>K3654+'1.Time_constants_calculation'!$N$6*(3*G3654*C3654+2*H3654*D3654+I3654)</f>
        <v>2.4853075546116088</v>
      </c>
      <c r="M3654" s="1">
        <f>K3654+('1.Time_constants_calculation'!$N$9)*(3*G3654*C3654+2*H3654*$D3654+I3654)+('1.Time_constants_calculation'!$N$10)*(6*G3654*D3654+2*H3654)</f>
        <v>2.4853075546116088</v>
      </c>
      <c r="N3654" s="1">
        <f>K3654+('1.Time_constants_calculation'!$N$13)*(3*G3654*C3654+2*H3654*$D3654+I3654)+('1.Time_constants_calculation'!$N$14)*(6*G3654*D3654+2*H3654)+('1.Time_constants_calculation'!$N$15)*(6*G3654)</f>
        <v>2.4853075546116088</v>
      </c>
      <c r="O3654" s="1">
        <f t="shared" si="511"/>
        <v>2.4853075546116088</v>
      </c>
      <c r="P3654" s="1">
        <f t="shared" si="512"/>
        <v>2.4853075546116088</v>
      </c>
      <c r="Q3654" s="1">
        <f t="shared" si="512"/>
        <v>2.4853075546116088</v>
      </c>
      <c r="R3654" s="1">
        <f t="shared" si="512"/>
        <v>2.4853075546116088</v>
      </c>
    </row>
    <row r="3655" spans="2:18" x14ac:dyDescent="0.4">
      <c r="B3655" s="1">
        <f t="shared" si="504"/>
        <v>222912.45403703704</v>
      </c>
      <c r="C3655" s="1">
        <f t="shared" si="505"/>
        <v>3676.4011111111113</v>
      </c>
      <c r="D3655" s="1">
        <f>'1.Time_constants_calculation'!C3649</f>
        <v>60.633333333333333</v>
      </c>
      <c r="E3655" s="1">
        <f>'1.Time_constants_calculation'!E3649</f>
        <v>2.4770000000000003</v>
      </c>
      <c r="F3655" s="1">
        <f>'1.Time_constants_calculation'!H3649</f>
        <v>0</v>
      </c>
      <c r="G3655" s="1">
        <f t="shared" si="506"/>
        <v>-3.4676712644757858E-3</v>
      </c>
      <c r="H3655" s="1">
        <f t="shared" si="507"/>
        <v>0.68743556308127474</v>
      </c>
      <c r="I3655" s="1">
        <f t="shared" si="508"/>
        <v>-45.652401545128583</v>
      </c>
      <c r="J3655" s="1">
        <f t="shared" si="509"/>
        <v>1016.2318996877621</v>
      </c>
      <c r="K3655" s="1">
        <f t="shared" si="510"/>
        <v>2.4763759060772372</v>
      </c>
      <c r="L3655" s="1">
        <f>K3655+'1.Time_constants_calculation'!$N$6*(3*G3655*C3655+2*H3655*D3655+I3655)</f>
        <v>2.4763759060772372</v>
      </c>
      <c r="M3655" s="1">
        <f>K3655+('1.Time_constants_calculation'!$N$9)*(3*G3655*C3655+2*H3655*$D3655+I3655)+('1.Time_constants_calculation'!$N$10)*(6*G3655*D3655+2*H3655)</f>
        <v>2.4763759060772372</v>
      </c>
      <c r="N3655" s="1">
        <f>K3655+('1.Time_constants_calculation'!$N$13)*(3*G3655*C3655+2*H3655*$D3655+I3655)+('1.Time_constants_calculation'!$N$14)*(6*G3655*D3655+2*H3655)+('1.Time_constants_calculation'!$N$15)*(6*G3655)</f>
        <v>2.4763759060772372</v>
      </c>
      <c r="O3655" s="1">
        <f t="shared" si="511"/>
        <v>2.4763759060772372</v>
      </c>
      <c r="P3655" s="1">
        <f t="shared" si="512"/>
        <v>2.4763759060772372</v>
      </c>
      <c r="Q3655" s="1">
        <f t="shared" si="512"/>
        <v>2.4763759060772372</v>
      </c>
      <c r="R3655" s="1">
        <f t="shared" si="512"/>
        <v>2.4763759060772372</v>
      </c>
    </row>
    <row r="3656" spans="2:18" x14ac:dyDescent="0.4">
      <c r="B3656" s="1">
        <f t="shared" si="504"/>
        <v>223096.32462499998</v>
      </c>
      <c r="C3656" s="1">
        <f t="shared" si="505"/>
        <v>3678.4224999999997</v>
      </c>
      <c r="D3656" s="1">
        <f>'1.Time_constants_calculation'!C3650</f>
        <v>60.65</v>
      </c>
      <c r="E3656" s="1">
        <f>'1.Time_constants_calculation'!E3650</f>
        <v>2.4670000000000005</v>
      </c>
      <c r="F3656" s="1">
        <f>'1.Time_constants_calculation'!H3650</f>
        <v>0</v>
      </c>
      <c r="G3656" s="1">
        <f t="shared" si="506"/>
        <v>-1.3837590672731064E-3</v>
      </c>
      <c r="H3656" s="1">
        <f t="shared" si="507"/>
        <v>0.30821842225341056</v>
      </c>
      <c r="I3656" s="1">
        <f t="shared" si="508"/>
        <v>-22.650132281835457</v>
      </c>
      <c r="J3656" s="1">
        <f t="shared" si="509"/>
        <v>551.15198422651292</v>
      </c>
      <c r="K3656" s="1">
        <f t="shared" si="510"/>
        <v>2.4674785894903835</v>
      </c>
      <c r="L3656" s="1">
        <f>K3656+'1.Time_constants_calculation'!$N$6*(3*G3656*C3656+2*H3656*D3656+I3656)</f>
        <v>2.4674785894903835</v>
      </c>
      <c r="M3656" s="1">
        <f>K3656+('1.Time_constants_calculation'!$N$9)*(3*G3656*C3656+2*H3656*$D3656+I3656)+('1.Time_constants_calculation'!$N$10)*(6*G3656*D3656+2*H3656)</f>
        <v>2.4674785894903835</v>
      </c>
      <c r="N3656" s="1">
        <f>K3656+('1.Time_constants_calculation'!$N$13)*(3*G3656*C3656+2*H3656*$D3656+I3656)+('1.Time_constants_calculation'!$N$14)*(6*G3656*D3656+2*H3656)+('1.Time_constants_calculation'!$N$15)*(6*G3656)</f>
        <v>2.4674785894903835</v>
      </c>
      <c r="O3656" s="1">
        <f t="shared" si="511"/>
        <v>2.4674785894903835</v>
      </c>
      <c r="P3656" s="1">
        <f t="shared" si="512"/>
        <v>2.4674785894903835</v>
      </c>
      <c r="Q3656" s="1">
        <f t="shared" si="512"/>
        <v>2.4674785894903835</v>
      </c>
      <c r="R3656" s="1">
        <f t="shared" si="512"/>
        <v>2.4674785894903835</v>
      </c>
    </row>
    <row r="3657" spans="2:18" x14ac:dyDescent="0.4">
      <c r="B3657" s="1">
        <f t="shared" si="504"/>
        <v>223280.29629629629</v>
      </c>
      <c r="C3657" s="1">
        <f t="shared" si="505"/>
        <v>3680.4444444444443</v>
      </c>
      <c r="D3657" s="1">
        <f>'1.Time_constants_calculation'!C3651</f>
        <v>60.666666666666664</v>
      </c>
      <c r="E3657" s="1">
        <f>'1.Time_constants_calculation'!E3651</f>
        <v>2.4590000000000005</v>
      </c>
      <c r="F3657" s="1">
        <f>'1.Time_constants_calculation'!H3651</f>
        <v>0</v>
      </c>
      <c r="G3657" s="1">
        <f t="shared" si="506"/>
        <v>5.7656627758305825E-4</v>
      </c>
      <c r="H3657" s="1">
        <f t="shared" si="507"/>
        <v>-4.8735806631666878E-2</v>
      </c>
      <c r="I3657" s="1">
        <f t="shared" si="508"/>
        <v>-0.98452276719394616</v>
      </c>
      <c r="J3657" s="1">
        <f t="shared" si="509"/>
        <v>112.81986921960608</v>
      </c>
      <c r="K3657" s="1">
        <f t="shared" si="510"/>
        <v>2.4586152066674742</v>
      </c>
      <c r="L3657" s="1">
        <f>K3657+'1.Time_constants_calculation'!$N$6*(3*G3657*C3657+2*H3657*D3657+I3657)</f>
        <v>2.4586152066674742</v>
      </c>
      <c r="M3657" s="1">
        <f>K3657+('1.Time_constants_calculation'!$N$9)*(3*G3657*C3657+2*H3657*$D3657+I3657)+('1.Time_constants_calculation'!$N$10)*(6*G3657*D3657+2*H3657)</f>
        <v>2.4586152066674742</v>
      </c>
      <c r="N3657" s="1">
        <f>K3657+('1.Time_constants_calculation'!$N$13)*(3*G3657*C3657+2*H3657*$D3657+I3657)+('1.Time_constants_calculation'!$N$14)*(6*G3657*D3657+2*H3657)+('1.Time_constants_calculation'!$N$15)*(6*G3657)</f>
        <v>2.4586152066674742</v>
      </c>
      <c r="O3657" s="1">
        <f t="shared" si="511"/>
        <v>2.4586152066674742</v>
      </c>
      <c r="P3657" s="1">
        <f t="shared" si="512"/>
        <v>2.4586152066674742</v>
      </c>
      <c r="Q3657" s="1">
        <f t="shared" si="512"/>
        <v>2.4586152066674742</v>
      </c>
      <c r="R3657" s="1">
        <f t="shared" si="512"/>
        <v>2.4586152066674742</v>
      </c>
    </row>
    <row r="3658" spans="2:18" x14ac:dyDescent="0.4">
      <c r="B3658" s="1">
        <f t="shared" si="504"/>
        <v>223464.36907870366</v>
      </c>
      <c r="C3658" s="1">
        <f t="shared" si="505"/>
        <v>3682.4669444444439</v>
      </c>
      <c r="D3658" s="1">
        <f>'1.Time_constants_calculation'!C3652</f>
        <v>60.68333333333333</v>
      </c>
      <c r="E3658" s="1">
        <f>'1.Time_constants_calculation'!E3652</f>
        <v>2.4500000000000002</v>
      </c>
      <c r="F3658" s="1">
        <f>'1.Time_constants_calculation'!H3652</f>
        <v>0</v>
      </c>
      <c r="G3658" s="1">
        <f t="shared" si="506"/>
        <v>-2.2261146455640015E-3</v>
      </c>
      <c r="H3658" s="1">
        <f t="shared" si="507"/>
        <v>0.4620421098070947</v>
      </c>
      <c r="I3658" s="1">
        <f t="shared" si="508"/>
        <v>-32.013255578366305</v>
      </c>
      <c r="J3658" s="1">
        <f t="shared" si="509"/>
        <v>741.12330500698317</v>
      </c>
      <c r="K3658" s="1">
        <f t="shared" si="510"/>
        <v>2.4497371979628042</v>
      </c>
      <c r="L3658" s="1">
        <f>K3658+'1.Time_constants_calculation'!$N$6*(3*G3658*C3658+2*H3658*D3658+I3658)</f>
        <v>2.4497371979628042</v>
      </c>
      <c r="M3658" s="1">
        <f>K3658+('1.Time_constants_calculation'!$N$9)*(3*G3658*C3658+2*H3658*$D3658+I3658)+('1.Time_constants_calculation'!$N$10)*(6*G3658*D3658+2*H3658)</f>
        <v>2.4497371979628042</v>
      </c>
      <c r="N3658" s="1">
        <f>K3658+('1.Time_constants_calculation'!$N$13)*(3*G3658*C3658+2*H3658*$D3658+I3658)+('1.Time_constants_calculation'!$N$14)*(6*G3658*D3658+2*H3658)+('1.Time_constants_calculation'!$N$15)*(6*G3658)</f>
        <v>2.4497371979628042</v>
      </c>
      <c r="O3658" s="1">
        <f t="shared" si="511"/>
        <v>2.4497371979628042</v>
      </c>
      <c r="P3658" s="1">
        <f t="shared" si="512"/>
        <v>2.4497371979628042</v>
      </c>
      <c r="Q3658" s="1">
        <f t="shared" si="512"/>
        <v>2.4497371979628042</v>
      </c>
      <c r="R3658" s="1">
        <f t="shared" si="512"/>
        <v>2.4497371979628042</v>
      </c>
    </row>
    <row r="3659" spans="2:18" x14ac:dyDescent="0.4">
      <c r="B3659" s="1">
        <f t="shared" si="504"/>
        <v>223648.54300000003</v>
      </c>
      <c r="C3659" s="1">
        <f t="shared" si="505"/>
        <v>3684.4900000000002</v>
      </c>
      <c r="D3659" s="1">
        <f>'1.Time_constants_calculation'!C3653</f>
        <v>60.7</v>
      </c>
      <c r="E3659" s="1">
        <f>'1.Time_constants_calculation'!E3653</f>
        <v>2.4410000000000007</v>
      </c>
      <c r="F3659" s="1">
        <f>'1.Time_constants_calculation'!H3653</f>
        <v>0</v>
      </c>
      <c r="G3659" s="1">
        <f t="shared" si="506"/>
        <v>-8.125189172549006E-3</v>
      </c>
      <c r="H3659" s="1">
        <f t="shared" si="507"/>
        <v>1.5365362035735708</v>
      </c>
      <c r="I3659" s="1">
        <f t="shared" si="508"/>
        <v>-97.250907534749402</v>
      </c>
      <c r="J3659" s="1">
        <f t="shared" si="509"/>
        <v>2061.4054393145552</v>
      </c>
      <c r="K3659" s="1">
        <f t="shared" si="510"/>
        <v>2.4409086200912498</v>
      </c>
      <c r="L3659" s="1">
        <f>K3659+'1.Time_constants_calculation'!$N$6*(3*G3659*C3659+2*H3659*D3659+I3659)</f>
        <v>2.4409086200912498</v>
      </c>
      <c r="M3659" s="1">
        <f>K3659+('1.Time_constants_calculation'!$N$9)*(3*G3659*C3659+2*H3659*$D3659+I3659)+('1.Time_constants_calculation'!$N$10)*(6*G3659*D3659+2*H3659)</f>
        <v>2.4409086200912498</v>
      </c>
      <c r="N3659" s="1">
        <f>K3659+('1.Time_constants_calculation'!$N$13)*(3*G3659*C3659+2*H3659*$D3659+I3659)+('1.Time_constants_calculation'!$N$14)*(6*G3659*D3659+2*H3659)+('1.Time_constants_calculation'!$N$15)*(6*G3659)</f>
        <v>2.4409086200912498</v>
      </c>
      <c r="O3659" s="1">
        <f t="shared" si="511"/>
        <v>2.4409086200912498</v>
      </c>
      <c r="P3659" s="1">
        <f t="shared" si="512"/>
        <v>2.4409086200912498</v>
      </c>
      <c r="Q3659" s="1">
        <f t="shared" si="512"/>
        <v>2.4409086200912498</v>
      </c>
      <c r="R3659" s="1">
        <f t="shared" si="512"/>
        <v>2.4409086200912498</v>
      </c>
    </row>
    <row r="3660" spans="2:18" x14ac:dyDescent="0.4">
      <c r="B3660" s="1">
        <f t="shared" si="504"/>
        <v>223832.81808796298</v>
      </c>
      <c r="C3660" s="1">
        <f t="shared" si="505"/>
        <v>3686.5136111111115</v>
      </c>
      <c r="D3660" s="1">
        <f>'1.Time_constants_calculation'!C3654</f>
        <v>60.716666666666669</v>
      </c>
      <c r="E3660" s="1">
        <f>'1.Time_constants_calculation'!E3654</f>
        <v>2.431</v>
      </c>
      <c r="F3660" s="1">
        <f>'1.Time_constants_calculation'!H3654</f>
        <v>0</v>
      </c>
      <c r="G3660" s="1">
        <f t="shared" si="506"/>
        <v>-1.0581930326249539E-2</v>
      </c>
      <c r="H3660" s="1">
        <f t="shared" si="507"/>
        <v>1.9838849256678333</v>
      </c>
      <c r="I3660" s="1">
        <f t="shared" si="508"/>
        <v>-124.40324718136054</v>
      </c>
      <c r="J3660" s="1">
        <f t="shared" si="509"/>
        <v>2610.7471436195974</v>
      </c>
      <c r="K3660" s="1">
        <f t="shared" si="510"/>
        <v>2.4321478757001387</v>
      </c>
      <c r="L3660" s="1">
        <f>K3660+'1.Time_constants_calculation'!$N$6*(3*G3660*C3660+2*H3660*D3660+I3660)</f>
        <v>2.4321478757001387</v>
      </c>
      <c r="M3660" s="1">
        <f>K3660+('1.Time_constants_calculation'!$N$9)*(3*G3660*C3660+2*H3660*$D3660+I3660)+('1.Time_constants_calculation'!$N$10)*(6*G3660*D3660+2*H3660)</f>
        <v>2.4321478757001387</v>
      </c>
      <c r="N3660" s="1">
        <f>K3660+('1.Time_constants_calculation'!$N$13)*(3*G3660*C3660+2*H3660*$D3660+I3660)+('1.Time_constants_calculation'!$N$14)*(6*G3660*D3660+2*H3660)+('1.Time_constants_calculation'!$N$15)*(6*G3660)</f>
        <v>2.4321478757001387</v>
      </c>
      <c r="O3660" s="1">
        <f t="shared" si="511"/>
        <v>2.4321478757001387</v>
      </c>
      <c r="P3660" s="1">
        <f t="shared" si="512"/>
        <v>2.4321478757001387</v>
      </c>
      <c r="Q3660" s="1">
        <f t="shared" si="512"/>
        <v>2.4321478757001387</v>
      </c>
      <c r="R3660" s="1">
        <f t="shared" si="512"/>
        <v>2.4321478757001387</v>
      </c>
    </row>
    <row r="3661" spans="2:18" x14ac:dyDescent="0.4">
      <c r="B3661" s="1">
        <f t="shared" si="504"/>
        <v>224017.19437037039</v>
      </c>
      <c r="C3661" s="1">
        <f t="shared" si="505"/>
        <v>3688.537777777778</v>
      </c>
      <c r="D3661" s="1">
        <f>'1.Time_constants_calculation'!C3655</f>
        <v>60.733333333333334</v>
      </c>
      <c r="E3661" s="1">
        <f>'1.Time_constants_calculation'!E3655</f>
        <v>2.423</v>
      </c>
      <c r="F3661" s="1">
        <f>'1.Time_constants_calculation'!H3655</f>
        <v>0</v>
      </c>
      <c r="G3661" s="1">
        <f t="shared" si="506"/>
        <v>-7.5222508035699426E-3</v>
      </c>
      <c r="H3661" s="1">
        <f t="shared" si="507"/>
        <v>1.4269928249103903</v>
      </c>
      <c r="I3661" s="1">
        <f t="shared" si="508"/>
        <v>-90.616983132198612</v>
      </c>
      <c r="J3661" s="1">
        <f t="shared" si="509"/>
        <v>1927.4914079351875</v>
      </c>
      <c r="K3661" s="1">
        <f t="shared" si="510"/>
        <v>2.4233886401270865</v>
      </c>
      <c r="L3661" s="1">
        <f>K3661+'1.Time_constants_calculation'!$N$6*(3*G3661*C3661+2*H3661*D3661+I3661)</f>
        <v>2.4233886401270865</v>
      </c>
      <c r="M3661" s="1">
        <f>K3661+('1.Time_constants_calculation'!$N$9)*(3*G3661*C3661+2*H3661*$D3661+I3661)+('1.Time_constants_calculation'!$N$10)*(6*G3661*D3661+2*H3661)</f>
        <v>2.4233886401270865</v>
      </c>
      <c r="N3661" s="1">
        <f>K3661+('1.Time_constants_calculation'!$N$13)*(3*G3661*C3661+2*H3661*$D3661+I3661)+('1.Time_constants_calculation'!$N$14)*(6*G3661*D3661+2*H3661)+('1.Time_constants_calculation'!$N$15)*(6*G3661)</f>
        <v>2.4233886401270865</v>
      </c>
      <c r="O3661" s="1">
        <f t="shared" si="511"/>
        <v>2.4233886401270865</v>
      </c>
      <c r="P3661" s="1">
        <f t="shared" si="512"/>
        <v>2.4233886401270865</v>
      </c>
      <c r="Q3661" s="1">
        <f t="shared" si="512"/>
        <v>2.4233886401270865</v>
      </c>
      <c r="R3661" s="1">
        <f t="shared" si="512"/>
        <v>2.4233886401270865</v>
      </c>
    </row>
    <row r="3662" spans="2:18" x14ac:dyDescent="0.4">
      <c r="B3662" s="1">
        <f t="shared" si="504"/>
        <v>224201.671875</v>
      </c>
      <c r="C3662" s="1">
        <f t="shared" si="505"/>
        <v>3690.5625</v>
      </c>
      <c r="D3662" s="1">
        <f>'1.Time_constants_calculation'!C3656</f>
        <v>60.75</v>
      </c>
      <c r="E3662" s="1">
        <f>'1.Time_constants_calculation'!E3656</f>
        <v>2.4140000000000006</v>
      </c>
      <c r="F3662" s="1">
        <f>'1.Time_constants_calculation'!H3656</f>
        <v>0</v>
      </c>
      <c r="G3662" s="1">
        <f t="shared" si="506"/>
        <v>-3.5648860263245061E-3</v>
      </c>
      <c r="H3662" s="1">
        <f t="shared" si="507"/>
        <v>0.70661350920288901</v>
      </c>
      <c r="I3662" s="1">
        <f t="shared" si="508"/>
        <v>-46.906029317728638</v>
      </c>
      <c r="J3662" s="1">
        <f t="shared" si="509"/>
        <v>1043.4080106187282</v>
      </c>
      <c r="K3662" s="1">
        <f t="shared" si="510"/>
        <v>2.4146414785211618</v>
      </c>
      <c r="L3662" s="1">
        <f>K3662+'1.Time_constants_calculation'!$N$6*(3*G3662*C3662+2*H3662*D3662+I3662)</f>
        <v>2.4146414785211618</v>
      </c>
      <c r="M3662" s="1">
        <f>K3662+('1.Time_constants_calculation'!$N$9)*(3*G3662*C3662+2*H3662*$D3662+I3662)+('1.Time_constants_calculation'!$N$10)*(6*G3662*D3662+2*H3662)</f>
        <v>2.4146414785211618</v>
      </c>
      <c r="N3662" s="1">
        <f>K3662+('1.Time_constants_calculation'!$N$13)*(3*G3662*C3662+2*H3662*$D3662+I3662)+('1.Time_constants_calculation'!$N$14)*(6*G3662*D3662+2*H3662)+('1.Time_constants_calculation'!$N$15)*(6*G3662)</f>
        <v>2.4146414785211618</v>
      </c>
      <c r="O3662" s="1">
        <f t="shared" si="511"/>
        <v>2.4146414785211618</v>
      </c>
      <c r="P3662" s="1">
        <f t="shared" si="512"/>
        <v>2.4146414785211618</v>
      </c>
      <c r="Q3662" s="1">
        <f t="shared" si="512"/>
        <v>2.4146414785211618</v>
      </c>
      <c r="R3662" s="1">
        <f t="shared" si="512"/>
        <v>2.4146414785211618</v>
      </c>
    </row>
    <row r="3663" spans="2:18" x14ac:dyDescent="0.4">
      <c r="B3663" s="1">
        <f t="shared" si="504"/>
        <v>224386.25062962962</v>
      </c>
      <c r="C3663" s="1">
        <f t="shared" si="505"/>
        <v>3692.5877777777778</v>
      </c>
      <c r="D3663" s="1">
        <f>'1.Time_constants_calculation'!C3657</f>
        <v>60.766666666666666</v>
      </c>
      <c r="E3663" s="1">
        <f>'1.Time_constants_calculation'!E3657</f>
        <v>2.4060000000000006</v>
      </c>
      <c r="F3663" s="1">
        <f>'1.Time_constants_calculation'!H3657</f>
        <v>0</v>
      </c>
      <c r="G3663" s="1">
        <f t="shared" si="506"/>
        <v>-1.0538493926278843E-3</v>
      </c>
      <c r="H3663" s="1">
        <f t="shared" si="507"/>
        <v>0.24941550947137719</v>
      </c>
      <c r="I3663" s="1">
        <f t="shared" si="508"/>
        <v>-19.158172036017604</v>
      </c>
      <c r="J3663" s="1">
        <f t="shared" si="509"/>
        <v>482.06483884199633</v>
      </c>
      <c r="K3663" s="1">
        <f t="shared" si="510"/>
        <v>2.4059327088016289</v>
      </c>
      <c r="L3663" s="1">
        <f>K3663+'1.Time_constants_calculation'!$N$6*(3*G3663*C3663+2*H3663*D3663+I3663)</f>
        <v>2.4059327088016289</v>
      </c>
      <c r="M3663" s="1">
        <f>K3663+('1.Time_constants_calculation'!$N$9)*(3*G3663*C3663+2*H3663*$D3663+I3663)+('1.Time_constants_calculation'!$N$10)*(6*G3663*D3663+2*H3663)</f>
        <v>2.4059327088016289</v>
      </c>
      <c r="N3663" s="1">
        <f>K3663+('1.Time_constants_calculation'!$N$13)*(3*G3663*C3663+2*H3663*$D3663+I3663)+('1.Time_constants_calculation'!$N$14)*(6*G3663*D3663+2*H3663)+('1.Time_constants_calculation'!$N$15)*(6*G3663)</f>
        <v>2.4059327088016289</v>
      </c>
      <c r="O3663" s="1">
        <f t="shared" si="511"/>
        <v>2.4059327088016289</v>
      </c>
      <c r="P3663" s="1">
        <f t="shared" si="512"/>
        <v>2.4059327088016289</v>
      </c>
      <c r="Q3663" s="1">
        <f t="shared" si="512"/>
        <v>2.4059327088016289</v>
      </c>
      <c r="R3663" s="1">
        <f t="shared" si="512"/>
        <v>2.4059327088016289</v>
      </c>
    </row>
    <row r="3664" spans="2:18" x14ac:dyDescent="0.4">
      <c r="B3664" s="1">
        <f t="shared" si="504"/>
        <v>224570.93066203702</v>
      </c>
      <c r="C3664" s="1">
        <f t="shared" si="505"/>
        <v>3694.6136111111109</v>
      </c>
      <c r="D3664" s="1">
        <f>'1.Time_constants_calculation'!C3658</f>
        <v>60.783333333333331</v>
      </c>
      <c r="E3664" s="1">
        <f>'1.Time_constants_calculation'!E3658</f>
        <v>2.3970000000000002</v>
      </c>
      <c r="F3664" s="1">
        <f>'1.Time_constants_calculation'!H3658</f>
        <v>0</v>
      </c>
      <c r="G3664" s="1">
        <f t="shared" si="506"/>
        <v>-4.9072771037881712E-4</v>
      </c>
      <c r="H3664" s="1">
        <f t="shared" si="507"/>
        <v>0.148002469191992</v>
      </c>
      <c r="I3664" s="1">
        <f t="shared" si="508"/>
        <v>-13.071300243291466</v>
      </c>
      <c r="J3664" s="1">
        <f t="shared" si="509"/>
        <v>360.30565333656892</v>
      </c>
      <c r="K3664" s="1">
        <f t="shared" si="510"/>
        <v>2.3972120818676217</v>
      </c>
      <c r="L3664" s="1">
        <f>K3664+'1.Time_constants_calculation'!$N$6*(3*G3664*C3664+2*H3664*D3664+I3664)</f>
        <v>2.3972120818676217</v>
      </c>
      <c r="M3664" s="1">
        <f>K3664+('1.Time_constants_calculation'!$N$9)*(3*G3664*C3664+2*H3664*$D3664+I3664)+('1.Time_constants_calculation'!$N$10)*(6*G3664*D3664+2*H3664)</f>
        <v>2.3972120818676217</v>
      </c>
      <c r="N3664" s="1">
        <f>K3664+('1.Time_constants_calculation'!$N$13)*(3*G3664*C3664+2*H3664*$D3664+I3664)+('1.Time_constants_calculation'!$N$14)*(6*G3664*D3664+2*H3664)+('1.Time_constants_calculation'!$N$15)*(6*G3664)</f>
        <v>2.3972120818676217</v>
      </c>
      <c r="O3664" s="1">
        <f t="shared" si="511"/>
        <v>2.3972120818676217</v>
      </c>
      <c r="P3664" s="1">
        <f t="shared" si="512"/>
        <v>2.3972120818676217</v>
      </c>
      <c r="Q3664" s="1">
        <f t="shared" si="512"/>
        <v>2.3972120818676217</v>
      </c>
      <c r="R3664" s="1">
        <f t="shared" si="512"/>
        <v>2.3972120818676217</v>
      </c>
    </row>
    <row r="3665" spans="2:18" x14ac:dyDescent="0.4">
      <c r="B3665" s="1">
        <f t="shared" ref="B3665:B3728" si="513">D3665^3</f>
        <v>224755.71199999997</v>
      </c>
      <c r="C3665" s="1">
        <f t="shared" ref="C3665:C3728" si="514">D3665^2</f>
        <v>3696.64</v>
      </c>
      <c r="D3665" s="1">
        <f>'1.Time_constants_calculation'!C3659</f>
        <v>60.8</v>
      </c>
      <c r="E3665" s="1">
        <f>'1.Time_constants_calculation'!E3659</f>
        <v>2.3879999999999999</v>
      </c>
      <c r="F3665" s="1">
        <f>'1.Time_constants_calculation'!H3659</f>
        <v>0</v>
      </c>
      <c r="G3665" s="1">
        <f t="shared" si="506"/>
        <v>2.5751570168129541E-4</v>
      </c>
      <c r="H3665" s="1">
        <f t="shared" si="507"/>
        <v>1.1394718727211978E-2</v>
      </c>
      <c r="I3665" s="1">
        <f t="shared" si="508"/>
        <v>-4.7578477164693149</v>
      </c>
      <c r="J3665" s="1">
        <f t="shared" si="509"/>
        <v>191.6654409203596</v>
      </c>
      <c r="K3665" s="1">
        <f t="shared" si="510"/>
        <v>2.3885976773453024</v>
      </c>
      <c r="L3665" s="1">
        <f>K3665+'1.Time_constants_calculation'!$N$6*(3*G3665*C3665+2*H3665*D3665+I3665)</f>
        <v>2.3885976773453024</v>
      </c>
      <c r="M3665" s="1">
        <f>K3665+('1.Time_constants_calculation'!$N$9)*(3*G3665*C3665+2*H3665*$D3665+I3665)+('1.Time_constants_calculation'!$N$10)*(6*G3665*D3665+2*H3665)</f>
        <v>2.3885976773453024</v>
      </c>
      <c r="N3665" s="1">
        <f>K3665+('1.Time_constants_calculation'!$N$13)*(3*G3665*C3665+2*H3665*$D3665+I3665)+('1.Time_constants_calculation'!$N$14)*(6*G3665*D3665+2*H3665)+('1.Time_constants_calculation'!$N$15)*(6*G3665)</f>
        <v>2.3885976773453024</v>
      </c>
      <c r="O3665" s="1">
        <f t="shared" si="511"/>
        <v>2.3885976773453024</v>
      </c>
      <c r="P3665" s="1">
        <f t="shared" si="512"/>
        <v>2.3885976773453024</v>
      </c>
      <c r="Q3665" s="1">
        <f t="shared" si="512"/>
        <v>2.3885976773453024</v>
      </c>
      <c r="R3665" s="1">
        <f t="shared" si="512"/>
        <v>2.3885976773453024</v>
      </c>
    </row>
    <row r="3666" spans="2:18" x14ac:dyDescent="0.4">
      <c r="B3666" s="1">
        <f t="shared" si="513"/>
        <v>224940.59467129633</v>
      </c>
      <c r="C3666" s="1">
        <f t="shared" si="514"/>
        <v>3698.6669444444447</v>
      </c>
      <c r="D3666" s="1">
        <f>'1.Time_constants_calculation'!C3660</f>
        <v>60.81666666666667</v>
      </c>
      <c r="E3666" s="1">
        <f>'1.Time_constants_calculation'!E3660</f>
        <v>2.3790000000000004</v>
      </c>
      <c r="F3666" s="1">
        <f>'1.Time_constants_calculation'!H3660</f>
        <v>0</v>
      </c>
      <c r="G3666" s="1">
        <f t="shared" si="506"/>
        <v>3.730357966325495E-3</v>
      </c>
      <c r="H3666" s="1">
        <f t="shared" si="507"/>
        <v>-0.62237237870485651</v>
      </c>
      <c r="I3666" s="1">
        <f t="shared" si="508"/>
        <v>33.79429182311074</v>
      </c>
      <c r="J3666" s="1">
        <f t="shared" si="509"/>
        <v>-590.03695878631288</v>
      </c>
      <c r="K3666" s="1">
        <f t="shared" si="510"/>
        <v>2.3800172870242022</v>
      </c>
      <c r="L3666" s="1">
        <f>K3666+'1.Time_constants_calculation'!$N$6*(3*G3666*C3666+2*H3666*D3666+I3666)</f>
        <v>2.3800172870242022</v>
      </c>
      <c r="M3666" s="1">
        <f>K3666+('1.Time_constants_calculation'!$N$9)*(3*G3666*C3666+2*H3666*$D3666+I3666)+('1.Time_constants_calculation'!$N$10)*(6*G3666*D3666+2*H3666)</f>
        <v>2.3800172870242022</v>
      </c>
      <c r="N3666" s="1">
        <f>K3666+('1.Time_constants_calculation'!$N$13)*(3*G3666*C3666+2*H3666*$D3666+I3666)+('1.Time_constants_calculation'!$N$14)*(6*G3666*D3666+2*H3666)+('1.Time_constants_calculation'!$N$15)*(6*G3666)</f>
        <v>2.3800172870242022</v>
      </c>
      <c r="O3666" s="1">
        <f t="shared" si="511"/>
        <v>2.3800172870242022</v>
      </c>
      <c r="P3666" s="1">
        <f t="shared" si="512"/>
        <v>2.3800172870242022</v>
      </c>
      <c r="Q3666" s="1">
        <f t="shared" si="512"/>
        <v>2.3800172870242022</v>
      </c>
      <c r="R3666" s="1">
        <f t="shared" si="512"/>
        <v>2.3800172870242022</v>
      </c>
    </row>
    <row r="3667" spans="2:18" x14ac:dyDescent="0.4">
      <c r="B3667" s="1">
        <f t="shared" si="513"/>
        <v>225125.57870370374</v>
      </c>
      <c r="C3667" s="1">
        <f t="shared" si="514"/>
        <v>3700.6944444444448</v>
      </c>
      <c r="D3667" s="1">
        <f>'1.Time_constants_calculation'!C3661</f>
        <v>60.833333333333336</v>
      </c>
      <c r="E3667" s="1">
        <f>'1.Time_constants_calculation'!E3661</f>
        <v>2.3710000000000004</v>
      </c>
      <c r="F3667" s="1">
        <f>'1.Time_constants_calculation'!H3661</f>
        <v>0</v>
      </c>
      <c r="G3667" s="1">
        <f t="shared" si="506"/>
        <v>7.5925763809816527E-3</v>
      </c>
      <c r="H3667" s="1">
        <f t="shared" si="507"/>
        <v>-1.3271656380192283</v>
      </c>
      <c r="I3667" s="1">
        <f t="shared" si="508"/>
        <v>76.665025426977152</v>
      </c>
      <c r="J3667" s="1">
        <f t="shared" si="509"/>
        <v>-1459.2662431641374</v>
      </c>
      <c r="K3667" s="1">
        <f t="shared" si="510"/>
        <v>2.3714517888811315</v>
      </c>
      <c r="L3667" s="1">
        <f>K3667+'1.Time_constants_calculation'!$N$6*(3*G3667*C3667+2*H3667*D3667+I3667)</f>
        <v>2.3714517888811315</v>
      </c>
      <c r="M3667" s="1">
        <f>K3667+('1.Time_constants_calculation'!$N$9)*(3*G3667*C3667+2*H3667*$D3667+I3667)+('1.Time_constants_calculation'!$N$10)*(6*G3667*D3667+2*H3667)</f>
        <v>2.3714517888811315</v>
      </c>
      <c r="N3667" s="1">
        <f>K3667+('1.Time_constants_calculation'!$N$13)*(3*G3667*C3667+2*H3667*$D3667+I3667)+('1.Time_constants_calculation'!$N$14)*(6*G3667*D3667+2*H3667)+('1.Time_constants_calculation'!$N$15)*(6*G3667)</f>
        <v>2.3714517888811315</v>
      </c>
      <c r="O3667" s="1">
        <f t="shared" si="511"/>
        <v>2.3714517888811315</v>
      </c>
      <c r="P3667" s="1">
        <f t="shared" si="512"/>
        <v>2.3714517888811315</v>
      </c>
      <c r="Q3667" s="1">
        <f t="shared" si="512"/>
        <v>2.3714517888811315</v>
      </c>
      <c r="R3667" s="1">
        <f t="shared" si="512"/>
        <v>2.3714517888811315</v>
      </c>
    </row>
    <row r="3668" spans="2:18" x14ac:dyDescent="0.4">
      <c r="B3668" s="1">
        <f t="shared" si="513"/>
        <v>225310.66412500001</v>
      </c>
      <c r="C3668" s="1">
        <f t="shared" si="514"/>
        <v>3702.7225000000003</v>
      </c>
      <c r="D3668" s="1">
        <f>'1.Time_constants_calculation'!C3662</f>
        <v>60.85</v>
      </c>
      <c r="E3668" s="1">
        <f>'1.Time_constants_calculation'!E3662</f>
        <v>2.3630000000000004</v>
      </c>
      <c r="F3668" s="1">
        <f>'1.Time_constants_calculation'!H3662</f>
        <v>0</v>
      </c>
      <c r="G3668" s="1">
        <f t="shared" si="506"/>
        <v>7.2559444097363137E-3</v>
      </c>
      <c r="H3668" s="1">
        <f t="shared" si="507"/>
        <v>-1.2655391720999478</v>
      </c>
      <c r="I3668" s="1">
        <f t="shared" si="508"/>
        <v>72.904493383069877</v>
      </c>
      <c r="J3668" s="1">
        <f t="shared" si="509"/>
        <v>-1382.7768067415582</v>
      </c>
      <c r="K3668" s="1">
        <f t="shared" si="510"/>
        <v>2.3629022641644042</v>
      </c>
      <c r="L3668" s="1">
        <f>K3668+'1.Time_constants_calculation'!$N$6*(3*G3668*C3668+2*H3668*D3668+I3668)</f>
        <v>2.3629022641644042</v>
      </c>
      <c r="M3668" s="1">
        <f>K3668+('1.Time_constants_calculation'!$N$9)*(3*G3668*C3668+2*H3668*$D3668+I3668)+('1.Time_constants_calculation'!$N$10)*(6*G3668*D3668+2*H3668)</f>
        <v>2.3629022641644042</v>
      </c>
      <c r="N3668" s="1">
        <f>K3668+('1.Time_constants_calculation'!$N$13)*(3*G3668*C3668+2*H3668*$D3668+I3668)+('1.Time_constants_calculation'!$N$14)*(6*G3668*D3668+2*H3668)+('1.Time_constants_calculation'!$N$15)*(6*G3668)</f>
        <v>2.3629022641644042</v>
      </c>
      <c r="O3668" s="1">
        <f t="shared" si="511"/>
        <v>2.3629022641644042</v>
      </c>
      <c r="P3668" s="1">
        <f t="shared" si="512"/>
        <v>2.3629022641644042</v>
      </c>
      <c r="Q3668" s="1">
        <f t="shared" si="512"/>
        <v>2.3629022641644042</v>
      </c>
      <c r="R3668" s="1">
        <f t="shared" si="512"/>
        <v>2.3629022641644042</v>
      </c>
    </row>
    <row r="3669" spans="2:18" x14ac:dyDescent="0.4">
      <c r="B3669" s="1">
        <f t="shared" si="513"/>
        <v>225495.85096296296</v>
      </c>
      <c r="C3669" s="1">
        <f t="shared" si="514"/>
        <v>3704.7511111111112</v>
      </c>
      <c r="D3669" s="1">
        <f>'1.Time_constants_calculation'!C3663</f>
        <v>60.866666666666667</v>
      </c>
      <c r="E3669" s="1">
        <f>'1.Time_constants_calculation'!E3663</f>
        <v>2.3550000000000004</v>
      </c>
      <c r="F3669" s="1">
        <f>'1.Time_constants_calculation'!H3663</f>
        <v>0</v>
      </c>
      <c r="G3669" s="1">
        <f t="shared" si="506"/>
        <v>1.082755273752385E-2</v>
      </c>
      <c r="H3669" s="1">
        <f t="shared" si="507"/>
        <v>-1.9179246179818443</v>
      </c>
      <c r="I3669" s="1">
        <f t="shared" si="508"/>
        <v>112.62537069708972</v>
      </c>
      <c r="J3669" s="1">
        <f t="shared" si="509"/>
        <v>-2188.9113457766562</v>
      </c>
      <c r="K3669" s="1">
        <f t="shared" si="510"/>
        <v>2.3544095515790104</v>
      </c>
      <c r="L3669" s="1">
        <f>K3669+'1.Time_constants_calculation'!$N$6*(3*G3669*C3669+2*H3669*D3669+I3669)</f>
        <v>2.3544095515790104</v>
      </c>
      <c r="M3669" s="1">
        <f>K3669+('1.Time_constants_calculation'!$N$9)*(3*G3669*C3669+2*H3669*$D3669+I3669)+('1.Time_constants_calculation'!$N$10)*(6*G3669*D3669+2*H3669)</f>
        <v>2.3544095515790104</v>
      </c>
      <c r="N3669" s="1">
        <f>K3669+('1.Time_constants_calculation'!$N$13)*(3*G3669*C3669+2*H3669*$D3669+I3669)+('1.Time_constants_calculation'!$N$14)*(6*G3669*D3669+2*H3669)+('1.Time_constants_calculation'!$N$15)*(6*G3669)</f>
        <v>2.3544095515790104</v>
      </c>
      <c r="O3669" s="1">
        <f t="shared" si="511"/>
        <v>2.3544095515790104</v>
      </c>
      <c r="P3669" s="1">
        <f t="shared" si="512"/>
        <v>2.3544095515790104</v>
      </c>
      <c r="Q3669" s="1">
        <f t="shared" si="512"/>
        <v>2.3544095515790104</v>
      </c>
      <c r="R3669" s="1">
        <f t="shared" si="512"/>
        <v>2.3544095515790104</v>
      </c>
    </row>
    <row r="3670" spans="2:18" x14ac:dyDescent="0.4">
      <c r="B3670" s="1">
        <f t="shared" si="513"/>
        <v>225681.13924537037</v>
      </c>
      <c r="C3670" s="1">
        <f t="shared" si="514"/>
        <v>3706.7802777777779</v>
      </c>
      <c r="D3670" s="1">
        <f>'1.Time_constants_calculation'!C3664</f>
        <v>60.883333333333333</v>
      </c>
      <c r="E3670" s="1">
        <f>'1.Time_constants_calculation'!E3664</f>
        <v>2.3470000000000004</v>
      </c>
      <c r="F3670" s="1">
        <f>'1.Time_constants_calculation'!H3664</f>
        <v>0</v>
      </c>
      <c r="G3670" s="1">
        <f t="shared" si="506"/>
        <v>8.1391508702548469E-3</v>
      </c>
      <c r="H3670" s="1">
        <f t="shared" si="507"/>
        <v>-1.427455526569847</v>
      </c>
      <c r="I3670" s="1">
        <f t="shared" si="508"/>
        <v>82.798819749732601</v>
      </c>
      <c r="J3670" s="1">
        <f t="shared" si="509"/>
        <v>-1584.3110329334231</v>
      </c>
      <c r="K3670" s="1">
        <f t="shared" si="510"/>
        <v>2.34595709119003</v>
      </c>
      <c r="L3670" s="1">
        <f>K3670+'1.Time_constants_calculation'!$N$6*(3*G3670*C3670+2*H3670*D3670+I3670)</f>
        <v>2.34595709119003</v>
      </c>
      <c r="M3670" s="1">
        <f>K3670+('1.Time_constants_calculation'!$N$9)*(3*G3670*C3670+2*H3670*$D3670+I3670)+('1.Time_constants_calculation'!$N$10)*(6*G3670*D3670+2*H3670)</f>
        <v>2.34595709119003</v>
      </c>
      <c r="N3670" s="1">
        <f>K3670+('1.Time_constants_calculation'!$N$13)*(3*G3670*C3670+2*H3670*$D3670+I3670)+('1.Time_constants_calculation'!$N$14)*(6*G3670*D3670+2*H3670)+('1.Time_constants_calculation'!$N$15)*(6*G3670)</f>
        <v>2.34595709119003</v>
      </c>
      <c r="O3670" s="1">
        <f t="shared" si="511"/>
        <v>2.34595709119003</v>
      </c>
      <c r="P3670" s="1">
        <f t="shared" si="512"/>
        <v>2.34595709119003</v>
      </c>
      <c r="Q3670" s="1">
        <f t="shared" si="512"/>
        <v>2.34595709119003</v>
      </c>
      <c r="R3670" s="1">
        <f t="shared" si="512"/>
        <v>2.34595709119003</v>
      </c>
    </row>
    <row r="3671" spans="2:18" x14ac:dyDescent="0.4">
      <c r="B3671" s="1">
        <f t="shared" si="513"/>
        <v>225866.52899999998</v>
      </c>
      <c r="C3671" s="1">
        <f t="shared" si="514"/>
        <v>3708.81</v>
      </c>
      <c r="D3671" s="1">
        <f>'1.Time_constants_calculation'!C3665</f>
        <v>60.9</v>
      </c>
      <c r="E3671" s="1">
        <f>'1.Time_constants_calculation'!E3665</f>
        <v>2.3390000000000004</v>
      </c>
      <c r="F3671" s="1">
        <f>'1.Time_constants_calculation'!H3665</f>
        <v>0</v>
      </c>
      <c r="G3671" s="1">
        <f t="shared" si="506"/>
        <v>5.0065602760484742E-3</v>
      </c>
      <c r="H3671" s="1">
        <f t="shared" si="507"/>
        <v>-0.85507540039134999</v>
      </c>
      <c r="I3671" s="1">
        <f t="shared" si="508"/>
        <v>47.937832579335343</v>
      </c>
      <c r="J3671" s="1">
        <f t="shared" si="509"/>
        <v>-876.57869106054068</v>
      </c>
      <c r="K3671" s="1">
        <f t="shared" si="510"/>
        <v>2.3375090758897841</v>
      </c>
      <c r="L3671" s="1">
        <f>K3671+'1.Time_constants_calculation'!$N$6*(3*G3671*C3671+2*H3671*D3671+I3671)</f>
        <v>2.3375090758897841</v>
      </c>
      <c r="M3671" s="1">
        <f>K3671+('1.Time_constants_calculation'!$N$9)*(3*G3671*C3671+2*H3671*$D3671+I3671)+('1.Time_constants_calculation'!$N$10)*(6*G3671*D3671+2*H3671)</f>
        <v>2.3375090758897841</v>
      </c>
      <c r="N3671" s="1">
        <f>K3671+('1.Time_constants_calculation'!$N$13)*(3*G3671*C3671+2*H3671*$D3671+I3671)+('1.Time_constants_calculation'!$N$14)*(6*G3671*D3671+2*H3671)+('1.Time_constants_calculation'!$N$15)*(6*G3671)</f>
        <v>2.3375090758897841</v>
      </c>
      <c r="O3671" s="1">
        <f t="shared" si="511"/>
        <v>2.3375090758897841</v>
      </c>
      <c r="P3671" s="1">
        <f t="shared" si="512"/>
        <v>2.3375090758897841</v>
      </c>
      <c r="Q3671" s="1">
        <f t="shared" si="512"/>
        <v>2.3375090758897841</v>
      </c>
      <c r="R3671" s="1">
        <f t="shared" si="512"/>
        <v>2.3375090758897841</v>
      </c>
    </row>
    <row r="3672" spans="2:18" x14ac:dyDescent="0.4">
      <c r="B3672" s="1">
        <f t="shared" si="513"/>
        <v>226052.02025462961</v>
      </c>
      <c r="C3672" s="1">
        <f t="shared" si="514"/>
        <v>3710.8402777777774</v>
      </c>
      <c r="D3672" s="1">
        <f>'1.Time_constants_calculation'!C3666</f>
        <v>60.916666666666664</v>
      </c>
      <c r="E3672" s="1">
        <f>'1.Time_constants_calculation'!E3666</f>
        <v>2.3290000000000006</v>
      </c>
      <c r="F3672" s="1">
        <f>'1.Time_constants_calculation'!H3666</f>
        <v>0</v>
      </c>
      <c r="G3672" s="1">
        <f t="shared" si="506"/>
        <v>3.5198983475208199E-3</v>
      </c>
      <c r="H3672" s="1">
        <f t="shared" si="507"/>
        <v>-0.58401113424604212</v>
      </c>
      <c r="I3672" s="1">
        <f t="shared" si="508"/>
        <v>31.463614630496185</v>
      </c>
      <c r="J3672" s="1">
        <f t="shared" si="509"/>
        <v>-542.83748003265782</v>
      </c>
      <c r="K3672" s="1">
        <f t="shared" si="510"/>
        <v>2.3291374588504823</v>
      </c>
      <c r="L3672" s="1">
        <f>K3672+'1.Time_constants_calculation'!$N$6*(3*G3672*C3672+2*H3672*D3672+I3672)</f>
        <v>2.3291374588504823</v>
      </c>
      <c r="M3672" s="1">
        <f>K3672+('1.Time_constants_calculation'!$N$9)*(3*G3672*C3672+2*H3672*$D3672+I3672)+('1.Time_constants_calculation'!$N$10)*(6*G3672*D3672+2*H3672)</f>
        <v>2.3291374588504823</v>
      </c>
      <c r="N3672" s="1">
        <f>K3672+('1.Time_constants_calculation'!$N$13)*(3*G3672*C3672+2*H3672*$D3672+I3672)+('1.Time_constants_calculation'!$N$14)*(6*G3672*D3672+2*H3672)+('1.Time_constants_calculation'!$N$15)*(6*G3672)</f>
        <v>2.3291374588504823</v>
      </c>
      <c r="O3672" s="1">
        <f t="shared" si="511"/>
        <v>2.3291374588504823</v>
      </c>
      <c r="P3672" s="1">
        <f t="shared" si="512"/>
        <v>2.3291374588504823</v>
      </c>
      <c r="Q3672" s="1">
        <f t="shared" si="512"/>
        <v>2.3291374588504823</v>
      </c>
      <c r="R3672" s="1">
        <f t="shared" si="512"/>
        <v>2.3291374588504823</v>
      </c>
    </row>
    <row r="3673" spans="2:18" x14ac:dyDescent="0.4">
      <c r="B3673" s="1">
        <f t="shared" si="513"/>
        <v>226237.61303703699</v>
      </c>
      <c r="C3673" s="1">
        <f t="shared" si="514"/>
        <v>3712.8711111111106</v>
      </c>
      <c r="D3673" s="1">
        <f>'1.Time_constants_calculation'!C3667</f>
        <v>60.93333333333333</v>
      </c>
      <c r="E3673" s="1">
        <f>'1.Time_constants_calculation'!E3667</f>
        <v>2.3220000000000001</v>
      </c>
      <c r="F3673" s="1">
        <f>'1.Time_constants_calculation'!H3667</f>
        <v>0</v>
      </c>
      <c r="G3673" s="1">
        <f t="shared" si="506"/>
        <v>1.6764375556586081E-3</v>
      </c>
      <c r="H3673" s="1">
        <f t="shared" si="507"/>
        <v>-0.24711401694157356</v>
      </c>
      <c r="I3673" s="1">
        <f t="shared" si="508"/>
        <v>10.940892044667953</v>
      </c>
      <c r="J3673" s="1">
        <f t="shared" si="509"/>
        <v>-126.11498552768694</v>
      </c>
      <c r="K3673" s="1">
        <f t="shared" si="510"/>
        <v>2.3207727389385582</v>
      </c>
      <c r="L3673" s="1">
        <f>K3673+'1.Time_constants_calculation'!$N$6*(3*G3673*C3673+2*H3673*D3673+I3673)</f>
        <v>2.3207727389385582</v>
      </c>
      <c r="M3673" s="1">
        <f>K3673+('1.Time_constants_calculation'!$N$9)*(3*G3673*C3673+2*H3673*$D3673+I3673)+('1.Time_constants_calculation'!$N$10)*(6*G3673*D3673+2*H3673)</f>
        <v>2.3207727389385582</v>
      </c>
      <c r="N3673" s="1">
        <f>K3673+('1.Time_constants_calculation'!$N$13)*(3*G3673*C3673+2*H3673*$D3673+I3673)+('1.Time_constants_calculation'!$N$14)*(6*G3673*D3673+2*H3673)+('1.Time_constants_calculation'!$N$15)*(6*G3673)</f>
        <v>2.3207727389385582</v>
      </c>
      <c r="O3673" s="1">
        <f t="shared" si="511"/>
        <v>2.3207727389385582</v>
      </c>
      <c r="P3673" s="1">
        <f t="shared" si="512"/>
        <v>2.3207727389385582</v>
      </c>
      <c r="Q3673" s="1">
        <f t="shared" si="512"/>
        <v>2.3207727389385582</v>
      </c>
      <c r="R3673" s="1">
        <f t="shared" si="512"/>
        <v>2.3207727389385582</v>
      </c>
    </row>
    <row r="3674" spans="2:18" x14ac:dyDescent="0.4">
      <c r="B3674" s="1">
        <f t="shared" si="513"/>
        <v>226423.30737500003</v>
      </c>
      <c r="C3674" s="1">
        <f t="shared" si="514"/>
        <v>3714.9025000000001</v>
      </c>
      <c r="D3674" s="1">
        <f>'1.Time_constants_calculation'!C3668</f>
        <v>60.95</v>
      </c>
      <c r="E3674" s="1">
        <f>'1.Time_constants_calculation'!E3668</f>
        <v>2.3130000000000006</v>
      </c>
      <c r="F3674" s="1">
        <f>'1.Time_constants_calculation'!H3668</f>
        <v>0</v>
      </c>
      <c r="G3674" s="1">
        <f t="shared" si="506"/>
        <v>-6.7222974139334254E-4</v>
      </c>
      <c r="H3674" s="1">
        <f t="shared" si="507"/>
        <v>0.18190546404007285</v>
      </c>
      <c r="I3674" s="1">
        <f t="shared" si="508"/>
        <v>-15.181116934404356</v>
      </c>
      <c r="J3674" s="1">
        <f t="shared" si="509"/>
        <v>404.04895789437978</v>
      </c>
      <c r="K3674" s="1">
        <f t="shared" si="510"/>
        <v>2.312462506439374</v>
      </c>
      <c r="L3674" s="1">
        <f>K3674+'1.Time_constants_calculation'!$N$6*(3*G3674*C3674+2*H3674*D3674+I3674)</f>
        <v>2.312462506439374</v>
      </c>
      <c r="M3674" s="1">
        <f>K3674+('1.Time_constants_calculation'!$N$9)*(3*G3674*C3674+2*H3674*$D3674+I3674)+('1.Time_constants_calculation'!$N$10)*(6*G3674*D3674+2*H3674)</f>
        <v>2.312462506439374</v>
      </c>
      <c r="N3674" s="1">
        <f>K3674+('1.Time_constants_calculation'!$N$13)*(3*G3674*C3674+2*H3674*$D3674+I3674)+('1.Time_constants_calculation'!$N$14)*(6*G3674*D3674+2*H3674)+('1.Time_constants_calculation'!$N$15)*(6*G3674)</f>
        <v>2.312462506439374</v>
      </c>
      <c r="O3674" s="1">
        <f t="shared" si="511"/>
        <v>2.312462506439374</v>
      </c>
      <c r="P3674" s="1">
        <f t="shared" si="512"/>
        <v>2.312462506439374</v>
      </c>
      <c r="Q3674" s="1">
        <f t="shared" si="512"/>
        <v>2.312462506439374</v>
      </c>
      <c r="R3674" s="1">
        <f t="shared" si="512"/>
        <v>2.312462506439374</v>
      </c>
    </row>
    <row r="3675" spans="2:18" x14ac:dyDescent="0.4">
      <c r="B3675" s="1">
        <f t="shared" si="513"/>
        <v>226609.10329629632</v>
      </c>
      <c r="C3675" s="1">
        <f t="shared" si="514"/>
        <v>3716.9344444444446</v>
      </c>
      <c r="D3675" s="1">
        <f>'1.Time_constants_calculation'!C3669</f>
        <v>60.966666666666669</v>
      </c>
      <c r="E3675" s="1">
        <f>'1.Time_constants_calculation'!E3669</f>
        <v>2.3050000000000006</v>
      </c>
      <c r="F3675" s="1">
        <f>'1.Time_constants_calculation'!H3669</f>
        <v>0</v>
      </c>
      <c r="G3675" s="1">
        <f t="shared" si="506"/>
        <v>4.3643223287011978E-4</v>
      </c>
      <c r="H3675" s="1">
        <f t="shared" si="507"/>
        <v>-2.0648836797355519E-2</v>
      </c>
      <c r="I3675" s="1">
        <f t="shared" si="508"/>
        <v>-2.8455876980972699</v>
      </c>
      <c r="J3675" s="1">
        <f t="shared" si="509"/>
        <v>153.64100975901908</v>
      </c>
      <c r="K3675" s="1">
        <f t="shared" si="510"/>
        <v>2.3041573088511313</v>
      </c>
      <c r="L3675" s="1">
        <f>K3675+'1.Time_constants_calculation'!$N$6*(3*G3675*C3675+2*H3675*D3675+I3675)</f>
        <v>2.3041573088511313</v>
      </c>
      <c r="M3675" s="1">
        <f>K3675+('1.Time_constants_calculation'!$N$9)*(3*G3675*C3675+2*H3675*$D3675+I3675)+('1.Time_constants_calculation'!$N$10)*(6*G3675*D3675+2*H3675)</f>
        <v>2.3041573088511313</v>
      </c>
      <c r="N3675" s="1">
        <f>K3675+('1.Time_constants_calculation'!$N$13)*(3*G3675*C3675+2*H3675*$D3675+I3675)+('1.Time_constants_calculation'!$N$14)*(6*G3675*D3675+2*H3675)+('1.Time_constants_calculation'!$N$15)*(6*G3675)</f>
        <v>2.3041573088511313</v>
      </c>
      <c r="O3675" s="1">
        <f t="shared" si="511"/>
        <v>2.3041573088511313</v>
      </c>
      <c r="P3675" s="1">
        <f t="shared" si="512"/>
        <v>2.3041573088511313</v>
      </c>
      <c r="Q3675" s="1">
        <f t="shared" si="512"/>
        <v>2.3041573088511313</v>
      </c>
      <c r="R3675" s="1">
        <f t="shared" si="512"/>
        <v>2.3041573088511313</v>
      </c>
    </row>
    <row r="3676" spans="2:18" x14ac:dyDescent="0.4">
      <c r="B3676" s="1">
        <f t="shared" si="513"/>
        <v>226795.00082870369</v>
      </c>
      <c r="C3676" s="1">
        <f t="shared" si="514"/>
        <v>3718.9669444444444</v>
      </c>
      <c r="D3676" s="1">
        <f>'1.Time_constants_calculation'!C3670</f>
        <v>60.983333333333334</v>
      </c>
      <c r="E3676" s="1">
        <f>'1.Time_constants_calculation'!E3670</f>
        <v>2.2960000000000003</v>
      </c>
      <c r="F3676" s="1">
        <f>'1.Time_constants_calculation'!H3670</f>
        <v>0</v>
      </c>
      <c r="G3676" s="1">
        <f t="shared" si="506"/>
        <v>3.8110255351302407E-4</v>
      </c>
      <c r="H3676" s="1">
        <f t="shared" si="507"/>
        <v>-9.9673018484914382E-3</v>
      </c>
      <c r="I3676" s="1">
        <f t="shared" si="508"/>
        <v>-3.5310461675206826</v>
      </c>
      <c r="J3676" s="1">
        <f t="shared" si="509"/>
        <v>168.26674167272776</v>
      </c>
      <c r="K3676" s="1">
        <f t="shared" si="510"/>
        <v>2.2958640633925427</v>
      </c>
      <c r="L3676" s="1">
        <f>K3676+'1.Time_constants_calculation'!$N$6*(3*G3676*C3676+2*H3676*D3676+I3676)</f>
        <v>2.2958640633925427</v>
      </c>
      <c r="M3676" s="1">
        <f>K3676+('1.Time_constants_calculation'!$N$9)*(3*G3676*C3676+2*H3676*$D3676+I3676)+('1.Time_constants_calculation'!$N$10)*(6*G3676*D3676+2*H3676)</f>
        <v>2.2958640633925427</v>
      </c>
      <c r="N3676" s="1">
        <f>K3676+('1.Time_constants_calculation'!$N$13)*(3*G3676*C3676+2*H3676*$D3676+I3676)+('1.Time_constants_calculation'!$N$14)*(6*G3676*D3676+2*H3676)+('1.Time_constants_calculation'!$N$15)*(6*G3676)</f>
        <v>2.2958640633925427</v>
      </c>
      <c r="O3676" s="1">
        <f t="shared" si="511"/>
        <v>2.2958640633925427</v>
      </c>
      <c r="P3676" s="1">
        <f t="shared" si="512"/>
        <v>2.2958640633925427</v>
      </c>
      <c r="Q3676" s="1">
        <f t="shared" si="512"/>
        <v>2.2958640633925427</v>
      </c>
      <c r="R3676" s="1">
        <f t="shared" si="512"/>
        <v>2.2958640633925427</v>
      </c>
    </row>
    <row r="3677" spans="2:18" x14ac:dyDescent="0.4">
      <c r="B3677" s="1">
        <f t="shared" si="513"/>
        <v>226981</v>
      </c>
      <c r="C3677" s="1">
        <f t="shared" si="514"/>
        <v>3721</v>
      </c>
      <c r="D3677" s="1">
        <f>'1.Time_constants_calculation'!C3671</f>
        <v>61</v>
      </c>
      <c r="E3677" s="1">
        <f>'1.Time_constants_calculation'!E3671</f>
        <v>2.2880000000000003</v>
      </c>
      <c r="F3677" s="1">
        <f>'1.Time_constants_calculation'!H3671</f>
        <v>0</v>
      </c>
      <c r="G3677" s="1">
        <f t="shared" si="506"/>
        <v>-9.5611753140262105E-4</v>
      </c>
      <c r="H3677" s="1">
        <f t="shared" si="507"/>
        <v>0.234810472725452</v>
      </c>
      <c r="I3677" s="1">
        <f t="shared" si="508"/>
        <v>-18.466390807619909</v>
      </c>
      <c r="J3677" s="1">
        <f t="shared" si="509"/>
        <v>472.0282130870105</v>
      </c>
      <c r="K3677" s="1">
        <f t="shared" si="510"/>
        <v>2.2876294383045206</v>
      </c>
      <c r="L3677" s="1">
        <f>K3677+'1.Time_constants_calculation'!$N$6*(3*G3677*C3677+2*H3677*D3677+I3677)</f>
        <v>2.2876294383045206</v>
      </c>
      <c r="M3677" s="1">
        <f>K3677+('1.Time_constants_calculation'!$N$9)*(3*G3677*C3677+2*H3677*$D3677+I3677)+('1.Time_constants_calculation'!$N$10)*(6*G3677*D3677+2*H3677)</f>
        <v>2.2876294383045206</v>
      </c>
      <c r="N3677" s="1">
        <f>K3677+('1.Time_constants_calculation'!$N$13)*(3*G3677*C3677+2*H3677*$D3677+I3677)+('1.Time_constants_calculation'!$N$14)*(6*G3677*D3677+2*H3677)+('1.Time_constants_calculation'!$N$15)*(6*G3677)</f>
        <v>2.2876294383045206</v>
      </c>
      <c r="O3677" s="1">
        <f t="shared" si="511"/>
        <v>2.2876294383045206</v>
      </c>
      <c r="P3677" s="1">
        <f t="shared" si="512"/>
        <v>2.2876294383045206</v>
      </c>
      <c r="Q3677" s="1">
        <f t="shared" si="512"/>
        <v>2.2876294383045206</v>
      </c>
      <c r="R3677" s="1">
        <f t="shared" si="512"/>
        <v>2.2876294383045206</v>
      </c>
    </row>
    <row r="3678" spans="2:18" x14ac:dyDescent="0.4">
      <c r="B3678" s="1">
        <f t="shared" si="513"/>
        <v>227167.10083796296</v>
      </c>
      <c r="C3678" s="1">
        <f t="shared" si="514"/>
        <v>3723.033611111111</v>
      </c>
      <c r="D3678" s="1">
        <f>'1.Time_constants_calculation'!C3672</f>
        <v>61.016666666666666</v>
      </c>
      <c r="E3678" s="1">
        <f>'1.Time_constants_calculation'!E3672</f>
        <v>2.2800000000000002</v>
      </c>
      <c r="F3678" s="1">
        <f>'1.Time_constants_calculation'!H3672</f>
        <v>0</v>
      </c>
      <c r="G3678" s="1">
        <f t="shared" si="506"/>
        <v>-2.9138573774639223E-3</v>
      </c>
      <c r="H3678" s="1">
        <f t="shared" si="507"/>
        <v>0.59194410573065226</v>
      </c>
      <c r="I3678" s="1">
        <f t="shared" si="508"/>
        <v>-40.182220546351573</v>
      </c>
      <c r="J3678" s="1">
        <f t="shared" si="509"/>
        <v>912.16938714993603</v>
      </c>
      <c r="K3678" s="1">
        <f t="shared" si="510"/>
        <v>2.2794989872559199</v>
      </c>
      <c r="L3678" s="1">
        <f>K3678+'1.Time_constants_calculation'!$N$6*(3*G3678*C3678+2*H3678*D3678+I3678)</f>
        <v>2.2794989872559199</v>
      </c>
      <c r="M3678" s="1">
        <f>K3678+('1.Time_constants_calculation'!$N$9)*(3*G3678*C3678+2*H3678*$D3678+I3678)+('1.Time_constants_calculation'!$N$10)*(6*G3678*D3678+2*H3678)</f>
        <v>2.2794989872559199</v>
      </c>
      <c r="N3678" s="1">
        <f>K3678+('1.Time_constants_calculation'!$N$13)*(3*G3678*C3678+2*H3678*$D3678+I3678)+('1.Time_constants_calculation'!$N$14)*(6*G3678*D3678+2*H3678)+('1.Time_constants_calculation'!$N$15)*(6*G3678)</f>
        <v>2.2794989872559199</v>
      </c>
      <c r="O3678" s="1">
        <f t="shared" si="511"/>
        <v>2.2794989872559199</v>
      </c>
      <c r="P3678" s="1">
        <f t="shared" si="512"/>
        <v>2.2794989872559199</v>
      </c>
      <c r="Q3678" s="1">
        <f t="shared" si="512"/>
        <v>2.2794989872559199</v>
      </c>
      <c r="R3678" s="1">
        <f t="shared" si="512"/>
        <v>2.2794989872559199</v>
      </c>
    </row>
    <row r="3679" spans="2:18" x14ac:dyDescent="0.4">
      <c r="B3679" s="1">
        <f t="shared" si="513"/>
        <v>227353.30337037033</v>
      </c>
      <c r="C3679" s="1">
        <f t="shared" si="514"/>
        <v>3725.0677777777773</v>
      </c>
      <c r="D3679" s="1">
        <f>'1.Time_constants_calculation'!C3673</f>
        <v>61.033333333333331</v>
      </c>
      <c r="E3679" s="1">
        <f>'1.Time_constants_calculation'!E3673</f>
        <v>2.2709999999999999</v>
      </c>
      <c r="F3679" s="1">
        <f>'1.Time_constants_calculation'!H3673</f>
        <v>0</v>
      </c>
      <c r="G3679" s="1">
        <f t="shared" si="506"/>
        <v>-3.3833839971807644E-3</v>
      </c>
      <c r="H3679" s="1">
        <f t="shared" si="507"/>
        <v>0.67773959097085201</v>
      </c>
      <c r="I3679" s="1">
        <f t="shared" si="508"/>
        <v>-45.407885812691248</v>
      </c>
      <c r="J3679" s="1">
        <f t="shared" si="509"/>
        <v>1018.2635966269004</v>
      </c>
      <c r="K3679" s="1">
        <f t="shared" si="510"/>
        <v>2.2713495792950198</v>
      </c>
      <c r="L3679" s="1">
        <f>K3679+'1.Time_constants_calculation'!$N$6*(3*G3679*C3679+2*H3679*D3679+I3679)</f>
        <v>2.2713495792950198</v>
      </c>
      <c r="M3679" s="1">
        <f>K3679+('1.Time_constants_calculation'!$N$9)*(3*G3679*C3679+2*H3679*$D3679+I3679)+('1.Time_constants_calculation'!$N$10)*(6*G3679*D3679+2*H3679)</f>
        <v>2.2713495792950198</v>
      </c>
      <c r="N3679" s="1">
        <f>K3679+('1.Time_constants_calculation'!$N$13)*(3*G3679*C3679+2*H3679*$D3679+I3679)+('1.Time_constants_calculation'!$N$14)*(6*G3679*D3679+2*H3679)+('1.Time_constants_calculation'!$N$15)*(6*G3679)</f>
        <v>2.2713495792950198</v>
      </c>
      <c r="O3679" s="1">
        <f t="shared" si="511"/>
        <v>2.2713495792950198</v>
      </c>
      <c r="P3679" s="1">
        <f t="shared" si="512"/>
        <v>2.2713495792950198</v>
      </c>
      <c r="Q3679" s="1">
        <f t="shared" si="512"/>
        <v>2.2713495792950198</v>
      </c>
      <c r="R3679" s="1">
        <f t="shared" si="512"/>
        <v>2.2713495792950198</v>
      </c>
    </row>
    <row r="3680" spans="2:18" x14ac:dyDescent="0.4">
      <c r="B3680" s="1">
        <f t="shared" si="513"/>
        <v>227539.60762499995</v>
      </c>
      <c r="C3680" s="1">
        <f t="shared" si="514"/>
        <v>3727.1024999999995</v>
      </c>
      <c r="D3680" s="1">
        <f>'1.Time_constants_calculation'!C3674</f>
        <v>61.05</v>
      </c>
      <c r="E3680" s="1">
        <f>'1.Time_constants_calculation'!E3674</f>
        <v>2.2629999999999999</v>
      </c>
      <c r="F3680" s="1">
        <f>'1.Time_constants_calculation'!H3674</f>
        <v>0</v>
      </c>
      <c r="G3680" s="1">
        <f t="shared" si="506"/>
        <v>-2.8978272840775319E-3</v>
      </c>
      <c r="H3680" s="1">
        <f t="shared" si="507"/>
        <v>0.58867814409809116</v>
      </c>
      <c r="I3680" s="1">
        <f t="shared" si="508"/>
        <v>-39.962702316876047</v>
      </c>
      <c r="J3680" s="1">
        <f t="shared" si="509"/>
        <v>907.2929088766341</v>
      </c>
      <c r="K3680" s="1">
        <f t="shared" si="510"/>
        <v>2.2632318106861931</v>
      </c>
      <c r="L3680" s="1">
        <f>K3680+'1.Time_constants_calculation'!$N$6*(3*G3680*C3680+2*H3680*D3680+I3680)</f>
        <v>2.2632318106861931</v>
      </c>
      <c r="M3680" s="1">
        <f>K3680+('1.Time_constants_calculation'!$N$9)*(3*G3680*C3680+2*H3680*$D3680+I3680)+('1.Time_constants_calculation'!$N$10)*(6*G3680*D3680+2*H3680)</f>
        <v>2.2632318106861931</v>
      </c>
      <c r="N3680" s="1">
        <f>K3680+('1.Time_constants_calculation'!$N$13)*(3*G3680*C3680+2*H3680*$D3680+I3680)+('1.Time_constants_calculation'!$N$14)*(6*G3680*D3680+2*H3680)+('1.Time_constants_calculation'!$N$15)*(6*G3680)</f>
        <v>2.2632318106861931</v>
      </c>
      <c r="O3680" s="1">
        <f t="shared" si="511"/>
        <v>2.2632318106861931</v>
      </c>
      <c r="P3680" s="1">
        <f t="shared" si="512"/>
        <v>2.2632318106861931</v>
      </c>
      <c r="Q3680" s="1">
        <f t="shared" si="512"/>
        <v>2.2632318106861931</v>
      </c>
      <c r="R3680" s="1">
        <f t="shared" si="512"/>
        <v>2.2632318106861931</v>
      </c>
    </row>
    <row r="3681" spans="2:18" x14ac:dyDescent="0.4">
      <c r="B3681" s="1">
        <f t="shared" si="513"/>
        <v>227726.01362962966</v>
      </c>
      <c r="C3681" s="1">
        <f t="shared" si="514"/>
        <v>3729.137777777778</v>
      </c>
      <c r="D3681" s="1">
        <f>'1.Time_constants_calculation'!C3675</f>
        <v>61.06666666666667</v>
      </c>
      <c r="E3681" s="1">
        <f>'1.Time_constants_calculation'!E3675</f>
        <v>2.2560000000000002</v>
      </c>
      <c r="F3681" s="1">
        <f>'1.Time_constants_calculation'!H3675</f>
        <v>0</v>
      </c>
      <c r="G3681" s="1">
        <f t="shared" si="506"/>
        <v>-3.4423333741992156E-3</v>
      </c>
      <c r="H3681" s="1">
        <f t="shared" si="507"/>
        <v>0.68779945359164407</v>
      </c>
      <c r="I3681" s="1">
        <f t="shared" si="508"/>
        <v>-45.97706199071294</v>
      </c>
      <c r="J3681" s="1">
        <f t="shared" si="509"/>
        <v>1028.9310209090413</v>
      </c>
      <c r="K3681" s="1">
        <f t="shared" si="510"/>
        <v>2.2551710423981604</v>
      </c>
      <c r="L3681" s="1">
        <f>K3681+'1.Time_constants_calculation'!$N$6*(3*G3681*C3681+2*H3681*D3681+I3681)</f>
        <v>2.2551710423981604</v>
      </c>
      <c r="M3681" s="1">
        <f>K3681+('1.Time_constants_calculation'!$N$9)*(3*G3681*C3681+2*H3681*$D3681+I3681)+('1.Time_constants_calculation'!$N$10)*(6*G3681*D3681+2*H3681)</f>
        <v>2.2551710423981604</v>
      </c>
      <c r="N3681" s="1">
        <f>K3681+('1.Time_constants_calculation'!$N$13)*(3*G3681*C3681+2*H3681*$D3681+I3681)+('1.Time_constants_calculation'!$N$14)*(6*G3681*D3681+2*H3681)+('1.Time_constants_calculation'!$N$15)*(6*G3681)</f>
        <v>2.2551710423981604</v>
      </c>
      <c r="O3681" s="1">
        <f t="shared" si="511"/>
        <v>2.2551710423981604</v>
      </c>
      <c r="P3681" s="1">
        <f t="shared" si="512"/>
        <v>2.2551710423981604</v>
      </c>
      <c r="Q3681" s="1">
        <f t="shared" si="512"/>
        <v>2.2551710423981604</v>
      </c>
      <c r="R3681" s="1">
        <f t="shared" si="512"/>
        <v>2.2551710423981604</v>
      </c>
    </row>
    <row r="3682" spans="2:18" x14ac:dyDescent="0.4">
      <c r="B3682" s="1">
        <f t="shared" si="513"/>
        <v>227912.52141203705</v>
      </c>
      <c r="C3682" s="1">
        <f t="shared" si="514"/>
        <v>3731.1736111111113</v>
      </c>
      <c r="D3682" s="1">
        <f>'1.Time_constants_calculation'!C3676</f>
        <v>61.083333333333336</v>
      </c>
      <c r="E3682" s="1">
        <f>'1.Time_constants_calculation'!E3676</f>
        <v>2.2450000000000001</v>
      </c>
      <c r="F3682" s="1">
        <f>'1.Time_constants_calculation'!H3676</f>
        <v>0</v>
      </c>
      <c r="G3682" s="1">
        <f t="shared" si="506"/>
        <v>-2.9045495811956608E-3</v>
      </c>
      <c r="H3682" s="1">
        <f t="shared" si="507"/>
        <v>0.58868539821561294</v>
      </c>
      <c r="I3682" s="1">
        <f t="shared" si="508"/>
        <v>-39.888403022075892</v>
      </c>
      <c r="J3682" s="1">
        <f t="shared" si="509"/>
        <v>904.25955363724029</v>
      </c>
      <c r="K3682" s="1">
        <f t="shared" si="510"/>
        <v>2.2471401573893672</v>
      </c>
      <c r="L3682" s="1">
        <f>K3682+'1.Time_constants_calculation'!$N$6*(3*G3682*C3682+2*H3682*D3682+I3682)</f>
        <v>2.2471401573893672</v>
      </c>
      <c r="M3682" s="1">
        <f>K3682+('1.Time_constants_calculation'!$N$9)*(3*G3682*C3682+2*H3682*$D3682+I3682)+('1.Time_constants_calculation'!$N$10)*(6*G3682*D3682+2*H3682)</f>
        <v>2.2471401573893672</v>
      </c>
      <c r="N3682" s="1">
        <f>K3682+('1.Time_constants_calculation'!$N$13)*(3*G3682*C3682+2*H3682*$D3682+I3682)+('1.Time_constants_calculation'!$N$14)*(6*G3682*D3682+2*H3682)+('1.Time_constants_calculation'!$N$15)*(6*G3682)</f>
        <v>2.2471401573893672</v>
      </c>
      <c r="O3682" s="1">
        <f t="shared" si="511"/>
        <v>2.2471401573893672</v>
      </c>
      <c r="P3682" s="1">
        <f t="shared" si="512"/>
        <v>2.2471401573893672</v>
      </c>
      <c r="Q3682" s="1">
        <f t="shared" si="512"/>
        <v>2.2471401573893672</v>
      </c>
      <c r="R3682" s="1">
        <f t="shared" si="512"/>
        <v>2.2471401573893672</v>
      </c>
    </row>
    <row r="3683" spans="2:18" x14ac:dyDescent="0.4">
      <c r="B3683" s="1">
        <f t="shared" si="513"/>
        <v>228099.13099999999</v>
      </c>
      <c r="C3683" s="1">
        <f t="shared" si="514"/>
        <v>3733.21</v>
      </c>
      <c r="D3683" s="1">
        <f>'1.Time_constants_calculation'!C3677</f>
        <v>61.1</v>
      </c>
      <c r="E3683" s="1">
        <f>'1.Time_constants_calculation'!E3677</f>
        <v>2.2389999999999999</v>
      </c>
      <c r="F3683" s="1">
        <f>'1.Time_constants_calculation'!H3677</f>
        <v>0</v>
      </c>
      <c r="G3683" s="1">
        <f t="shared" si="506"/>
        <v>-5.9399254124437566E-3</v>
      </c>
      <c r="H3683" s="1">
        <f t="shared" si="507"/>
        <v>1.1453431048764786</v>
      </c>
      <c r="I3683" s="1">
        <f t="shared" si="508"/>
        <v>-73.91653025588073</v>
      </c>
      <c r="J3683" s="1">
        <f t="shared" si="509"/>
        <v>1597.6245831158476</v>
      </c>
      <c r="K3683" s="1">
        <f t="shared" si="510"/>
        <v>2.2390922542158478</v>
      </c>
      <c r="L3683" s="1">
        <f>K3683+'1.Time_constants_calculation'!$N$6*(3*G3683*C3683+2*H3683*D3683+I3683)</f>
        <v>2.2390922542158478</v>
      </c>
      <c r="M3683" s="1">
        <f>K3683+('1.Time_constants_calculation'!$N$9)*(3*G3683*C3683+2*H3683*$D3683+I3683)+('1.Time_constants_calculation'!$N$10)*(6*G3683*D3683+2*H3683)</f>
        <v>2.2390922542158478</v>
      </c>
      <c r="N3683" s="1">
        <f>K3683+('1.Time_constants_calculation'!$N$13)*(3*G3683*C3683+2*H3683*$D3683+I3683)+('1.Time_constants_calculation'!$N$14)*(6*G3683*D3683+2*H3683)+('1.Time_constants_calculation'!$N$15)*(6*G3683)</f>
        <v>2.2390922542158478</v>
      </c>
      <c r="O3683" s="1">
        <f t="shared" si="511"/>
        <v>2.2390922542158478</v>
      </c>
      <c r="P3683" s="1">
        <f t="shared" si="512"/>
        <v>2.2390922542158478</v>
      </c>
      <c r="Q3683" s="1">
        <f t="shared" si="512"/>
        <v>2.2390922542158478</v>
      </c>
      <c r="R3683" s="1">
        <f t="shared" si="512"/>
        <v>2.2390922542158478</v>
      </c>
    </row>
    <row r="3684" spans="2:18" x14ac:dyDescent="0.4">
      <c r="B3684" s="1">
        <f t="shared" si="513"/>
        <v>228285.84242129631</v>
      </c>
      <c r="C3684" s="1">
        <f t="shared" si="514"/>
        <v>3735.2469444444446</v>
      </c>
      <c r="D3684" s="1">
        <f>'1.Time_constants_calculation'!C3678</f>
        <v>61.116666666666667</v>
      </c>
      <c r="E3684" s="1">
        <f>'1.Time_constants_calculation'!E3678</f>
        <v>2.2290000000000001</v>
      </c>
      <c r="F3684" s="1">
        <f>'1.Time_constants_calculation'!H3678</f>
        <v>0</v>
      </c>
      <c r="G3684" s="1">
        <f t="shared" si="506"/>
        <v>-6.7646995953167411E-3</v>
      </c>
      <c r="H3684" s="1">
        <f t="shared" si="507"/>
        <v>1.2966562688054972</v>
      </c>
      <c r="I3684" s="1">
        <f t="shared" si="508"/>
        <v>-83.169739011828824</v>
      </c>
      <c r="J3684" s="1">
        <f t="shared" si="509"/>
        <v>1786.2420887343915</v>
      </c>
      <c r="K3684" s="1">
        <f t="shared" si="510"/>
        <v>2.2310930013700272</v>
      </c>
      <c r="L3684" s="1">
        <f>K3684+'1.Time_constants_calculation'!$N$6*(3*G3684*C3684+2*H3684*D3684+I3684)</f>
        <v>2.2310930013700272</v>
      </c>
      <c r="M3684" s="1">
        <f>K3684+('1.Time_constants_calculation'!$N$9)*(3*G3684*C3684+2*H3684*$D3684+I3684)+('1.Time_constants_calculation'!$N$10)*(6*G3684*D3684+2*H3684)</f>
        <v>2.2310930013700272</v>
      </c>
      <c r="N3684" s="1">
        <f>K3684+('1.Time_constants_calculation'!$N$13)*(3*G3684*C3684+2*H3684*$D3684+I3684)+('1.Time_constants_calculation'!$N$14)*(6*G3684*D3684+2*H3684)+('1.Time_constants_calculation'!$N$15)*(6*G3684)</f>
        <v>2.2310930013700272</v>
      </c>
      <c r="O3684" s="1">
        <f t="shared" si="511"/>
        <v>2.2310930013700272</v>
      </c>
      <c r="P3684" s="1">
        <f t="shared" si="512"/>
        <v>2.2310930013700272</v>
      </c>
      <c r="Q3684" s="1">
        <f t="shared" si="512"/>
        <v>2.2310930013700272</v>
      </c>
      <c r="R3684" s="1">
        <f t="shared" si="512"/>
        <v>2.2310930013700272</v>
      </c>
    </row>
    <row r="3685" spans="2:18" x14ac:dyDescent="0.4">
      <c r="B3685" s="1">
        <f t="shared" si="513"/>
        <v>228472.6557037037</v>
      </c>
      <c r="C3685" s="1">
        <f t="shared" si="514"/>
        <v>3737.2844444444445</v>
      </c>
      <c r="D3685" s="1">
        <f>'1.Time_constants_calculation'!C3679</f>
        <v>61.133333333333333</v>
      </c>
      <c r="E3685" s="1">
        <f>'1.Time_constants_calculation'!E3679</f>
        <v>2.2229999999999999</v>
      </c>
      <c r="F3685" s="1">
        <f>'1.Time_constants_calculation'!H3679</f>
        <v>0</v>
      </c>
      <c r="G3685" s="1">
        <f t="shared" si="506"/>
        <v>-7.0046339022536265E-3</v>
      </c>
      <c r="H3685" s="1">
        <f t="shared" si="507"/>
        <v>1.339938593151317</v>
      </c>
      <c r="I3685" s="1">
        <f t="shared" si="508"/>
        <v>-85.771612728451416</v>
      </c>
      <c r="J3685" s="1">
        <f t="shared" si="509"/>
        <v>1838.3634108526321</v>
      </c>
      <c r="K3685" s="1">
        <f t="shared" si="510"/>
        <v>2.2231702017420503</v>
      </c>
      <c r="L3685" s="1">
        <f>K3685+'1.Time_constants_calculation'!$N$6*(3*G3685*C3685+2*H3685*D3685+I3685)</f>
        <v>2.2231702017420503</v>
      </c>
      <c r="M3685" s="1">
        <f>K3685+('1.Time_constants_calculation'!$N$9)*(3*G3685*C3685+2*H3685*$D3685+I3685)+('1.Time_constants_calculation'!$N$10)*(6*G3685*D3685+2*H3685)</f>
        <v>2.2231702017420503</v>
      </c>
      <c r="N3685" s="1">
        <f>K3685+('1.Time_constants_calculation'!$N$13)*(3*G3685*C3685+2*H3685*$D3685+I3685)+('1.Time_constants_calculation'!$N$14)*(6*G3685*D3685+2*H3685)+('1.Time_constants_calculation'!$N$15)*(6*G3685)</f>
        <v>2.2231702017420503</v>
      </c>
      <c r="O3685" s="1">
        <f t="shared" si="511"/>
        <v>2.2231702017420503</v>
      </c>
      <c r="P3685" s="1">
        <f t="shared" si="512"/>
        <v>2.2231702017420503</v>
      </c>
      <c r="Q3685" s="1">
        <f t="shared" si="512"/>
        <v>2.2231702017420503</v>
      </c>
      <c r="R3685" s="1">
        <f t="shared" si="512"/>
        <v>2.2231702017420503</v>
      </c>
    </row>
    <row r="3686" spans="2:18" x14ac:dyDescent="0.4">
      <c r="B3686" s="1">
        <f t="shared" si="513"/>
        <v>228659.57087499998</v>
      </c>
      <c r="C3686" s="1">
        <f t="shared" si="514"/>
        <v>3739.3224999999998</v>
      </c>
      <c r="D3686" s="1">
        <f>'1.Time_constants_calculation'!C3680</f>
        <v>61.15</v>
      </c>
      <c r="E3686" s="1">
        <f>'1.Time_constants_calculation'!E3680</f>
        <v>2.2149999999999999</v>
      </c>
      <c r="F3686" s="1">
        <f>'1.Time_constants_calculation'!H3680</f>
        <v>0</v>
      </c>
      <c r="G3686" s="1">
        <f t="shared" si="506"/>
        <v>-1.0939763385923238E-2</v>
      </c>
      <c r="H3686" s="1">
        <f t="shared" si="507"/>
        <v>2.0620247921196921</v>
      </c>
      <c r="I3686" s="1">
        <f t="shared" si="508"/>
        <v>-129.93814128696675</v>
      </c>
      <c r="J3686" s="1">
        <f t="shared" si="509"/>
        <v>2738.8384676651986</v>
      </c>
      <c r="K3686" s="1">
        <f t="shared" si="510"/>
        <v>2.2152273989240712</v>
      </c>
      <c r="L3686" s="1">
        <f>K3686+'1.Time_constants_calculation'!$N$6*(3*G3686*C3686+2*H3686*D3686+I3686)</f>
        <v>2.2152273989240712</v>
      </c>
      <c r="M3686" s="1">
        <f>K3686+('1.Time_constants_calculation'!$N$9)*(3*G3686*C3686+2*H3686*$D3686+I3686)+('1.Time_constants_calculation'!$N$10)*(6*G3686*D3686+2*H3686)</f>
        <v>2.2152273989240712</v>
      </c>
      <c r="N3686" s="1">
        <f>K3686+('1.Time_constants_calculation'!$N$13)*(3*G3686*C3686+2*H3686*$D3686+I3686)+('1.Time_constants_calculation'!$N$14)*(6*G3686*D3686+2*H3686)+('1.Time_constants_calculation'!$N$15)*(6*G3686)</f>
        <v>2.2152273989240712</v>
      </c>
      <c r="O3686" s="1">
        <f t="shared" si="511"/>
        <v>2.2152273989240712</v>
      </c>
      <c r="P3686" s="1">
        <f t="shared" si="512"/>
        <v>2.2152273989240712</v>
      </c>
      <c r="Q3686" s="1">
        <f t="shared" si="512"/>
        <v>2.2152273989240712</v>
      </c>
      <c r="R3686" s="1">
        <f t="shared" si="512"/>
        <v>2.2152273989240712</v>
      </c>
    </row>
    <row r="3687" spans="2:18" x14ac:dyDescent="0.4">
      <c r="B3687" s="1">
        <f t="shared" si="513"/>
        <v>228846.58796296295</v>
      </c>
      <c r="C3687" s="1">
        <f t="shared" si="514"/>
        <v>3741.3611111111109</v>
      </c>
      <c r="D3687" s="1">
        <f>'1.Time_constants_calculation'!C3681</f>
        <v>61.166666666666664</v>
      </c>
      <c r="E3687" s="1">
        <f>'1.Time_constants_calculation'!E3681</f>
        <v>2.2069999999999999</v>
      </c>
      <c r="F3687" s="1">
        <f>'1.Time_constants_calculation'!H3681</f>
        <v>0</v>
      </c>
      <c r="G3687" s="1">
        <f t="shared" si="506"/>
        <v>-1.4277125503439901E-2</v>
      </c>
      <c r="H3687" s="1">
        <f t="shared" si="507"/>
        <v>2.6731406874878476</v>
      </c>
      <c r="I3687" s="1">
        <f t="shared" si="508"/>
        <v>-167.23881437251552</v>
      </c>
      <c r="J3687" s="1">
        <f t="shared" si="509"/>
        <v>3497.7350587377605</v>
      </c>
      <c r="K3687" s="1">
        <f t="shared" si="510"/>
        <v>2.2074016001915879</v>
      </c>
      <c r="L3687" s="1">
        <f>K3687+'1.Time_constants_calculation'!$N$6*(3*G3687*C3687+2*H3687*D3687+I3687)</f>
        <v>2.2074016001915879</v>
      </c>
      <c r="M3687" s="1">
        <f>K3687+('1.Time_constants_calculation'!$N$9)*(3*G3687*C3687+2*H3687*$D3687+I3687)+('1.Time_constants_calculation'!$N$10)*(6*G3687*D3687+2*H3687)</f>
        <v>2.2074016001915879</v>
      </c>
      <c r="N3687" s="1">
        <f>K3687+('1.Time_constants_calculation'!$N$13)*(3*G3687*C3687+2*H3687*$D3687+I3687)+('1.Time_constants_calculation'!$N$14)*(6*G3687*D3687+2*H3687)+('1.Time_constants_calculation'!$N$15)*(6*G3687)</f>
        <v>2.2074016001915879</v>
      </c>
      <c r="O3687" s="1">
        <f t="shared" si="511"/>
        <v>2.2074016001915879</v>
      </c>
      <c r="P3687" s="1">
        <f t="shared" si="512"/>
        <v>2.2074016001915879</v>
      </c>
      <c r="Q3687" s="1">
        <f t="shared" si="512"/>
        <v>2.2074016001915879</v>
      </c>
      <c r="R3687" s="1">
        <f t="shared" si="512"/>
        <v>2.2074016001915879</v>
      </c>
    </row>
    <row r="3688" spans="2:18" x14ac:dyDescent="0.4">
      <c r="B3688" s="1">
        <f t="shared" si="513"/>
        <v>229033.70699537033</v>
      </c>
      <c r="C3688" s="1">
        <f t="shared" si="514"/>
        <v>3743.4002777777773</v>
      </c>
      <c r="D3688" s="1">
        <f>'1.Time_constants_calculation'!C3682</f>
        <v>61.18333333333333</v>
      </c>
      <c r="E3688" s="1">
        <f>'1.Time_constants_calculation'!E3682</f>
        <v>2.1989999999999998</v>
      </c>
      <c r="F3688" s="1">
        <f>'1.Time_constants_calculation'!H3682</f>
        <v>0</v>
      </c>
      <c r="G3688" s="1">
        <f t="shared" si="506"/>
        <v>-1.6844526012559553E-2</v>
      </c>
      <c r="H3688" s="1">
        <f t="shared" si="507"/>
        <v>3.144318564761531</v>
      </c>
      <c r="I3688" s="1">
        <f t="shared" si="508"/>
        <v>-196.0625642144891</v>
      </c>
      <c r="J3688" s="1">
        <f t="shared" si="509"/>
        <v>4085.4820142101016</v>
      </c>
      <c r="K3688" s="1">
        <f t="shared" si="510"/>
        <v>2.1995472006219643</v>
      </c>
      <c r="L3688" s="1">
        <f>K3688+'1.Time_constants_calculation'!$N$6*(3*G3688*C3688+2*H3688*D3688+I3688)</f>
        <v>2.1995472006219643</v>
      </c>
      <c r="M3688" s="1">
        <f>K3688+('1.Time_constants_calculation'!$N$9)*(3*G3688*C3688+2*H3688*$D3688+I3688)+('1.Time_constants_calculation'!$N$10)*(6*G3688*D3688+2*H3688)</f>
        <v>2.1995472006219643</v>
      </c>
      <c r="N3688" s="1">
        <f>K3688+('1.Time_constants_calculation'!$N$13)*(3*G3688*C3688+2*H3688*$D3688+I3688)+('1.Time_constants_calculation'!$N$14)*(6*G3688*D3688+2*H3688)+('1.Time_constants_calculation'!$N$15)*(6*G3688)</f>
        <v>2.1995472006219643</v>
      </c>
      <c r="O3688" s="1">
        <f t="shared" si="511"/>
        <v>2.1995472006219643</v>
      </c>
      <c r="P3688" s="1">
        <f t="shared" si="512"/>
        <v>2.1995472006219643</v>
      </c>
      <c r="Q3688" s="1">
        <f t="shared" si="512"/>
        <v>2.1995472006219643</v>
      </c>
      <c r="R3688" s="1">
        <f t="shared" si="512"/>
        <v>2.1995472006219643</v>
      </c>
    </row>
    <row r="3689" spans="2:18" x14ac:dyDescent="0.4">
      <c r="B3689" s="1">
        <f t="shared" si="513"/>
        <v>229220.92800000004</v>
      </c>
      <c r="C3689" s="1">
        <f t="shared" si="514"/>
        <v>3745.4400000000005</v>
      </c>
      <c r="D3689" s="1">
        <f>'1.Time_constants_calculation'!C3683</f>
        <v>61.2</v>
      </c>
      <c r="E3689" s="1">
        <f>'1.Time_constants_calculation'!E3683</f>
        <v>2.1900000000000004</v>
      </c>
      <c r="F3689" s="1">
        <f>'1.Time_constants_calculation'!H3683</f>
        <v>0</v>
      </c>
      <c r="G3689" s="1">
        <f t="shared" si="506"/>
        <v>-1.5147404465391671E-2</v>
      </c>
      <c r="H3689" s="1">
        <f t="shared" si="507"/>
        <v>2.8329827841016693</v>
      </c>
      <c r="I3689" s="1">
        <f t="shared" si="508"/>
        <v>-177.02465215640598</v>
      </c>
      <c r="J3689" s="1">
        <f t="shared" si="509"/>
        <v>3697.4354943108629</v>
      </c>
      <c r="K3689" s="1">
        <f t="shared" si="510"/>
        <v>2.1917128761506319</v>
      </c>
      <c r="L3689" s="1">
        <f>K3689+'1.Time_constants_calculation'!$N$6*(3*G3689*C3689+2*H3689*D3689+I3689)</f>
        <v>2.1917128761506319</v>
      </c>
      <c r="M3689" s="1">
        <f>K3689+('1.Time_constants_calculation'!$N$9)*(3*G3689*C3689+2*H3689*$D3689+I3689)+('1.Time_constants_calculation'!$N$10)*(6*G3689*D3689+2*H3689)</f>
        <v>2.1917128761506319</v>
      </c>
      <c r="N3689" s="1">
        <f>K3689+('1.Time_constants_calculation'!$N$13)*(3*G3689*C3689+2*H3689*$D3689+I3689)+('1.Time_constants_calculation'!$N$14)*(6*G3689*D3689+2*H3689)+('1.Time_constants_calculation'!$N$15)*(6*G3689)</f>
        <v>2.1917128761506319</v>
      </c>
      <c r="O3689" s="1">
        <f t="shared" si="511"/>
        <v>2.1917128761506319</v>
      </c>
      <c r="P3689" s="1">
        <f t="shared" si="512"/>
        <v>2.1917128761506319</v>
      </c>
      <c r="Q3689" s="1">
        <f t="shared" si="512"/>
        <v>2.1917128761506319</v>
      </c>
      <c r="R3689" s="1">
        <f t="shared" si="512"/>
        <v>2.1917128761506319</v>
      </c>
    </row>
    <row r="3690" spans="2:18" x14ac:dyDescent="0.4">
      <c r="B3690" s="1">
        <f t="shared" si="513"/>
        <v>229408.25100462965</v>
      </c>
      <c r="C3690" s="1">
        <f t="shared" si="514"/>
        <v>3747.4802777777782</v>
      </c>
      <c r="D3690" s="1">
        <f>'1.Time_constants_calculation'!C3684</f>
        <v>61.216666666666669</v>
      </c>
      <c r="E3690" s="1">
        <f>'1.Time_constants_calculation'!E3684</f>
        <v>2.1820000000000004</v>
      </c>
      <c r="F3690" s="1">
        <f>'1.Time_constants_calculation'!H3684</f>
        <v>0</v>
      </c>
      <c r="G3690" s="1">
        <f t="shared" si="506"/>
        <v>-1.5335111692891212E-2</v>
      </c>
      <c r="H3690" s="1">
        <f t="shared" si="507"/>
        <v>2.8672007737810228</v>
      </c>
      <c r="I3690" s="1">
        <f t="shared" si="508"/>
        <v>-179.10377418130415</v>
      </c>
      <c r="J3690" s="1">
        <f t="shared" si="509"/>
        <v>3739.542772919468</v>
      </c>
      <c r="K3690" s="1">
        <f t="shared" si="510"/>
        <v>2.1839298673803569</v>
      </c>
      <c r="L3690" s="1">
        <f>K3690+'1.Time_constants_calculation'!$N$6*(3*G3690*C3690+2*H3690*D3690+I3690)</f>
        <v>2.1839298673803569</v>
      </c>
      <c r="M3690" s="1">
        <f>K3690+('1.Time_constants_calculation'!$N$9)*(3*G3690*C3690+2*H3690*$D3690+I3690)+('1.Time_constants_calculation'!$N$10)*(6*G3690*D3690+2*H3690)</f>
        <v>2.1839298673803569</v>
      </c>
      <c r="N3690" s="1">
        <f>K3690+('1.Time_constants_calculation'!$N$13)*(3*G3690*C3690+2*H3690*$D3690+I3690)+('1.Time_constants_calculation'!$N$14)*(6*G3690*D3690+2*H3690)+('1.Time_constants_calculation'!$N$15)*(6*G3690)</f>
        <v>2.1839298673803569</v>
      </c>
      <c r="O3690" s="1">
        <f t="shared" si="511"/>
        <v>2.1839298673803569</v>
      </c>
      <c r="P3690" s="1">
        <f t="shared" si="512"/>
        <v>2.1839298673803569</v>
      </c>
      <c r="Q3690" s="1">
        <f t="shared" si="512"/>
        <v>2.1839298673803569</v>
      </c>
      <c r="R3690" s="1">
        <f t="shared" si="512"/>
        <v>2.1839298673803569</v>
      </c>
    </row>
    <row r="3691" spans="2:18" x14ac:dyDescent="0.4">
      <c r="B3691" s="1">
        <f t="shared" si="513"/>
        <v>229595.67603703705</v>
      </c>
      <c r="C3691" s="1">
        <f t="shared" si="514"/>
        <v>3749.5211111111112</v>
      </c>
      <c r="D3691" s="1">
        <f>'1.Time_constants_calculation'!C3685</f>
        <v>61.233333333333334</v>
      </c>
      <c r="E3691" s="1">
        <f>'1.Time_constants_calculation'!E3685</f>
        <v>2.1760000000000002</v>
      </c>
      <c r="F3691" s="1">
        <f>'1.Time_constants_calculation'!H3685</f>
        <v>0</v>
      </c>
      <c r="G3691" s="1">
        <f t="shared" si="506"/>
        <v>-1.5356312784147222E-2</v>
      </c>
      <c r="H3691" s="1">
        <f t="shared" si="507"/>
        <v>2.8709621723996821</v>
      </c>
      <c r="I3691" s="1">
        <f t="shared" si="508"/>
        <v>-179.32594031683487</v>
      </c>
      <c r="J3691" s="1">
        <f t="shared" si="509"/>
        <v>3743.9109883567126</v>
      </c>
      <c r="K3691" s="1">
        <f t="shared" si="510"/>
        <v>2.1761691240735672</v>
      </c>
      <c r="L3691" s="1">
        <f>K3691+'1.Time_constants_calculation'!$N$6*(3*G3691*C3691+2*H3691*D3691+I3691)</f>
        <v>2.1761691240735672</v>
      </c>
      <c r="M3691" s="1">
        <f>K3691+('1.Time_constants_calculation'!$N$9)*(3*G3691*C3691+2*H3691*$D3691+I3691)+('1.Time_constants_calculation'!$N$10)*(6*G3691*D3691+2*H3691)</f>
        <v>2.1761691240735672</v>
      </c>
      <c r="N3691" s="1">
        <f>K3691+('1.Time_constants_calculation'!$N$13)*(3*G3691*C3691+2*H3691*$D3691+I3691)+('1.Time_constants_calculation'!$N$14)*(6*G3691*D3691+2*H3691)+('1.Time_constants_calculation'!$N$15)*(6*G3691)</f>
        <v>2.1761691240735672</v>
      </c>
      <c r="O3691" s="1">
        <f t="shared" si="511"/>
        <v>2.1761691240735672</v>
      </c>
      <c r="P3691" s="1">
        <f t="shared" si="512"/>
        <v>2.1761691240735672</v>
      </c>
      <c r="Q3691" s="1">
        <f t="shared" si="512"/>
        <v>2.1761691240735672</v>
      </c>
      <c r="R3691" s="1">
        <f t="shared" si="512"/>
        <v>2.1761691240735672</v>
      </c>
    </row>
    <row r="3692" spans="2:18" x14ac:dyDescent="0.4">
      <c r="B3692" s="1">
        <f t="shared" si="513"/>
        <v>229783.203125</v>
      </c>
      <c r="C3692" s="1">
        <f t="shared" si="514"/>
        <v>3751.5625</v>
      </c>
      <c r="D3692" s="1">
        <f>'1.Time_constants_calculation'!C3686</f>
        <v>61.25</v>
      </c>
      <c r="E3692" s="1">
        <f>'1.Time_constants_calculation'!E3686</f>
        <v>2.1690000000000005</v>
      </c>
      <c r="F3692" s="1">
        <f>'1.Time_constants_calculation'!H3686</f>
        <v>0</v>
      </c>
      <c r="G3692" s="1">
        <f t="shared" si="506"/>
        <v>-1.7685330287488435E-2</v>
      </c>
      <c r="H3692" s="1">
        <f t="shared" si="507"/>
        <v>3.2993256012436318</v>
      </c>
      <c r="I3692" s="1">
        <f t="shared" si="508"/>
        <v>-205.58781468989557</v>
      </c>
      <c r="J3692" s="1">
        <f t="shared" si="509"/>
        <v>4280.5876964151303</v>
      </c>
      <c r="K3692" s="1">
        <f t="shared" si="510"/>
        <v>2.1684057919210318</v>
      </c>
      <c r="L3692" s="1">
        <f>K3692+'1.Time_constants_calculation'!$N$6*(3*G3692*C3692+2*H3692*D3692+I3692)</f>
        <v>2.1684057919210318</v>
      </c>
      <c r="M3692" s="1">
        <f>K3692+('1.Time_constants_calculation'!$N$9)*(3*G3692*C3692+2*H3692*$D3692+I3692)+('1.Time_constants_calculation'!$N$10)*(6*G3692*D3692+2*H3692)</f>
        <v>2.1684057919210318</v>
      </c>
      <c r="N3692" s="1">
        <f>K3692+('1.Time_constants_calculation'!$N$13)*(3*G3692*C3692+2*H3692*$D3692+I3692)+('1.Time_constants_calculation'!$N$14)*(6*G3692*D3692+2*H3692)+('1.Time_constants_calculation'!$N$15)*(6*G3692)</f>
        <v>2.1684057919210318</v>
      </c>
      <c r="O3692" s="1">
        <f t="shared" si="511"/>
        <v>2.1684057919210318</v>
      </c>
      <c r="P3692" s="1">
        <f t="shared" si="512"/>
        <v>2.1684057919210318</v>
      </c>
      <c r="Q3692" s="1">
        <f t="shared" si="512"/>
        <v>2.1684057919210318</v>
      </c>
      <c r="R3692" s="1">
        <f t="shared" si="512"/>
        <v>2.1684057919210318</v>
      </c>
    </row>
    <row r="3693" spans="2:18" x14ac:dyDescent="0.4">
      <c r="B3693" s="1">
        <f t="shared" si="513"/>
        <v>229970.83229629628</v>
      </c>
      <c r="C3693" s="1">
        <f t="shared" si="514"/>
        <v>3753.6044444444442</v>
      </c>
      <c r="D3693" s="1">
        <f>'1.Time_constants_calculation'!C3687</f>
        <v>61.266666666666666</v>
      </c>
      <c r="E3693" s="1">
        <f>'1.Time_constants_calculation'!E3687</f>
        <v>2.1610000000000005</v>
      </c>
      <c r="F3693" s="1">
        <f>'1.Time_constants_calculation'!H3687</f>
        <v>0</v>
      </c>
      <c r="G3693" s="1">
        <f t="shared" si="506"/>
        <v>-1.8460979990376231E-2</v>
      </c>
      <c r="H3693" s="1">
        <f t="shared" si="507"/>
        <v>3.4421571356171432</v>
      </c>
      <c r="I3693" s="1">
        <f t="shared" si="508"/>
        <v>-214.35489405105994</v>
      </c>
      <c r="J3693" s="1">
        <f t="shared" si="509"/>
        <v>4459.9611360310919</v>
      </c>
      <c r="K3693" s="1">
        <f t="shared" si="510"/>
        <v>2.1606831727258395</v>
      </c>
      <c r="L3693" s="1">
        <f>K3693+'1.Time_constants_calculation'!$N$6*(3*G3693*C3693+2*H3693*D3693+I3693)</f>
        <v>2.1606831727258395</v>
      </c>
      <c r="M3693" s="1">
        <f>K3693+('1.Time_constants_calculation'!$N$9)*(3*G3693*C3693+2*H3693*$D3693+I3693)+('1.Time_constants_calculation'!$N$10)*(6*G3693*D3693+2*H3693)</f>
        <v>2.1606831727258395</v>
      </c>
      <c r="N3693" s="1">
        <f>K3693+('1.Time_constants_calculation'!$N$13)*(3*G3693*C3693+2*H3693*$D3693+I3693)+('1.Time_constants_calculation'!$N$14)*(6*G3693*D3693+2*H3693)+('1.Time_constants_calculation'!$N$15)*(6*G3693)</f>
        <v>2.1606831727258395</v>
      </c>
      <c r="O3693" s="1">
        <f t="shared" si="511"/>
        <v>2.1606831727258395</v>
      </c>
      <c r="P3693" s="1">
        <f t="shared" si="512"/>
        <v>2.1606831727258395</v>
      </c>
      <c r="Q3693" s="1">
        <f t="shared" si="512"/>
        <v>2.1606831727258395</v>
      </c>
      <c r="R3693" s="1">
        <f t="shared" si="512"/>
        <v>2.1606831727258395</v>
      </c>
    </row>
    <row r="3694" spans="2:18" x14ac:dyDescent="0.4">
      <c r="B3694" s="1">
        <f t="shared" si="513"/>
        <v>230158.56357870367</v>
      </c>
      <c r="C3694" s="1">
        <f t="shared" si="514"/>
        <v>3755.6469444444442</v>
      </c>
      <c r="D3694" s="1">
        <f>'1.Time_constants_calculation'!C3688</f>
        <v>61.283333333333331</v>
      </c>
      <c r="E3694" s="1">
        <f>'1.Time_constants_calculation'!E3688</f>
        <v>2.1539999999999999</v>
      </c>
      <c r="F3694" s="1">
        <f>'1.Time_constants_calculation'!H3688</f>
        <v>0</v>
      </c>
      <c r="G3694" s="1">
        <f t="shared" si="506"/>
        <v>-1.9783721279599667E-2</v>
      </c>
      <c r="H3694" s="1">
        <f t="shared" si="507"/>
        <v>3.6857911590697086</v>
      </c>
      <c r="I3694" s="1">
        <f t="shared" si="508"/>
        <v>-229.31288924642303</v>
      </c>
      <c r="J3694" s="1">
        <f t="shared" si="509"/>
        <v>4766.0737761903201</v>
      </c>
      <c r="K3694" s="1">
        <f t="shared" si="510"/>
        <v>2.1529793384343066</v>
      </c>
      <c r="L3694" s="1">
        <f>K3694+'1.Time_constants_calculation'!$N$6*(3*G3694*C3694+2*H3694*D3694+I3694)</f>
        <v>2.1529793384343066</v>
      </c>
      <c r="M3694" s="1">
        <f>K3694+('1.Time_constants_calculation'!$N$9)*(3*G3694*C3694+2*H3694*$D3694+I3694)+('1.Time_constants_calculation'!$N$10)*(6*G3694*D3694+2*H3694)</f>
        <v>2.1529793384343066</v>
      </c>
      <c r="N3694" s="1">
        <f>K3694+('1.Time_constants_calculation'!$N$13)*(3*G3694*C3694+2*H3694*$D3694+I3694)+('1.Time_constants_calculation'!$N$14)*(6*G3694*D3694+2*H3694)+('1.Time_constants_calculation'!$N$15)*(6*G3694)</f>
        <v>2.1529793384343066</v>
      </c>
      <c r="O3694" s="1">
        <f t="shared" si="511"/>
        <v>2.1529793384343066</v>
      </c>
      <c r="P3694" s="1">
        <f t="shared" si="512"/>
        <v>2.1529793384343066</v>
      </c>
      <c r="Q3694" s="1">
        <f t="shared" si="512"/>
        <v>2.1529793384343066</v>
      </c>
      <c r="R3694" s="1">
        <f t="shared" si="512"/>
        <v>2.1529793384343066</v>
      </c>
    </row>
    <row r="3695" spans="2:18" x14ac:dyDescent="0.4">
      <c r="B3695" s="1">
        <f t="shared" si="513"/>
        <v>230346.39699999997</v>
      </c>
      <c r="C3695" s="1">
        <f t="shared" si="514"/>
        <v>3757.6899999999996</v>
      </c>
      <c r="D3695" s="1">
        <f>'1.Time_constants_calculation'!C3689</f>
        <v>61.3</v>
      </c>
      <c r="E3695" s="1">
        <f>'1.Time_constants_calculation'!E3689</f>
        <v>2.1450000000000005</v>
      </c>
      <c r="F3695" s="1">
        <f>'1.Time_constants_calculation'!H3689</f>
        <v>0</v>
      </c>
      <c r="G3695" s="1">
        <f t="shared" si="506"/>
        <v>-1.9648758231540157E-2</v>
      </c>
      <c r="H3695" s="1">
        <f t="shared" si="507"/>
        <v>3.6612231934887345</v>
      </c>
      <c r="I3695" s="1">
        <f t="shared" si="508"/>
        <v>-227.82231168919122</v>
      </c>
      <c r="J3695" s="1">
        <f t="shared" si="509"/>
        <v>4735.9319054129428</v>
      </c>
      <c r="K3695" s="1">
        <f t="shared" si="510"/>
        <v>2.1453166468363634</v>
      </c>
      <c r="L3695" s="1">
        <f>K3695+'1.Time_constants_calculation'!$N$6*(3*G3695*C3695+2*H3695*D3695+I3695)</f>
        <v>2.1453166468363634</v>
      </c>
      <c r="M3695" s="1">
        <f>K3695+('1.Time_constants_calculation'!$N$9)*(3*G3695*C3695+2*H3695*$D3695+I3695)+('1.Time_constants_calculation'!$N$10)*(6*G3695*D3695+2*H3695)</f>
        <v>2.1453166468363634</v>
      </c>
      <c r="N3695" s="1">
        <f>K3695+('1.Time_constants_calculation'!$N$13)*(3*G3695*C3695+2*H3695*$D3695+I3695)+('1.Time_constants_calculation'!$N$14)*(6*G3695*D3695+2*H3695)+('1.Time_constants_calculation'!$N$15)*(6*G3695)</f>
        <v>2.1453166468363634</v>
      </c>
      <c r="O3695" s="1">
        <f t="shared" si="511"/>
        <v>2.1453166468363634</v>
      </c>
      <c r="P3695" s="1">
        <f t="shared" si="512"/>
        <v>2.1453166468363634</v>
      </c>
      <c r="Q3695" s="1">
        <f t="shared" si="512"/>
        <v>2.1453166468363634</v>
      </c>
      <c r="R3695" s="1">
        <f t="shared" si="512"/>
        <v>2.1453166468363634</v>
      </c>
    </row>
    <row r="3696" spans="2:18" x14ac:dyDescent="0.4">
      <c r="B3696" s="1">
        <f t="shared" si="513"/>
        <v>230534.332587963</v>
      </c>
      <c r="C3696" s="1">
        <f t="shared" si="514"/>
        <v>3759.7336111111117</v>
      </c>
      <c r="D3696" s="1">
        <f>'1.Time_constants_calculation'!C3690</f>
        <v>61.31666666666667</v>
      </c>
      <c r="E3696" s="1">
        <f>'1.Time_constants_calculation'!E3690</f>
        <v>2.1379999999999999</v>
      </c>
      <c r="F3696" s="1">
        <f>'1.Time_constants_calculation'!H3690</f>
        <v>0</v>
      </c>
      <c r="G3696" s="1">
        <f t="shared" si="506"/>
        <v>-2.0154998936860812E-2</v>
      </c>
      <c r="H3696" s="1">
        <f t="shared" si="507"/>
        <v>3.7547309451939639</v>
      </c>
      <c r="I3696" s="1">
        <f t="shared" si="508"/>
        <v>-233.57941732442035</v>
      </c>
      <c r="J3696" s="1">
        <f t="shared" si="509"/>
        <v>4854.0800379613647</v>
      </c>
      <c r="K3696" s="1">
        <f t="shared" si="510"/>
        <v>2.1376727900842525</v>
      </c>
      <c r="L3696" s="1">
        <f>K3696+'1.Time_constants_calculation'!$N$6*(3*G3696*C3696+2*H3696*D3696+I3696)</f>
        <v>2.1376727900842525</v>
      </c>
      <c r="M3696" s="1">
        <f>K3696+('1.Time_constants_calculation'!$N$9)*(3*G3696*C3696+2*H3696*$D3696+I3696)+('1.Time_constants_calculation'!$N$10)*(6*G3696*D3696+2*H3696)</f>
        <v>2.1376727900842525</v>
      </c>
      <c r="N3696" s="1">
        <f>K3696+('1.Time_constants_calculation'!$N$13)*(3*G3696*C3696+2*H3696*$D3696+I3696)+('1.Time_constants_calculation'!$N$14)*(6*G3696*D3696+2*H3696)+('1.Time_constants_calculation'!$N$15)*(6*G3696)</f>
        <v>2.1376727900842525</v>
      </c>
      <c r="O3696" s="1">
        <f t="shared" si="511"/>
        <v>2.1376727900842525</v>
      </c>
      <c r="P3696" s="1">
        <f t="shared" si="512"/>
        <v>2.1376727900842525</v>
      </c>
      <c r="Q3696" s="1">
        <f t="shared" si="512"/>
        <v>2.1376727900842525</v>
      </c>
      <c r="R3696" s="1">
        <f t="shared" si="512"/>
        <v>2.1376727900842525</v>
      </c>
    </row>
    <row r="3697" spans="2:18" x14ac:dyDescent="0.4">
      <c r="B3697" s="1">
        <f t="shared" si="513"/>
        <v>230722.37037037042</v>
      </c>
      <c r="C3697" s="1">
        <f t="shared" si="514"/>
        <v>3761.7777777777783</v>
      </c>
      <c r="D3697" s="1">
        <f>'1.Time_constants_calculation'!C3691</f>
        <v>61.333333333333336</v>
      </c>
      <c r="E3697" s="1">
        <f>'1.Time_constants_calculation'!E3691</f>
        <v>2.1310000000000002</v>
      </c>
      <c r="F3697" s="1">
        <f>'1.Time_constants_calculation'!H3691</f>
        <v>0</v>
      </c>
      <c r="G3697" s="1">
        <f t="shared" ref="G3697:G3760" si="515">INDEX(LINEST(E3666:E3727,B3666:D3727),3)</f>
        <v>-2.1557890700336976E-2</v>
      </c>
      <c r="H3697" s="1">
        <f t="shared" ref="H3697:H3760" si="516">INDEX(LINEST(E3666:E3727,B3666:D3727),2)</f>
        <v>4.0134320093592493</v>
      </c>
      <c r="I3697" s="1">
        <f t="shared" ref="I3697:I3760" si="517">INDEX(LINEST(E3666:E3727,B3666:D3727),1)</f>
        <v>-249.48113299306669</v>
      </c>
      <c r="J3697" s="1">
        <f t="shared" ref="J3697:J3760" si="518">INDEX(LINEST(E3666:E3727,B3666:D3727),4)</f>
        <v>5179.8878331709275</v>
      </c>
      <c r="K3697" s="1">
        <f t="shared" ref="K3697:K3760" si="519">G3697*$B3697+H3697*$C3697+I3697*$D3697+J3697</f>
        <v>2.1300457920315239</v>
      </c>
      <c r="L3697" s="1">
        <f>K3697+'1.Time_constants_calculation'!$N$6*(3*G3697*C3697+2*H3697*D3697+I3697)</f>
        <v>2.1300457920315239</v>
      </c>
      <c r="M3697" s="1">
        <f>K3697+('1.Time_constants_calculation'!$N$9)*(3*G3697*C3697+2*H3697*$D3697+I3697)+('1.Time_constants_calculation'!$N$10)*(6*G3697*D3697+2*H3697)</f>
        <v>2.1300457920315239</v>
      </c>
      <c r="N3697" s="1">
        <f>K3697+('1.Time_constants_calculation'!$N$13)*(3*G3697*C3697+2*H3697*$D3697+I3697)+('1.Time_constants_calculation'!$N$14)*(6*G3697*D3697+2*H3697)+('1.Time_constants_calculation'!$N$15)*(6*G3697)</f>
        <v>2.1300457920315239</v>
      </c>
      <c r="O3697" s="1">
        <f t="shared" ref="O3697:O3760" si="520">ABS(K3697-$F3704)</f>
        <v>2.1300457920315239</v>
      </c>
      <c r="P3697" s="1">
        <f t="shared" ref="P3697:R3760" si="521">ABS(L3697-$F3697)</f>
        <v>2.1300457920315239</v>
      </c>
      <c r="Q3697" s="1">
        <f t="shared" si="521"/>
        <v>2.1300457920315239</v>
      </c>
      <c r="R3697" s="1">
        <f t="shared" si="521"/>
        <v>2.1300457920315239</v>
      </c>
    </row>
    <row r="3698" spans="2:18" x14ac:dyDescent="0.4">
      <c r="B3698" s="1">
        <f t="shared" si="513"/>
        <v>230910.51037500001</v>
      </c>
      <c r="C3698" s="1">
        <f t="shared" si="514"/>
        <v>3763.8225000000002</v>
      </c>
      <c r="D3698" s="1">
        <f>'1.Time_constants_calculation'!C3692</f>
        <v>61.35</v>
      </c>
      <c r="E3698" s="1">
        <f>'1.Time_constants_calculation'!E3692</f>
        <v>2.1230000000000002</v>
      </c>
      <c r="F3698" s="1">
        <f>'1.Time_constants_calculation'!H3692</f>
        <v>0</v>
      </c>
      <c r="G3698" s="1">
        <f t="shared" si="515"/>
        <v>-2.4132530603983317E-2</v>
      </c>
      <c r="H3698" s="1">
        <f t="shared" si="516"/>
        <v>4.4881139538411201</v>
      </c>
      <c r="I3698" s="1">
        <f t="shared" si="517"/>
        <v>-278.65282128333553</v>
      </c>
      <c r="J3698" s="1">
        <f t="shared" si="518"/>
        <v>5777.4636955584756</v>
      </c>
      <c r="K3698" s="1">
        <f t="shared" si="519"/>
        <v>2.1224334509170149</v>
      </c>
      <c r="L3698" s="1">
        <f>K3698+'1.Time_constants_calculation'!$N$6*(3*G3698*C3698+2*H3698*D3698+I3698)</f>
        <v>2.1224334509170149</v>
      </c>
      <c r="M3698" s="1">
        <f>K3698+('1.Time_constants_calculation'!$N$9)*(3*G3698*C3698+2*H3698*$D3698+I3698)+('1.Time_constants_calculation'!$N$10)*(6*G3698*D3698+2*H3698)</f>
        <v>2.1224334509170149</v>
      </c>
      <c r="N3698" s="1">
        <f>K3698+('1.Time_constants_calculation'!$N$13)*(3*G3698*C3698+2*H3698*$D3698+I3698)+('1.Time_constants_calculation'!$N$14)*(6*G3698*D3698+2*H3698)+('1.Time_constants_calculation'!$N$15)*(6*G3698)</f>
        <v>2.1224334509170149</v>
      </c>
      <c r="O3698" s="1">
        <f t="shared" si="520"/>
        <v>2.1224334509170149</v>
      </c>
      <c r="P3698" s="1">
        <f t="shared" si="521"/>
        <v>2.1224334509170149</v>
      </c>
      <c r="Q3698" s="1">
        <f t="shared" si="521"/>
        <v>2.1224334509170149</v>
      </c>
      <c r="R3698" s="1">
        <f t="shared" si="521"/>
        <v>2.1224334509170149</v>
      </c>
    </row>
    <row r="3699" spans="2:18" x14ac:dyDescent="0.4">
      <c r="B3699" s="1">
        <f t="shared" si="513"/>
        <v>231098.75262962966</v>
      </c>
      <c r="C3699" s="1">
        <f t="shared" si="514"/>
        <v>3765.867777777778</v>
      </c>
      <c r="D3699" s="1">
        <f>'1.Time_constants_calculation'!C3693</f>
        <v>61.366666666666667</v>
      </c>
      <c r="E3699" s="1">
        <f>'1.Time_constants_calculation'!E3693</f>
        <v>2.1160000000000005</v>
      </c>
      <c r="F3699" s="1">
        <f>'1.Time_constants_calculation'!H3693</f>
        <v>0</v>
      </c>
      <c r="G3699" s="1">
        <f t="shared" si="515"/>
        <v>-2.4055999830825448E-2</v>
      </c>
      <c r="H3699" s="1">
        <f t="shared" si="516"/>
        <v>4.4752360112709288</v>
      </c>
      <c r="I3699" s="1">
        <f t="shared" si="517"/>
        <v>-277.93685120813529</v>
      </c>
      <c r="J3699" s="1">
        <f t="shared" si="518"/>
        <v>5764.3373971525943</v>
      </c>
      <c r="K3699" s="1">
        <f t="shared" si="519"/>
        <v>2.1148333136206929</v>
      </c>
      <c r="L3699" s="1">
        <f>K3699+'1.Time_constants_calculation'!$N$6*(3*G3699*C3699+2*H3699*D3699+I3699)</f>
        <v>2.1148333136206929</v>
      </c>
      <c r="M3699" s="1">
        <f>K3699+('1.Time_constants_calculation'!$N$9)*(3*G3699*C3699+2*H3699*$D3699+I3699)+('1.Time_constants_calculation'!$N$10)*(6*G3699*D3699+2*H3699)</f>
        <v>2.1148333136206929</v>
      </c>
      <c r="N3699" s="1">
        <f>K3699+('1.Time_constants_calculation'!$N$13)*(3*G3699*C3699+2*H3699*$D3699+I3699)+('1.Time_constants_calculation'!$N$14)*(6*G3699*D3699+2*H3699)+('1.Time_constants_calculation'!$N$15)*(6*G3699)</f>
        <v>2.1148333136206929</v>
      </c>
      <c r="O3699" s="1">
        <f t="shared" si="520"/>
        <v>2.1148333136206929</v>
      </c>
      <c r="P3699" s="1">
        <f t="shared" si="521"/>
        <v>2.1148333136206929</v>
      </c>
      <c r="Q3699" s="1">
        <f t="shared" si="521"/>
        <v>2.1148333136206929</v>
      </c>
      <c r="R3699" s="1">
        <f t="shared" si="521"/>
        <v>2.1148333136206929</v>
      </c>
    </row>
    <row r="3700" spans="2:18" x14ac:dyDescent="0.4">
      <c r="B3700" s="1">
        <f t="shared" si="513"/>
        <v>231287.09716203704</v>
      </c>
      <c r="C3700" s="1">
        <f t="shared" si="514"/>
        <v>3767.9136111111111</v>
      </c>
      <c r="D3700" s="1">
        <f>'1.Time_constants_calculation'!C3694</f>
        <v>61.383333333333333</v>
      </c>
      <c r="E3700" s="1">
        <f>'1.Time_constants_calculation'!E3694</f>
        <v>2.1070000000000002</v>
      </c>
      <c r="F3700" s="1">
        <f>'1.Time_constants_calculation'!H3694</f>
        <v>0</v>
      </c>
      <c r="G3700" s="1">
        <f t="shared" si="515"/>
        <v>-2.3445822068181875E-2</v>
      </c>
      <c r="H3700" s="1">
        <f t="shared" si="516"/>
        <v>4.3638037009285391</v>
      </c>
      <c r="I3700" s="1">
        <f t="shared" si="517"/>
        <v>-271.15400833012183</v>
      </c>
      <c r="J3700" s="1">
        <f t="shared" si="518"/>
        <v>5626.7249182221331</v>
      </c>
      <c r="K3700" s="1">
        <f t="shared" si="519"/>
        <v>2.107274443091228</v>
      </c>
      <c r="L3700" s="1">
        <f>K3700+'1.Time_constants_calculation'!$N$6*(3*G3700*C3700+2*H3700*D3700+I3700)</f>
        <v>2.107274443091228</v>
      </c>
      <c r="M3700" s="1">
        <f>K3700+('1.Time_constants_calculation'!$N$9)*(3*G3700*C3700+2*H3700*$D3700+I3700)+('1.Time_constants_calculation'!$N$10)*(6*G3700*D3700+2*H3700)</f>
        <v>2.107274443091228</v>
      </c>
      <c r="N3700" s="1">
        <f>K3700+('1.Time_constants_calculation'!$N$13)*(3*G3700*C3700+2*H3700*$D3700+I3700)+('1.Time_constants_calculation'!$N$14)*(6*G3700*D3700+2*H3700)+('1.Time_constants_calculation'!$N$15)*(6*G3700)</f>
        <v>2.107274443091228</v>
      </c>
      <c r="O3700" s="1">
        <f t="shared" si="520"/>
        <v>2.107274443091228</v>
      </c>
      <c r="P3700" s="1">
        <f t="shared" si="521"/>
        <v>2.107274443091228</v>
      </c>
      <c r="Q3700" s="1">
        <f t="shared" si="521"/>
        <v>2.107274443091228</v>
      </c>
      <c r="R3700" s="1">
        <f t="shared" si="521"/>
        <v>2.107274443091228</v>
      </c>
    </row>
    <row r="3701" spans="2:18" x14ac:dyDescent="0.4">
      <c r="B3701" s="1">
        <f t="shared" si="513"/>
        <v>231475.54399999999</v>
      </c>
      <c r="C3701" s="1">
        <f t="shared" si="514"/>
        <v>3769.96</v>
      </c>
      <c r="D3701" s="1">
        <f>'1.Time_constants_calculation'!C3695</f>
        <v>61.4</v>
      </c>
      <c r="E3701" s="1">
        <f>'1.Time_constants_calculation'!E3695</f>
        <v>2.1000000000000005</v>
      </c>
      <c r="F3701" s="1">
        <f>'1.Time_constants_calculation'!H3695</f>
        <v>0</v>
      </c>
      <c r="G3701" s="1">
        <f t="shared" si="515"/>
        <v>-2.2154106764839861E-2</v>
      </c>
      <c r="H3701" s="1">
        <f t="shared" si="516"/>
        <v>4.1264907345913056</v>
      </c>
      <c r="I3701" s="1">
        <f t="shared" si="517"/>
        <v>-256.62124903763856</v>
      </c>
      <c r="J3701" s="1">
        <f t="shared" si="518"/>
        <v>5330.0733537289689</v>
      </c>
      <c r="K3701" s="1">
        <f t="shared" si="519"/>
        <v>2.0997573724143876</v>
      </c>
      <c r="L3701" s="1">
        <f>K3701+'1.Time_constants_calculation'!$N$6*(3*G3701*C3701+2*H3701*D3701+I3701)</f>
        <v>2.0997573724143876</v>
      </c>
      <c r="M3701" s="1">
        <f>K3701+('1.Time_constants_calculation'!$N$9)*(3*G3701*C3701+2*H3701*$D3701+I3701)+('1.Time_constants_calculation'!$N$10)*(6*G3701*D3701+2*H3701)</f>
        <v>2.0997573724143876</v>
      </c>
      <c r="N3701" s="1">
        <f>K3701+('1.Time_constants_calculation'!$N$13)*(3*G3701*C3701+2*H3701*$D3701+I3701)+('1.Time_constants_calculation'!$N$14)*(6*G3701*D3701+2*H3701)+('1.Time_constants_calculation'!$N$15)*(6*G3701)</f>
        <v>2.0997573724143876</v>
      </c>
      <c r="O3701" s="1">
        <f t="shared" si="520"/>
        <v>2.0997573724143876</v>
      </c>
      <c r="P3701" s="1">
        <f t="shared" si="521"/>
        <v>2.0997573724143876</v>
      </c>
      <c r="Q3701" s="1">
        <f t="shared" si="521"/>
        <v>2.0997573724143876</v>
      </c>
      <c r="R3701" s="1">
        <f t="shared" si="521"/>
        <v>2.0997573724143876</v>
      </c>
    </row>
    <row r="3702" spans="2:18" x14ac:dyDescent="0.4">
      <c r="B3702" s="1">
        <f t="shared" si="513"/>
        <v>231664.09317129629</v>
      </c>
      <c r="C3702" s="1">
        <f t="shared" si="514"/>
        <v>3772.0069444444443</v>
      </c>
      <c r="D3702" s="1">
        <f>'1.Time_constants_calculation'!C3696</f>
        <v>61.416666666666664</v>
      </c>
      <c r="E3702" s="1">
        <f>'1.Time_constants_calculation'!E3696</f>
        <v>2.0920000000000005</v>
      </c>
      <c r="F3702" s="1">
        <f>'1.Time_constants_calculation'!H3696</f>
        <v>0</v>
      </c>
      <c r="G3702" s="1">
        <f t="shared" si="515"/>
        <v>-2.0027275285950136E-2</v>
      </c>
      <c r="H3702" s="1">
        <f t="shared" si="516"/>
        <v>3.7348947752020067</v>
      </c>
      <c r="I3702" s="1">
        <f t="shared" si="517"/>
        <v>-232.58771692875632</v>
      </c>
      <c r="J3702" s="1">
        <f t="shared" si="518"/>
        <v>4838.406102855939</v>
      </c>
      <c r="K3702" s="1">
        <f t="shared" si="519"/>
        <v>2.092282501176669</v>
      </c>
      <c r="L3702" s="1">
        <f>K3702+'1.Time_constants_calculation'!$N$6*(3*G3702*C3702+2*H3702*D3702+I3702)</f>
        <v>2.092282501176669</v>
      </c>
      <c r="M3702" s="1">
        <f>K3702+('1.Time_constants_calculation'!$N$9)*(3*G3702*C3702+2*H3702*$D3702+I3702)+('1.Time_constants_calculation'!$N$10)*(6*G3702*D3702+2*H3702)</f>
        <v>2.092282501176669</v>
      </c>
      <c r="N3702" s="1">
        <f>K3702+('1.Time_constants_calculation'!$N$13)*(3*G3702*C3702+2*H3702*$D3702+I3702)+('1.Time_constants_calculation'!$N$14)*(6*G3702*D3702+2*H3702)+('1.Time_constants_calculation'!$N$15)*(6*G3702)</f>
        <v>2.092282501176669</v>
      </c>
      <c r="O3702" s="1">
        <f t="shared" si="520"/>
        <v>2.092282501176669</v>
      </c>
      <c r="P3702" s="1">
        <f t="shared" si="521"/>
        <v>2.092282501176669</v>
      </c>
      <c r="Q3702" s="1">
        <f t="shared" si="521"/>
        <v>2.092282501176669</v>
      </c>
      <c r="R3702" s="1">
        <f t="shared" si="521"/>
        <v>2.092282501176669</v>
      </c>
    </row>
    <row r="3703" spans="2:18" x14ac:dyDescent="0.4">
      <c r="B3703" s="1">
        <f t="shared" si="513"/>
        <v>231852.74470370368</v>
      </c>
      <c r="C3703" s="1">
        <f t="shared" si="514"/>
        <v>3774.054444444444</v>
      </c>
      <c r="D3703" s="1">
        <f>'1.Time_constants_calculation'!C3697</f>
        <v>61.43333333333333</v>
      </c>
      <c r="E3703" s="1">
        <f>'1.Time_constants_calculation'!E3697</f>
        <v>2.085</v>
      </c>
      <c r="F3703" s="1">
        <f>'1.Time_constants_calculation'!H3697</f>
        <v>0</v>
      </c>
      <c r="G3703" s="1">
        <f t="shared" si="515"/>
        <v>-1.6907095088371085E-2</v>
      </c>
      <c r="H3703" s="1">
        <f t="shared" si="516"/>
        <v>3.1597265875108582</v>
      </c>
      <c r="I3703" s="1">
        <f t="shared" si="517"/>
        <v>-197.24627167130808</v>
      </c>
      <c r="J3703" s="1">
        <f t="shared" si="518"/>
        <v>4114.5570368182789</v>
      </c>
      <c r="K3703" s="1">
        <f t="shared" si="519"/>
        <v>2.0848500968741064</v>
      </c>
      <c r="L3703" s="1">
        <f>K3703+'1.Time_constants_calculation'!$N$6*(3*G3703*C3703+2*H3703*D3703+I3703)</f>
        <v>2.0848500968741064</v>
      </c>
      <c r="M3703" s="1">
        <f>K3703+('1.Time_constants_calculation'!$N$9)*(3*G3703*C3703+2*H3703*$D3703+I3703)+('1.Time_constants_calculation'!$N$10)*(6*G3703*D3703+2*H3703)</f>
        <v>2.0848500968741064</v>
      </c>
      <c r="N3703" s="1">
        <f>K3703+('1.Time_constants_calculation'!$N$13)*(3*G3703*C3703+2*H3703*$D3703+I3703)+('1.Time_constants_calculation'!$N$14)*(6*G3703*D3703+2*H3703)+('1.Time_constants_calculation'!$N$15)*(6*G3703)</f>
        <v>2.0848500968741064</v>
      </c>
      <c r="O3703" s="1">
        <f t="shared" si="520"/>
        <v>2.0848500968741064</v>
      </c>
      <c r="P3703" s="1">
        <f t="shared" si="521"/>
        <v>2.0848500968741064</v>
      </c>
      <c r="Q3703" s="1">
        <f t="shared" si="521"/>
        <v>2.0848500968741064</v>
      </c>
      <c r="R3703" s="1">
        <f t="shared" si="521"/>
        <v>2.0848500968741064</v>
      </c>
    </row>
    <row r="3704" spans="2:18" x14ac:dyDescent="0.4">
      <c r="B3704" s="1">
        <f t="shared" si="513"/>
        <v>232041.49862500004</v>
      </c>
      <c r="C3704" s="1">
        <f t="shared" si="514"/>
        <v>3776.1025000000004</v>
      </c>
      <c r="D3704" s="1">
        <f>'1.Time_constants_calculation'!C3698</f>
        <v>61.45</v>
      </c>
      <c r="E3704" s="1">
        <f>'1.Time_constants_calculation'!E3698</f>
        <v>2.077</v>
      </c>
      <c r="F3704" s="1">
        <f>'1.Time_constants_calculation'!H3698</f>
        <v>0</v>
      </c>
      <c r="G3704" s="1">
        <f t="shared" si="515"/>
        <v>-1.7149097795010074E-2</v>
      </c>
      <c r="H3704" s="1">
        <f t="shared" si="516"/>
        <v>3.2046181634640765</v>
      </c>
      <c r="I3704" s="1">
        <f t="shared" si="517"/>
        <v>-200.02192816017273</v>
      </c>
      <c r="J3704" s="1">
        <f t="shared" si="518"/>
        <v>4171.7605916410357</v>
      </c>
      <c r="K3704" s="1">
        <f t="shared" si="519"/>
        <v>2.0774123797082211</v>
      </c>
      <c r="L3704" s="1">
        <f>K3704+'1.Time_constants_calculation'!$N$6*(3*G3704*C3704+2*H3704*D3704+I3704)</f>
        <v>2.0774123797082211</v>
      </c>
      <c r="M3704" s="1">
        <f>K3704+('1.Time_constants_calculation'!$N$9)*(3*G3704*C3704+2*H3704*$D3704+I3704)+('1.Time_constants_calculation'!$N$10)*(6*G3704*D3704+2*H3704)</f>
        <v>2.0774123797082211</v>
      </c>
      <c r="N3704" s="1">
        <f>K3704+('1.Time_constants_calculation'!$N$13)*(3*G3704*C3704+2*H3704*$D3704+I3704)+('1.Time_constants_calculation'!$N$14)*(6*G3704*D3704+2*H3704)+('1.Time_constants_calculation'!$N$15)*(6*G3704)</f>
        <v>2.0774123797082211</v>
      </c>
      <c r="O3704" s="1">
        <f t="shared" si="520"/>
        <v>2.0774123797082211</v>
      </c>
      <c r="P3704" s="1">
        <f t="shared" si="521"/>
        <v>2.0774123797082211</v>
      </c>
      <c r="Q3704" s="1">
        <f t="shared" si="521"/>
        <v>2.0774123797082211</v>
      </c>
      <c r="R3704" s="1">
        <f t="shared" si="521"/>
        <v>2.0774123797082211</v>
      </c>
    </row>
    <row r="3705" spans="2:18" x14ac:dyDescent="0.4">
      <c r="B3705" s="1">
        <f t="shared" si="513"/>
        <v>232230.35496296297</v>
      </c>
      <c r="C3705" s="1">
        <f t="shared" si="514"/>
        <v>3778.1511111111113</v>
      </c>
      <c r="D3705" s="1">
        <f>'1.Time_constants_calculation'!C3699</f>
        <v>61.466666666666669</v>
      </c>
      <c r="E3705" s="1">
        <f>'1.Time_constants_calculation'!E3699</f>
        <v>2.0710000000000006</v>
      </c>
      <c r="F3705" s="1">
        <f>'1.Time_constants_calculation'!H3699</f>
        <v>0</v>
      </c>
      <c r="G3705" s="1">
        <f t="shared" si="515"/>
        <v>-1.2812181763877979E-2</v>
      </c>
      <c r="H3705" s="1">
        <f t="shared" si="516"/>
        <v>2.4050252489480495</v>
      </c>
      <c r="I3705" s="1">
        <f t="shared" si="517"/>
        <v>-150.88237267184346</v>
      </c>
      <c r="J3705" s="1">
        <f t="shared" si="518"/>
        <v>3165.1352194917999</v>
      </c>
      <c r="K3705" s="1">
        <f t="shared" si="519"/>
        <v>2.0700102837872691</v>
      </c>
      <c r="L3705" s="1">
        <f>K3705+'1.Time_constants_calculation'!$N$6*(3*G3705*C3705+2*H3705*D3705+I3705)</f>
        <v>2.0700102837872691</v>
      </c>
      <c r="M3705" s="1">
        <f>K3705+('1.Time_constants_calculation'!$N$9)*(3*G3705*C3705+2*H3705*$D3705+I3705)+('1.Time_constants_calculation'!$N$10)*(6*G3705*D3705+2*H3705)</f>
        <v>2.0700102837872691</v>
      </c>
      <c r="N3705" s="1">
        <f>K3705+('1.Time_constants_calculation'!$N$13)*(3*G3705*C3705+2*H3705*$D3705+I3705)+('1.Time_constants_calculation'!$N$14)*(6*G3705*D3705+2*H3705)+('1.Time_constants_calculation'!$N$15)*(6*G3705)</f>
        <v>2.0700102837872691</v>
      </c>
      <c r="O3705" s="1">
        <f t="shared" si="520"/>
        <v>2.0700102837872691</v>
      </c>
      <c r="P3705" s="1">
        <f t="shared" si="521"/>
        <v>2.0700102837872691</v>
      </c>
      <c r="Q3705" s="1">
        <f t="shared" si="521"/>
        <v>2.0700102837872691</v>
      </c>
      <c r="R3705" s="1">
        <f t="shared" si="521"/>
        <v>2.0700102837872691</v>
      </c>
    </row>
    <row r="3706" spans="2:18" x14ac:dyDescent="0.4">
      <c r="B3706" s="1">
        <f t="shared" si="513"/>
        <v>232419.3137453704</v>
      </c>
      <c r="C3706" s="1">
        <f t="shared" si="514"/>
        <v>3780.200277777778</v>
      </c>
      <c r="D3706" s="1">
        <f>'1.Time_constants_calculation'!C3700</f>
        <v>61.483333333333334</v>
      </c>
      <c r="E3706" s="1">
        <f>'1.Time_constants_calculation'!E3700</f>
        <v>2.0640000000000001</v>
      </c>
      <c r="F3706" s="1">
        <f>'1.Time_constants_calculation'!H3700</f>
        <v>0</v>
      </c>
      <c r="G3706" s="1">
        <f t="shared" si="515"/>
        <v>-1.0111886602349362E-2</v>
      </c>
      <c r="H3706" s="1">
        <f t="shared" si="516"/>
        <v>1.9069953423770285</v>
      </c>
      <c r="I3706" s="1">
        <f t="shared" si="517"/>
        <v>-120.26457404280347</v>
      </c>
      <c r="J3706" s="1">
        <f t="shared" si="518"/>
        <v>2537.7029431969786</v>
      </c>
      <c r="K3706" s="1">
        <f t="shared" si="519"/>
        <v>2.0626273174730159</v>
      </c>
      <c r="L3706" s="1">
        <f>K3706+'1.Time_constants_calculation'!$N$6*(3*G3706*C3706+2*H3706*D3706+I3706)</f>
        <v>2.0626273174730159</v>
      </c>
      <c r="M3706" s="1">
        <f>K3706+('1.Time_constants_calculation'!$N$9)*(3*G3706*C3706+2*H3706*$D3706+I3706)+('1.Time_constants_calculation'!$N$10)*(6*G3706*D3706+2*H3706)</f>
        <v>2.0626273174730159</v>
      </c>
      <c r="N3706" s="1">
        <f>K3706+('1.Time_constants_calculation'!$N$13)*(3*G3706*C3706+2*H3706*$D3706+I3706)+('1.Time_constants_calculation'!$N$14)*(6*G3706*D3706+2*H3706)+('1.Time_constants_calculation'!$N$15)*(6*G3706)</f>
        <v>2.0626273174730159</v>
      </c>
      <c r="O3706" s="1">
        <f t="shared" si="520"/>
        <v>2.0626273174730159</v>
      </c>
      <c r="P3706" s="1">
        <f t="shared" si="521"/>
        <v>2.0626273174730159</v>
      </c>
      <c r="Q3706" s="1">
        <f t="shared" si="521"/>
        <v>2.0626273174730159</v>
      </c>
      <c r="R3706" s="1">
        <f t="shared" si="521"/>
        <v>2.0626273174730159</v>
      </c>
    </row>
    <row r="3707" spans="2:18" x14ac:dyDescent="0.4">
      <c r="B3707" s="1">
        <f t="shared" si="513"/>
        <v>232608.375</v>
      </c>
      <c r="C3707" s="1">
        <f t="shared" si="514"/>
        <v>3782.25</v>
      </c>
      <c r="D3707" s="1">
        <f>'1.Time_constants_calculation'!C3701</f>
        <v>61.5</v>
      </c>
      <c r="E3707" s="1">
        <f>'1.Time_constants_calculation'!E3701</f>
        <v>2.056</v>
      </c>
      <c r="F3707" s="1">
        <f>'1.Time_constants_calculation'!H3701</f>
        <v>0</v>
      </c>
      <c r="G3707" s="1">
        <f t="shared" si="515"/>
        <v>-5.1973700957325362E-3</v>
      </c>
      <c r="H3707" s="1">
        <f t="shared" si="516"/>
        <v>1.0003940687779007</v>
      </c>
      <c r="I3707" s="1">
        <f t="shared" si="517"/>
        <v>-64.516968691921477</v>
      </c>
      <c r="J3707" s="1">
        <f t="shared" si="518"/>
        <v>1395.0601796393944</v>
      </c>
      <c r="K3707" s="1">
        <f t="shared" si="519"/>
        <v>2.055259479499</v>
      </c>
      <c r="L3707" s="1">
        <f>K3707+'1.Time_constants_calculation'!$N$6*(3*G3707*C3707+2*H3707*D3707+I3707)</f>
        <v>2.055259479499</v>
      </c>
      <c r="M3707" s="1">
        <f>K3707+('1.Time_constants_calculation'!$N$9)*(3*G3707*C3707+2*H3707*$D3707+I3707)+('1.Time_constants_calculation'!$N$10)*(6*G3707*D3707+2*H3707)</f>
        <v>2.055259479499</v>
      </c>
      <c r="N3707" s="1">
        <f>K3707+('1.Time_constants_calculation'!$N$13)*(3*G3707*C3707+2*H3707*$D3707+I3707)+('1.Time_constants_calculation'!$N$14)*(6*G3707*D3707+2*H3707)+('1.Time_constants_calculation'!$N$15)*(6*G3707)</f>
        <v>2.055259479499</v>
      </c>
      <c r="O3707" s="1">
        <f t="shared" si="520"/>
        <v>2.055259479499</v>
      </c>
      <c r="P3707" s="1">
        <f t="shared" si="521"/>
        <v>2.055259479499</v>
      </c>
      <c r="Q3707" s="1">
        <f t="shared" si="521"/>
        <v>2.055259479499</v>
      </c>
      <c r="R3707" s="1">
        <f t="shared" si="521"/>
        <v>2.055259479499</v>
      </c>
    </row>
    <row r="3708" spans="2:18" x14ac:dyDescent="0.4">
      <c r="B3708" s="1">
        <f t="shared" si="513"/>
        <v>232797.53875462964</v>
      </c>
      <c r="C3708" s="1">
        <f t="shared" si="514"/>
        <v>3784.3002777777779</v>
      </c>
      <c r="D3708" s="1">
        <f>'1.Time_constants_calculation'!C3702</f>
        <v>61.516666666666666</v>
      </c>
      <c r="E3708" s="1">
        <f>'1.Time_constants_calculation'!E3702</f>
        <v>2.0469999999999997</v>
      </c>
      <c r="F3708" s="1">
        <f>'1.Time_constants_calculation'!H3702</f>
        <v>0</v>
      </c>
      <c r="G3708" s="1">
        <f t="shared" si="515"/>
        <v>-2.4293348610286616E-3</v>
      </c>
      <c r="H3708" s="1">
        <f t="shared" si="516"/>
        <v>0.48955502777216336</v>
      </c>
      <c r="I3708" s="1">
        <f t="shared" si="517"/>
        <v>-33.092286574790641</v>
      </c>
      <c r="J3708" s="1">
        <f t="shared" si="518"/>
        <v>750.69502167473047</v>
      </c>
      <c r="K3708" s="1">
        <f t="shared" si="519"/>
        <v>2.0479103429390761</v>
      </c>
      <c r="L3708" s="1">
        <f>K3708+'1.Time_constants_calculation'!$N$6*(3*G3708*C3708+2*H3708*D3708+I3708)</f>
        <v>2.0479103429390761</v>
      </c>
      <c r="M3708" s="1">
        <f>K3708+('1.Time_constants_calculation'!$N$9)*(3*G3708*C3708+2*H3708*$D3708+I3708)+('1.Time_constants_calculation'!$N$10)*(6*G3708*D3708+2*H3708)</f>
        <v>2.0479103429390761</v>
      </c>
      <c r="N3708" s="1">
        <f>K3708+('1.Time_constants_calculation'!$N$13)*(3*G3708*C3708+2*H3708*$D3708+I3708)+('1.Time_constants_calculation'!$N$14)*(6*G3708*D3708+2*H3708)+('1.Time_constants_calculation'!$N$15)*(6*G3708)</f>
        <v>2.0479103429390761</v>
      </c>
      <c r="O3708" s="1">
        <f t="shared" si="520"/>
        <v>2.0479103429390761</v>
      </c>
      <c r="P3708" s="1">
        <f t="shared" si="521"/>
        <v>2.0479103429390761</v>
      </c>
      <c r="Q3708" s="1">
        <f t="shared" si="521"/>
        <v>2.0479103429390761</v>
      </c>
      <c r="R3708" s="1">
        <f t="shared" si="521"/>
        <v>2.0479103429390761</v>
      </c>
    </row>
    <row r="3709" spans="2:18" x14ac:dyDescent="0.4">
      <c r="B3709" s="1">
        <f t="shared" si="513"/>
        <v>232986.80503703703</v>
      </c>
      <c r="C3709" s="1">
        <f t="shared" si="514"/>
        <v>3786.3511111111111</v>
      </c>
      <c r="D3709" s="1">
        <f>'1.Time_constants_calculation'!C3703</f>
        <v>61.533333333333331</v>
      </c>
      <c r="E3709" s="1">
        <f>'1.Time_constants_calculation'!E3703</f>
        <v>2.0410000000000004</v>
      </c>
      <c r="F3709" s="1">
        <f>'1.Time_constants_calculation'!H3703</f>
        <v>0</v>
      </c>
      <c r="G3709" s="1">
        <f t="shared" si="515"/>
        <v>1.716771375498506E-4</v>
      </c>
      <c r="H3709" s="1">
        <f t="shared" si="516"/>
        <v>9.0196123337280987E-3</v>
      </c>
      <c r="I3709" s="1">
        <f t="shared" si="517"/>
        <v>-3.4997409669383921</v>
      </c>
      <c r="J3709" s="1">
        <f t="shared" si="518"/>
        <v>143.24139994513675</v>
      </c>
      <c r="K3709" s="1">
        <f t="shared" si="519"/>
        <v>2.040599403440865</v>
      </c>
      <c r="L3709" s="1">
        <f>K3709+'1.Time_constants_calculation'!$N$6*(3*G3709*C3709+2*H3709*D3709+I3709)</f>
        <v>2.040599403440865</v>
      </c>
      <c r="M3709" s="1">
        <f>K3709+('1.Time_constants_calculation'!$N$9)*(3*G3709*C3709+2*H3709*$D3709+I3709)+('1.Time_constants_calculation'!$N$10)*(6*G3709*D3709+2*H3709)</f>
        <v>2.040599403440865</v>
      </c>
      <c r="N3709" s="1">
        <f>K3709+('1.Time_constants_calculation'!$N$13)*(3*G3709*C3709+2*H3709*$D3709+I3709)+('1.Time_constants_calculation'!$N$14)*(6*G3709*D3709+2*H3709)+('1.Time_constants_calculation'!$N$15)*(6*G3709)</f>
        <v>2.040599403440865</v>
      </c>
      <c r="O3709" s="1">
        <f t="shared" si="520"/>
        <v>2.040599403440865</v>
      </c>
      <c r="P3709" s="1">
        <f t="shared" si="521"/>
        <v>2.040599403440865</v>
      </c>
      <c r="Q3709" s="1">
        <f t="shared" si="521"/>
        <v>2.040599403440865</v>
      </c>
      <c r="R3709" s="1">
        <f t="shared" si="521"/>
        <v>2.040599403440865</v>
      </c>
    </row>
    <row r="3710" spans="2:18" x14ac:dyDescent="0.4">
      <c r="B3710" s="1">
        <f t="shared" si="513"/>
        <v>233176.17387499998</v>
      </c>
      <c r="C3710" s="1">
        <f t="shared" si="514"/>
        <v>3788.4024999999997</v>
      </c>
      <c r="D3710" s="1">
        <f>'1.Time_constants_calculation'!C3704</f>
        <v>61.55</v>
      </c>
      <c r="E3710" s="1">
        <f>'1.Time_constants_calculation'!E3704</f>
        <v>2.0339999999999998</v>
      </c>
      <c r="F3710" s="1">
        <f>'1.Time_constants_calculation'!H3704</f>
        <v>0</v>
      </c>
      <c r="G3710" s="1">
        <f t="shared" si="515"/>
        <v>2.7163252590049311E-3</v>
      </c>
      <c r="H3710" s="1">
        <f t="shared" si="516"/>
        <v>-0.46160627633489421</v>
      </c>
      <c r="I3710" s="1">
        <f t="shared" si="517"/>
        <v>25.51353405739998</v>
      </c>
      <c r="J3710" s="1">
        <f t="shared" si="518"/>
        <v>-452.9566553639529</v>
      </c>
      <c r="K3710" s="1">
        <f t="shared" si="519"/>
        <v>2.0333254810000199</v>
      </c>
      <c r="L3710" s="1">
        <f>K3710+'1.Time_constants_calculation'!$N$6*(3*G3710*C3710+2*H3710*D3710+I3710)</f>
        <v>2.0333254810000199</v>
      </c>
      <c r="M3710" s="1">
        <f>K3710+('1.Time_constants_calculation'!$N$9)*(3*G3710*C3710+2*H3710*$D3710+I3710)+('1.Time_constants_calculation'!$N$10)*(6*G3710*D3710+2*H3710)</f>
        <v>2.0333254810000199</v>
      </c>
      <c r="N3710" s="1">
        <f>K3710+('1.Time_constants_calculation'!$N$13)*(3*G3710*C3710+2*H3710*$D3710+I3710)+('1.Time_constants_calculation'!$N$14)*(6*G3710*D3710+2*H3710)+('1.Time_constants_calculation'!$N$15)*(6*G3710)</f>
        <v>2.0333254810000199</v>
      </c>
      <c r="O3710" s="1">
        <f t="shared" si="520"/>
        <v>2.0333254810000199</v>
      </c>
      <c r="P3710" s="1">
        <f t="shared" si="521"/>
        <v>2.0333254810000199</v>
      </c>
      <c r="Q3710" s="1">
        <f t="shared" si="521"/>
        <v>2.0333254810000199</v>
      </c>
      <c r="R3710" s="1">
        <f t="shared" si="521"/>
        <v>2.0333254810000199</v>
      </c>
    </row>
    <row r="3711" spans="2:18" x14ac:dyDescent="0.4">
      <c r="B3711" s="1">
        <f t="shared" si="513"/>
        <v>233365.64529629634</v>
      </c>
      <c r="C3711" s="1">
        <f t="shared" si="514"/>
        <v>3790.454444444445</v>
      </c>
      <c r="D3711" s="1">
        <f>'1.Time_constants_calculation'!C3705</f>
        <v>61.56666666666667</v>
      </c>
      <c r="E3711" s="1">
        <f>'1.Time_constants_calculation'!E3705</f>
        <v>2.0259999999999998</v>
      </c>
      <c r="F3711" s="1">
        <f>'1.Time_constants_calculation'!H3705</f>
        <v>0</v>
      </c>
      <c r="G3711" s="1">
        <f t="shared" si="515"/>
        <v>4.9088284140092519E-3</v>
      </c>
      <c r="H3711" s="1">
        <f t="shared" si="516"/>
        <v>-0.86677009631707203</v>
      </c>
      <c r="I3711" s="1">
        <f t="shared" si="517"/>
        <v>50.470696598396358</v>
      </c>
      <c r="J3711" s="1">
        <f t="shared" si="518"/>
        <v>-965.38586115902672</v>
      </c>
      <c r="K3711" s="1">
        <f t="shared" si="519"/>
        <v>2.026039336388294</v>
      </c>
      <c r="L3711" s="1">
        <f>K3711+'1.Time_constants_calculation'!$N$6*(3*G3711*C3711+2*H3711*D3711+I3711)</f>
        <v>2.026039336388294</v>
      </c>
      <c r="M3711" s="1">
        <f>K3711+('1.Time_constants_calculation'!$N$9)*(3*G3711*C3711+2*H3711*$D3711+I3711)+('1.Time_constants_calculation'!$N$10)*(6*G3711*D3711+2*H3711)</f>
        <v>2.026039336388294</v>
      </c>
      <c r="N3711" s="1">
        <f>K3711+('1.Time_constants_calculation'!$N$13)*(3*G3711*C3711+2*H3711*$D3711+I3711)+('1.Time_constants_calculation'!$N$14)*(6*G3711*D3711+2*H3711)+('1.Time_constants_calculation'!$N$15)*(6*G3711)</f>
        <v>2.026039336388294</v>
      </c>
      <c r="O3711" s="1">
        <f t="shared" si="520"/>
        <v>2.026039336388294</v>
      </c>
      <c r="P3711" s="1">
        <f t="shared" si="521"/>
        <v>2.026039336388294</v>
      </c>
      <c r="Q3711" s="1">
        <f t="shared" si="521"/>
        <v>2.026039336388294</v>
      </c>
      <c r="R3711" s="1">
        <f t="shared" si="521"/>
        <v>2.026039336388294</v>
      </c>
    </row>
    <row r="3712" spans="2:18" x14ac:dyDescent="0.4">
      <c r="B3712" s="1">
        <f t="shared" si="513"/>
        <v>233555.21932870374</v>
      </c>
      <c r="C3712" s="1">
        <f t="shared" si="514"/>
        <v>3792.5069444444448</v>
      </c>
      <c r="D3712" s="1">
        <f>'1.Time_constants_calculation'!C3706</f>
        <v>61.583333333333336</v>
      </c>
      <c r="E3712" s="1">
        <f>'1.Time_constants_calculation'!E3706</f>
        <v>2.0190000000000001</v>
      </c>
      <c r="F3712" s="1">
        <f>'1.Time_constants_calculation'!H3706</f>
        <v>0</v>
      </c>
      <c r="G3712" s="1">
        <f t="shared" si="515"/>
        <v>6.4425464253518054E-3</v>
      </c>
      <c r="H3712" s="1">
        <f t="shared" si="516"/>
        <v>-1.1506658876301314</v>
      </c>
      <c r="I3712" s="1">
        <f t="shared" si="517"/>
        <v>67.987091783889312</v>
      </c>
      <c r="J3712" s="1">
        <f t="shared" si="518"/>
        <v>-1325.6349212597452</v>
      </c>
      <c r="K3712" s="1">
        <f t="shared" si="519"/>
        <v>2.0187882672307751</v>
      </c>
      <c r="L3712" s="1">
        <f>K3712+'1.Time_constants_calculation'!$N$6*(3*G3712*C3712+2*H3712*D3712+I3712)</f>
        <v>2.0187882672307751</v>
      </c>
      <c r="M3712" s="1">
        <f>K3712+('1.Time_constants_calculation'!$N$9)*(3*G3712*C3712+2*H3712*$D3712+I3712)+('1.Time_constants_calculation'!$N$10)*(6*G3712*D3712+2*H3712)</f>
        <v>2.0187882672307751</v>
      </c>
      <c r="N3712" s="1">
        <f>K3712+('1.Time_constants_calculation'!$N$13)*(3*G3712*C3712+2*H3712*$D3712+I3712)+('1.Time_constants_calculation'!$N$14)*(6*G3712*D3712+2*H3712)+('1.Time_constants_calculation'!$N$15)*(6*G3712)</f>
        <v>2.0187882672307751</v>
      </c>
      <c r="O3712" s="1">
        <f t="shared" si="520"/>
        <v>2.0187882672307751</v>
      </c>
      <c r="P3712" s="1">
        <f t="shared" si="521"/>
        <v>2.0187882672307751</v>
      </c>
      <c r="Q3712" s="1">
        <f t="shared" si="521"/>
        <v>2.0187882672307751</v>
      </c>
      <c r="R3712" s="1">
        <f t="shared" si="521"/>
        <v>2.0187882672307751</v>
      </c>
    </row>
    <row r="3713" spans="2:18" x14ac:dyDescent="0.4">
      <c r="B3713" s="1">
        <f t="shared" si="513"/>
        <v>233744.89600000004</v>
      </c>
      <c r="C3713" s="1">
        <f t="shared" si="514"/>
        <v>3794.5600000000004</v>
      </c>
      <c r="D3713" s="1">
        <f>'1.Time_constants_calculation'!C3707</f>
        <v>61.6</v>
      </c>
      <c r="E3713" s="1">
        <f>'1.Time_constants_calculation'!E3707</f>
        <v>2.0120000000000005</v>
      </c>
      <c r="F3713" s="1">
        <f>'1.Time_constants_calculation'!H3707</f>
        <v>0</v>
      </c>
      <c r="G3713" s="1">
        <f t="shared" si="515"/>
        <v>1.1515295472034155E-2</v>
      </c>
      <c r="H3713" s="1">
        <f t="shared" si="516"/>
        <v>-2.0888718136910605</v>
      </c>
      <c r="I3713" s="1">
        <f t="shared" si="517"/>
        <v>125.8269010426778</v>
      </c>
      <c r="J3713" s="1">
        <f t="shared" si="518"/>
        <v>-2514.2176469103852</v>
      </c>
      <c r="K3713" s="1">
        <f t="shared" si="519"/>
        <v>2.0115704789113806</v>
      </c>
      <c r="L3713" s="1">
        <f>K3713+'1.Time_constants_calculation'!$N$6*(3*G3713*C3713+2*H3713*D3713+I3713)</f>
        <v>2.0115704789113806</v>
      </c>
      <c r="M3713" s="1">
        <f>K3713+('1.Time_constants_calculation'!$N$9)*(3*G3713*C3713+2*H3713*$D3713+I3713)+('1.Time_constants_calculation'!$N$10)*(6*G3713*D3713+2*H3713)</f>
        <v>2.0115704789113806</v>
      </c>
      <c r="N3713" s="1">
        <f>K3713+('1.Time_constants_calculation'!$N$13)*(3*G3713*C3713+2*H3713*$D3713+I3713)+('1.Time_constants_calculation'!$N$14)*(6*G3713*D3713+2*H3713)+('1.Time_constants_calculation'!$N$15)*(6*G3713)</f>
        <v>2.0115704789113806</v>
      </c>
      <c r="O3713" s="1">
        <f t="shared" si="520"/>
        <v>2.0115704789113806</v>
      </c>
      <c r="P3713" s="1">
        <f t="shared" si="521"/>
        <v>2.0115704789113806</v>
      </c>
      <c r="Q3713" s="1">
        <f t="shared" si="521"/>
        <v>2.0115704789113806</v>
      </c>
      <c r="R3713" s="1">
        <f t="shared" si="521"/>
        <v>2.0115704789113806</v>
      </c>
    </row>
    <row r="3714" spans="2:18" x14ac:dyDescent="0.4">
      <c r="B3714" s="1">
        <f t="shared" si="513"/>
        <v>233934.67533796298</v>
      </c>
      <c r="C3714" s="1">
        <f t="shared" si="514"/>
        <v>3796.6136111111114</v>
      </c>
      <c r="D3714" s="1">
        <f>'1.Time_constants_calculation'!C3708</f>
        <v>61.616666666666667</v>
      </c>
      <c r="E3714" s="1">
        <f>'1.Time_constants_calculation'!E3708</f>
        <v>2.0049999999999999</v>
      </c>
      <c r="F3714" s="1">
        <f>'1.Time_constants_calculation'!H3708</f>
        <v>0</v>
      </c>
      <c r="G3714" s="1">
        <f t="shared" si="515"/>
        <v>9.3595064002993267E-3</v>
      </c>
      <c r="H3714" s="1">
        <f t="shared" si="516"/>
        <v>-1.6903990245716447</v>
      </c>
      <c r="I3714" s="1">
        <f t="shared" si="517"/>
        <v>101.27611256809162</v>
      </c>
      <c r="J3714" s="1">
        <f t="shared" si="518"/>
        <v>-2010.0132956112484</v>
      </c>
      <c r="K3714" s="1">
        <f t="shared" si="519"/>
        <v>2.0043199726205785</v>
      </c>
      <c r="L3714" s="1">
        <f>K3714+'1.Time_constants_calculation'!$N$6*(3*G3714*C3714+2*H3714*D3714+I3714)</f>
        <v>2.0043199726205785</v>
      </c>
      <c r="M3714" s="1">
        <f>K3714+('1.Time_constants_calculation'!$N$9)*(3*G3714*C3714+2*H3714*$D3714+I3714)+('1.Time_constants_calculation'!$N$10)*(6*G3714*D3714+2*H3714)</f>
        <v>2.0043199726205785</v>
      </c>
      <c r="N3714" s="1">
        <f>K3714+('1.Time_constants_calculation'!$N$13)*(3*G3714*C3714+2*H3714*$D3714+I3714)+('1.Time_constants_calculation'!$N$14)*(6*G3714*D3714+2*H3714)+('1.Time_constants_calculation'!$N$15)*(6*G3714)</f>
        <v>2.0043199726205785</v>
      </c>
      <c r="O3714" s="1">
        <f t="shared" si="520"/>
        <v>2.0043199726205785</v>
      </c>
      <c r="P3714" s="1">
        <f t="shared" si="521"/>
        <v>2.0043199726205785</v>
      </c>
      <c r="Q3714" s="1">
        <f t="shared" si="521"/>
        <v>2.0043199726205785</v>
      </c>
      <c r="R3714" s="1">
        <f t="shared" si="521"/>
        <v>2.0043199726205785</v>
      </c>
    </row>
    <row r="3715" spans="2:18" x14ac:dyDescent="0.4">
      <c r="B3715" s="1">
        <f t="shared" si="513"/>
        <v>234124.55737037037</v>
      </c>
      <c r="C3715" s="1">
        <f t="shared" si="514"/>
        <v>3798.6677777777777</v>
      </c>
      <c r="D3715" s="1">
        <f>'1.Time_constants_calculation'!C3709</f>
        <v>61.633333333333333</v>
      </c>
      <c r="E3715" s="1">
        <f>'1.Time_constants_calculation'!E3709</f>
        <v>1.9970000000000001</v>
      </c>
      <c r="F3715" s="1">
        <f>'1.Time_constants_calculation'!H3709</f>
        <v>0</v>
      </c>
      <c r="G3715" s="1">
        <f t="shared" si="515"/>
        <v>1.0091202617592046E-2</v>
      </c>
      <c r="H3715" s="1">
        <f t="shared" si="516"/>
        <v>-1.8265855305544627</v>
      </c>
      <c r="I3715" s="1">
        <f t="shared" si="517"/>
        <v>109.72484263770448</v>
      </c>
      <c r="J3715" s="1">
        <f t="shared" si="518"/>
        <v>-2184.7174051103711</v>
      </c>
      <c r="K3715" s="1">
        <f t="shared" si="519"/>
        <v>1.9971440329118195</v>
      </c>
      <c r="L3715" s="1">
        <f>K3715+'1.Time_constants_calculation'!$N$6*(3*G3715*C3715+2*H3715*D3715+I3715)</f>
        <v>1.9971440329118195</v>
      </c>
      <c r="M3715" s="1">
        <f>K3715+('1.Time_constants_calculation'!$N$9)*(3*G3715*C3715+2*H3715*$D3715+I3715)+('1.Time_constants_calculation'!$N$10)*(6*G3715*D3715+2*H3715)</f>
        <v>1.9971440329118195</v>
      </c>
      <c r="N3715" s="1">
        <f>K3715+('1.Time_constants_calculation'!$N$13)*(3*G3715*C3715+2*H3715*$D3715+I3715)+('1.Time_constants_calculation'!$N$14)*(6*G3715*D3715+2*H3715)+('1.Time_constants_calculation'!$N$15)*(6*G3715)</f>
        <v>1.9971440329118195</v>
      </c>
      <c r="O3715" s="1">
        <f t="shared" si="520"/>
        <v>1.9971440329118195</v>
      </c>
      <c r="P3715" s="1">
        <f t="shared" si="521"/>
        <v>1.9971440329118195</v>
      </c>
      <c r="Q3715" s="1">
        <f t="shared" si="521"/>
        <v>1.9971440329118195</v>
      </c>
      <c r="R3715" s="1">
        <f t="shared" si="521"/>
        <v>1.9971440329118195</v>
      </c>
    </row>
    <row r="3716" spans="2:18" x14ac:dyDescent="0.4">
      <c r="B3716" s="1">
        <f t="shared" si="513"/>
        <v>234314.54212499998</v>
      </c>
      <c r="C3716" s="1">
        <f t="shared" si="514"/>
        <v>3800.7224999999999</v>
      </c>
      <c r="D3716" s="1">
        <f>'1.Time_constants_calculation'!C3710</f>
        <v>61.65</v>
      </c>
      <c r="E3716" s="1">
        <f>'1.Time_constants_calculation'!E3710</f>
        <v>1.99</v>
      </c>
      <c r="F3716" s="1">
        <f>'1.Time_constants_calculation'!H3710</f>
        <v>0</v>
      </c>
      <c r="G3716" s="1">
        <f t="shared" si="515"/>
        <v>9.2545351397482836E-3</v>
      </c>
      <c r="H3716" s="1">
        <f t="shared" si="516"/>
        <v>-1.6711625128937653</v>
      </c>
      <c r="I3716" s="1">
        <f t="shared" si="517"/>
        <v>100.10112624653306</v>
      </c>
      <c r="J3716" s="1">
        <f t="shared" si="518"/>
        <v>-1986.0917296348834</v>
      </c>
      <c r="K3716" s="1">
        <f t="shared" si="519"/>
        <v>1.9899034018480961</v>
      </c>
      <c r="L3716" s="1">
        <f>K3716+'1.Time_constants_calculation'!$N$6*(3*G3716*C3716+2*H3716*D3716+I3716)</f>
        <v>1.9899034018480961</v>
      </c>
      <c r="M3716" s="1">
        <f>K3716+('1.Time_constants_calculation'!$N$9)*(3*G3716*C3716+2*H3716*$D3716+I3716)+('1.Time_constants_calculation'!$N$10)*(6*G3716*D3716+2*H3716)</f>
        <v>1.9899034018480961</v>
      </c>
      <c r="N3716" s="1">
        <f>K3716+('1.Time_constants_calculation'!$N$13)*(3*G3716*C3716+2*H3716*$D3716+I3716)+('1.Time_constants_calculation'!$N$14)*(6*G3716*D3716+2*H3716)+('1.Time_constants_calculation'!$N$15)*(6*G3716)</f>
        <v>1.9899034018480961</v>
      </c>
      <c r="O3716" s="1">
        <f t="shared" si="520"/>
        <v>1.9899034018480961</v>
      </c>
      <c r="P3716" s="1">
        <f t="shared" si="521"/>
        <v>1.9899034018480961</v>
      </c>
      <c r="Q3716" s="1">
        <f t="shared" si="521"/>
        <v>1.9899034018480961</v>
      </c>
      <c r="R3716" s="1">
        <f t="shared" si="521"/>
        <v>1.9899034018480961</v>
      </c>
    </row>
    <row r="3717" spans="2:18" x14ac:dyDescent="0.4">
      <c r="B3717" s="1">
        <f t="shared" si="513"/>
        <v>234504.62962962961</v>
      </c>
      <c r="C3717" s="1">
        <f t="shared" si="514"/>
        <v>3802.7777777777774</v>
      </c>
      <c r="D3717" s="1">
        <f>'1.Time_constants_calculation'!C3711</f>
        <v>61.666666666666664</v>
      </c>
      <c r="E3717" s="1">
        <f>'1.Time_constants_calculation'!E3711</f>
        <v>1.9810000000000001</v>
      </c>
      <c r="F3717" s="1">
        <f>'1.Time_constants_calculation'!H3711</f>
        <v>0</v>
      </c>
      <c r="G3717" s="1">
        <f t="shared" si="515"/>
        <v>1.0612956317606694E-2</v>
      </c>
      <c r="H3717" s="1">
        <f t="shared" si="516"/>
        <v>-1.9227759629086443</v>
      </c>
      <c r="I3717" s="1">
        <f t="shared" si="517"/>
        <v>115.63596368755518</v>
      </c>
      <c r="J3717" s="1">
        <f t="shared" si="518"/>
        <v>-2305.7993734850152</v>
      </c>
      <c r="K3717" s="1">
        <f t="shared" si="519"/>
        <v>1.9827410557554686</v>
      </c>
      <c r="L3717" s="1">
        <f>K3717+'1.Time_constants_calculation'!$N$6*(3*G3717*C3717+2*H3717*D3717+I3717)</f>
        <v>1.9827410557554686</v>
      </c>
      <c r="M3717" s="1">
        <f>K3717+('1.Time_constants_calculation'!$N$9)*(3*G3717*C3717+2*H3717*$D3717+I3717)+('1.Time_constants_calculation'!$N$10)*(6*G3717*D3717+2*H3717)</f>
        <v>1.9827410557554686</v>
      </c>
      <c r="N3717" s="1">
        <f>K3717+('1.Time_constants_calculation'!$N$13)*(3*G3717*C3717+2*H3717*$D3717+I3717)+('1.Time_constants_calculation'!$N$14)*(6*G3717*D3717+2*H3717)+('1.Time_constants_calculation'!$N$15)*(6*G3717)</f>
        <v>1.9827410557554686</v>
      </c>
      <c r="O3717" s="1">
        <f t="shared" si="520"/>
        <v>1.9827410557554686</v>
      </c>
      <c r="P3717" s="1">
        <f t="shared" si="521"/>
        <v>1.9827410557554686</v>
      </c>
      <c r="Q3717" s="1">
        <f t="shared" si="521"/>
        <v>1.9827410557554686</v>
      </c>
      <c r="R3717" s="1">
        <f t="shared" si="521"/>
        <v>1.9827410557554686</v>
      </c>
    </row>
    <row r="3718" spans="2:18" x14ac:dyDescent="0.4">
      <c r="B3718" s="1">
        <f t="shared" si="513"/>
        <v>234694.819912037</v>
      </c>
      <c r="C3718" s="1">
        <f t="shared" si="514"/>
        <v>3804.8336111111107</v>
      </c>
      <c r="D3718" s="1">
        <f>'1.Time_constants_calculation'!C3712</f>
        <v>61.68333333333333</v>
      </c>
      <c r="E3718" s="1">
        <f>'1.Time_constants_calculation'!E3712</f>
        <v>1.9749999999999999</v>
      </c>
      <c r="F3718" s="1">
        <f>'1.Time_constants_calculation'!H3712</f>
        <v>0</v>
      </c>
      <c r="G3718" s="1">
        <f t="shared" si="515"/>
        <v>1.2388677035638909E-2</v>
      </c>
      <c r="H3718" s="1">
        <f t="shared" si="516"/>
        <v>-2.2514938836812095</v>
      </c>
      <c r="I3718" s="1">
        <f t="shared" si="517"/>
        <v>135.91962392604054</v>
      </c>
      <c r="J3718" s="1">
        <f t="shared" si="518"/>
        <v>-2722.9986020501674</v>
      </c>
      <c r="K3718" s="1">
        <f t="shared" si="519"/>
        <v>1.9755891074073588</v>
      </c>
      <c r="L3718" s="1">
        <f>K3718+'1.Time_constants_calculation'!$N$6*(3*G3718*C3718+2*H3718*D3718+I3718)</f>
        <v>1.9755891074073588</v>
      </c>
      <c r="M3718" s="1">
        <f>K3718+('1.Time_constants_calculation'!$N$9)*(3*G3718*C3718+2*H3718*$D3718+I3718)+('1.Time_constants_calculation'!$N$10)*(6*G3718*D3718+2*H3718)</f>
        <v>1.9755891074073588</v>
      </c>
      <c r="N3718" s="1">
        <f>K3718+('1.Time_constants_calculation'!$N$13)*(3*G3718*C3718+2*H3718*$D3718+I3718)+('1.Time_constants_calculation'!$N$14)*(6*G3718*D3718+2*H3718)+('1.Time_constants_calculation'!$N$15)*(6*G3718)</f>
        <v>1.9755891074073588</v>
      </c>
      <c r="O3718" s="1">
        <f t="shared" si="520"/>
        <v>1.9755891074073588</v>
      </c>
      <c r="P3718" s="1">
        <f t="shared" si="521"/>
        <v>1.9755891074073588</v>
      </c>
      <c r="Q3718" s="1">
        <f t="shared" si="521"/>
        <v>1.9755891074073588</v>
      </c>
      <c r="R3718" s="1">
        <f t="shared" si="521"/>
        <v>1.9755891074073588</v>
      </c>
    </row>
    <row r="3719" spans="2:18" x14ac:dyDescent="0.4">
      <c r="B3719" s="1">
        <f t="shared" si="513"/>
        <v>234885.11300000004</v>
      </c>
      <c r="C3719" s="1">
        <f t="shared" si="514"/>
        <v>3806.8900000000003</v>
      </c>
      <c r="D3719" s="1">
        <f>'1.Time_constants_calculation'!C3713</f>
        <v>61.7</v>
      </c>
      <c r="E3719" s="1">
        <f>'1.Time_constants_calculation'!E3713</f>
        <v>1.9690000000000001</v>
      </c>
      <c r="F3719" s="1">
        <f>'1.Time_constants_calculation'!H3713</f>
        <v>0</v>
      </c>
      <c r="G3719" s="1">
        <f t="shared" si="515"/>
        <v>1.2415566223034517E-2</v>
      </c>
      <c r="H3719" s="1">
        <f t="shared" si="516"/>
        <v>-2.2569255217349533</v>
      </c>
      <c r="I3719" s="1">
        <f t="shared" si="517"/>
        <v>136.28277728441984</v>
      </c>
      <c r="J3719" s="1">
        <f t="shared" si="518"/>
        <v>-2731.0433613603054</v>
      </c>
      <c r="K3719" s="1">
        <f t="shared" si="519"/>
        <v>1.9684729072687333</v>
      </c>
      <c r="L3719" s="1">
        <f>K3719+'1.Time_constants_calculation'!$N$6*(3*G3719*C3719+2*H3719*D3719+I3719)</f>
        <v>1.9684729072687333</v>
      </c>
      <c r="M3719" s="1">
        <f>K3719+('1.Time_constants_calculation'!$N$9)*(3*G3719*C3719+2*H3719*$D3719+I3719)+('1.Time_constants_calculation'!$N$10)*(6*G3719*D3719+2*H3719)</f>
        <v>1.9684729072687333</v>
      </c>
      <c r="N3719" s="1">
        <f>K3719+('1.Time_constants_calculation'!$N$13)*(3*G3719*C3719+2*H3719*$D3719+I3719)+('1.Time_constants_calculation'!$N$14)*(6*G3719*D3719+2*H3719)+('1.Time_constants_calculation'!$N$15)*(6*G3719)</f>
        <v>1.9684729072687333</v>
      </c>
      <c r="O3719" s="1">
        <f t="shared" si="520"/>
        <v>1.9684729072687333</v>
      </c>
      <c r="P3719" s="1">
        <f t="shared" si="521"/>
        <v>1.9684729072687333</v>
      </c>
      <c r="Q3719" s="1">
        <f t="shared" si="521"/>
        <v>1.9684729072687333</v>
      </c>
      <c r="R3719" s="1">
        <f t="shared" si="521"/>
        <v>1.9684729072687333</v>
      </c>
    </row>
    <row r="3720" spans="2:18" x14ac:dyDescent="0.4">
      <c r="B3720" s="1">
        <f t="shared" si="513"/>
        <v>235075.50892129634</v>
      </c>
      <c r="C3720" s="1">
        <f t="shared" si="514"/>
        <v>3808.9469444444449</v>
      </c>
      <c r="D3720" s="1">
        <f>'1.Time_constants_calculation'!C3714</f>
        <v>61.716666666666669</v>
      </c>
      <c r="E3720" s="1">
        <f>'1.Time_constants_calculation'!E3714</f>
        <v>1.9610000000000001</v>
      </c>
      <c r="F3720" s="1">
        <f>'1.Time_constants_calculation'!H3714</f>
        <v>0</v>
      </c>
      <c r="G3720" s="1">
        <f t="shared" si="515"/>
        <v>1.2622923242931208E-2</v>
      </c>
      <c r="H3720" s="1">
        <f t="shared" si="516"/>
        <v>-2.2955040736727885</v>
      </c>
      <c r="I3720" s="1">
        <f t="shared" si="517"/>
        <v>138.67519081563702</v>
      </c>
      <c r="J3720" s="1">
        <f t="shared" si="518"/>
        <v>-2780.4960392052899</v>
      </c>
      <c r="K3720" s="1">
        <f t="shared" si="519"/>
        <v>1.9613653305468688</v>
      </c>
      <c r="L3720" s="1">
        <f>K3720+'1.Time_constants_calculation'!$N$6*(3*G3720*C3720+2*H3720*D3720+I3720)</f>
        <v>1.9613653305468688</v>
      </c>
      <c r="M3720" s="1">
        <f>K3720+('1.Time_constants_calculation'!$N$9)*(3*G3720*C3720+2*H3720*$D3720+I3720)+('1.Time_constants_calculation'!$N$10)*(6*G3720*D3720+2*H3720)</f>
        <v>1.9613653305468688</v>
      </c>
      <c r="N3720" s="1">
        <f>K3720+('1.Time_constants_calculation'!$N$13)*(3*G3720*C3720+2*H3720*$D3720+I3720)+('1.Time_constants_calculation'!$N$14)*(6*G3720*D3720+2*H3720)+('1.Time_constants_calculation'!$N$15)*(6*G3720)</f>
        <v>1.9613653305468688</v>
      </c>
      <c r="O3720" s="1">
        <f t="shared" si="520"/>
        <v>1.9613653305468688</v>
      </c>
      <c r="P3720" s="1">
        <f t="shared" si="521"/>
        <v>1.9613653305468688</v>
      </c>
      <c r="Q3720" s="1">
        <f t="shared" si="521"/>
        <v>1.9613653305468688</v>
      </c>
      <c r="R3720" s="1">
        <f t="shared" si="521"/>
        <v>1.9613653305468688</v>
      </c>
    </row>
    <row r="3721" spans="2:18" x14ac:dyDescent="0.4">
      <c r="B3721" s="1">
        <f t="shared" si="513"/>
        <v>235266.00770370371</v>
      </c>
      <c r="C3721" s="1">
        <f t="shared" si="514"/>
        <v>3811.0044444444447</v>
      </c>
      <c r="D3721" s="1">
        <f>'1.Time_constants_calculation'!C3715</f>
        <v>61.733333333333334</v>
      </c>
      <c r="E3721" s="1">
        <f>'1.Time_constants_calculation'!E3715</f>
        <v>1.954</v>
      </c>
      <c r="F3721" s="1">
        <f>'1.Time_constants_calculation'!H3715</f>
        <v>0</v>
      </c>
      <c r="G3721" s="1">
        <f t="shared" si="515"/>
        <v>8.56782660254953E-3</v>
      </c>
      <c r="H3721" s="1">
        <f t="shared" si="516"/>
        <v>-1.5445017936579042</v>
      </c>
      <c r="I3721" s="1">
        <f t="shared" si="517"/>
        <v>92.313883043675716</v>
      </c>
      <c r="J3721" s="1">
        <f t="shared" si="518"/>
        <v>-1826.5046052104617</v>
      </c>
      <c r="K3721" s="1">
        <f t="shared" si="519"/>
        <v>1.9542674158446971</v>
      </c>
      <c r="L3721" s="1">
        <f>K3721+'1.Time_constants_calculation'!$N$6*(3*G3721*C3721+2*H3721*D3721+I3721)</f>
        <v>1.9542674158446971</v>
      </c>
      <c r="M3721" s="1">
        <f>K3721+('1.Time_constants_calculation'!$N$9)*(3*G3721*C3721+2*H3721*$D3721+I3721)+('1.Time_constants_calculation'!$N$10)*(6*G3721*D3721+2*H3721)</f>
        <v>1.9542674158446971</v>
      </c>
      <c r="N3721" s="1">
        <f>K3721+('1.Time_constants_calculation'!$N$13)*(3*G3721*C3721+2*H3721*$D3721+I3721)+('1.Time_constants_calculation'!$N$14)*(6*G3721*D3721+2*H3721)+('1.Time_constants_calculation'!$N$15)*(6*G3721)</f>
        <v>1.9542674158446971</v>
      </c>
      <c r="O3721" s="1">
        <f t="shared" si="520"/>
        <v>1.9542674158446971</v>
      </c>
      <c r="P3721" s="1">
        <f t="shared" si="521"/>
        <v>1.9542674158446971</v>
      </c>
      <c r="Q3721" s="1">
        <f t="shared" si="521"/>
        <v>1.9542674158446971</v>
      </c>
      <c r="R3721" s="1">
        <f t="shared" si="521"/>
        <v>1.9542674158446971</v>
      </c>
    </row>
    <row r="3722" spans="2:18" x14ac:dyDescent="0.4">
      <c r="B3722" s="1">
        <f t="shared" si="513"/>
        <v>235456.609375</v>
      </c>
      <c r="C3722" s="1">
        <f t="shared" si="514"/>
        <v>3813.0625</v>
      </c>
      <c r="D3722" s="1">
        <f>'1.Time_constants_calculation'!C3716</f>
        <v>61.75</v>
      </c>
      <c r="E3722" s="1">
        <f>'1.Time_constants_calculation'!E3716</f>
        <v>1.9469999999999998</v>
      </c>
      <c r="F3722" s="1">
        <f>'1.Time_constants_calculation'!H3716</f>
        <v>0</v>
      </c>
      <c r="G3722" s="1">
        <f t="shared" si="515"/>
        <v>2.1257972790004174E-3</v>
      </c>
      <c r="H3722" s="1">
        <f t="shared" si="516"/>
        <v>-0.35106505272152561</v>
      </c>
      <c r="I3722" s="1">
        <f t="shared" si="517"/>
        <v>18.616769633242839</v>
      </c>
      <c r="J3722" s="1">
        <f t="shared" si="518"/>
        <v>-309.53836063852305</v>
      </c>
      <c r="K3722" s="1">
        <f t="shared" si="519"/>
        <v>1.9471961532890418</v>
      </c>
      <c r="L3722" s="1">
        <f>K3722+'1.Time_constants_calculation'!$N$6*(3*G3722*C3722+2*H3722*D3722+I3722)</f>
        <v>1.9471961532890418</v>
      </c>
      <c r="M3722" s="1">
        <f>K3722+('1.Time_constants_calculation'!$N$9)*(3*G3722*C3722+2*H3722*$D3722+I3722)+('1.Time_constants_calculation'!$N$10)*(6*G3722*D3722+2*H3722)</f>
        <v>1.9471961532890418</v>
      </c>
      <c r="N3722" s="1">
        <f>K3722+('1.Time_constants_calculation'!$N$13)*(3*G3722*C3722+2*H3722*$D3722+I3722)+('1.Time_constants_calculation'!$N$14)*(6*G3722*D3722+2*H3722)+('1.Time_constants_calculation'!$N$15)*(6*G3722)</f>
        <v>1.9471961532890418</v>
      </c>
      <c r="O3722" s="1">
        <f t="shared" si="520"/>
        <v>1.9471961532890418</v>
      </c>
      <c r="P3722" s="1">
        <f t="shared" si="521"/>
        <v>1.9471961532890418</v>
      </c>
      <c r="Q3722" s="1">
        <f t="shared" si="521"/>
        <v>1.9471961532890418</v>
      </c>
      <c r="R3722" s="1">
        <f t="shared" si="521"/>
        <v>1.9471961532890418</v>
      </c>
    </row>
    <row r="3723" spans="2:18" x14ac:dyDescent="0.4">
      <c r="B3723" s="1">
        <f t="shared" si="513"/>
        <v>235647.31396296294</v>
      </c>
      <c r="C3723" s="1">
        <f t="shared" si="514"/>
        <v>3815.1211111111111</v>
      </c>
      <c r="D3723" s="1">
        <f>'1.Time_constants_calculation'!C3717</f>
        <v>61.766666666666666</v>
      </c>
      <c r="E3723" s="1">
        <f>'1.Time_constants_calculation'!E3717</f>
        <v>1.9400000000000002</v>
      </c>
      <c r="F3723" s="1">
        <f>'1.Time_constants_calculation'!H3717</f>
        <v>0</v>
      </c>
      <c r="G3723" s="1">
        <f t="shared" si="515"/>
        <v>-3.3973457227171397E-4</v>
      </c>
      <c r="H3723" s="1">
        <f t="shared" si="516"/>
        <v>0.10570089536386193</v>
      </c>
      <c r="I3723" s="1">
        <f t="shared" si="517"/>
        <v>-9.589862241986868</v>
      </c>
      <c r="J3723" s="1">
        <f t="shared" si="518"/>
        <v>271.06981834630278</v>
      </c>
      <c r="K3723" s="1">
        <f t="shared" si="519"/>
        <v>1.9401718160779637</v>
      </c>
      <c r="L3723" s="1">
        <f>K3723+'1.Time_constants_calculation'!$N$6*(3*G3723*C3723+2*H3723*D3723+I3723)</f>
        <v>1.9401718160779637</v>
      </c>
      <c r="M3723" s="1">
        <f>K3723+('1.Time_constants_calculation'!$N$9)*(3*G3723*C3723+2*H3723*$D3723+I3723)+('1.Time_constants_calculation'!$N$10)*(6*G3723*D3723+2*H3723)</f>
        <v>1.9401718160779637</v>
      </c>
      <c r="N3723" s="1">
        <f>K3723+('1.Time_constants_calculation'!$N$13)*(3*G3723*C3723+2*H3723*$D3723+I3723)+('1.Time_constants_calculation'!$N$14)*(6*G3723*D3723+2*H3723)+('1.Time_constants_calculation'!$N$15)*(6*G3723)</f>
        <v>1.9401718160779637</v>
      </c>
      <c r="O3723" s="1">
        <f t="shared" si="520"/>
        <v>1.9401718160779637</v>
      </c>
      <c r="P3723" s="1">
        <f t="shared" si="521"/>
        <v>1.9401718160779637</v>
      </c>
      <c r="Q3723" s="1">
        <f t="shared" si="521"/>
        <v>1.9401718160779637</v>
      </c>
      <c r="R3723" s="1">
        <f t="shared" si="521"/>
        <v>1.9401718160779637</v>
      </c>
    </row>
    <row r="3724" spans="2:18" x14ac:dyDescent="0.4">
      <c r="B3724" s="1">
        <f t="shared" si="513"/>
        <v>235838.12149537035</v>
      </c>
      <c r="C3724" s="1">
        <f t="shared" si="514"/>
        <v>3817.1802777777775</v>
      </c>
      <c r="D3724" s="1">
        <f>'1.Time_constants_calculation'!C3718</f>
        <v>61.783333333333331</v>
      </c>
      <c r="E3724" s="1">
        <f>'1.Time_constants_calculation'!E3718</f>
        <v>1.9330000000000001</v>
      </c>
      <c r="F3724" s="1">
        <f>'1.Time_constants_calculation'!H3718</f>
        <v>0</v>
      </c>
      <c r="G3724" s="1">
        <f t="shared" si="515"/>
        <v>-6.3861825760922614E-4</v>
      </c>
      <c r="H3724" s="1">
        <f t="shared" si="516"/>
        <v>0.16099518234983423</v>
      </c>
      <c r="I3724" s="1">
        <f t="shared" si="517"/>
        <v>-12.999683320145907</v>
      </c>
      <c r="J3724" s="1">
        <f t="shared" si="518"/>
        <v>341.15984104623806</v>
      </c>
      <c r="K3724" s="1">
        <f t="shared" si="519"/>
        <v>1.9331779057079075</v>
      </c>
      <c r="L3724" s="1">
        <f>K3724+'1.Time_constants_calculation'!$N$6*(3*G3724*C3724+2*H3724*D3724+I3724)</f>
        <v>1.9331779057079075</v>
      </c>
      <c r="M3724" s="1">
        <f>K3724+('1.Time_constants_calculation'!$N$9)*(3*G3724*C3724+2*H3724*$D3724+I3724)+('1.Time_constants_calculation'!$N$10)*(6*G3724*D3724+2*H3724)</f>
        <v>1.9331779057079075</v>
      </c>
      <c r="N3724" s="1">
        <f>K3724+('1.Time_constants_calculation'!$N$13)*(3*G3724*C3724+2*H3724*$D3724+I3724)+('1.Time_constants_calculation'!$N$14)*(6*G3724*D3724+2*H3724)+('1.Time_constants_calculation'!$N$15)*(6*G3724)</f>
        <v>1.9331779057079075</v>
      </c>
      <c r="O3724" s="1">
        <f t="shared" si="520"/>
        <v>1.9331779057079075</v>
      </c>
      <c r="P3724" s="1">
        <f t="shared" si="521"/>
        <v>1.9331779057079075</v>
      </c>
      <c r="Q3724" s="1">
        <f t="shared" si="521"/>
        <v>1.9331779057079075</v>
      </c>
      <c r="R3724" s="1">
        <f t="shared" si="521"/>
        <v>1.9331779057079075</v>
      </c>
    </row>
    <row r="3725" spans="2:18" x14ac:dyDescent="0.4">
      <c r="B3725" s="1">
        <f t="shared" si="513"/>
        <v>236029.03199999998</v>
      </c>
      <c r="C3725" s="1">
        <f t="shared" si="514"/>
        <v>3819.24</v>
      </c>
      <c r="D3725" s="1">
        <f>'1.Time_constants_calculation'!C3719</f>
        <v>61.8</v>
      </c>
      <c r="E3725" s="1">
        <f>'1.Time_constants_calculation'!E3719</f>
        <v>1.9259999999999999</v>
      </c>
      <c r="F3725" s="1">
        <f>'1.Time_constants_calculation'!H3719</f>
        <v>0</v>
      </c>
      <c r="G3725" s="1">
        <f t="shared" si="515"/>
        <v>-2.805783523468065E-3</v>
      </c>
      <c r="H3725" s="1">
        <f t="shared" si="516"/>
        <v>0.56246649627669221</v>
      </c>
      <c r="I3725" s="1">
        <f t="shared" si="517"/>
        <v>-37.790526305777291</v>
      </c>
      <c r="J3725" s="1">
        <f t="shared" si="518"/>
        <v>851.43257184449317</v>
      </c>
      <c r="K3725" s="1">
        <f t="shared" si="519"/>
        <v>1.9262183415341951</v>
      </c>
      <c r="L3725" s="1">
        <f>K3725+'1.Time_constants_calculation'!$N$6*(3*G3725*C3725+2*H3725*D3725+I3725)</f>
        <v>1.9262183415341951</v>
      </c>
      <c r="M3725" s="1">
        <f>K3725+('1.Time_constants_calculation'!$N$9)*(3*G3725*C3725+2*H3725*$D3725+I3725)+('1.Time_constants_calculation'!$N$10)*(6*G3725*D3725+2*H3725)</f>
        <v>1.9262183415341951</v>
      </c>
      <c r="N3725" s="1">
        <f>K3725+('1.Time_constants_calculation'!$N$13)*(3*G3725*C3725+2*H3725*$D3725+I3725)+('1.Time_constants_calculation'!$N$14)*(6*G3725*D3725+2*H3725)+('1.Time_constants_calculation'!$N$15)*(6*G3725)</f>
        <v>1.9262183415341951</v>
      </c>
      <c r="O3725" s="1">
        <f t="shared" si="520"/>
        <v>1.9262183415341951</v>
      </c>
      <c r="P3725" s="1">
        <f t="shared" si="521"/>
        <v>1.9262183415341951</v>
      </c>
      <c r="Q3725" s="1">
        <f t="shared" si="521"/>
        <v>1.9262183415341951</v>
      </c>
      <c r="R3725" s="1">
        <f t="shared" si="521"/>
        <v>1.9262183415341951</v>
      </c>
    </row>
    <row r="3726" spans="2:18" x14ac:dyDescent="0.4">
      <c r="B3726" s="1">
        <f t="shared" si="513"/>
        <v>236220.04550462967</v>
      </c>
      <c r="C3726" s="1">
        <f t="shared" si="514"/>
        <v>3821.3002777777783</v>
      </c>
      <c r="D3726" s="1">
        <f>'1.Time_constants_calculation'!C3720</f>
        <v>61.81666666666667</v>
      </c>
      <c r="E3726" s="1">
        <f>'1.Time_constants_calculation'!E3720</f>
        <v>1.9190000000000003</v>
      </c>
      <c r="F3726" s="1">
        <f>'1.Time_constants_calculation'!H3720</f>
        <v>0</v>
      </c>
      <c r="G3726" s="1">
        <f t="shared" si="515"/>
        <v>-2.6682349765551009E-3</v>
      </c>
      <c r="H3726" s="1">
        <f t="shared" si="516"/>
        <v>0.53661740858017837</v>
      </c>
      <c r="I3726" s="1">
        <f t="shared" si="517"/>
        <v>-36.171587512341219</v>
      </c>
      <c r="J3726" s="1">
        <f t="shared" si="518"/>
        <v>817.64059226128279</v>
      </c>
      <c r="K3726" s="1">
        <f t="shared" si="519"/>
        <v>1.9192890956596784</v>
      </c>
      <c r="L3726" s="1">
        <f>K3726+'1.Time_constants_calculation'!$N$6*(3*G3726*C3726+2*H3726*D3726+I3726)</f>
        <v>1.9192890956596784</v>
      </c>
      <c r="M3726" s="1">
        <f>K3726+('1.Time_constants_calculation'!$N$9)*(3*G3726*C3726+2*H3726*$D3726+I3726)+('1.Time_constants_calculation'!$N$10)*(6*G3726*D3726+2*H3726)</f>
        <v>1.9192890956596784</v>
      </c>
      <c r="N3726" s="1">
        <f>K3726+('1.Time_constants_calculation'!$N$13)*(3*G3726*C3726+2*H3726*$D3726+I3726)+('1.Time_constants_calculation'!$N$14)*(6*G3726*D3726+2*H3726)+('1.Time_constants_calculation'!$N$15)*(6*G3726)</f>
        <v>1.9192890956596784</v>
      </c>
      <c r="O3726" s="1">
        <f t="shared" si="520"/>
        <v>1.9192890956596784</v>
      </c>
      <c r="P3726" s="1">
        <f t="shared" si="521"/>
        <v>1.9192890956596784</v>
      </c>
      <c r="Q3726" s="1">
        <f t="shared" si="521"/>
        <v>1.9192890956596784</v>
      </c>
      <c r="R3726" s="1">
        <f t="shared" si="521"/>
        <v>1.9192890956596784</v>
      </c>
    </row>
    <row r="3727" spans="2:18" x14ac:dyDescent="0.4">
      <c r="B3727" s="1">
        <f t="shared" si="513"/>
        <v>236411.16203703705</v>
      </c>
      <c r="C3727" s="1">
        <f t="shared" si="514"/>
        <v>3823.3611111111113</v>
      </c>
      <c r="D3727" s="1">
        <f>'1.Time_constants_calculation'!C3721</f>
        <v>61.833333333333336</v>
      </c>
      <c r="E3727" s="1">
        <f>'1.Time_constants_calculation'!E3721</f>
        <v>1.9120000000000001</v>
      </c>
      <c r="F3727" s="1">
        <f>'1.Time_constants_calculation'!H3721</f>
        <v>0</v>
      </c>
      <c r="G3727" s="1">
        <f t="shared" si="515"/>
        <v>-4.6585521090750813E-3</v>
      </c>
      <c r="H3727" s="1">
        <f t="shared" si="516"/>
        <v>0.9061442762955626</v>
      </c>
      <c r="I3727" s="1">
        <f t="shared" si="517"/>
        <v>-59.040400383273003</v>
      </c>
      <c r="J3727" s="1">
        <f t="shared" si="518"/>
        <v>1289.3940333951209</v>
      </c>
      <c r="K3727" s="1">
        <f t="shared" si="519"/>
        <v>1.9123458905864936</v>
      </c>
      <c r="L3727" s="1">
        <f>K3727+'1.Time_constants_calculation'!$N$6*(3*G3727*C3727+2*H3727*D3727+I3727)</f>
        <v>1.9123458905864936</v>
      </c>
      <c r="M3727" s="1">
        <f>K3727+('1.Time_constants_calculation'!$N$9)*(3*G3727*C3727+2*H3727*$D3727+I3727)+('1.Time_constants_calculation'!$N$10)*(6*G3727*D3727+2*H3727)</f>
        <v>1.9123458905864936</v>
      </c>
      <c r="N3727" s="1">
        <f>K3727+('1.Time_constants_calculation'!$N$13)*(3*G3727*C3727+2*H3727*$D3727+I3727)+('1.Time_constants_calculation'!$N$14)*(6*G3727*D3727+2*H3727)+('1.Time_constants_calculation'!$N$15)*(6*G3727)</f>
        <v>1.9123458905864936</v>
      </c>
      <c r="O3727" s="1">
        <f t="shared" si="520"/>
        <v>1.9123458905864936</v>
      </c>
      <c r="P3727" s="1">
        <f t="shared" si="521"/>
        <v>1.9123458905864936</v>
      </c>
      <c r="Q3727" s="1">
        <f t="shared" si="521"/>
        <v>1.9123458905864936</v>
      </c>
      <c r="R3727" s="1">
        <f t="shared" si="521"/>
        <v>1.9123458905864936</v>
      </c>
    </row>
    <row r="3728" spans="2:18" x14ac:dyDescent="0.4">
      <c r="B3728" s="1">
        <f t="shared" si="513"/>
        <v>236602.38162500001</v>
      </c>
      <c r="C3728" s="1">
        <f t="shared" si="514"/>
        <v>3825.4225000000001</v>
      </c>
      <c r="D3728" s="1">
        <f>'1.Time_constants_calculation'!C3722</f>
        <v>61.85</v>
      </c>
      <c r="E3728" s="1">
        <f>'1.Time_constants_calculation'!E3722</f>
        <v>1.905</v>
      </c>
      <c r="F3728" s="1">
        <f>'1.Time_constants_calculation'!H3722</f>
        <v>0</v>
      </c>
      <c r="G3728" s="1">
        <f t="shared" si="515"/>
        <v>-5.0044918765887554E-3</v>
      </c>
      <c r="H3728" s="1">
        <f t="shared" si="516"/>
        <v>0.97061858808526735</v>
      </c>
      <c r="I3728" s="1">
        <f t="shared" si="517"/>
        <v>-63.045726137719463</v>
      </c>
      <c r="J3728" s="1">
        <f t="shared" si="518"/>
        <v>1372.332105816186</v>
      </c>
      <c r="K3728" s="1">
        <f t="shared" si="519"/>
        <v>1.9054331539855411</v>
      </c>
      <c r="L3728" s="1">
        <f>K3728+'1.Time_constants_calculation'!$N$6*(3*G3728*C3728+2*H3728*D3728+I3728)</f>
        <v>1.9054331539855411</v>
      </c>
      <c r="M3728" s="1">
        <f>K3728+('1.Time_constants_calculation'!$N$9)*(3*G3728*C3728+2*H3728*$D3728+I3728)+('1.Time_constants_calculation'!$N$10)*(6*G3728*D3728+2*H3728)</f>
        <v>1.9054331539855411</v>
      </c>
      <c r="N3728" s="1">
        <f>K3728+('1.Time_constants_calculation'!$N$13)*(3*G3728*C3728+2*H3728*$D3728+I3728)+('1.Time_constants_calculation'!$N$14)*(6*G3728*D3728+2*H3728)+('1.Time_constants_calculation'!$N$15)*(6*G3728)</f>
        <v>1.9054331539855411</v>
      </c>
      <c r="O3728" s="1">
        <f t="shared" si="520"/>
        <v>1.9054331539855411</v>
      </c>
      <c r="P3728" s="1">
        <f t="shared" si="521"/>
        <v>1.9054331539855411</v>
      </c>
      <c r="Q3728" s="1">
        <f t="shared" si="521"/>
        <v>1.9054331539855411</v>
      </c>
      <c r="R3728" s="1">
        <f t="shared" si="521"/>
        <v>1.9054331539855411</v>
      </c>
    </row>
    <row r="3729" spans="2:18" x14ac:dyDescent="0.4">
      <c r="B3729" s="1">
        <f t="shared" ref="B3729:B3792" si="522">D3729^3</f>
        <v>236793.70429629629</v>
      </c>
      <c r="C3729" s="1">
        <f t="shared" ref="C3729:C3792" si="523">D3729^2</f>
        <v>3827.4844444444443</v>
      </c>
      <c r="D3729" s="1">
        <f>'1.Time_constants_calculation'!C3723</f>
        <v>61.866666666666667</v>
      </c>
      <c r="E3729" s="1">
        <f>'1.Time_constants_calculation'!E3723</f>
        <v>1.8990000000000002</v>
      </c>
      <c r="F3729" s="1">
        <f>'1.Time_constants_calculation'!H3723</f>
        <v>0</v>
      </c>
      <c r="G3729" s="1">
        <f t="shared" si="515"/>
        <v>-5.4895314897055484E-3</v>
      </c>
      <c r="H3729" s="1">
        <f t="shared" si="516"/>
        <v>1.0602936144668387</v>
      </c>
      <c r="I3729" s="1">
        <f t="shared" si="517"/>
        <v>-68.572027158291547</v>
      </c>
      <c r="J3729" s="1">
        <f t="shared" si="518"/>
        <v>1485.8505052602522</v>
      </c>
      <c r="K3729" s="1">
        <f t="shared" si="519"/>
        <v>1.8985780176726621</v>
      </c>
      <c r="L3729" s="1">
        <f>K3729+'1.Time_constants_calculation'!$N$6*(3*G3729*C3729+2*H3729*D3729+I3729)</f>
        <v>1.8985780176726621</v>
      </c>
      <c r="M3729" s="1">
        <f>K3729+('1.Time_constants_calculation'!$N$9)*(3*G3729*C3729+2*H3729*$D3729+I3729)+('1.Time_constants_calculation'!$N$10)*(6*G3729*D3729+2*H3729)</f>
        <v>1.8985780176726621</v>
      </c>
      <c r="N3729" s="1">
        <f>K3729+('1.Time_constants_calculation'!$N$13)*(3*G3729*C3729+2*H3729*$D3729+I3729)+('1.Time_constants_calculation'!$N$14)*(6*G3729*D3729+2*H3729)+('1.Time_constants_calculation'!$N$15)*(6*G3729)</f>
        <v>1.8985780176726621</v>
      </c>
      <c r="O3729" s="1">
        <f t="shared" si="520"/>
        <v>1.8985780176726621</v>
      </c>
      <c r="P3729" s="1">
        <f t="shared" si="521"/>
        <v>1.8985780176726621</v>
      </c>
      <c r="Q3729" s="1">
        <f t="shared" si="521"/>
        <v>1.8985780176726621</v>
      </c>
      <c r="R3729" s="1">
        <f t="shared" si="521"/>
        <v>1.8985780176726621</v>
      </c>
    </row>
    <row r="3730" spans="2:18" x14ac:dyDescent="0.4">
      <c r="B3730" s="1">
        <f t="shared" si="522"/>
        <v>236985.13007870369</v>
      </c>
      <c r="C3730" s="1">
        <f t="shared" si="523"/>
        <v>3829.5469444444443</v>
      </c>
      <c r="D3730" s="1">
        <f>'1.Time_constants_calculation'!C3724</f>
        <v>61.883333333333333</v>
      </c>
      <c r="E3730" s="1">
        <f>'1.Time_constants_calculation'!E3724</f>
        <v>1.8920000000000001</v>
      </c>
      <c r="F3730" s="1">
        <f>'1.Time_constants_calculation'!H3724</f>
        <v>0</v>
      </c>
      <c r="G3730" s="1">
        <f t="shared" si="515"/>
        <v>-4.180234793234215E-3</v>
      </c>
      <c r="H3730" s="1">
        <f t="shared" si="516"/>
        <v>0.81764321048665289</v>
      </c>
      <c r="I3730" s="1">
        <f t="shared" si="517"/>
        <v>-53.582171585858561</v>
      </c>
      <c r="J3730" s="1">
        <f t="shared" si="518"/>
        <v>1177.1855201343478</v>
      </c>
      <c r="K3730" s="1">
        <f t="shared" si="519"/>
        <v>1.8917072935741999</v>
      </c>
      <c r="L3730" s="1">
        <f>K3730+'1.Time_constants_calculation'!$N$6*(3*G3730*C3730+2*H3730*D3730+I3730)</f>
        <v>1.8917072935741999</v>
      </c>
      <c r="M3730" s="1">
        <f>K3730+('1.Time_constants_calculation'!$N$9)*(3*G3730*C3730+2*H3730*$D3730+I3730)+('1.Time_constants_calculation'!$N$10)*(6*G3730*D3730+2*H3730)</f>
        <v>1.8917072935741999</v>
      </c>
      <c r="N3730" s="1">
        <f>K3730+('1.Time_constants_calculation'!$N$13)*(3*G3730*C3730+2*H3730*$D3730+I3730)+('1.Time_constants_calculation'!$N$14)*(6*G3730*D3730+2*H3730)+('1.Time_constants_calculation'!$N$15)*(6*G3730)</f>
        <v>1.8917072935741999</v>
      </c>
      <c r="O3730" s="1">
        <f t="shared" si="520"/>
        <v>1.8917072935741999</v>
      </c>
      <c r="P3730" s="1">
        <f t="shared" si="521"/>
        <v>1.8917072935741999</v>
      </c>
      <c r="Q3730" s="1">
        <f t="shared" si="521"/>
        <v>1.8917072935741999</v>
      </c>
      <c r="R3730" s="1">
        <f t="shared" si="521"/>
        <v>1.8917072935741999</v>
      </c>
    </row>
    <row r="3731" spans="2:18" x14ac:dyDescent="0.4">
      <c r="B3731" s="1">
        <f t="shared" si="522"/>
        <v>237176.65899999999</v>
      </c>
      <c r="C3731" s="1">
        <f t="shared" si="523"/>
        <v>3831.6099999999997</v>
      </c>
      <c r="D3731" s="1">
        <f>'1.Time_constants_calculation'!C3725</f>
        <v>61.9</v>
      </c>
      <c r="E3731" s="1">
        <f>'1.Time_constants_calculation'!E3725</f>
        <v>1.885</v>
      </c>
      <c r="F3731" s="1">
        <f>'1.Time_constants_calculation'!H3725</f>
        <v>0</v>
      </c>
      <c r="G3731" s="1">
        <f t="shared" si="515"/>
        <v>-3.2375618564414012E-3</v>
      </c>
      <c r="H3731" s="1">
        <f t="shared" si="516"/>
        <v>0.64226191346877604</v>
      </c>
      <c r="I3731" s="1">
        <f t="shared" si="517"/>
        <v>-42.70595151163014</v>
      </c>
      <c r="J3731" s="1">
        <f t="shared" si="518"/>
        <v>952.36022938437668</v>
      </c>
      <c r="K3731" s="1">
        <f t="shared" si="519"/>
        <v>1.8848966639586706</v>
      </c>
      <c r="L3731" s="1">
        <f>K3731+'1.Time_constants_calculation'!$N$6*(3*G3731*C3731+2*H3731*D3731+I3731)</f>
        <v>1.8848966639586706</v>
      </c>
      <c r="M3731" s="1">
        <f>K3731+('1.Time_constants_calculation'!$N$9)*(3*G3731*C3731+2*H3731*$D3731+I3731)+('1.Time_constants_calculation'!$N$10)*(6*G3731*D3731+2*H3731)</f>
        <v>1.8848966639586706</v>
      </c>
      <c r="N3731" s="1">
        <f>K3731+('1.Time_constants_calculation'!$N$13)*(3*G3731*C3731+2*H3731*$D3731+I3731)+('1.Time_constants_calculation'!$N$14)*(6*G3731*D3731+2*H3731)+('1.Time_constants_calculation'!$N$15)*(6*G3731)</f>
        <v>1.8848966639586706</v>
      </c>
      <c r="O3731" s="1">
        <f t="shared" si="520"/>
        <v>1.8848966639586706</v>
      </c>
      <c r="P3731" s="1">
        <f t="shared" si="521"/>
        <v>1.8848966639586706</v>
      </c>
      <c r="Q3731" s="1">
        <f t="shared" si="521"/>
        <v>1.8848966639586706</v>
      </c>
      <c r="R3731" s="1">
        <f t="shared" si="521"/>
        <v>1.8848966639586706</v>
      </c>
    </row>
    <row r="3732" spans="2:18" x14ac:dyDescent="0.4">
      <c r="B3732" s="1">
        <f t="shared" si="522"/>
        <v>237368.29108796295</v>
      </c>
      <c r="C3732" s="1">
        <f t="shared" si="523"/>
        <v>3833.6736111111109</v>
      </c>
      <c r="D3732" s="1">
        <f>'1.Time_constants_calculation'!C3726</f>
        <v>61.916666666666664</v>
      </c>
      <c r="E3732" s="1">
        <f>'1.Time_constants_calculation'!E3726</f>
        <v>1.8779999999999999</v>
      </c>
      <c r="F3732" s="1">
        <f>'1.Time_constants_calculation'!H3726</f>
        <v>0</v>
      </c>
      <c r="G3732" s="1">
        <f t="shared" si="515"/>
        <v>-6.6917885257644152E-3</v>
      </c>
      <c r="H3732" s="1">
        <f t="shared" si="516"/>
        <v>1.2836909077430643</v>
      </c>
      <c r="I3732" s="1">
        <f t="shared" si="517"/>
        <v>-82.408718162835413</v>
      </c>
      <c r="J3732" s="1">
        <f t="shared" si="518"/>
        <v>1771.5176783159795</v>
      </c>
      <c r="K3732" s="1">
        <f t="shared" si="519"/>
        <v>1.8780965555351941</v>
      </c>
      <c r="L3732" s="1">
        <f>K3732+'1.Time_constants_calculation'!$N$6*(3*G3732*C3732+2*H3732*D3732+I3732)</f>
        <v>1.8780965555351941</v>
      </c>
      <c r="M3732" s="1">
        <f>K3732+('1.Time_constants_calculation'!$N$9)*(3*G3732*C3732+2*H3732*$D3732+I3732)+('1.Time_constants_calculation'!$N$10)*(6*G3732*D3732+2*H3732)</f>
        <v>1.8780965555351941</v>
      </c>
      <c r="N3732" s="1">
        <f>K3732+('1.Time_constants_calculation'!$N$13)*(3*G3732*C3732+2*H3732*$D3732+I3732)+('1.Time_constants_calculation'!$N$14)*(6*G3732*D3732+2*H3732)+('1.Time_constants_calculation'!$N$15)*(6*G3732)</f>
        <v>1.8780965555351941</v>
      </c>
      <c r="O3732" s="1">
        <f t="shared" si="520"/>
        <v>1.8780965555351941</v>
      </c>
      <c r="P3732" s="1">
        <f t="shared" si="521"/>
        <v>1.8780965555351941</v>
      </c>
      <c r="Q3732" s="1">
        <f t="shared" si="521"/>
        <v>1.8780965555351941</v>
      </c>
      <c r="R3732" s="1">
        <f t="shared" si="521"/>
        <v>1.8780965555351941</v>
      </c>
    </row>
    <row r="3733" spans="2:18" x14ac:dyDescent="0.4">
      <c r="B3733" s="1">
        <f t="shared" si="522"/>
        <v>237560.02637037032</v>
      </c>
      <c r="C3733" s="1">
        <f t="shared" si="523"/>
        <v>3835.7377777777774</v>
      </c>
      <c r="D3733" s="1">
        <f>'1.Time_constants_calculation'!C3727</f>
        <v>61.93333333333333</v>
      </c>
      <c r="E3733" s="1">
        <f>'1.Time_constants_calculation'!E3727</f>
        <v>1.8710000000000002</v>
      </c>
      <c r="F3733" s="1">
        <f>'1.Time_constants_calculation'!H3727</f>
        <v>0</v>
      </c>
      <c r="G3733" s="1">
        <f t="shared" si="515"/>
        <v>-6.6850662308663329E-3</v>
      </c>
      <c r="H3733" s="1">
        <f t="shared" si="516"/>
        <v>1.2828120749371603</v>
      </c>
      <c r="I3733" s="1">
        <f t="shared" si="517"/>
        <v>-82.377203388437053</v>
      </c>
      <c r="J3733" s="1">
        <f t="shared" si="518"/>
        <v>1771.3398672944559</v>
      </c>
      <c r="K3733" s="1">
        <f t="shared" si="519"/>
        <v>1.8712983042732958</v>
      </c>
      <c r="L3733" s="1">
        <f>K3733+'1.Time_constants_calculation'!$N$6*(3*G3733*C3733+2*H3733*D3733+I3733)</f>
        <v>1.8712983042732958</v>
      </c>
      <c r="M3733" s="1">
        <f>K3733+('1.Time_constants_calculation'!$N$9)*(3*G3733*C3733+2*H3733*$D3733+I3733)+('1.Time_constants_calculation'!$N$10)*(6*G3733*D3733+2*H3733)</f>
        <v>1.8712983042732958</v>
      </c>
      <c r="N3733" s="1">
        <f>K3733+('1.Time_constants_calculation'!$N$13)*(3*G3733*C3733+2*H3733*$D3733+I3733)+('1.Time_constants_calculation'!$N$14)*(6*G3733*D3733+2*H3733)+('1.Time_constants_calculation'!$N$15)*(6*G3733)</f>
        <v>1.8712983042732958</v>
      </c>
      <c r="O3733" s="1">
        <f t="shared" si="520"/>
        <v>1.8712983042732958</v>
      </c>
      <c r="P3733" s="1">
        <f t="shared" si="521"/>
        <v>1.8712983042732958</v>
      </c>
      <c r="Q3733" s="1">
        <f t="shared" si="521"/>
        <v>1.8712983042732958</v>
      </c>
      <c r="R3733" s="1">
        <f t="shared" si="521"/>
        <v>1.8712983042732958</v>
      </c>
    </row>
    <row r="3734" spans="2:18" x14ac:dyDescent="0.4">
      <c r="B3734" s="1">
        <f t="shared" si="522"/>
        <v>237751.86487500003</v>
      </c>
      <c r="C3734" s="1">
        <f t="shared" si="523"/>
        <v>3837.8025000000002</v>
      </c>
      <c r="D3734" s="1">
        <f>'1.Time_constants_calculation'!C3728</f>
        <v>61.95</v>
      </c>
      <c r="E3734" s="1">
        <f>'1.Time_constants_calculation'!E3728</f>
        <v>1.8640000000000001</v>
      </c>
      <c r="F3734" s="1">
        <f>'1.Time_constants_calculation'!H3728</f>
        <v>0</v>
      </c>
      <c r="G3734" s="1">
        <f t="shared" si="515"/>
        <v>-9.5270467374366022E-3</v>
      </c>
      <c r="H3734" s="1">
        <f t="shared" si="516"/>
        <v>1.8111383712178142</v>
      </c>
      <c r="I3734" s="1">
        <f t="shared" si="517"/>
        <v>-115.11562007057043</v>
      </c>
      <c r="J3734" s="1">
        <f t="shared" si="518"/>
        <v>2447.5589556520717</v>
      </c>
      <c r="K3734" s="1">
        <f t="shared" si="519"/>
        <v>1.8645326090518211</v>
      </c>
      <c r="L3734" s="1">
        <f>K3734+'1.Time_constants_calculation'!$N$6*(3*G3734*C3734+2*H3734*D3734+I3734)</f>
        <v>1.8645326090518211</v>
      </c>
      <c r="M3734" s="1">
        <f>K3734+('1.Time_constants_calculation'!$N$9)*(3*G3734*C3734+2*H3734*$D3734+I3734)+('1.Time_constants_calculation'!$N$10)*(6*G3734*D3734+2*H3734)</f>
        <v>1.8645326090518211</v>
      </c>
      <c r="N3734" s="1">
        <f>K3734+('1.Time_constants_calculation'!$N$13)*(3*G3734*C3734+2*H3734*$D3734+I3734)+('1.Time_constants_calculation'!$N$14)*(6*G3734*D3734+2*H3734)+('1.Time_constants_calculation'!$N$15)*(6*G3734)</f>
        <v>1.8645326090518211</v>
      </c>
      <c r="O3734" s="1">
        <f t="shared" si="520"/>
        <v>1.8645326090518211</v>
      </c>
      <c r="P3734" s="1">
        <f t="shared" si="521"/>
        <v>1.8645326090518211</v>
      </c>
      <c r="Q3734" s="1">
        <f t="shared" si="521"/>
        <v>1.8645326090518211</v>
      </c>
      <c r="R3734" s="1">
        <f t="shared" si="521"/>
        <v>1.8645326090518211</v>
      </c>
    </row>
    <row r="3735" spans="2:18" x14ac:dyDescent="0.4">
      <c r="B3735" s="1">
        <f t="shared" si="522"/>
        <v>237943.80662962966</v>
      </c>
      <c r="C3735" s="1">
        <f t="shared" si="523"/>
        <v>3839.867777777778</v>
      </c>
      <c r="D3735" s="1">
        <f>'1.Time_constants_calculation'!C3729</f>
        <v>61.966666666666669</v>
      </c>
      <c r="E3735" s="1">
        <f>'1.Time_constants_calculation'!E3729</f>
        <v>1.8579999999999999</v>
      </c>
      <c r="F3735" s="1">
        <f>'1.Time_constants_calculation'!H3729</f>
        <v>0</v>
      </c>
      <c r="G3735" s="1">
        <f t="shared" si="515"/>
        <v>-1.1074209340113189E-2</v>
      </c>
      <c r="H3735" s="1">
        <f t="shared" si="516"/>
        <v>2.0989386051894612</v>
      </c>
      <c r="I3735" s="1">
        <f t="shared" si="517"/>
        <v>-132.96077885048871</v>
      </c>
      <c r="J3735" s="1">
        <f t="shared" si="518"/>
        <v>2816.3868648121625</v>
      </c>
      <c r="K3735" s="1">
        <f t="shared" si="519"/>
        <v>1.8577938444595929</v>
      </c>
      <c r="L3735" s="1">
        <f>K3735+'1.Time_constants_calculation'!$N$6*(3*G3735*C3735+2*H3735*D3735+I3735)</f>
        <v>1.8577938444595929</v>
      </c>
      <c r="M3735" s="1">
        <f>K3735+('1.Time_constants_calculation'!$N$9)*(3*G3735*C3735+2*H3735*$D3735+I3735)+('1.Time_constants_calculation'!$N$10)*(6*G3735*D3735+2*H3735)</f>
        <v>1.8577938444595929</v>
      </c>
      <c r="N3735" s="1">
        <f>K3735+('1.Time_constants_calculation'!$N$13)*(3*G3735*C3735+2*H3735*$D3735+I3735)+('1.Time_constants_calculation'!$N$14)*(6*G3735*D3735+2*H3735)+('1.Time_constants_calculation'!$N$15)*(6*G3735)</f>
        <v>1.8577938444595929</v>
      </c>
      <c r="O3735" s="1">
        <f t="shared" si="520"/>
        <v>1.8577938444595929</v>
      </c>
      <c r="P3735" s="1">
        <f t="shared" si="521"/>
        <v>1.8577938444595929</v>
      </c>
      <c r="Q3735" s="1">
        <f t="shared" si="521"/>
        <v>1.8577938444595929</v>
      </c>
      <c r="R3735" s="1">
        <f t="shared" si="521"/>
        <v>1.8577938444595929</v>
      </c>
    </row>
    <row r="3736" spans="2:18" x14ac:dyDescent="0.4">
      <c r="B3736" s="1">
        <f t="shared" si="522"/>
        <v>238135.85166203705</v>
      </c>
      <c r="C3736" s="1">
        <f t="shared" si="523"/>
        <v>3841.9336111111111</v>
      </c>
      <c r="D3736" s="1">
        <f>'1.Time_constants_calculation'!C3730</f>
        <v>61.983333333333334</v>
      </c>
      <c r="E3736" s="1">
        <f>'1.Time_constants_calculation'!E3730</f>
        <v>1.8510000000000002</v>
      </c>
      <c r="F3736" s="1">
        <f>'1.Time_constants_calculation'!H3730</f>
        <v>0</v>
      </c>
      <c r="G3736" s="1">
        <f t="shared" si="515"/>
        <v>-1.3543360890750792E-2</v>
      </c>
      <c r="H3736" s="1">
        <f t="shared" si="516"/>
        <v>2.5586302265248162</v>
      </c>
      <c r="I3736" s="1">
        <f t="shared" si="517"/>
        <v>-161.48796536196943</v>
      </c>
      <c r="J3736" s="1">
        <f t="shared" si="518"/>
        <v>3406.4857608591301</v>
      </c>
      <c r="K3736" s="1">
        <f t="shared" si="519"/>
        <v>1.8510601116540784</v>
      </c>
      <c r="L3736" s="1">
        <f>K3736+'1.Time_constants_calculation'!$N$6*(3*G3736*C3736+2*H3736*D3736+I3736)</f>
        <v>1.8510601116540784</v>
      </c>
      <c r="M3736" s="1">
        <f>K3736+('1.Time_constants_calculation'!$N$9)*(3*G3736*C3736+2*H3736*$D3736+I3736)+('1.Time_constants_calculation'!$N$10)*(6*G3736*D3736+2*H3736)</f>
        <v>1.8510601116540784</v>
      </c>
      <c r="N3736" s="1">
        <f>K3736+('1.Time_constants_calculation'!$N$13)*(3*G3736*C3736+2*H3736*$D3736+I3736)+('1.Time_constants_calculation'!$N$14)*(6*G3736*D3736+2*H3736)+('1.Time_constants_calculation'!$N$15)*(6*G3736)</f>
        <v>1.8510601116540784</v>
      </c>
      <c r="O3736" s="1">
        <f t="shared" si="520"/>
        <v>1.8510601116540784</v>
      </c>
      <c r="P3736" s="1">
        <f t="shared" si="521"/>
        <v>1.8510601116540784</v>
      </c>
      <c r="Q3736" s="1">
        <f t="shared" si="521"/>
        <v>1.8510601116540784</v>
      </c>
      <c r="R3736" s="1">
        <f t="shared" si="521"/>
        <v>1.8510601116540784</v>
      </c>
    </row>
    <row r="3737" spans="2:18" x14ac:dyDescent="0.4">
      <c r="B3737" s="1">
        <f t="shared" si="522"/>
        <v>238328</v>
      </c>
      <c r="C3737" s="1">
        <f t="shared" si="523"/>
        <v>3844</v>
      </c>
      <c r="D3737" s="1">
        <f>'1.Time_constants_calculation'!C3731</f>
        <v>62</v>
      </c>
      <c r="E3737" s="1">
        <f>'1.Time_constants_calculation'!E3731</f>
        <v>1.845</v>
      </c>
      <c r="F3737" s="1">
        <f>'1.Time_constants_calculation'!H3731</f>
        <v>0</v>
      </c>
      <c r="G3737" s="1">
        <f t="shared" si="515"/>
        <v>-1.2788395180861927E-2</v>
      </c>
      <c r="H3737" s="1">
        <f t="shared" si="516"/>
        <v>2.4183502178747314</v>
      </c>
      <c r="I3737" s="1">
        <f t="shared" si="517"/>
        <v>-152.79959091969997</v>
      </c>
      <c r="J3737" s="1">
        <f t="shared" si="518"/>
        <v>3227.1134239326893</v>
      </c>
      <c r="K3737" s="1">
        <f t="shared" si="519"/>
        <v>1.8443777572974795</v>
      </c>
      <c r="L3737" s="1">
        <f>K3737+'1.Time_constants_calculation'!$N$6*(3*G3737*C3737+2*H3737*D3737+I3737)</f>
        <v>1.8443777572974795</v>
      </c>
      <c r="M3737" s="1">
        <f>K3737+('1.Time_constants_calculation'!$N$9)*(3*G3737*C3737+2*H3737*$D3737+I3737)+('1.Time_constants_calculation'!$N$10)*(6*G3737*D3737+2*H3737)</f>
        <v>1.8443777572974795</v>
      </c>
      <c r="N3737" s="1">
        <f>K3737+('1.Time_constants_calculation'!$N$13)*(3*G3737*C3737+2*H3737*$D3737+I3737)+('1.Time_constants_calculation'!$N$14)*(6*G3737*D3737+2*H3737)+('1.Time_constants_calculation'!$N$15)*(6*G3737)</f>
        <v>1.8443777572974795</v>
      </c>
      <c r="O3737" s="1">
        <f t="shared" si="520"/>
        <v>1.8443777572974795</v>
      </c>
      <c r="P3737" s="1">
        <f t="shared" si="521"/>
        <v>1.8443777572974795</v>
      </c>
      <c r="Q3737" s="1">
        <f t="shared" si="521"/>
        <v>1.8443777572974795</v>
      </c>
      <c r="R3737" s="1">
        <f t="shared" si="521"/>
        <v>1.8443777572974795</v>
      </c>
    </row>
    <row r="3738" spans="2:18" x14ac:dyDescent="0.4">
      <c r="B3738" s="1">
        <f t="shared" si="522"/>
        <v>238520.25167129628</v>
      </c>
      <c r="C3738" s="1">
        <f t="shared" si="523"/>
        <v>3846.0669444444443</v>
      </c>
      <c r="D3738" s="1">
        <f>'1.Time_constants_calculation'!C3732</f>
        <v>62.016666666666666</v>
      </c>
      <c r="E3738" s="1">
        <f>'1.Time_constants_calculation'!E3732</f>
        <v>1.8379999999999999</v>
      </c>
      <c r="F3738" s="1">
        <f>'1.Time_constants_calculation'!H3732</f>
        <v>0</v>
      </c>
      <c r="G3738" s="1">
        <f t="shared" si="515"/>
        <v>-1.0596409125354448E-2</v>
      </c>
      <c r="H3738" s="1">
        <f t="shared" si="516"/>
        <v>2.0104704456339029</v>
      </c>
      <c r="I3738" s="1">
        <f t="shared" si="517"/>
        <v>-127.50073269267435</v>
      </c>
      <c r="J3738" s="1">
        <f t="shared" si="518"/>
        <v>2704.0624148000406</v>
      </c>
      <c r="K3738" s="1">
        <f t="shared" si="519"/>
        <v>1.8377279861679199</v>
      </c>
      <c r="L3738" s="1">
        <f>K3738+'1.Time_constants_calculation'!$N$6*(3*G3738*C3738+2*H3738*D3738+I3738)</f>
        <v>1.8377279861679199</v>
      </c>
      <c r="M3738" s="1">
        <f>K3738+('1.Time_constants_calculation'!$N$9)*(3*G3738*C3738+2*H3738*$D3738+I3738)+('1.Time_constants_calculation'!$N$10)*(6*G3738*D3738+2*H3738)</f>
        <v>1.8377279861679199</v>
      </c>
      <c r="N3738" s="1">
        <f>K3738+('1.Time_constants_calculation'!$N$13)*(3*G3738*C3738+2*H3738*$D3738+I3738)+('1.Time_constants_calculation'!$N$14)*(6*G3738*D3738+2*H3738)+('1.Time_constants_calculation'!$N$15)*(6*G3738)</f>
        <v>1.8377279861679199</v>
      </c>
      <c r="O3738" s="1">
        <f t="shared" si="520"/>
        <v>1.8377279861679199</v>
      </c>
      <c r="P3738" s="1">
        <f t="shared" si="521"/>
        <v>1.8377279861679199</v>
      </c>
      <c r="Q3738" s="1">
        <f t="shared" si="521"/>
        <v>1.8377279861679199</v>
      </c>
      <c r="R3738" s="1">
        <f t="shared" si="521"/>
        <v>1.8377279861679199</v>
      </c>
    </row>
    <row r="3739" spans="2:18" x14ac:dyDescent="0.4">
      <c r="B3739" s="1">
        <f t="shared" si="522"/>
        <v>238712.6067037037</v>
      </c>
      <c r="C3739" s="1">
        <f t="shared" si="523"/>
        <v>3848.1344444444444</v>
      </c>
      <c r="D3739" s="1">
        <f>'1.Time_constants_calculation'!C3733</f>
        <v>62.033333333333331</v>
      </c>
      <c r="E3739" s="1">
        <f>'1.Time_constants_calculation'!E3733</f>
        <v>1.8310000000000002</v>
      </c>
      <c r="F3739" s="1">
        <f>'1.Time_constants_calculation'!H3733</f>
        <v>0</v>
      </c>
      <c r="G3739" s="1">
        <f t="shared" si="515"/>
        <v>-1.0998195670107376E-2</v>
      </c>
      <c r="H3739" s="1">
        <f t="shared" si="516"/>
        <v>2.0848292343844874</v>
      </c>
      <c r="I3739" s="1">
        <f t="shared" si="517"/>
        <v>-132.08776139197369</v>
      </c>
      <c r="J3739" s="1">
        <f t="shared" si="518"/>
        <v>2798.3800139568675</v>
      </c>
      <c r="K3739" s="1">
        <f t="shared" si="519"/>
        <v>1.8311124457331971</v>
      </c>
      <c r="L3739" s="1">
        <f>K3739+'1.Time_constants_calculation'!$N$6*(3*G3739*C3739+2*H3739*D3739+I3739)</f>
        <v>1.8311124457331971</v>
      </c>
      <c r="M3739" s="1">
        <f>K3739+('1.Time_constants_calculation'!$N$9)*(3*G3739*C3739+2*H3739*$D3739+I3739)+('1.Time_constants_calculation'!$N$10)*(6*G3739*D3739+2*H3739)</f>
        <v>1.8311124457331971</v>
      </c>
      <c r="N3739" s="1">
        <f>K3739+('1.Time_constants_calculation'!$N$13)*(3*G3739*C3739+2*H3739*$D3739+I3739)+('1.Time_constants_calculation'!$N$14)*(6*G3739*D3739+2*H3739)+('1.Time_constants_calculation'!$N$15)*(6*G3739)</f>
        <v>1.8311124457331971</v>
      </c>
      <c r="O3739" s="1">
        <f t="shared" si="520"/>
        <v>1.8311124457331971</v>
      </c>
      <c r="P3739" s="1">
        <f t="shared" si="521"/>
        <v>1.8311124457331971</v>
      </c>
      <c r="Q3739" s="1">
        <f t="shared" si="521"/>
        <v>1.8311124457331971</v>
      </c>
      <c r="R3739" s="1">
        <f t="shared" si="521"/>
        <v>1.8311124457331971</v>
      </c>
    </row>
    <row r="3740" spans="2:18" x14ac:dyDescent="0.4">
      <c r="B3740" s="1">
        <f t="shared" si="522"/>
        <v>238905.06512499999</v>
      </c>
      <c r="C3740" s="1">
        <f t="shared" si="523"/>
        <v>3850.2024999999999</v>
      </c>
      <c r="D3740" s="1">
        <f>'1.Time_constants_calculation'!C3734</f>
        <v>62.05</v>
      </c>
      <c r="E3740" s="1">
        <f>'1.Time_constants_calculation'!E3734</f>
        <v>1.8240000000000001</v>
      </c>
      <c r="F3740" s="1">
        <f>'1.Time_constants_calculation'!H3734</f>
        <v>0</v>
      </c>
      <c r="G3740" s="1">
        <f t="shared" si="515"/>
        <v>-1.4352622078789947E-2</v>
      </c>
      <c r="H3740" s="1">
        <f t="shared" si="516"/>
        <v>2.7095871934946274</v>
      </c>
      <c r="I3740" s="1">
        <f t="shared" si="517"/>
        <v>-170.87416434162807</v>
      </c>
      <c r="J3740" s="1">
        <f t="shared" si="518"/>
        <v>3601.0211004293415</v>
      </c>
      <c r="K3740" s="1">
        <f t="shared" si="519"/>
        <v>1.8244769444918347</v>
      </c>
      <c r="L3740" s="1">
        <f>K3740+'1.Time_constants_calculation'!$N$6*(3*G3740*C3740+2*H3740*D3740+I3740)</f>
        <v>1.8244769444918347</v>
      </c>
      <c r="M3740" s="1">
        <f>K3740+('1.Time_constants_calculation'!$N$9)*(3*G3740*C3740+2*H3740*$D3740+I3740)+('1.Time_constants_calculation'!$N$10)*(6*G3740*D3740+2*H3740)</f>
        <v>1.8244769444918347</v>
      </c>
      <c r="N3740" s="1">
        <f>K3740+('1.Time_constants_calculation'!$N$13)*(3*G3740*C3740+2*H3740*$D3740+I3740)+('1.Time_constants_calculation'!$N$14)*(6*G3740*D3740+2*H3740)+('1.Time_constants_calculation'!$N$15)*(6*G3740)</f>
        <v>1.8244769444918347</v>
      </c>
      <c r="O3740" s="1">
        <f t="shared" si="520"/>
        <v>1.8244769444918347</v>
      </c>
      <c r="P3740" s="1">
        <f t="shared" si="521"/>
        <v>1.8244769444918347</v>
      </c>
      <c r="Q3740" s="1">
        <f t="shared" si="521"/>
        <v>1.8244769444918347</v>
      </c>
      <c r="R3740" s="1">
        <f t="shared" si="521"/>
        <v>1.8244769444918347</v>
      </c>
    </row>
    <row r="3741" spans="2:18" x14ac:dyDescent="0.4">
      <c r="B3741" s="1">
        <f t="shared" si="522"/>
        <v>239097.626962963</v>
      </c>
      <c r="C3741" s="1">
        <f t="shared" si="523"/>
        <v>3852.2711111111116</v>
      </c>
      <c r="D3741" s="1">
        <f>'1.Time_constants_calculation'!C3735</f>
        <v>62.06666666666667</v>
      </c>
      <c r="E3741" s="1">
        <f>'1.Time_constants_calculation'!E3735</f>
        <v>1.8180000000000003</v>
      </c>
      <c r="F3741" s="1">
        <f>'1.Time_constants_calculation'!H3735</f>
        <v>0</v>
      </c>
      <c r="G3741" s="1">
        <f t="shared" si="515"/>
        <v>-1.4692356648895913E-2</v>
      </c>
      <c r="H3741" s="1">
        <f t="shared" si="516"/>
        <v>2.7728650804325761</v>
      </c>
      <c r="I3741" s="1">
        <f t="shared" si="517"/>
        <v>-174.80277063730739</v>
      </c>
      <c r="J3741" s="1">
        <f t="shared" si="518"/>
        <v>3682.3227502535901</v>
      </c>
      <c r="K3741" s="1">
        <f t="shared" si="519"/>
        <v>1.8178878127209828</v>
      </c>
      <c r="L3741" s="1">
        <f>K3741+'1.Time_constants_calculation'!$N$6*(3*G3741*C3741+2*H3741*D3741+I3741)</f>
        <v>1.8178878127209828</v>
      </c>
      <c r="M3741" s="1">
        <f>K3741+('1.Time_constants_calculation'!$N$9)*(3*G3741*C3741+2*H3741*$D3741+I3741)+('1.Time_constants_calculation'!$N$10)*(6*G3741*D3741+2*H3741)</f>
        <v>1.8178878127209828</v>
      </c>
      <c r="N3741" s="1">
        <f>K3741+('1.Time_constants_calculation'!$N$13)*(3*G3741*C3741+2*H3741*$D3741+I3741)+('1.Time_constants_calculation'!$N$14)*(6*G3741*D3741+2*H3741)+('1.Time_constants_calculation'!$N$15)*(6*G3741)</f>
        <v>1.8178878127209828</v>
      </c>
      <c r="O3741" s="1">
        <f t="shared" si="520"/>
        <v>1.8178878127209828</v>
      </c>
      <c r="P3741" s="1">
        <f t="shared" si="521"/>
        <v>1.8178878127209828</v>
      </c>
      <c r="Q3741" s="1">
        <f t="shared" si="521"/>
        <v>1.8178878127209828</v>
      </c>
      <c r="R3741" s="1">
        <f t="shared" si="521"/>
        <v>1.8178878127209828</v>
      </c>
    </row>
    <row r="3742" spans="2:18" x14ac:dyDescent="0.4">
      <c r="B3742" s="1">
        <f t="shared" si="522"/>
        <v>239290.29224537042</v>
      </c>
      <c r="C3742" s="1">
        <f t="shared" si="523"/>
        <v>3854.3402777777783</v>
      </c>
      <c r="D3742" s="1">
        <f>'1.Time_constants_calculation'!C3736</f>
        <v>62.083333333333336</v>
      </c>
      <c r="E3742" s="1">
        <f>'1.Time_constants_calculation'!E3736</f>
        <v>1.8110000000000002</v>
      </c>
      <c r="F3742" s="1">
        <f>'1.Time_constants_calculation'!H3736</f>
        <v>0</v>
      </c>
      <c r="G3742" s="1">
        <f t="shared" si="515"/>
        <v>-1.1988441788676689E-2</v>
      </c>
      <c r="H3742" s="1">
        <f t="shared" si="516"/>
        <v>2.2696679543575784</v>
      </c>
      <c r="I3742" s="1">
        <f t="shared" si="517"/>
        <v>-143.58818216688871</v>
      </c>
      <c r="J3742" s="1">
        <f t="shared" si="518"/>
        <v>3036.8894034103632</v>
      </c>
      <c r="K3742" s="1">
        <f t="shared" si="519"/>
        <v>1.811301698877287</v>
      </c>
      <c r="L3742" s="1">
        <f>K3742+'1.Time_constants_calculation'!$N$6*(3*G3742*C3742+2*H3742*D3742+I3742)</f>
        <v>1.811301698877287</v>
      </c>
      <c r="M3742" s="1">
        <f>K3742+('1.Time_constants_calculation'!$N$9)*(3*G3742*C3742+2*H3742*$D3742+I3742)+('1.Time_constants_calculation'!$N$10)*(6*G3742*D3742+2*H3742)</f>
        <v>1.811301698877287</v>
      </c>
      <c r="N3742" s="1">
        <f>K3742+('1.Time_constants_calculation'!$N$13)*(3*G3742*C3742+2*H3742*$D3742+I3742)+('1.Time_constants_calculation'!$N$14)*(6*G3742*D3742+2*H3742)+('1.Time_constants_calculation'!$N$15)*(6*G3742)</f>
        <v>1.811301698877287</v>
      </c>
      <c r="O3742" s="1">
        <f t="shared" si="520"/>
        <v>1.811301698877287</v>
      </c>
      <c r="P3742" s="1">
        <f t="shared" si="521"/>
        <v>1.811301698877287</v>
      </c>
      <c r="Q3742" s="1">
        <f t="shared" si="521"/>
        <v>1.811301698877287</v>
      </c>
      <c r="R3742" s="1">
        <f t="shared" si="521"/>
        <v>1.811301698877287</v>
      </c>
    </row>
    <row r="3743" spans="2:18" x14ac:dyDescent="0.4">
      <c r="B3743" s="1">
        <f t="shared" si="522"/>
        <v>239483.06100000002</v>
      </c>
      <c r="C3743" s="1">
        <f t="shared" si="523"/>
        <v>3856.4100000000003</v>
      </c>
      <c r="D3743" s="1">
        <f>'1.Time_constants_calculation'!C3737</f>
        <v>62.1</v>
      </c>
      <c r="E3743" s="1">
        <f>'1.Time_constants_calculation'!E3737</f>
        <v>1.8049999999999999</v>
      </c>
      <c r="F3743" s="1">
        <f>'1.Time_constants_calculation'!H3737</f>
        <v>0</v>
      </c>
      <c r="G3743" s="1">
        <f t="shared" si="515"/>
        <v>-1.2548977973283412E-2</v>
      </c>
      <c r="H3743" s="1">
        <f t="shared" si="516"/>
        <v>2.3741373243411754</v>
      </c>
      <c r="I3743" s="1">
        <f t="shared" si="517"/>
        <v>-150.07824000928275</v>
      </c>
      <c r="J3743" s="1">
        <f t="shared" si="518"/>
        <v>3171.2841909921599</v>
      </c>
      <c r="K3743" s="1">
        <f t="shared" si="519"/>
        <v>1.8047479147653576</v>
      </c>
      <c r="L3743" s="1">
        <f>K3743+'1.Time_constants_calculation'!$N$6*(3*G3743*C3743+2*H3743*D3743+I3743)</f>
        <v>1.8047479147653576</v>
      </c>
      <c r="M3743" s="1">
        <f>K3743+('1.Time_constants_calculation'!$N$9)*(3*G3743*C3743+2*H3743*$D3743+I3743)+('1.Time_constants_calculation'!$N$10)*(6*G3743*D3743+2*H3743)</f>
        <v>1.8047479147653576</v>
      </c>
      <c r="N3743" s="1">
        <f>K3743+('1.Time_constants_calculation'!$N$13)*(3*G3743*C3743+2*H3743*$D3743+I3743)+('1.Time_constants_calculation'!$N$14)*(6*G3743*D3743+2*H3743)+('1.Time_constants_calculation'!$N$15)*(6*G3743)</f>
        <v>1.8047479147653576</v>
      </c>
      <c r="O3743" s="1">
        <f t="shared" si="520"/>
        <v>1.8047479147653576</v>
      </c>
      <c r="P3743" s="1">
        <f t="shared" si="521"/>
        <v>1.8047479147653576</v>
      </c>
      <c r="Q3743" s="1">
        <f t="shared" si="521"/>
        <v>1.8047479147653576</v>
      </c>
      <c r="R3743" s="1">
        <f t="shared" si="521"/>
        <v>1.8047479147653576</v>
      </c>
    </row>
    <row r="3744" spans="2:18" x14ac:dyDescent="0.4">
      <c r="B3744" s="1">
        <f t="shared" si="522"/>
        <v>239675.93325462964</v>
      </c>
      <c r="C3744" s="1">
        <f t="shared" si="523"/>
        <v>3858.4802777777777</v>
      </c>
      <c r="D3744" s="1">
        <f>'1.Time_constants_calculation'!C3738</f>
        <v>62.116666666666667</v>
      </c>
      <c r="E3744" s="1">
        <f>'1.Time_constants_calculation'!E3738</f>
        <v>1.7980000000000003</v>
      </c>
      <c r="F3744" s="1">
        <f>'1.Time_constants_calculation'!H3738</f>
        <v>0</v>
      </c>
      <c r="G3744" s="1">
        <f t="shared" si="515"/>
        <v>-1.2240269391472837E-2</v>
      </c>
      <c r="H3744" s="1">
        <f t="shared" si="516"/>
        <v>2.3165859816288195</v>
      </c>
      <c r="I3744" s="1">
        <f t="shared" si="517"/>
        <v>-146.50191908682876</v>
      </c>
      <c r="J3744" s="1">
        <f t="shared" si="518"/>
        <v>3097.2057612046347</v>
      </c>
      <c r="K3744" s="1">
        <f t="shared" si="519"/>
        <v>1.7982194630649246</v>
      </c>
      <c r="L3744" s="1">
        <f>K3744+'1.Time_constants_calculation'!$N$6*(3*G3744*C3744+2*H3744*D3744+I3744)</f>
        <v>1.7982194630649246</v>
      </c>
      <c r="M3744" s="1">
        <f>K3744+('1.Time_constants_calculation'!$N$9)*(3*G3744*C3744+2*H3744*$D3744+I3744)+('1.Time_constants_calculation'!$N$10)*(6*G3744*D3744+2*H3744)</f>
        <v>1.7982194630649246</v>
      </c>
      <c r="N3744" s="1">
        <f>K3744+('1.Time_constants_calculation'!$N$13)*(3*G3744*C3744+2*H3744*$D3744+I3744)+('1.Time_constants_calculation'!$N$14)*(6*G3744*D3744+2*H3744)+('1.Time_constants_calculation'!$N$15)*(6*G3744)</f>
        <v>1.7982194630649246</v>
      </c>
      <c r="O3744" s="1">
        <f t="shared" si="520"/>
        <v>1.7982194630649246</v>
      </c>
      <c r="P3744" s="1">
        <f t="shared" si="521"/>
        <v>1.7982194630649246</v>
      </c>
      <c r="Q3744" s="1">
        <f t="shared" si="521"/>
        <v>1.7982194630649246</v>
      </c>
      <c r="R3744" s="1">
        <f t="shared" si="521"/>
        <v>1.7982194630649246</v>
      </c>
    </row>
    <row r="3745" spans="2:18" x14ac:dyDescent="0.4">
      <c r="B3745" s="1">
        <f t="shared" si="522"/>
        <v>239868.90903703702</v>
      </c>
      <c r="C3745" s="1">
        <f t="shared" si="523"/>
        <v>3860.5511111111109</v>
      </c>
      <c r="D3745" s="1">
        <f>'1.Time_constants_calculation'!C3739</f>
        <v>62.133333333333333</v>
      </c>
      <c r="E3745" s="1">
        <f>'1.Time_constants_calculation'!E3739</f>
        <v>1.7910000000000001</v>
      </c>
      <c r="F3745" s="1">
        <f>'1.Time_constants_calculation'!H3739</f>
        <v>0</v>
      </c>
      <c r="G3745" s="1">
        <f t="shared" si="515"/>
        <v>-9.1805898700208707E-3</v>
      </c>
      <c r="H3745" s="1">
        <f t="shared" si="516"/>
        <v>1.7466003527156702</v>
      </c>
      <c r="I3745" s="1">
        <f t="shared" si="517"/>
        <v>-111.10819315920847</v>
      </c>
      <c r="J3745" s="1">
        <f t="shared" si="518"/>
        <v>2364.6122387800306</v>
      </c>
      <c r="K3745" s="1">
        <f t="shared" si="519"/>
        <v>1.7916930597039027</v>
      </c>
      <c r="L3745" s="1">
        <f>K3745+'1.Time_constants_calculation'!$N$6*(3*G3745*C3745+2*H3745*D3745+I3745)</f>
        <v>1.7916930597039027</v>
      </c>
      <c r="M3745" s="1">
        <f>K3745+('1.Time_constants_calculation'!$N$9)*(3*G3745*C3745+2*H3745*$D3745+I3745)+('1.Time_constants_calculation'!$N$10)*(6*G3745*D3745+2*H3745)</f>
        <v>1.7916930597039027</v>
      </c>
      <c r="N3745" s="1">
        <f>K3745+('1.Time_constants_calculation'!$N$13)*(3*G3745*C3745+2*H3745*$D3745+I3745)+('1.Time_constants_calculation'!$N$14)*(6*G3745*D3745+2*H3745)+('1.Time_constants_calculation'!$N$15)*(6*G3745)</f>
        <v>1.7916930597039027</v>
      </c>
      <c r="O3745" s="1">
        <f t="shared" si="520"/>
        <v>1.7916930597039027</v>
      </c>
      <c r="P3745" s="1">
        <f t="shared" si="521"/>
        <v>1.7916930597039027</v>
      </c>
      <c r="Q3745" s="1">
        <f t="shared" si="521"/>
        <v>1.7916930597039027</v>
      </c>
      <c r="R3745" s="1">
        <f t="shared" si="521"/>
        <v>1.7916930597039027</v>
      </c>
    </row>
    <row r="3746" spans="2:18" x14ac:dyDescent="0.4">
      <c r="B3746" s="1">
        <f t="shared" si="522"/>
        <v>240061.98837499999</v>
      </c>
      <c r="C3746" s="1">
        <f t="shared" si="523"/>
        <v>3862.6224999999999</v>
      </c>
      <c r="D3746" s="1">
        <f>'1.Time_constants_calculation'!C3740</f>
        <v>62.15</v>
      </c>
      <c r="E3746" s="1">
        <f>'1.Time_constants_calculation'!E3740</f>
        <v>1.7860000000000003</v>
      </c>
      <c r="F3746" s="1">
        <f>'1.Time_constants_calculation'!H3740</f>
        <v>0</v>
      </c>
      <c r="G3746" s="1">
        <f t="shared" si="515"/>
        <v>-5.5707161590965726E-3</v>
      </c>
      <c r="H3746" s="1">
        <f t="shared" si="516"/>
        <v>1.0735659930182595</v>
      </c>
      <c r="I3746" s="1">
        <f t="shared" si="517"/>
        <v>-69.281174895013407</v>
      </c>
      <c r="J3746" s="1">
        <f t="shared" si="518"/>
        <v>1498.1472551842776</v>
      </c>
      <c r="K3746" s="1">
        <f t="shared" si="519"/>
        <v>1.7851975009002672</v>
      </c>
      <c r="L3746" s="1">
        <f>K3746+'1.Time_constants_calculation'!$N$6*(3*G3746*C3746+2*H3746*D3746+I3746)</f>
        <v>1.7851975009002672</v>
      </c>
      <c r="M3746" s="1">
        <f>K3746+('1.Time_constants_calculation'!$N$9)*(3*G3746*C3746+2*H3746*$D3746+I3746)+('1.Time_constants_calculation'!$N$10)*(6*G3746*D3746+2*H3746)</f>
        <v>1.7851975009002672</v>
      </c>
      <c r="N3746" s="1">
        <f>K3746+('1.Time_constants_calculation'!$N$13)*(3*G3746*C3746+2*H3746*$D3746+I3746)+('1.Time_constants_calculation'!$N$14)*(6*G3746*D3746+2*H3746)+('1.Time_constants_calculation'!$N$15)*(6*G3746)</f>
        <v>1.7851975009002672</v>
      </c>
      <c r="O3746" s="1">
        <f t="shared" si="520"/>
        <v>1.7851975009002672</v>
      </c>
      <c r="P3746" s="1">
        <f t="shared" si="521"/>
        <v>1.7851975009002672</v>
      </c>
      <c r="Q3746" s="1">
        <f t="shared" si="521"/>
        <v>1.7851975009002672</v>
      </c>
      <c r="R3746" s="1">
        <f t="shared" si="521"/>
        <v>1.7851975009002672</v>
      </c>
    </row>
    <row r="3747" spans="2:18" x14ac:dyDescent="0.4">
      <c r="B3747" s="1">
        <f t="shared" si="522"/>
        <v>240255.17129629629</v>
      </c>
      <c r="C3747" s="1">
        <f t="shared" si="523"/>
        <v>3864.6944444444443</v>
      </c>
      <c r="D3747" s="1">
        <f>'1.Time_constants_calculation'!C3741</f>
        <v>62.166666666666664</v>
      </c>
      <c r="E3747" s="1">
        <f>'1.Time_constants_calculation'!E3741</f>
        <v>1.7790000000000001</v>
      </c>
      <c r="F3747" s="1">
        <f>'1.Time_constants_calculation'!H3741</f>
        <v>0</v>
      </c>
      <c r="G3747" s="1">
        <f t="shared" si="515"/>
        <v>-3.6078053135800503E-3</v>
      </c>
      <c r="H3747" s="1">
        <f t="shared" si="516"/>
        <v>0.70758692442112392</v>
      </c>
      <c r="I3747" s="1">
        <f t="shared" si="517"/>
        <v>-46.536151637429299</v>
      </c>
      <c r="J3747" s="1">
        <f t="shared" si="518"/>
        <v>1026.9627637384272</v>
      </c>
      <c r="K3747" s="1">
        <f t="shared" si="519"/>
        <v>1.7787090988913405</v>
      </c>
      <c r="L3747" s="1">
        <f>K3747+'1.Time_constants_calculation'!$N$6*(3*G3747*C3747+2*H3747*D3747+I3747)</f>
        <v>1.7787090988913405</v>
      </c>
      <c r="M3747" s="1">
        <f>K3747+('1.Time_constants_calculation'!$N$9)*(3*G3747*C3747+2*H3747*$D3747+I3747)+('1.Time_constants_calculation'!$N$10)*(6*G3747*D3747+2*H3747)</f>
        <v>1.7787090988913405</v>
      </c>
      <c r="N3747" s="1">
        <f>K3747+('1.Time_constants_calculation'!$N$13)*(3*G3747*C3747+2*H3747*$D3747+I3747)+('1.Time_constants_calculation'!$N$14)*(6*G3747*D3747+2*H3747)+('1.Time_constants_calculation'!$N$15)*(6*G3747)</f>
        <v>1.7787090988913405</v>
      </c>
      <c r="O3747" s="1">
        <f t="shared" si="520"/>
        <v>1.7787090988913405</v>
      </c>
      <c r="P3747" s="1">
        <f t="shared" si="521"/>
        <v>1.7787090988913405</v>
      </c>
      <c r="Q3747" s="1">
        <f t="shared" si="521"/>
        <v>1.7787090988913405</v>
      </c>
      <c r="R3747" s="1">
        <f t="shared" si="521"/>
        <v>1.7787090988913405</v>
      </c>
    </row>
    <row r="3748" spans="2:18" x14ac:dyDescent="0.4">
      <c r="B3748" s="1">
        <f t="shared" si="522"/>
        <v>240448.45782870366</v>
      </c>
      <c r="C3748" s="1">
        <f t="shared" si="523"/>
        <v>3866.7669444444441</v>
      </c>
      <c r="D3748" s="1">
        <f>'1.Time_constants_calculation'!C3742</f>
        <v>62.18333333333333</v>
      </c>
      <c r="E3748" s="1">
        <f>'1.Time_constants_calculation'!E3742</f>
        <v>1.7729999999999999</v>
      </c>
      <c r="F3748" s="1">
        <f>'1.Time_constants_calculation'!H3742</f>
        <v>0</v>
      </c>
      <c r="G3748" s="1">
        <f t="shared" si="515"/>
        <v>-3.26031424801735E-3</v>
      </c>
      <c r="H3748" s="1">
        <f t="shared" si="516"/>
        <v>0.64216114555628856</v>
      </c>
      <c r="I3748" s="1">
        <f t="shared" si="517"/>
        <v>-42.430426522643508</v>
      </c>
      <c r="J3748" s="1">
        <f t="shared" si="518"/>
        <v>941.08767072133151</v>
      </c>
      <c r="K3748" s="1">
        <f t="shared" si="519"/>
        <v>1.772272459195392</v>
      </c>
      <c r="L3748" s="1">
        <f>K3748+'1.Time_constants_calculation'!$N$6*(3*G3748*C3748+2*H3748*D3748+I3748)</f>
        <v>1.772272459195392</v>
      </c>
      <c r="M3748" s="1">
        <f>K3748+('1.Time_constants_calculation'!$N$9)*(3*G3748*C3748+2*H3748*$D3748+I3748)+('1.Time_constants_calculation'!$N$10)*(6*G3748*D3748+2*H3748)</f>
        <v>1.772272459195392</v>
      </c>
      <c r="N3748" s="1">
        <f>K3748+('1.Time_constants_calculation'!$N$13)*(3*G3748*C3748+2*H3748*$D3748+I3748)+('1.Time_constants_calculation'!$N$14)*(6*G3748*D3748+2*H3748)+('1.Time_constants_calculation'!$N$15)*(6*G3748)</f>
        <v>1.772272459195392</v>
      </c>
      <c r="O3748" s="1">
        <f t="shared" si="520"/>
        <v>1.772272459195392</v>
      </c>
      <c r="P3748" s="1">
        <f t="shared" si="521"/>
        <v>1.772272459195392</v>
      </c>
      <c r="Q3748" s="1">
        <f t="shared" si="521"/>
        <v>1.772272459195392</v>
      </c>
      <c r="R3748" s="1">
        <f t="shared" si="521"/>
        <v>1.772272459195392</v>
      </c>
    </row>
    <row r="3749" spans="2:18" x14ac:dyDescent="0.4">
      <c r="B3749" s="1">
        <f t="shared" si="522"/>
        <v>240641.84800000003</v>
      </c>
      <c r="C3749" s="1">
        <f t="shared" si="523"/>
        <v>3868.84</v>
      </c>
      <c r="D3749" s="1">
        <f>'1.Time_constants_calculation'!C3743</f>
        <v>62.2</v>
      </c>
      <c r="E3749" s="1">
        <f>'1.Time_constants_calculation'!E3743</f>
        <v>1.7660000000000002</v>
      </c>
      <c r="F3749" s="1">
        <f>'1.Time_constants_calculation'!H3743</f>
        <v>0</v>
      </c>
      <c r="G3749" s="1">
        <f t="shared" si="515"/>
        <v>-6.7864177891288277E-3</v>
      </c>
      <c r="H3749" s="1">
        <f t="shared" si="516"/>
        <v>1.3002763371721306</v>
      </c>
      <c r="I3749" s="1">
        <f t="shared" si="517"/>
        <v>-83.373754636813004</v>
      </c>
      <c r="J3749" s="1">
        <f t="shared" si="518"/>
        <v>1790.1483635511095</v>
      </c>
      <c r="K3749" s="1">
        <f t="shared" si="519"/>
        <v>1.7658113703305389</v>
      </c>
      <c r="L3749" s="1">
        <f>K3749+'1.Time_constants_calculation'!$N$6*(3*G3749*C3749+2*H3749*D3749+I3749)</f>
        <v>1.7658113703305389</v>
      </c>
      <c r="M3749" s="1">
        <f>K3749+('1.Time_constants_calculation'!$N$9)*(3*G3749*C3749+2*H3749*$D3749+I3749)+('1.Time_constants_calculation'!$N$10)*(6*G3749*D3749+2*H3749)</f>
        <v>1.7658113703305389</v>
      </c>
      <c r="N3749" s="1">
        <f>K3749+('1.Time_constants_calculation'!$N$13)*(3*G3749*C3749+2*H3749*$D3749+I3749)+('1.Time_constants_calculation'!$N$14)*(6*G3749*D3749+2*H3749)+('1.Time_constants_calculation'!$N$15)*(6*G3749)</f>
        <v>1.7658113703305389</v>
      </c>
      <c r="O3749" s="1">
        <f t="shared" si="520"/>
        <v>1.7658113703305389</v>
      </c>
      <c r="P3749" s="1">
        <f t="shared" si="521"/>
        <v>1.7658113703305389</v>
      </c>
      <c r="Q3749" s="1">
        <f t="shared" si="521"/>
        <v>1.7658113703305389</v>
      </c>
      <c r="R3749" s="1">
        <f t="shared" si="521"/>
        <v>1.7658113703305389</v>
      </c>
    </row>
    <row r="3750" spans="2:18" x14ac:dyDescent="0.4">
      <c r="B3750" s="1">
        <f t="shared" si="522"/>
        <v>240835.341837963</v>
      </c>
      <c r="C3750" s="1">
        <f t="shared" si="523"/>
        <v>3870.9136111111115</v>
      </c>
      <c r="D3750" s="1">
        <f>'1.Time_constants_calculation'!C3744</f>
        <v>62.216666666666669</v>
      </c>
      <c r="E3750" s="1">
        <f>'1.Time_constants_calculation'!E3744</f>
        <v>1.76</v>
      </c>
      <c r="F3750" s="1">
        <f>'1.Time_constants_calculation'!H3744</f>
        <v>0</v>
      </c>
      <c r="G3750" s="1">
        <f t="shared" si="515"/>
        <v>-8.2694600178046911E-3</v>
      </c>
      <c r="H3750" s="1">
        <f t="shared" si="516"/>
        <v>1.5769804665681402</v>
      </c>
      <c r="I3750" s="1">
        <f t="shared" si="517"/>
        <v>-100.58261967286685</v>
      </c>
      <c r="J3750" s="1">
        <f t="shared" si="518"/>
        <v>2146.8977890744918</v>
      </c>
      <c r="K3750" s="1">
        <f t="shared" si="519"/>
        <v>1.7593907192303959</v>
      </c>
      <c r="L3750" s="1">
        <f>K3750+'1.Time_constants_calculation'!$N$6*(3*G3750*C3750+2*H3750*D3750+I3750)</f>
        <v>1.7593907192303959</v>
      </c>
      <c r="M3750" s="1">
        <f>K3750+('1.Time_constants_calculation'!$N$9)*(3*G3750*C3750+2*H3750*$D3750+I3750)+('1.Time_constants_calculation'!$N$10)*(6*G3750*D3750+2*H3750)</f>
        <v>1.7593907192303959</v>
      </c>
      <c r="N3750" s="1">
        <f>K3750+('1.Time_constants_calculation'!$N$13)*(3*G3750*C3750+2*H3750*$D3750+I3750)+('1.Time_constants_calculation'!$N$14)*(6*G3750*D3750+2*H3750)+('1.Time_constants_calculation'!$N$15)*(6*G3750)</f>
        <v>1.7593907192303959</v>
      </c>
      <c r="O3750" s="1">
        <f t="shared" si="520"/>
        <v>1.7593907192303959</v>
      </c>
      <c r="P3750" s="1">
        <f t="shared" si="521"/>
        <v>1.7593907192303959</v>
      </c>
      <c r="Q3750" s="1">
        <f t="shared" si="521"/>
        <v>1.7593907192303959</v>
      </c>
      <c r="R3750" s="1">
        <f t="shared" si="521"/>
        <v>1.7593907192303959</v>
      </c>
    </row>
    <row r="3751" spans="2:18" x14ac:dyDescent="0.4">
      <c r="B3751" s="1">
        <f t="shared" si="522"/>
        <v>241028.93937037038</v>
      </c>
      <c r="C3751" s="1">
        <f t="shared" si="523"/>
        <v>3872.9877777777779</v>
      </c>
      <c r="D3751" s="1">
        <f>'1.Time_constants_calculation'!C3745</f>
        <v>62.233333333333334</v>
      </c>
      <c r="E3751" s="1">
        <f>'1.Time_constants_calculation'!E3745</f>
        <v>1.7529999999999999</v>
      </c>
      <c r="F3751" s="1">
        <f>'1.Time_constants_calculation'!H3745</f>
        <v>0</v>
      </c>
      <c r="G3751" s="1">
        <f t="shared" si="515"/>
        <v>-7.3459197739181824E-3</v>
      </c>
      <c r="H3751" s="1">
        <f t="shared" si="516"/>
        <v>1.4040656839415928</v>
      </c>
      <c r="I3751" s="1">
        <f t="shared" si="517"/>
        <v>-89.791195863603946</v>
      </c>
      <c r="J3751" s="1">
        <f t="shared" si="518"/>
        <v>1922.4084549552072</v>
      </c>
      <c r="K3751" s="1">
        <f t="shared" si="519"/>
        <v>1.7530136725763441</v>
      </c>
      <c r="L3751" s="1">
        <f>K3751+'1.Time_constants_calculation'!$N$6*(3*G3751*C3751+2*H3751*D3751+I3751)</f>
        <v>1.7530136725763441</v>
      </c>
      <c r="M3751" s="1">
        <f>K3751+('1.Time_constants_calculation'!$N$9)*(3*G3751*C3751+2*H3751*$D3751+I3751)+('1.Time_constants_calculation'!$N$10)*(6*G3751*D3751+2*H3751)</f>
        <v>1.7530136725763441</v>
      </c>
      <c r="N3751" s="1">
        <f>K3751+('1.Time_constants_calculation'!$N$13)*(3*G3751*C3751+2*H3751*$D3751+I3751)+('1.Time_constants_calculation'!$N$14)*(6*G3751*D3751+2*H3751)+('1.Time_constants_calculation'!$N$15)*(6*G3751)</f>
        <v>1.7530136725763441</v>
      </c>
      <c r="O3751" s="1">
        <f t="shared" si="520"/>
        <v>1.7530136725763441</v>
      </c>
      <c r="P3751" s="1">
        <f t="shared" si="521"/>
        <v>1.7530136725763441</v>
      </c>
      <c r="Q3751" s="1">
        <f t="shared" si="521"/>
        <v>1.7530136725763441</v>
      </c>
      <c r="R3751" s="1">
        <f t="shared" si="521"/>
        <v>1.7530136725763441</v>
      </c>
    </row>
    <row r="3752" spans="2:18" x14ac:dyDescent="0.4">
      <c r="B3752" s="1">
        <f t="shared" si="522"/>
        <v>241222.640625</v>
      </c>
      <c r="C3752" s="1">
        <f t="shared" si="523"/>
        <v>3875.0625</v>
      </c>
      <c r="D3752" s="1">
        <f>'1.Time_constants_calculation'!C3746</f>
        <v>62.25</v>
      </c>
      <c r="E3752" s="1">
        <f>'1.Time_constants_calculation'!E3746</f>
        <v>1.7460000000000002</v>
      </c>
      <c r="F3752" s="1">
        <f>'1.Time_constants_calculation'!H3746</f>
        <v>0</v>
      </c>
      <c r="G3752" s="1">
        <f t="shared" si="515"/>
        <v>-8.1396679683891533E-3</v>
      </c>
      <c r="H3752" s="1">
        <f t="shared" si="516"/>
        <v>1.5521115970381643</v>
      </c>
      <c r="I3752" s="1">
        <f t="shared" si="517"/>
        <v>-98.995355361816024</v>
      </c>
      <c r="J3752" s="1">
        <f t="shared" si="518"/>
        <v>2113.150262361441</v>
      </c>
      <c r="K3752" s="1">
        <f t="shared" si="519"/>
        <v>1.746635440533737</v>
      </c>
      <c r="L3752" s="1">
        <f>K3752+'1.Time_constants_calculation'!$N$6*(3*G3752*C3752+2*H3752*D3752+I3752)</f>
        <v>1.746635440533737</v>
      </c>
      <c r="M3752" s="1">
        <f>K3752+('1.Time_constants_calculation'!$N$9)*(3*G3752*C3752+2*H3752*$D3752+I3752)+('1.Time_constants_calculation'!$N$10)*(6*G3752*D3752+2*H3752)</f>
        <v>1.746635440533737</v>
      </c>
      <c r="N3752" s="1">
        <f>K3752+('1.Time_constants_calculation'!$N$13)*(3*G3752*C3752+2*H3752*$D3752+I3752)+('1.Time_constants_calculation'!$N$14)*(6*G3752*D3752+2*H3752)+('1.Time_constants_calculation'!$N$15)*(6*G3752)</f>
        <v>1.746635440533737</v>
      </c>
      <c r="O3752" s="1">
        <f t="shared" si="520"/>
        <v>1.746635440533737</v>
      </c>
      <c r="P3752" s="1">
        <f t="shared" si="521"/>
        <v>1.746635440533737</v>
      </c>
      <c r="Q3752" s="1">
        <f t="shared" si="521"/>
        <v>1.746635440533737</v>
      </c>
      <c r="R3752" s="1">
        <f t="shared" si="521"/>
        <v>1.746635440533737</v>
      </c>
    </row>
    <row r="3753" spans="2:18" x14ac:dyDescent="0.4">
      <c r="B3753" s="1">
        <f t="shared" si="522"/>
        <v>241416.4456296296</v>
      </c>
      <c r="C3753" s="1">
        <f t="shared" si="523"/>
        <v>3877.1377777777775</v>
      </c>
      <c r="D3753" s="1">
        <f>'1.Time_constants_calculation'!C3747</f>
        <v>62.266666666666666</v>
      </c>
      <c r="E3753" s="1">
        <f>'1.Time_constants_calculation'!E3747</f>
        <v>1.74</v>
      </c>
      <c r="F3753" s="1">
        <f>'1.Time_constants_calculation'!H3747</f>
        <v>0</v>
      </c>
      <c r="G3753" s="1">
        <f t="shared" si="515"/>
        <v>-6.9679198206233674E-3</v>
      </c>
      <c r="H3753" s="1">
        <f t="shared" si="516"/>
        <v>1.333529337664368</v>
      </c>
      <c r="I3753" s="1">
        <f t="shared" si="517"/>
        <v>-85.403789811411528</v>
      </c>
      <c r="J3753" s="1">
        <f t="shared" si="518"/>
        <v>1831.4430280708666</v>
      </c>
      <c r="K3753" s="1">
        <f t="shared" si="519"/>
        <v>1.7402521200010597</v>
      </c>
      <c r="L3753" s="1">
        <f>K3753+'1.Time_constants_calculation'!$N$6*(3*G3753*C3753+2*H3753*D3753+I3753)</f>
        <v>1.7402521200010597</v>
      </c>
      <c r="M3753" s="1">
        <f>K3753+('1.Time_constants_calculation'!$N$9)*(3*G3753*C3753+2*H3753*$D3753+I3753)+('1.Time_constants_calculation'!$N$10)*(6*G3753*D3753+2*H3753)</f>
        <v>1.7402521200010597</v>
      </c>
      <c r="N3753" s="1">
        <f>K3753+('1.Time_constants_calculation'!$N$13)*(3*G3753*C3753+2*H3753*$D3753+I3753)+('1.Time_constants_calculation'!$N$14)*(6*G3753*D3753+2*H3753)+('1.Time_constants_calculation'!$N$15)*(6*G3753)</f>
        <v>1.7402521200010597</v>
      </c>
      <c r="O3753" s="1">
        <f t="shared" si="520"/>
        <v>1.7402521200010597</v>
      </c>
      <c r="P3753" s="1">
        <f t="shared" si="521"/>
        <v>1.7402521200010597</v>
      </c>
      <c r="Q3753" s="1">
        <f t="shared" si="521"/>
        <v>1.7402521200010597</v>
      </c>
      <c r="R3753" s="1">
        <f t="shared" si="521"/>
        <v>1.7402521200010597</v>
      </c>
    </row>
    <row r="3754" spans="2:18" x14ac:dyDescent="0.4">
      <c r="B3754" s="1">
        <f t="shared" si="522"/>
        <v>241610.35441203701</v>
      </c>
      <c r="C3754" s="1">
        <f t="shared" si="523"/>
        <v>3879.2136111111108</v>
      </c>
      <c r="D3754" s="1">
        <f>'1.Time_constants_calculation'!C3748</f>
        <v>62.283333333333331</v>
      </c>
      <c r="E3754" s="1">
        <f>'1.Time_constants_calculation'!E3748</f>
        <v>1.7340000000000002</v>
      </c>
      <c r="F3754" s="1">
        <f>'1.Time_constants_calculation'!H3748</f>
        <v>0</v>
      </c>
      <c r="G3754" s="1">
        <f t="shared" si="515"/>
        <v>-7.9628198374716609E-3</v>
      </c>
      <c r="H3754" s="1">
        <f t="shared" si="516"/>
        <v>1.5191125114591946</v>
      </c>
      <c r="I3754" s="1">
        <f t="shared" si="517"/>
        <v>-96.942874109459026</v>
      </c>
      <c r="J3754" s="1">
        <f t="shared" si="518"/>
        <v>2070.5970495684751</v>
      </c>
      <c r="K3754" s="1">
        <f t="shared" si="519"/>
        <v>1.7339153286329747</v>
      </c>
      <c r="L3754" s="1">
        <f>K3754+'1.Time_constants_calculation'!$N$6*(3*G3754*C3754+2*H3754*D3754+I3754)</f>
        <v>1.7339153286329747</v>
      </c>
      <c r="M3754" s="1">
        <f>K3754+('1.Time_constants_calculation'!$N$9)*(3*G3754*C3754+2*H3754*$D3754+I3754)+('1.Time_constants_calculation'!$N$10)*(6*G3754*D3754+2*H3754)</f>
        <v>1.7339153286329747</v>
      </c>
      <c r="N3754" s="1">
        <f>K3754+('1.Time_constants_calculation'!$N$13)*(3*G3754*C3754+2*H3754*$D3754+I3754)+('1.Time_constants_calculation'!$N$14)*(6*G3754*D3754+2*H3754)+('1.Time_constants_calculation'!$N$15)*(6*G3754)</f>
        <v>1.7339153286329747</v>
      </c>
      <c r="O3754" s="1">
        <f t="shared" si="520"/>
        <v>1.7339153286329747</v>
      </c>
      <c r="P3754" s="1">
        <f t="shared" si="521"/>
        <v>1.7339153286329747</v>
      </c>
      <c r="Q3754" s="1">
        <f t="shared" si="521"/>
        <v>1.7339153286329747</v>
      </c>
      <c r="R3754" s="1">
        <f t="shared" si="521"/>
        <v>1.7339153286329747</v>
      </c>
    </row>
    <row r="3755" spans="2:18" x14ac:dyDescent="0.4">
      <c r="B3755" s="1">
        <f t="shared" si="522"/>
        <v>241804.36699999997</v>
      </c>
      <c r="C3755" s="1">
        <f t="shared" si="523"/>
        <v>3881.2899999999995</v>
      </c>
      <c r="D3755" s="1">
        <f>'1.Time_constants_calculation'!C3749</f>
        <v>62.3</v>
      </c>
      <c r="E3755" s="1">
        <f>'1.Time_constants_calculation'!E3749</f>
        <v>1.7270000000000001</v>
      </c>
      <c r="F3755" s="1">
        <f>'1.Time_constants_calculation'!H3749</f>
        <v>0</v>
      </c>
      <c r="G3755" s="1">
        <f t="shared" si="515"/>
        <v>-7.0553096867928726E-3</v>
      </c>
      <c r="H3755" s="1">
        <f t="shared" si="516"/>
        <v>1.3496973050397159</v>
      </c>
      <c r="I3755" s="1">
        <f t="shared" si="517"/>
        <v>-86.400767392764237</v>
      </c>
      <c r="J3755" s="1">
        <f t="shared" si="518"/>
        <v>1851.9334202671389</v>
      </c>
      <c r="K3755" s="1">
        <f t="shared" si="519"/>
        <v>1.7275719716067215</v>
      </c>
      <c r="L3755" s="1">
        <f>K3755+'1.Time_constants_calculation'!$N$6*(3*G3755*C3755+2*H3755*D3755+I3755)</f>
        <v>1.7275719716067215</v>
      </c>
      <c r="M3755" s="1">
        <f>K3755+('1.Time_constants_calculation'!$N$9)*(3*G3755*C3755+2*H3755*$D3755+I3755)+('1.Time_constants_calculation'!$N$10)*(6*G3755*D3755+2*H3755)</f>
        <v>1.7275719716067215</v>
      </c>
      <c r="N3755" s="1">
        <f>K3755+('1.Time_constants_calculation'!$N$13)*(3*G3755*C3755+2*H3755*$D3755+I3755)+('1.Time_constants_calculation'!$N$14)*(6*G3755*D3755+2*H3755)+('1.Time_constants_calculation'!$N$15)*(6*G3755)</f>
        <v>1.7275719716067215</v>
      </c>
      <c r="O3755" s="1">
        <f t="shared" si="520"/>
        <v>1.7275719716067215</v>
      </c>
      <c r="P3755" s="1">
        <f t="shared" si="521"/>
        <v>1.7275719716067215</v>
      </c>
      <c r="Q3755" s="1">
        <f t="shared" si="521"/>
        <v>1.7275719716067215</v>
      </c>
      <c r="R3755" s="1">
        <f t="shared" si="521"/>
        <v>1.7275719716067215</v>
      </c>
    </row>
    <row r="3756" spans="2:18" x14ac:dyDescent="0.4">
      <c r="B3756" s="1">
        <f t="shared" si="522"/>
        <v>241998.48342129635</v>
      </c>
      <c r="C3756" s="1">
        <f t="shared" si="523"/>
        <v>3883.3669444444449</v>
      </c>
      <c r="D3756" s="1">
        <f>'1.Time_constants_calculation'!C3750</f>
        <v>62.31666666666667</v>
      </c>
      <c r="E3756" s="1">
        <f>'1.Time_constants_calculation'!E3750</f>
        <v>1.7209999999999999</v>
      </c>
      <c r="F3756" s="1">
        <f>'1.Time_constants_calculation'!H3750</f>
        <v>0</v>
      </c>
      <c r="G3756" s="1">
        <f t="shared" si="515"/>
        <v>-4.6688941057991028E-3</v>
      </c>
      <c r="H3756" s="1">
        <f t="shared" si="516"/>
        <v>0.90412940074991044</v>
      </c>
      <c r="I3756" s="1">
        <f t="shared" si="517"/>
        <v>-58.670391853131733</v>
      </c>
      <c r="J3756" s="1">
        <f t="shared" si="518"/>
        <v>1276.6635422589279</v>
      </c>
      <c r="K3756" s="1">
        <f t="shared" si="519"/>
        <v>1.7212254591563578</v>
      </c>
      <c r="L3756" s="1">
        <f>K3756+'1.Time_constants_calculation'!$N$6*(3*G3756*C3756+2*H3756*D3756+I3756)</f>
        <v>1.7212254591563578</v>
      </c>
      <c r="M3756" s="1">
        <f>K3756+('1.Time_constants_calculation'!$N$9)*(3*G3756*C3756+2*H3756*$D3756+I3756)+('1.Time_constants_calculation'!$N$10)*(6*G3756*D3756+2*H3756)</f>
        <v>1.7212254591563578</v>
      </c>
      <c r="N3756" s="1">
        <f>K3756+('1.Time_constants_calculation'!$N$13)*(3*G3756*C3756+2*H3756*$D3756+I3756)+('1.Time_constants_calculation'!$N$14)*(6*G3756*D3756+2*H3756)+('1.Time_constants_calculation'!$N$15)*(6*G3756)</f>
        <v>1.7212254591563578</v>
      </c>
      <c r="O3756" s="1">
        <f t="shared" si="520"/>
        <v>1.7212254591563578</v>
      </c>
      <c r="P3756" s="1">
        <f t="shared" si="521"/>
        <v>1.7212254591563578</v>
      </c>
      <c r="Q3756" s="1">
        <f t="shared" si="521"/>
        <v>1.7212254591563578</v>
      </c>
      <c r="R3756" s="1">
        <f t="shared" si="521"/>
        <v>1.7212254591563578</v>
      </c>
    </row>
    <row r="3757" spans="2:18" x14ac:dyDescent="0.4">
      <c r="B3757" s="1">
        <f t="shared" si="522"/>
        <v>242192.70370370374</v>
      </c>
      <c r="C3757" s="1">
        <f t="shared" si="523"/>
        <v>3885.4444444444448</v>
      </c>
      <c r="D3757" s="1">
        <f>'1.Time_constants_calculation'!C3751</f>
        <v>62.333333333333336</v>
      </c>
      <c r="E3757" s="1">
        <f>'1.Time_constants_calculation'!E3751</f>
        <v>1.7150000000000001</v>
      </c>
      <c r="F3757" s="1">
        <f>'1.Time_constants_calculation'!H3751</f>
        <v>0</v>
      </c>
      <c r="G3757" s="1">
        <f t="shared" si="515"/>
        <v>-3.0653676234424446E-3</v>
      </c>
      <c r="H3757" s="1">
        <f t="shared" si="516"/>
        <v>0.60462422101012492</v>
      </c>
      <c r="I3757" s="1">
        <f t="shared" si="517"/>
        <v>-40.023491292843836</v>
      </c>
      <c r="J3757" s="1">
        <f t="shared" si="518"/>
        <v>889.6883788937057</v>
      </c>
      <c r="K3757" s="1">
        <f t="shared" si="519"/>
        <v>1.71490290612428</v>
      </c>
      <c r="L3757" s="1">
        <f>K3757+'1.Time_constants_calculation'!$N$6*(3*G3757*C3757+2*H3757*D3757+I3757)</f>
        <v>1.71490290612428</v>
      </c>
      <c r="M3757" s="1">
        <f>K3757+('1.Time_constants_calculation'!$N$9)*(3*G3757*C3757+2*H3757*$D3757+I3757)+('1.Time_constants_calculation'!$N$10)*(6*G3757*D3757+2*H3757)</f>
        <v>1.71490290612428</v>
      </c>
      <c r="N3757" s="1">
        <f>K3757+('1.Time_constants_calculation'!$N$13)*(3*G3757*C3757+2*H3757*$D3757+I3757)+('1.Time_constants_calculation'!$N$14)*(6*G3757*D3757+2*H3757)+('1.Time_constants_calculation'!$N$15)*(6*G3757)</f>
        <v>1.71490290612428</v>
      </c>
      <c r="O3757" s="1">
        <f t="shared" si="520"/>
        <v>1.71490290612428</v>
      </c>
      <c r="P3757" s="1">
        <f t="shared" si="521"/>
        <v>1.71490290612428</v>
      </c>
      <c r="Q3757" s="1">
        <f t="shared" si="521"/>
        <v>1.71490290612428</v>
      </c>
      <c r="R3757" s="1">
        <f t="shared" si="521"/>
        <v>1.71490290612428</v>
      </c>
    </row>
    <row r="3758" spans="2:18" x14ac:dyDescent="0.4">
      <c r="B3758" s="1">
        <f t="shared" si="522"/>
        <v>242387.027875</v>
      </c>
      <c r="C3758" s="1">
        <f t="shared" si="523"/>
        <v>3887.5225</v>
      </c>
      <c r="D3758" s="1">
        <f>'1.Time_constants_calculation'!C3752</f>
        <v>62.35</v>
      </c>
      <c r="E3758" s="1">
        <f>'1.Time_constants_calculation'!E3752</f>
        <v>1.7089999999999999</v>
      </c>
      <c r="F3758" s="1">
        <f>'1.Time_constants_calculation'!H3752</f>
        <v>0</v>
      </c>
      <c r="G3758" s="1">
        <f t="shared" si="515"/>
        <v>-3.9764975054152625E-4</v>
      </c>
      <c r="H3758" s="1">
        <f t="shared" si="516"/>
        <v>0.10629657967095599</v>
      </c>
      <c r="I3758" s="1">
        <f t="shared" si="517"/>
        <v>-8.9947587753704656</v>
      </c>
      <c r="J3758" s="1">
        <f t="shared" si="518"/>
        <v>245.68658460362843</v>
      </c>
      <c r="K3758" s="1">
        <f t="shared" si="519"/>
        <v>1.7085789341680879</v>
      </c>
      <c r="L3758" s="1">
        <f>K3758+'1.Time_constants_calculation'!$N$6*(3*G3758*C3758+2*H3758*D3758+I3758)</f>
        <v>1.7085789341680879</v>
      </c>
      <c r="M3758" s="1">
        <f>K3758+('1.Time_constants_calculation'!$N$9)*(3*G3758*C3758+2*H3758*$D3758+I3758)+('1.Time_constants_calculation'!$N$10)*(6*G3758*D3758+2*H3758)</f>
        <v>1.7085789341680879</v>
      </c>
      <c r="N3758" s="1">
        <f>K3758+('1.Time_constants_calculation'!$N$13)*(3*G3758*C3758+2*H3758*$D3758+I3758)+('1.Time_constants_calculation'!$N$14)*(6*G3758*D3758+2*H3758)+('1.Time_constants_calculation'!$N$15)*(6*G3758)</f>
        <v>1.7085789341680879</v>
      </c>
      <c r="O3758" s="1">
        <f t="shared" si="520"/>
        <v>1.7085789341680879</v>
      </c>
      <c r="P3758" s="1">
        <f t="shared" si="521"/>
        <v>1.7085789341680879</v>
      </c>
      <c r="Q3758" s="1">
        <f t="shared" si="521"/>
        <v>1.7085789341680879</v>
      </c>
      <c r="R3758" s="1">
        <f t="shared" si="521"/>
        <v>1.7085789341680879</v>
      </c>
    </row>
    <row r="3759" spans="2:18" x14ac:dyDescent="0.4">
      <c r="B3759" s="1">
        <f t="shared" si="522"/>
        <v>242581.45596296297</v>
      </c>
      <c r="C3759" s="1">
        <f t="shared" si="523"/>
        <v>3889.6011111111111</v>
      </c>
      <c r="D3759" s="1">
        <f>'1.Time_constants_calculation'!C3753</f>
        <v>62.366666666666667</v>
      </c>
      <c r="E3759" s="1">
        <f>'1.Time_constants_calculation'!E3753</f>
        <v>1.7020000000000002</v>
      </c>
      <c r="F3759" s="1">
        <f>'1.Time_constants_calculation'!H3753</f>
        <v>0</v>
      </c>
      <c r="G3759" s="1">
        <f t="shared" si="515"/>
        <v>1.0812556798771831E-3</v>
      </c>
      <c r="H3759" s="1">
        <f t="shared" si="516"/>
        <v>-0.16998998427630851</v>
      </c>
      <c r="I3759" s="1">
        <f t="shared" si="517"/>
        <v>8.2101724400886607</v>
      </c>
      <c r="J3759" s="1">
        <f t="shared" si="518"/>
        <v>-111.43815295212016</v>
      </c>
      <c r="K3759" s="1">
        <f t="shared" si="519"/>
        <v>1.7022802686831255</v>
      </c>
      <c r="L3759" s="1">
        <f>K3759+'1.Time_constants_calculation'!$N$6*(3*G3759*C3759+2*H3759*D3759+I3759)</f>
        <v>1.7022802686831255</v>
      </c>
      <c r="M3759" s="1">
        <f>K3759+('1.Time_constants_calculation'!$N$9)*(3*G3759*C3759+2*H3759*$D3759+I3759)+('1.Time_constants_calculation'!$N$10)*(6*G3759*D3759+2*H3759)</f>
        <v>1.7022802686831255</v>
      </c>
      <c r="N3759" s="1">
        <f>K3759+('1.Time_constants_calculation'!$N$13)*(3*G3759*C3759+2*H3759*$D3759+I3759)+('1.Time_constants_calculation'!$N$14)*(6*G3759*D3759+2*H3759)+('1.Time_constants_calculation'!$N$15)*(6*G3759)</f>
        <v>1.7022802686831255</v>
      </c>
      <c r="O3759" s="1">
        <f t="shared" si="520"/>
        <v>1.7022802686831255</v>
      </c>
      <c r="P3759" s="1">
        <f t="shared" si="521"/>
        <v>1.7022802686831255</v>
      </c>
      <c r="Q3759" s="1">
        <f t="shared" si="521"/>
        <v>1.7022802686831255</v>
      </c>
      <c r="R3759" s="1">
        <f t="shared" si="521"/>
        <v>1.7022802686831255</v>
      </c>
    </row>
    <row r="3760" spans="2:18" x14ac:dyDescent="0.4">
      <c r="B3760" s="1">
        <f t="shared" si="522"/>
        <v>242775.98799537035</v>
      </c>
      <c r="C3760" s="1">
        <f t="shared" si="523"/>
        <v>3891.6802777777775</v>
      </c>
      <c r="D3760" s="1">
        <f>'1.Time_constants_calculation'!C3754</f>
        <v>62.383333333333333</v>
      </c>
      <c r="E3760" s="1">
        <f>'1.Time_constants_calculation'!E3754</f>
        <v>1.6969999999999998</v>
      </c>
      <c r="F3760" s="1">
        <f>'1.Time_constants_calculation'!H3754</f>
        <v>0</v>
      </c>
      <c r="G3760" s="1">
        <f t="shared" si="515"/>
        <v>1.363075071752363E-3</v>
      </c>
      <c r="H3760" s="1">
        <f t="shared" si="516"/>
        <v>-0.22248912152494552</v>
      </c>
      <c r="I3760" s="1">
        <f t="shared" si="517"/>
        <v>11.470037581360355</v>
      </c>
      <c r="J3760" s="1">
        <f t="shared" si="518"/>
        <v>-178.90854364888821</v>
      </c>
      <c r="K3760" s="1">
        <f t="shared" si="519"/>
        <v>1.6960051327819201</v>
      </c>
      <c r="L3760" s="1">
        <f>K3760+'1.Time_constants_calculation'!$N$6*(3*G3760*C3760+2*H3760*D3760+I3760)</f>
        <v>1.6960051327819201</v>
      </c>
      <c r="M3760" s="1">
        <f>K3760+('1.Time_constants_calculation'!$N$9)*(3*G3760*C3760+2*H3760*$D3760+I3760)+('1.Time_constants_calculation'!$N$10)*(6*G3760*D3760+2*H3760)</f>
        <v>1.6960051327819201</v>
      </c>
      <c r="N3760" s="1">
        <f>K3760+('1.Time_constants_calculation'!$N$13)*(3*G3760*C3760+2*H3760*$D3760+I3760)+('1.Time_constants_calculation'!$N$14)*(6*G3760*D3760+2*H3760)+('1.Time_constants_calculation'!$N$15)*(6*G3760)</f>
        <v>1.6960051327819201</v>
      </c>
      <c r="O3760" s="1">
        <f t="shared" si="520"/>
        <v>1.6960051327819201</v>
      </c>
      <c r="P3760" s="1">
        <f t="shared" si="521"/>
        <v>1.6960051327819201</v>
      </c>
      <c r="Q3760" s="1">
        <f t="shared" si="521"/>
        <v>1.6960051327819201</v>
      </c>
      <c r="R3760" s="1">
        <f t="shared" si="521"/>
        <v>1.6960051327819201</v>
      </c>
    </row>
    <row r="3761" spans="2:18" x14ac:dyDescent="0.4">
      <c r="B3761" s="1">
        <f t="shared" si="522"/>
        <v>242970.62399999998</v>
      </c>
      <c r="C3761" s="1">
        <f t="shared" si="523"/>
        <v>3893.7599999999998</v>
      </c>
      <c r="D3761" s="1">
        <f>'1.Time_constants_calculation'!C3755</f>
        <v>62.4</v>
      </c>
      <c r="E3761" s="1">
        <f>'1.Time_constants_calculation'!E3755</f>
        <v>1.6900000000000002</v>
      </c>
      <c r="F3761" s="1">
        <f>'1.Time_constants_calculation'!H3755</f>
        <v>0</v>
      </c>
      <c r="G3761" s="1">
        <f t="shared" ref="G3761:G3824" si="524">INDEX(LINEST(E3730:E3791,B3730:D3791),3)</f>
        <v>6.4053152314924597E-3</v>
      </c>
      <c r="H3761" s="1">
        <f t="shared" ref="H3761:H3824" si="525">INDEX(LINEST(E3730:E3791,B3730:D3791),2)</f>
        <v>-1.1657082417544884</v>
      </c>
      <c r="I3761" s="1">
        <f t="shared" ref="I3761:I3824" si="526">INDEX(LINEST(E3730:E3791,B3730:D3791),1)</f>
        <v>70.283407536387102</v>
      </c>
      <c r="J3761" s="1">
        <f t="shared" ref="J3761:J3824" si="527">INDEX(LINEST(E3730:E3791,B3730:D3791),4)</f>
        <v>-1401.3102179406255</v>
      </c>
      <c r="K3761" s="1">
        <f t="shared" ref="K3761:K3824" si="528">G3761*$B3761+H3761*$C3761+I3761*$D3761+J3761</f>
        <v>1.6897276284003055</v>
      </c>
      <c r="L3761" s="1">
        <f>K3761+'1.Time_constants_calculation'!$N$6*(3*G3761*C3761+2*H3761*D3761+I3761)</f>
        <v>1.6897276284003055</v>
      </c>
      <c r="M3761" s="1">
        <f>K3761+('1.Time_constants_calculation'!$N$9)*(3*G3761*C3761+2*H3761*$D3761+I3761)+('1.Time_constants_calculation'!$N$10)*(6*G3761*D3761+2*H3761)</f>
        <v>1.6897276284003055</v>
      </c>
      <c r="N3761" s="1">
        <f>K3761+('1.Time_constants_calculation'!$N$13)*(3*G3761*C3761+2*H3761*$D3761+I3761)+('1.Time_constants_calculation'!$N$14)*(6*G3761*D3761+2*H3761)+('1.Time_constants_calculation'!$N$15)*(6*G3761)</f>
        <v>1.6897276284003055</v>
      </c>
      <c r="O3761" s="1">
        <f t="shared" ref="O3761:O3824" si="529">ABS(K3761-$F3768)</f>
        <v>1.6897276284003055</v>
      </c>
      <c r="P3761" s="1">
        <f t="shared" ref="P3761:R3824" si="530">ABS(L3761-$F3761)</f>
        <v>1.6897276284003055</v>
      </c>
      <c r="Q3761" s="1">
        <f t="shared" si="530"/>
        <v>1.6897276284003055</v>
      </c>
      <c r="R3761" s="1">
        <f t="shared" si="530"/>
        <v>1.6897276284003055</v>
      </c>
    </row>
    <row r="3762" spans="2:18" x14ac:dyDescent="0.4">
      <c r="B3762" s="1">
        <f t="shared" si="522"/>
        <v>243165.36400462961</v>
      </c>
      <c r="C3762" s="1">
        <f t="shared" si="523"/>
        <v>3895.8402777777774</v>
      </c>
      <c r="D3762" s="1">
        <f>'1.Time_constants_calculation'!C3756</f>
        <v>62.416666666666664</v>
      </c>
      <c r="E3762" s="1">
        <f>'1.Time_constants_calculation'!E3756</f>
        <v>1.6830000000000001</v>
      </c>
      <c r="F3762" s="1">
        <f>'1.Time_constants_calculation'!H3756</f>
        <v>0</v>
      </c>
      <c r="G3762" s="1">
        <f t="shared" si="524"/>
        <v>9.8859139910795913E-3</v>
      </c>
      <c r="H3762" s="1">
        <f t="shared" si="525"/>
        <v>-1.8172090881068528</v>
      </c>
      <c r="I3762" s="1">
        <f t="shared" si="526"/>
        <v>110.93246697629471</v>
      </c>
      <c r="J3762" s="1">
        <f t="shared" si="527"/>
        <v>-2246.7068475945998</v>
      </c>
      <c r="K3762" s="1">
        <f t="shared" si="528"/>
        <v>1.6834817446206216</v>
      </c>
      <c r="L3762" s="1">
        <f>K3762+'1.Time_constants_calculation'!$N$6*(3*G3762*C3762+2*H3762*D3762+I3762)</f>
        <v>1.6834817446206216</v>
      </c>
      <c r="M3762" s="1">
        <f>K3762+('1.Time_constants_calculation'!$N$9)*(3*G3762*C3762+2*H3762*$D3762+I3762)+('1.Time_constants_calculation'!$N$10)*(6*G3762*D3762+2*H3762)</f>
        <v>1.6834817446206216</v>
      </c>
      <c r="N3762" s="1">
        <f>K3762+('1.Time_constants_calculation'!$N$13)*(3*G3762*C3762+2*H3762*$D3762+I3762)+('1.Time_constants_calculation'!$N$14)*(6*G3762*D3762+2*H3762)+('1.Time_constants_calculation'!$N$15)*(6*G3762)</f>
        <v>1.6834817446206216</v>
      </c>
      <c r="O3762" s="1">
        <f t="shared" si="529"/>
        <v>1.6834817446206216</v>
      </c>
      <c r="P3762" s="1">
        <f t="shared" si="530"/>
        <v>1.6834817446206216</v>
      </c>
      <c r="Q3762" s="1">
        <f t="shared" si="530"/>
        <v>1.6834817446206216</v>
      </c>
      <c r="R3762" s="1">
        <f t="shared" si="530"/>
        <v>1.6834817446206216</v>
      </c>
    </row>
    <row r="3763" spans="2:18" x14ac:dyDescent="0.4">
      <c r="B3763" s="1">
        <f t="shared" si="522"/>
        <v>243360.20803703699</v>
      </c>
      <c r="C3763" s="1">
        <f t="shared" si="523"/>
        <v>3897.9211111111108</v>
      </c>
      <c r="D3763" s="1">
        <f>'1.Time_constants_calculation'!C3757</f>
        <v>62.43333333333333</v>
      </c>
      <c r="E3763" s="1">
        <f>'1.Time_constants_calculation'!E3757</f>
        <v>1.6780000000000002</v>
      </c>
      <c r="F3763" s="1">
        <f>'1.Time_constants_calculation'!H3757</f>
        <v>0</v>
      </c>
      <c r="G3763" s="1">
        <f t="shared" si="524"/>
        <v>1.1843136737250941E-2</v>
      </c>
      <c r="H3763" s="1">
        <f t="shared" si="525"/>
        <v>-2.1838980679599409</v>
      </c>
      <c r="I3763" s="1">
        <f t="shared" si="526"/>
        <v>133.83216947933934</v>
      </c>
      <c r="J3763" s="1">
        <f t="shared" si="527"/>
        <v>-2723.3970192605275</v>
      </c>
      <c r="K3763" s="1">
        <f t="shared" si="528"/>
        <v>1.6772651388682789</v>
      </c>
      <c r="L3763" s="1">
        <f>K3763+'1.Time_constants_calculation'!$N$6*(3*G3763*C3763+2*H3763*D3763+I3763)</f>
        <v>1.6772651388682789</v>
      </c>
      <c r="M3763" s="1">
        <f>K3763+('1.Time_constants_calculation'!$N$9)*(3*G3763*C3763+2*H3763*$D3763+I3763)+('1.Time_constants_calculation'!$N$10)*(6*G3763*D3763+2*H3763)</f>
        <v>1.6772651388682789</v>
      </c>
      <c r="N3763" s="1">
        <f>K3763+('1.Time_constants_calculation'!$N$13)*(3*G3763*C3763+2*H3763*$D3763+I3763)+('1.Time_constants_calculation'!$N$14)*(6*G3763*D3763+2*H3763)+('1.Time_constants_calculation'!$N$15)*(6*G3763)</f>
        <v>1.6772651388682789</v>
      </c>
      <c r="O3763" s="1">
        <f t="shared" si="529"/>
        <v>1.6772651388682789</v>
      </c>
      <c r="P3763" s="1">
        <f t="shared" si="530"/>
        <v>1.6772651388682789</v>
      </c>
      <c r="Q3763" s="1">
        <f t="shared" si="530"/>
        <v>1.6772651388682789</v>
      </c>
      <c r="R3763" s="1">
        <f t="shared" si="530"/>
        <v>1.6772651388682789</v>
      </c>
    </row>
    <row r="3764" spans="2:18" x14ac:dyDescent="0.4">
      <c r="B3764" s="1">
        <f t="shared" si="522"/>
        <v>243555.15612500004</v>
      </c>
      <c r="C3764" s="1">
        <f t="shared" si="523"/>
        <v>3900.0025000000005</v>
      </c>
      <c r="D3764" s="1">
        <f>'1.Time_constants_calculation'!C3758</f>
        <v>62.45</v>
      </c>
      <c r="E3764" s="1">
        <f>'1.Time_constants_calculation'!E3758</f>
        <v>1.671</v>
      </c>
      <c r="F3764" s="1">
        <f>'1.Time_constants_calculation'!H3758</f>
        <v>0</v>
      </c>
      <c r="G3764" s="1">
        <f t="shared" si="524"/>
        <v>1.4157158346151852E-2</v>
      </c>
      <c r="H3764" s="1">
        <f t="shared" si="525"/>
        <v>-2.6172914927379498</v>
      </c>
      <c r="I3764" s="1">
        <f t="shared" si="526"/>
        <v>160.88867646795379</v>
      </c>
      <c r="J3764" s="1">
        <f t="shared" si="527"/>
        <v>-3286.4323404189363</v>
      </c>
      <c r="K3764" s="1">
        <f t="shared" si="528"/>
        <v>1.6710513814032311</v>
      </c>
      <c r="L3764" s="1">
        <f>K3764+'1.Time_constants_calculation'!$N$6*(3*G3764*C3764+2*H3764*D3764+I3764)</f>
        <v>1.6710513814032311</v>
      </c>
      <c r="M3764" s="1">
        <f>K3764+('1.Time_constants_calculation'!$N$9)*(3*G3764*C3764+2*H3764*$D3764+I3764)+('1.Time_constants_calculation'!$N$10)*(6*G3764*D3764+2*H3764)</f>
        <v>1.6710513814032311</v>
      </c>
      <c r="N3764" s="1">
        <f>K3764+('1.Time_constants_calculation'!$N$13)*(3*G3764*C3764+2*H3764*$D3764+I3764)+('1.Time_constants_calculation'!$N$14)*(6*G3764*D3764+2*H3764)+('1.Time_constants_calculation'!$N$15)*(6*G3764)</f>
        <v>1.6710513814032311</v>
      </c>
      <c r="O3764" s="1">
        <f t="shared" si="529"/>
        <v>1.6710513814032311</v>
      </c>
      <c r="P3764" s="1">
        <f t="shared" si="530"/>
        <v>1.6710513814032311</v>
      </c>
      <c r="Q3764" s="1">
        <f t="shared" si="530"/>
        <v>1.6710513814032311</v>
      </c>
      <c r="R3764" s="1">
        <f t="shared" si="530"/>
        <v>1.6710513814032311</v>
      </c>
    </row>
    <row r="3765" spans="2:18" x14ac:dyDescent="0.4">
      <c r="B3765" s="1">
        <f t="shared" si="522"/>
        <v>243750.20829629633</v>
      </c>
      <c r="C3765" s="1">
        <f t="shared" si="523"/>
        <v>3902.0844444444447</v>
      </c>
      <c r="D3765" s="1">
        <f>'1.Time_constants_calculation'!C3759</f>
        <v>62.466666666666669</v>
      </c>
      <c r="E3765" s="1">
        <f>'1.Time_constants_calculation'!E3759</f>
        <v>1.6650000000000003</v>
      </c>
      <c r="F3765" s="1">
        <f>'1.Time_constants_calculation'!H3759</f>
        <v>0</v>
      </c>
      <c r="G3765" s="1">
        <f t="shared" si="524"/>
        <v>1.459979577676573E-2</v>
      </c>
      <c r="H3765" s="1">
        <f t="shared" si="525"/>
        <v>-2.7003832774504324</v>
      </c>
      <c r="I3765" s="1">
        <f t="shared" si="526"/>
        <v>166.08792856857477</v>
      </c>
      <c r="J3765" s="1">
        <f t="shared" si="527"/>
        <v>-3394.874085785862</v>
      </c>
      <c r="K3765" s="1">
        <f t="shared" si="528"/>
        <v>1.6648661572371566</v>
      </c>
      <c r="L3765" s="1">
        <f>K3765+'1.Time_constants_calculation'!$N$6*(3*G3765*C3765+2*H3765*D3765+I3765)</f>
        <v>1.6648661572371566</v>
      </c>
      <c r="M3765" s="1">
        <f>K3765+('1.Time_constants_calculation'!$N$9)*(3*G3765*C3765+2*H3765*$D3765+I3765)+('1.Time_constants_calculation'!$N$10)*(6*G3765*D3765+2*H3765)</f>
        <v>1.6648661572371566</v>
      </c>
      <c r="N3765" s="1">
        <f>K3765+('1.Time_constants_calculation'!$N$13)*(3*G3765*C3765+2*H3765*$D3765+I3765)+('1.Time_constants_calculation'!$N$14)*(6*G3765*D3765+2*H3765)+('1.Time_constants_calculation'!$N$15)*(6*G3765)</f>
        <v>1.6648661572371566</v>
      </c>
      <c r="O3765" s="1">
        <f t="shared" si="529"/>
        <v>1.6648661572371566</v>
      </c>
      <c r="P3765" s="1">
        <f t="shared" si="530"/>
        <v>1.6648661572371566</v>
      </c>
      <c r="Q3765" s="1">
        <f t="shared" si="530"/>
        <v>1.6648661572371566</v>
      </c>
      <c r="R3765" s="1">
        <f t="shared" si="530"/>
        <v>1.6648661572371566</v>
      </c>
    </row>
    <row r="3766" spans="2:18" x14ac:dyDescent="0.4">
      <c r="B3766" s="1">
        <f t="shared" si="522"/>
        <v>243945.36457870371</v>
      </c>
      <c r="C3766" s="1">
        <f t="shared" si="523"/>
        <v>3904.1669444444447</v>
      </c>
      <c r="D3766" s="1">
        <f>'1.Time_constants_calculation'!C3760</f>
        <v>62.483333333333334</v>
      </c>
      <c r="E3766" s="1">
        <f>'1.Time_constants_calculation'!E3760</f>
        <v>1.659</v>
      </c>
      <c r="F3766" s="1">
        <f>'1.Time_constants_calculation'!H3760</f>
        <v>0</v>
      </c>
      <c r="G3766" s="1">
        <f t="shared" si="524"/>
        <v>1.3179322621788839E-2</v>
      </c>
      <c r="H3766" s="1">
        <f t="shared" si="525"/>
        <v>-2.4344122299314028</v>
      </c>
      <c r="I3766" s="1">
        <f t="shared" si="526"/>
        <v>149.48785986427598</v>
      </c>
      <c r="J3766" s="1">
        <f t="shared" si="527"/>
        <v>-3049.5239751491908</v>
      </c>
      <c r="K3766" s="1">
        <f t="shared" si="528"/>
        <v>1.6587066601523475</v>
      </c>
      <c r="L3766" s="1">
        <f>K3766+'1.Time_constants_calculation'!$N$6*(3*G3766*C3766+2*H3766*D3766+I3766)</f>
        <v>1.6587066601523475</v>
      </c>
      <c r="M3766" s="1">
        <f>K3766+('1.Time_constants_calculation'!$N$9)*(3*G3766*C3766+2*H3766*$D3766+I3766)+('1.Time_constants_calculation'!$N$10)*(6*G3766*D3766+2*H3766)</f>
        <v>1.6587066601523475</v>
      </c>
      <c r="N3766" s="1">
        <f>K3766+('1.Time_constants_calculation'!$N$13)*(3*G3766*C3766+2*H3766*$D3766+I3766)+('1.Time_constants_calculation'!$N$14)*(6*G3766*D3766+2*H3766)+('1.Time_constants_calculation'!$N$15)*(6*G3766)</f>
        <v>1.6587066601523475</v>
      </c>
      <c r="O3766" s="1">
        <f t="shared" si="529"/>
        <v>1.6587066601523475</v>
      </c>
      <c r="P3766" s="1">
        <f t="shared" si="530"/>
        <v>1.6587066601523475</v>
      </c>
      <c r="Q3766" s="1">
        <f t="shared" si="530"/>
        <v>1.6587066601523475</v>
      </c>
      <c r="R3766" s="1">
        <f t="shared" si="530"/>
        <v>1.6587066601523475</v>
      </c>
    </row>
    <row r="3767" spans="2:18" x14ac:dyDescent="0.4">
      <c r="B3767" s="1">
        <f t="shared" si="522"/>
        <v>244140.625</v>
      </c>
      <c r="C3767" s="1">
        <f t="shared" si="523"/>
        <v>3906.25</v>
      </c>
      <c r="D3767" s="1">
        <f>'1.Time_constants_calculation'!C3761</f>
        <v>62.5</v>
      </c>
      <c r="E3767" s="1">
        <f>'1.Time_constants_calculation'!E3761</f>
        <v>1.6530000000000002</v>
      </c>
      <c r="F3767" s="1">
        <f>'1.Time_constants_calculation'!H3761</f>
        <v>0</v>
      </c>
      <c r="G3767" s="1">
        <f t="shared" si="524"/>
        <v>1.400047710469601E-2</v>
      </c>
      <c r="H3767" s="1">
        <f t="shared" si="525"/>
        <v>-2.5886460139118426</v>
      </c>
      <c r="I3767" s="1">
        <f t="shared" si="526"/>
        <v>159.14407538929703</v>
      </c>
      <c r="J3767" s="1">
        <f t="shared" si="527"/>
        <v>-3251.0388806660685</v>
      </c>
      <c r="K3767" s="1">
        <f t="shared" si="528"/>
        <v>1.6525699605363116</v>
      </c>
      <c r="L3767" s="1">
        <f>K3767+'1.Time_constants_calculation'!$N$6*(3*G3767*C3767+2*H3767*D3767+I3767)</f>
        <v>1.6525699605363116</v>
      </c>
      <c r="M3767" s="1">
        <f>K3767+('1.Time_constants_calculation'!$N$9)*(3*G3767*C3767+2*H3767*$D3767+I3767)+('1.Time_constants_calculation'!$N$10)*(6*G3767*D3767+2*H3767)</f>
        <v>1.6525699605363116</v>
      </c>
      <c r="N3767" s="1">
        <f>K3767+('1.Time_constants_calculation'!$N$13)*(3*G3767*C3767+2*H3767*$D3767+I3767)+('1.Time_constants_calculation'!$N$14)*(6*G3767*D3767+2*H3767)+('1.Time_constants_calculation'!$N$15)*(6*G3767)</f>
        <v>1.6525699605363116</v>
      </c>
      <c r="O3767" s="1">
        <f t="shared" si="529"/>
        <v>1.6525699605363116</v>
      </c>
      <c r="P3767" s="1">
        <f t="shared" si="530"/>
        <v>1.6525699605363116</v>
      </c>
      <c r="Q3767" s="1">
        <f t="shared" si="530"/>
        <v>1.6525699605363116</v>
      </c>
      <c r="R3767" s="1">
        <f t="shared" si="530"/>
        <v>1.6525699605363116</v>
      </c>
    </row>
    <row r="3768" spans="2:18" x14ac:dyDescent="0.4">
      <c r="B3768" s="1">
        <f t="shared" si="522"/>
        <v>244335.98958796298</v>
      </c>
      <c r="C3768" s="1">
        <f t="shared" si="523"/>
        <v>3908.3336111111112</v>
      </c>
      <c r="D3768" s="1">
        <f>'1.Time_constants_calculation'!C3762</f>
        <v>62.516666666666666</v>
      </c>
      <c r="E3768" s="1">
        <f>'1.Time_constants_calculation'!E3762</f>
        <v>1.647</v>
      </c>
      <c r="F3768" s="1">
        <f>'1.Time_constants_calculation'!H3762</f>
        <v>0</v>
      </c>
      <c r="G3768" s="1">
        <f t="shared" si="524"/>
        <v>1.4829388083677971E-2</v>
      </c>
      <c r="H3768" s="1">
        <f t="shared" si="525"/>
        <v>-2.7440920754085534</v>
      </c>
      <c r="I3768" s="1">
        <f t="shared" si="526"/>
        <v>168.86093787454419</v>
      </c>
      <c r="J3768" s="1">
        <f t="shared" si="527"/>
        <v>-3453.502451403685</v>
      </c>
      <c r="K3768" s="1">
        <f t="shared" si="528"/>
        <v>1.6464368264114455</v>
      </c>
      <c r="L3768" s="1">
        <f>K3768+'1.Time_constants_calculation'!$N$6*(3*G3768*C3768+2*H3768*D3768+I3768)</f>
        <v>1.6464368264114455</v>
      </c>
      <c r="M3768" s="1">
        <f>K3768+('1.Time_constants_calculation'!$N$9)*(3*G3768*C3768+2*H3768*$D3768+I3768)+('1.Time_constants_calculation'!$N$10)*(6*G3768*D3768+2*H3768)</f>
        <v>1.6464368264114455</v>
      </c>
      <c r="N3768" s="1">
        <f>K3768+('1.Time_constants_calculation'!$N$13)*(3*G3768*C3768+2*H3768*$D3768+I3768)+('1.Time_constants_calculation'!$N$14)*(6*G3768*D3768+2*H3768)+('1.Time_constants_calculation'!$N$15)*(6*G3768)</f>
        <v>1.6464368264114455</v>
      </c>
      <c r="O3768" s="1">
        <f t="shared" si="529"/>
        <v>1.6464368264114455</v>
      </c>
      <c r="P3768" s="1">
        <f t="shared" si="530"/>
        <v>1.6464368264114455</v>
      </c>
      <c r="Q3768" s="1">
        <f t="shared" si="530"/>
        <v>1.6464368264114455</v>
      </c>
      <c r="R3768" s="1">
        <f t="shared" si="530"/>
        <v>1.6464368264114455</v>
      </c>
    </row>
    <row r="3769" spans="2:18" x14ac:dyDescent="0.4">
      <c r="B3769" s="1">
        <f t="shared" si="522"/>
        <v>244531.45837037035</v>
      </c>
      <c r="C3769" s="1">
        <f t="shared" si="523"/>
        <v>3910.4177777777777</v>
      </c>
      <c r="D3769" s="1">
        <f>'1.Time_constants_calculation'!C3763</f>
        <v>62.533333333333331</v>
      </c>
      <c r="E3769" s="1">
        <f>'1.Time_constants_calculation'!E3763</f>
        <v>1.64</v>
      </c>
      <c r="F3769" s="1">
        <f>'1.Time_constants_calculation'!H3763</f>
        <v>0</v>
      </c>
      <c r="G3769" s="1">
        <f t="shared" si="524"/>
        <v>1.5697081549696047E-2</v>
      </c>
      <c r="H3769" s="1">
        <f t="shared" si="525"/>
        <v>-2.9074863268777773</v>
      </c>
      <c r="I3769" s="1">
        <f t="shared" si="526"/>
        <v>179.1168600750033</v>
      </c>
      <c r="J3769" s="1">
        <f t="shared" si="527"/>
        <v>-3668.0779826565085</v>
      </c>
      <c r="K3769" s="1">
        <f t="shared" si="528"/>
        <v>1.6403562708328536</v>
      </c>
      <c r="L3769" s="1">
        <f>K3769+'1.Time_constants_calculation'!$N$6*(3*G3769*C3769+2*H3769*D3769+I3769)</f>
        <v>1.6403562708328536</v>
      </c>
      <c r="M3769" s="1">
        <f>K3769+('1.Time_constants_calculation'!$N$9)*(3*G3769*C3769+2*H3769*$D3769+I3769)+('1.Time_constants_calculation'!$N$10)*(6*G3769*D3769+2*H3769)</f>
        <v>1.6403562708328536</v>
      </c>
      <c r="N3769" s="1">
        <f>K3769+('1.Time_constants_calculation'!$N$13)*(3*G3769*C3769+2*H3769*$D3769+I3769)+('1.Time_constants_calculation'!$N$14)*(6*G3769*D3769+2*H3769)+('1.Time_constants_calculation'!$N$15)*(6*G3769)</f>
        <v>1.6403562708328536</v>
      </c>
      <c r="O3769" s="1">
        <f t="shared" si="529"/>
        <v>1.6403562708328536</v>
      </c>
      <c r="P3769" s="1">
        <f t="shared" si="530"/>
        <v>1.6403562708328536</v>
      </c>
      <c r="Q3769" s="1">
        <f t="shared" si="530"/>
        <v>1.6403562708328536</v>
      </c>
      <c r="R3769" s="1">
        <f t="shared" si="530"/>
        <v>1.6403562708328536</v>
      </c>
    </row>
    <row r="3770" spans="2:18" x14ac:dyDescent="0.4">
      <c r="B3770" s="1">
        <f t="shared" si="522"/>
        <v>244727.03137499996</v>
      </c>
      <c r="C3770" s="1">
        <f t="shared" si="523"/>
        <v>3912.5024999999996</v>
      </c>
      <c r="D3770" s="1">
        <f>'1.Time_constants_calculation'!C3764</f>
        <v>62.55</v>
      </c>
      <c r="E3770" s="1">
        <f>'1.Time_constants_calculation'!E3764</f>
        <v>1.6340000000000001</v>
      </c>
      <c r="F3770" s="1">
        <f>'1.Time_constants_calculation'!H3764</f>
        <v>0</v>
      </c>
      <c r="G3770" s="1">
        <f t="shared" si="524"/>
        <v>1.6639754486244104E-2</v>
      </c>
      <c r="H3770" s="1">
        <f t="shared" si="525"/>
        <v>-3.0847251608341857</v>
      </c>
      <c r="I3770" s="1">
        <f t="shared" si="526"/>
        <v>190.22468755346114</v>
      </c>
      <c r="J3770" s="1">
        <f t="shared" si="527"/>
        <v>-3900.1227407198548</v>
      </c>
      <c r="K3770" s="1">
        <f t="shared" si="528"/>
        <v>1.6342803998431918</v>
      </c>
      <c r="L3770" s="1">
        <f>K3770+'1.Time_constants_calculation'!$N$6*(3*G3770*C3770+2*H3770*D3770+I3770)</f>
        <v>1.6342803998431918</v>
      </c>
      <c r="M3770" s="1">
        <f>K3770+('1.Time_constants_calculation'!$N$9)*(3*G3770*C3770+2*H3770*$D3770+I3770)+('1.Time_constants_calculation'!$N$10)*(6*G3770*D3770+2*H3770)</f>
        <v>1.6342803998431918</v>
      </c>
      <c r="N3770" s="1">
        <f>K3770+('1.Time_constants_calculation'!$N$13)*(3*G3770*C3770+2*H3770*$D3770+I3770)+('1.Time_constants_calculation'!$N$14)*(6*G3770*D3770+2*H3770)+('1.Time_constants_calculation'!$N$15)*(6*G3770)</f>
        <v>1.6342803998431918</v>
      </c>
      <c r="O3770" s="1">
        <f t="shared" si="529"/>
        <v>1.6342803998431918</v>
      </c>
      <c r="P3770" s="1">
        <f t="shared" si="530"/>
        <v>1.6342803998431918</v>
      </c>
      <c r="Q3770" s="1">
        <f t="shared" si="530"/>
        <v>1.6342803998431918</v>
      </c>
      <c r="R3770" s="1">
        <f t="shared" si="530"/>
        <v>1.6342803998431918</v>
      </c>
    </row>
    <row r="3771" spans="2:18" x14ac:dyDescent="0.4">
      <c r="B3771" s="1">
        <f t="shared" si="522"/>
        <v>244922.70862962966</v>
      </c>
      <c r="C3771" s="1">
        <f t="shared" si="523"/>
        <v>3914.5877777777782</v>
      </c>
      <c r="D3771" s="1">
        <f>'1.Time_constants_calculation'!C3765</f>
        <v>62.56666666666667</v>
      </c>
      <c r="E3771" s="1">
        <f>'1.Time_constants_calculation'!E3765</f>
        <v>1.6279999999999999</v>
      </c>
      <c r="F3771" s="1">
        <f>'1.Time_constants_calculation'!H3765</f>
        <v>0</v>
      </c>
      <c r="G3771" s="1">
        <f t="shared" si="524"/>
        <v>1.5439048749107245E-2</v>
      </c>
      <c r="H3771" s="1">
        <f t="shared" si="525"/>
        <v>-2.8599257365857076</v>
      </c>
      <c r="I3771" s="1">
        <f t="shared" si="526"/>
        <v>176.19570930313211</v>
      </c>
      <c r="J3771" s="1">
        <f t="shared" si="527"/>
        <v>-3608.2932825676762</v>
      </c>
      <c r="K3771" s="1">
        <f t="shared" si="528"/>
        <v>1.6282340040106646</v>
      </c>
      <c r="L3771" s="1">
        <f>K3771+'1.Time_constants_calculation'!$N$6*(3*G3771*C3771+2*H3771*D3771+I3771)</f>
        <v>1.6282340040106646</v>
      </c>
      <c r="M3771" s="1">
        <f>K3771+('1.Time_constants_calculation'!$N$9)*(3*G3771*C3771+2*H3771*$D3771+I3771)+('1.Time_constants_calculation'!$N$10)*(6*G3771*D3771+2*H3771)</f>
        <v>1.6282340040106646</v>
      </c>
      <c r="N3771" s="1">
        <f>K3771+('1.Time_constants_calculation'!$N$13)*(3*G3771*C3771+2*H3771*$D3771+I3771)+('1.Time_constants_calculation'!$N$14)*(6*G3771*D3771+2*H3771)+('1.Time_constants_calculation'!$N$15)*(6*G3771)</f>
        <v>1.6282340040106646</v>
      </c>
      <c r="O3771" s="1">
        <f t="shared" si="529"/>
        <v>1.6282340040106646</v>
      </c>
      <c r="P3771" s="1">
        <f t="shared" si="530"/>
        <v>1.6282340040106646</v>
      </c>
      <c r="Q3771" s="1">
        <f t="shared" si="530"/>
        <v>1.6282340040106646</v>
      </c>
      <c r="R3771" s="1">
        <f t="shared" si="530"/>
        <v>1.6282340040106646</v>
      </c>
    </row>
    <row r="3772" spans="2:18" x14ac:dyDescent="0.4">
      <c r="B3772" s="1">
        <f t="shared" si="522"/>
        <v>245118.49016203705</v>
      </c>
      <c r="C3772" s="1">
        <f t="shared" si="523"/>
        <v>3916.6736111111113</v>
      </c>
      <c r="D3772" s="1">
        <f>'1.Time_constants_calculation'!C3766</f>
        <v>62.583333333333336</v>
      </c>
      <c r="E3772" s="1">
        <f>'1.Time_constants_calculation'!E3766</f>
        <v>1.623</v>
      </c>
      <c r="F3772" s="1">
        <f>'1.Time_constants_calculation'!H3766</f>
        <v>0</v>
      </c>
      <c r="G3772" s="1">
        <f t="shared" si="524"/>
        <v>1.3966865616379722E-2</v>
      </c>
      <c r="H3772" s="1">
        <f t="shared" si="525"/>
        <v>-2.5836961090722146</v>
      </c>
      <c r="I3772" s="1">
        <f t="shared" si="526"/>
        <v>158.91931367368187</v>
      </c>
      <c r="J3772" s="1">
        <f t="shared" si="527"/>
        <v>-3248.1208339885434</v>
      </c>
      <c r="K3772" s="1">
        <f t="shared" si="528"/>
        <v>1.6221894055152006</v>
      </c>
      <c r="L3772" s="1">
        <f>K3772+'1.Time_constants_calculation'!$N$6*(3*G3772*C3772+2*H3772*D3772+I3772)</f>
        <v>1.6221894055152006</v>
      </c>
      <c r="M3772" s="1">
        <f>K3772+('1.Time_constants_calculation'!$N$9)*(3*G3772*C3772+2*H3772*$D3772+I3772)+('1.Time_constants_calculation'!$N$10)*(6*G3772*D3772+2*H3772)</f>
        <v>1.6221894055152006</v>
      </c>
      <c r="N3772" s="1">
        <f>K3772+('1.Time_constants_calculation'!$N$13)*(3*G3772*C3772+2*H3772*$D3772+I3772)+('1.Time_constants_calculation'!$N$14)*(6*G3772*D3772+2*H3772)+('1.Time_constants_calculation'!$N$15)*(6*G3772)</f>
        <v>1.6221894055152006</v>
      </c>
      <c r="O3772" s="1">
        <f t="shared" si="529"/>
        <v>1.6221894055152006</v>
      </c>
      <c r="P3772" s="1">
        <f t="shared" si="530"/>
        <v>1.6221894055152006</v>
      </c>
      <c r="Q3772" s="1">
        <f t="shared" si="530"/>
        <v>1.6221894055152006</v>
      </c>
      <c r="R3772" s="1">
        <f t="shared" si="530"/>
        <v>1.6221894055152006</v>
      </c>
    </row>
    <row r="3773" spans="2:18" x14ac:dyDescent="0.4">
      <c r="B3773" s="1">
        <f t="shared" si="522"/>
        <v>245314.37600000002</v>
      </c>
      <c r="C3773" s="1">
        <f t="shared" si="523"/>
        <v>3918.76</v>
      </c>
      <c r="D3773" s="1">
        <f>'1.Time_constants_calculation'!C3767</f>
        <v>62.6</v>
      </c>
      <c r="E3773" s="1">
        <f>'1.Time_constants_calculation'!E3767</f>
        <v>1.6159999999999999</v>
      </c>
      <c r="F3773" s="1">
        <f>'1.Time_constants_calculation'!H3767</f>
        <v>0</v>
      </c>
      <c r="G3773" s="1">
        <f t="shared" si="524"/>
        <v>1.2235098382633491E-2</v>
      </c>
      <c r="H3773" s="1">
        <f t="shared" si="525"/>
        <v>-2.2591367863792775</v>
      </c>
      <c r="I3773" s="1">
        <f t="shared" si="526"/>
        <v>138.64380397043158</v>
      </c>
      <c r="J3773" s="1">
        <f t="shared" si="527"/>
        <v>-2825.9165855783322</v>
      </c>
      <c r="K3773" s="1">
        <f t="shared" si="528"/>
        <v>1.6161950133709979</v>
      </c>
      <c r="L3773" s="1">
        <f>K3773+'1.Time_constants_calculation'!$N$6*(3*G3773*C3773+2*H3773*D3773+I3773)</f>
        <v>1.6161950133709979</v>
      </c>
      <c r="M3773" s="1">
        <f>K3773+('1.Time_constants_calculation'!$N$9)*(3*G3773*C3773+2*H3773*$D3773+I3773)+('1.Time_constants_calculation'!$N$10)*(6*G3773*D3773+2*H3773)</f>
        <v>1.6161950133709979</v>
      </c>
      <c r="N3773" s="1">
        <f>K3773+('1.Time_constants_calculation'!$N$13)*(3*G3773*C3773+2*H3773*$D3773+I3773)+('1.Time_constants_calculation'!$N$14)*(6*G3773*D3773+2*H3773)+('1.Time_constants_calculation'!$N$15)*(6*G3773)</f>
        <v>1.6161950133709979</v>
      </c>
      <c r="O3773" s="1">
        <f t="shared" si="529"/>
        <v>1.6161950133709979</v>
      </c>
      <c r="P3773" s="1">
        <f t="shared" si="530"/>
        <v>1.6161950133709979</v>
      </c>
      <c r="Q3773" s="1">
        <f t="shared" si="530"/>
        <v>1.6161950133709979</v>
      </c>
      <c r="R3773" s="1">
        <f t="shared" si="530"/>
        <v>1.6161950133709979</v>
      </c>
    </row>
    <row r="3774" spans="2:18" x14ac:dyDescent="0.4">
      <c r="B3774" s="1">
        <f t="shared" si="522"/>
        <v>245510.36617129631</v>
      </c>
      <c r="C3774" s="1">
        <f t="shared" si="523"/>
        <v>3920.8469444444445</v>
      </c>
      <c r="D3774" s="1">
        <f>'1.Time_constants_calculation'!C3768</f>
        <v>62.616666666666667</v>
      </c>
      <c r="E3774" s="1">
        <f>'1.Time_constants_calculation'!E3768</f>
        <v>1.61</v>
      </c>
      <c r="F3774" s="1">
        <f>'1.Time_constants_calculation'!H3768</f>
        <v>0</v>
      </c>
      <c r="G3774" s="1">
        <f t="shared" si="524"/>
        <v>8.3945981637804541E-3</v>
      </c>
      <c r="H3774" s="1">
        <f t="shared" si="525"/>
        <v>-1.5384165030810943</v>
      </c>
      <c r="I3774" s="1">
        <f t="shared" si="526"/>
        <v>93.560059023905765</v>
      </c>
      <c r="J3774" s="1">
        <f t="shared" si="527"/>
        <v>-1885.8740265525262</v>
      </c>
      <c r="K3774" s="1">
        <f t="shared" si="528"/>
        <v>1.6102263232555742</v>
      </c>
      <c r="L3774" s="1">
        <f>K3774+'1.Time_constants_calculation'!$N$6*(3*G3774*C3774+2*H3774*D3774+I3774)</f>
        <v>1.6102263232555742</v>
      </c>
      <c r="M3774" s="1">
        <f>K3774+('1.Time_constants_calculation'!$N$9)*(3*G3774*C3774+2*H3774*$D3774+I3774)+('1.Time_constants_calculation'!$N$10)*(6*G3774*D3774+2*H3774)</f>
        <v>1.6102263232555742</v>
      </c>
      <c r="N3774" s="1">
        <f>K3774+('1.Time_constants_calculation'!$N$13)*(3*G3774*C3774+2*H3774*$D3774+I3774)+('1.Time_constants_calculation'!$N$14)*(6*G3774*D3774+2*H3774)+('1.Time_constants_calculation'!$N$15)*(6*G3774)</f>
        <v>1.6102263232555742</v>
      </c>
      <c r="O3774" s="1">
        <f t="shared" si="529"/>
        <v>1.6102263232555742</v>
      </c>
      <c r="P3774" s="1">
        <f t="shared" si="530"/>
        <v>1.6102263232555742</v>
      </c>
      <c r="Q3774" s="1">
        <f t="shared" si="530"/>
        <v>1.6102263232555742</v>
      </c>
      <c r="R3774" s="1">
        <f t="shared" si="530"/>
        <v>1.6102263232555742</v>
      </c>
    </row>
    <row r="3775" spans="2:18" x14ac:dyDescent="0.4">
      <c r="B3775" s="1">
        <f t="shared" si="522"/>
        <v>245706.46070370372</v>
      </c>
      <c r="C3775" s="1">
        <f t="shared" si="523"/>
        <v>3922.9344444444446</v>
      </c>
      <c r="D3775" s="1">
        <f>'1.Time_constants_calculation'!C3769</f>
        <v>62.633333333333333</v>
      </c>
      <c r="E3775" s="1">
        <f>'1.Time_constants_calculation'!E3769</f>
        <v>1.6050000000000002</v>
      </c>
      <c r="F3775" s="1">
        <f>'1.Time_constants_calculation'!H3769</f>
        <v>0</v>
      </c>
      <c r="G3775" s="1">
        <f t="shared" si="524"/>
        <v>6.5444150759934022E-3</v>
      </c>
      <c r="H3775" s="1">
        <f t="shared" si="525"/>
        <v>-1.1913265733218235</v>
      </c>
      <c r="I3775" s="1">
        <f t="shared" si="526"/>
        <v>71.855895575613559</v>
      </c>
      <c r="J3775" s="1">
        <f t="shared" si="527"/>
        <v>-1433.4789969047879</v>
      </c>
      <c r="K3775" s="1">
        <f t="shared" si="528"/>
        <v>1.6042792799557901</v>
      </c>
      <c r="L3775" s="1">
        <f>K3775+'1.Time_constants_calculation'!$N$6*(3*G3775*C3775+2*H3775*D3775+I3775)</f>
        <v>1.6042792799557901</v>
      </c>
      <c r="M3775" s="1">
        <f>K3775+('1.Time_constants_calculation'!$N$9)*(3*G3775*C3775+2*H3775*$D3775+I3775)+('1.Time_constants_calculation'!$N$10)*(6*G3775*D3775+2*H3775)</f>
        <v>1.6042792799557901</v>
      </c>
      <c r="N3775" s="1">
        <f>K3775+('1.Time_constants_calculation'!$N$13)*(3*G3775*C3775+2*H3775*$D3775+I3775)+('1.Time_constants_calculation'!$N$14)*(6*G3775*D3775+2*H3775)+('1.Time_constants_calculation'!$N$15)*(6*G3775)</f>
        <v>1.6042792799557901</v>
      </c>
      <c r="O3775" s="1">
        <f t="shared" si="529"/>
        <v>1.6042792799557901</v>
      </c>
      <c r="P3775" s="1">
        <f t="shared" si="530"/>
        <v>1.6042792799557901</v>
      </c>
      <c r="Q3775" s="1">
        <f t="shared" si="530"/>
        <v>1.6042792799557901</v>
      </c>
      <c r="R3775" s="1">
        <f t="shared" si="530"/>
        <v>1.6042792799557901</v>
      </c>
    </row>
    <row r="3776" spans="2:18" x14ac:dyDescent="0.4">
      <c r="B3776" s="1">
        <f t="shared" si="522"/>
        <v>245902.659625</v>
      </c>
      <c r="C3776" s="1">
        <f t="shared" si="523"/>
        <v>3925.0225</v>
      </c>
      <c r="D3776" s="1">
        <f>'1.Time_constants_calculation'!C3770</f>
        <v>62.65</v>
      </c>
      <c r="E3776" s="1">
        <f>'1.Time_constants_calculation'!E3770</f>
        <v>1.599</v>
      </c>
      <c r="F3776" s="1">
        <f>'1.Time_constants_calculation'!H3770</f>
        <v>0</v>
      </c>
      <c r="G3776" s="1">
        <f t="shared" si="524"/>
        <v>2.5746399051095594E-3</v>
      </c>
      <c r="H3776" s="1">
        <f t="shared" si="525"/>
        <v>-0.44580802263114783</v>
      </c>
      <c r="I3776" s="1">
        <f t="shared" si="526"/>
        <v>25.187228429639209</v>
      </c>
      <c r="J3776" s="1">
        <f t="shared" si="527"/>
        <v>-459.68578432716254</v>
      </c>
      <c r="K3776" s="1">
        <f t="shared" si="528"/>
        <v>1.5983575250677404</v>
      </c>
      <c r="L3776" s="1">
        <f>K3776+'1.Time_constants_calculation'!$N$6*(3*G3776*C3776+2*H3776*D3776+I3776)</f>
        <v>1.5983575250677404</v>
      </c>
      <c r="M3776" s="1">
        <f>K3776+('1.Time_constants_calculation'!$N$9)*(3*G3776*C3776+2*H3776*$D3776+I3776)+('1.Time_constants_calculation'!$N$10)*(6*G3776*D3776+2*H3776)</f>
        <v>1.5983575250677404</v>
      </c>
      <c r="N3776" s="1">
        <f>K3776+('1.Time_constants_calculation'!$N$13)*(3*G3776*C3776+2*H3776*$D3776+I3776)+('1.Time_constants_calculation'!$N$14)*(6*G3776*D3776+2*H3776)+('1.Time_constants_calculation'!$N$15)*(6*G3776)</f>
        <v>1.5983575250677404</v>
      </c>
      <c r="O3776" s="1">
        <f t="shared" si="529"/>
        <v>1.5983575250677404</v>
      </c>
      <c r="P3776" s="1">
        <f t="shared" si="530"/>
        <v>1.5983575250677404</v>
      </c>
      <c r="Q3776" s="1">
        <f t="shared" si="530"/>
        <v>1.5983575250677404</v>
      </c>
      <c r="R3776" s="1">
        <f t="shared" si="530"/>
        <v>1.5983575250677404</v>
      </c>
    </row>
    <row r="3777" spans="2:18" x14ac:dyDescent="0.4">
      <c r="B3777" s="1">
        <f t="shared" si="522"/>
        <v>246098.96296296295</v>
      </c>
      <c r="C3777" s="1">
        <f t="shared" si="523"/>
        <v>3927.1111111111109</v>
      </c>
      <c r="D3777" s="1">
        <f>'1.Time_constants_calculation'!C3771</f>
        <v>62.666666666666664</v>
      </c>
      <c r="E3777" s="1">
        <f>'1.Time_constants_calculation'!E3771</f>
        <v>1.5930000000000002</v>
      </c>
      <c r="F3777" s="1">
        <f>'1.Time_constants_calculation'!H3771</f>
        <v>0</v>
      </c>
      <c r="G3777" s="1">
        <f t="shared" si="524"/>
        <v>-3.5395481408746505E-3</v>
      </c>
      <c r="H3777" s="1">
        <f t="shared" si="525"/>
        <v>0.70317093663933627</v>
      </c>
      <c r="I3777" s="1">
        <f t="shared" si="526"/>
        <v>-46.784159938700249</v>
      </c>
      <c r="J3777" s="1">
        <f t="shared" si="527"/>
        <v>1043.048541484115</v>
      </c>
      <c r="K3777" s="1">
        <f t="shared" si="528"/>
        <v>1.5924567855759051</v>
      </c>
      <c r="L3777" s="1">
        <f>K3777+'1.Time_constants_calculation'!$N$6*(3*G3777*C3777+2*H3777*D3777+I3777)</f>
        <v>1.5924567855759051</v>
      </c>
      <c r="M3777" s="1">
        <f>K3777+('1.Time_constants_calculation'!$N$9)*(3*G3777*C3777+2*H3777*$D3777+I3777)+('1.Time_constants_calculation'!$N$10)*(6*G3777*D3777+2*H3777)</f>
        <v>1.5924567855759051</v>
      </c>
      <c r="N3777" s="1">
        <f>K3777+('1.Time_constants_calculation'!$N$13)*(3*G3777*C3777+2*H3777*$D3777+I3777)+('1.Time_constants_calculation'!$N$14)*(6*G3777*D3777+2*H3777)+('1.Time_constants_calculation'!$N$15)*(6*G3777)</f>
        <v>1.5924567855759051</v>
      </c>
      <c r="O3777" s="1">
        <f t="shared" si="529"/>
        <v>1.5924567855759051</v>
      </c>
      <c r="P3777" s="1">
        <f t="shared" si="530"/>
        <v>1.5924567855759051</v>
      </c>
      <c r="Q3777" s="1">
        <f t="shared" si="530"/>
        <v>1.5924567855759051</v>
      </c>
      <c r="R3777" s="1">
        <f t="shared" si="530"/>
        <v>1.5924567855759051</v>
      </c>
    </row>
    <row r="3778" spans="2:18" x14ac:dyDescent="0.4">
      <c r="B3778" s="1">
        <f t="shared" si="522"/>
        <v>246295.37074537034</v>
      </c>
      <c r="C3778" s="1">
        <f t="shared" si="523"/>
        <v>3929.2002777777775</v>
      </c>
      <c r="D3778" s="1">
        <f>'1.Time_constants_calculation'!C3772</f>
        <v>62.68333333333333</v>
      </c>
      <c r="E3778" s="1">
        <f>'1.Time_constants_calculation'!E3772</f>
        <v>1.5860000000000001</v>
      </c>
      <c r="F3778" s="1">
        <f>'1.Time_constants_calculation'!H3772</f>
        <v>0</v>
      </c>
      <c r="G3778" s="1">
        <f t="shared" si="524"/>
        <v>-3.6191815102878228E-3</v>
      </c>
      <c r="H3778" s="1">
        <f t="shared" si="525"/>
        <v>0.7180433474472051</v>
      </c>
      <c r="I3778" s="1">
        <f t="shared" si="526"/>
        <v>-47.709972395803746</v>
      </c>
      <c r="J3778" s="1">
        <f t="shared" si="527"/>
        <v>1062.258207288512</v>
      </c>
      <c r="K3778" s="1">
        <f t="shared" si="528"/>
        <v>1.5865726531292239</v>
      </c>
      <c r="L3778" s="1">
        <f>K3778+'1.Time_constants_calculation'!$N$6*(3*G3778*C3778+2*H3778*D3778+I3778)</f>
        <v>1.5865726531292239</v>
      </c>
      <c r="M3778" s="1">
        <f>K3778+('1.Time_constants_calculation'!$N$9)*(3*G3778*C3778+2*H3778*$D3778+I3778)+('1.Time_constants_calculation'!$N$10)*(6*G3778*D3778+2*H3778)</f>
        <v>1.5865726531292239</v>
      </c>
      <c r="N3778" s="1">
        <f>K3778+('1.Time_constants_calculation'!$N$13)*(3*G3778*C3778+2*H3778*$D3778+I3778)+('1.Time_constants_calculation'!$N$14)*(6*G3778*D3778+2*H3778)+('1.Time_constants_calculation'!$N$15)*(6*G3778)</f>
        <v>1.5865726531292239</v>
      </c>
      <c r="O3778" s="1">
        <f t="shared" si="529"/>
        <v>1.5865726531292239</v>
      </c>
      <c r="P3778" s="1">
        <f t="shared" si="530"/>
        <v>1.5865726531292239</v>
      </c>
      <c r="Q3778" s="1">
        <f t="shared" si="530"/>
        <v>1.5865726531292239</v>
      </c>
      <c r="R3778" s="1">
        <f t="shared" si="530"/>
        <v>1.5865726531292239</v>
      </c>
    </row>
    <row r="3779" spans="2:18" x14ac:dyDescent="0.4">
      <c r="B3779" s="1">
        <f t="shared" si="522"/>
        <v>246491.88300000003</v>
      </c>
      <c r="C3779" s="1">
        <f t="shared" si="523"/>
        <v>3931.2900000000004</v>
      </c>
      <c r="D3779" s="1">
        <f>'1.Time_constants_calculation'!C3773</f>
        <v>62.7</v>
      </c>
      <c r="E3779" s="1">
        <f>'1.Time_constants_calculation'!E3773</f>
        <v>1.5799999999999998</v>
      </c>
      <c r="F3779" s="1">
        <f>'1.Time_constants_calculation'!H3773</f>
        <v>0</v>
      </c>
      <c r="G3779" s="1">
        <f t="shared" si="524"/>
        <v>-4.0116602594707142E-3</v>
      </c>
      <c r="H3779" s="1">
        <f t="shared" si="525"/>
        <v>0.7920864912505482</v>
      </c>
      <c r="I3779" s="1">
        <f t="shared" si="526"/>
        <v>-52.366086869450498</v>
      </c>
      <c r="J3779" s="1">
        <f t="shared" si="527"/>
        <v>1159.8543280508457</v>
      </c>
      <c r="K3779" s="1">
        <f t="shared" si="528"/>
        <v>1.5806922114620647</v>
      </c>
      <c r="L3779" s="1">
        <f>K3779+'1.Time_constants_calculation'!$N$6*(3*G3779*C3779+2*H3779*D3779+I3779)</f>
        <v>1.5806922114620647</v>
      </c>
      <c r="M3779" s="1">
        <f>K3779+('1.Time_constants_calculation'!$N$9)*(3*G3779*C3779+2*H3779*$D3779+I3779)+('1.Time_constants_calculation'!$N$10)*(6*G3779*D3779+2*H3779)</f>
        <v>1.5806922114620647</v>
      </c>
      <c r="N3779" s="1">
        <f>K3779+('1.Time_constants_calculation'!$N$13)*(3*G3779*C3779+2*H3779*$D3779+I3779)+('1.Time_constants_calculation'!$N$14)*(6*G3779*D3779+2*H3779)+('1.Time_constants_calculation'!$N$15)*(6*G3779)</f>
        <v>1.5806922114620647</v>
      </c>
      <c r="O3779" s="1">
        <f t="shared" si="529"/>
        <v>1.5806922114620647</v>
      </c>
      <c r="P3779" s="1">
        <f t="shared" si="530"/>
        <v>1.5806922114620647</v>
      </c>
      <c r="Q3779" s="1">
        <f t="shared" si="530"/>
        <v>1.5806922114620647</v>
      </c>
      <c r="R3779" s="1">
        <f t="shared" si="530"/>
        <v>1.5806922114620647</v>
      </c>
    </row>
    <row r="3780" spans="2:18" x14ac:dyDescent="0.4">
      <c r="B3780" s="1">
        <f t="shared" si="522"/>
        <v>246688.49975462965</v>
      </c>
      <c r="C3780" s="1">
        <f t="shared" si="523"/>
        <v>3933.3802777777778</v>
      </c>
      <c r="D3780" s="1">
        <f>'1.Time_constants_calculation'!C3774</f>
        <v>62.716666666666669</v>
      </c>
      <c r="E3780" s="1">
        <f>'1.Time_constants_calculation'!E3774</f>
        <v>1.5740000000000001</v>
      </c>
      <c r="F3780" s="1">
        <f>'1.Time_constants_calculation'!H3774</f>
        <v>0</v>
      </c>
      <c r="G3780" s="1">
        <f t="shared" si="524"/>
        <v>-4.6921635980255397E-3</v>
      </c>
      <c r="H3780" s="1">
        <f t="shared" si="525"/>
        <v>0.91977983274501218</v>
      </c>
      <c r="I3780" s="1">
        <f t="shared" si="526"/>
        <v>-60.352986265572795</v>
      </c>
      <c r="J3780" s="1">
        <f t="shared" si="527"/>
        <v>1326.371929510055</v>
      </c>
      <c r="K3780" s="1">
        <f t="shared" si="528"/>
        <v>1.5748629709828492</v>
      </c>
      <c r="L3780" s="1">
        <f>K3780+'1.Time_constants_calculation'!$N$6*(3*G3780*C3780+2*H3780*D3780+I3780)</f>
        <v>1.5748629709828492</v>
      </c>
      <c r="M3780" s="1">
        <f>K3780+('1.Time_constants_calculation'!$N$9)*(3*G3780*C3780+2*H3780*$D3780+I3780)+('1.Time_constants_calculation'!$N$10)*(6*G3780*D3780+2*H3780)</f>
        <v>1.5748629709828492</v>
      </c>
      <c r="N3780" s="1">
        <f>K3780+('1.Time_constants_calculation'!$N$13)*(3*G3780*C3780+2*H3780*$D3780+I3780)+('1.Time_constants_calculation'!$N$14)*(6*G3780*D3780+2*H3780)+('1.Time_constants_calculation'!$N$15)*(6*G3780)</f>
        <v>1.5748629709828492</v>
      </c>
      <c r="O3780" s="1">
        <f t="shared" si="529"/>
        <v>1.5748629709828492</v>
      </c>
      <c r="P3780" s="1">
        <f t="shared" si="530"/>
        <v>1.5748629709828492</v>
      </c>
      <c r="Q3780" s="1">
        <f t="shared" si="530"/>
        <v>1.5748629709828492</v>
      </c>
      <c r="R3780" s="1">
        <f t="shared" si="530"/>
        <v>1.5748629709828492</v>
      </c>
    </row>
    <row r="3781" spans="2:18" x14ac:dyDescent="0.4">
      <c r="B3781" s="1">
        <f t="shared" si="522"/>
        <v>246885.22103703706</v>
      </c>
      <c r="C3781" s="1">
        <f t="shared" si="523"/>
        <v>3935.4711111111114</v>
      </c>
      <c r="D3781" s="1">
        <f>'1.Time_constants_calculation'!C3775</f>
        <v>62.733333333333334</v>
      </c>
      <c r="E3781" s="1">
        <f>'1.Time_constants_calculation'!E3775</f>
        <v>1.5680000000000003</v>
      </c>
      <c r="F3781" s="1">
        <f>'1.Time_constants_calculation'!H3775</f>
        <v>0</v>
      </c>
      <c r="G3781" s="1">
        <f t="shared" si="524"/>
        <v>-5.6431101310752052E-3</v>
      </c>
      <c r="H3781" s="1">
        <f t="shared" si="525"/>
        <v>1.0987760783328659</v>
      </c>
      <c r="I3781" s="1">
        <f t="shared" si="526"/>
        <v>-71.583670384721245</v>
      </c>
      <c r="J3781" s="1">
        <f t="shared" si="527"/>
        <v>1561.2502692077169</v>
      </c>
      <c r="K3781" s="1">
        <f t="shared" si="528"/>
        <v>1.5690355516453565</v>
      </c>
      <c r="L3781" s="1">
        <f>K3781+'1.Time_constants_calculation'!$N$6*(3*G3781*C3781+2*H3781*D3781+I3781)</f>
        <v>1.5690355516453565</v>
      </c>
      <c r="M3781" s="1">
        <f>K3781+('1.Time_constants_calculation'!$N$9)*(3*G3781*C3781+2*H3781*$D3781+I3781)+('1.Time_constants_calculation'!$N$10)*(6*G3781*D3781+2*H3781)</f>
        <v>1.5690355516453565</v>
      </c>
      <c r="N3781" s="1">
        <f>K3781+('1.Time_constants_calculation'!$N$13)*(3*G3781*C3781+2*H3781*$D3781+I3781)+('1.Time_constants_calculation'!$N$14)*(6*G3781*D3781+2*H3781)+('1.Time_constants_calculation'!$N$15)*(6*G3781)</f>
        <v>1.5690355516453565</v>
      </c>
      <c r="O3781" s="1">
        <f t="shared" si="529"/>
        <v>1.5690355516453565</v>
      </c>
      <c r="P3781" s="1">
        <f t="shared" si="530"/>
        <v>1.5690355516453565</v>
      </c>
      <c r="Q3781" s="1">
        <f t="shared" si="530"/>
        <v>1.5690355516453565</v>
      </c>
      <c r="R3781" s="1">
        <f t="shared" si="530"/>
        <v>1.5690355516453565</v>
      </c>
    </row>
    <row r="3782" spans="2:18" x14ac:dyDescent="0.4">
      <c r="B3782" s="1">
        <f t="shared" si="522"/>
        <v>247082.046875</v>
      </c>
      <c r="C3782" s="1">
        <f t="shared" si="523"/>
        <v>3937.5625</v>
      </c>
      <c r="D3782" s="1">
        <f>'1.Time_constants_calculation'!C3776</f>
        <v>62.75</v>
      </c>
      <c r="E3782" s="1">
        <f>'1.Time_constants_calculation'!E3776</f>
        <v>1.5620000000000001</v>
      </c>
      <c r="F3782" s="1">
        <f>'1.Time_constants_calculation'!H3776</f>
        <v>0</v>
      </c>
      <c r="G3782" s="1">
        <f t="shared" si="524"/>
        <v>-4.994149882384457E-3</v>
      </c>
      <c r="H3782" s="1">
        <f t="shared" si="525"/>
        <v>0.9766059799169502</v>
      </c>
      <c r="I3782" s="1">
        <f t="shared" si="526"/>
        <v>-63.917362418464329</v>
      </c>
      <c r="J3782" s="1">
        <f t="shared" si="527"/>
        <v>1400.8954165479508</v>
      </c>
      <c r="K3782" s="1">
        <f t="shared" si="528"/>
        <v>1.5632332459585996</v>
      </c>
      <c r="L3782" s="1">
        <f>K3782+'1.Time_constants_calculation'!$N$6*(3*G3782*C3782+2*H3782*D3782+I3782)</f>
        <v>1.5632332459585996</v>
      </c>
      <c r="M3782" s="1">
        <f>K3782+('1.Time_constants_calculation'!$N$9)*(3*G3782*C3782+2*H3782*$D3782+I3782)+('1.Time_constants_calculation'!$N$10)*(6*G3782*D3782+2*H3782)</f>
        <v>1.5632332459585996</v>
      </c>
      <c r="N3782" s="1">
        <f>K3782+('1.Time_constants_calculation'!$N$13)*(3*G3782*C3782+2*H3782*$D3782+I3782)+('1.Time_constants_calculation'!$N$14)*(6*G3782*D3782+2*H3782)+('1.Time_constants_calculation'!$N$15)*(6*G3782)</f>
        <v>1.5632332459585996</v>
      </c>
      <c r="O3782" s="1">
        <f t="shared" si="529"/>
        <v>1.5632332459585996</v>
      </c>
      <c r="P3782" s="1">
        <f t="shared" si="530"/>
        <v>1.5632332459585996</v>
      </c>
      <c r="Q3782" s="1">
        <f t="shared" si="530"/>
        <v>1.5632332459585996</v>
      </c>
      <c r="R3782" s="1">
        <f t="shared" si="530"/>
        <v>1.5632332459585996</v>
      </c>
    </row>
    <row r="3783" spans="2:18" x14ac:dyDescent="0.4">
      <c r="B3783" s="1">
        <f t="shared" si="522"/>
        <v>247278.97729629627</v>
      </c>
      <c r="C3783" s="1">
        <f t="shared" si="523"/>
        <v>3939.6544444444444</v>
      </c>
      <c r="D3783" s="1">
        <f>'1.Time_constants_calculation'!C3777</f>
        <v>62.766666666666666</v>
      </c>
      <c r="E3783" s="1">
        <f>'1.Time_constants_calculation'!E3777</f>
        <v>1.5570000000000002</v>
      </c>
      <c r="F3783" s="1">
        <f>'1.Time_constants_calculation'!H3777</f>
        <v>0</v>
      </c>
      <c r="G3783" s="1">
        <f t="shared" si="524"/>
        <v>-6.8334738741726428E-3</v>
      </c>
      <c r="H3783" s="1">
        <f t="shared" si="525"/>
        <v>1.3227478810291413</v>
      </c>
      <c r="I3783" s="1">
        <f t="shared" si="526"/>
        <v>-85.630601419319788</v>
      </c>
      <c r="J3783" s="1">
        <f t="shared" si="527"/>
        <v>1854.9097370223644</v>
      </c>
      <c r="K3783" s="1">
        <f t="shared" si="528"/>
        <v>1.5574586592833839</v>
      </c>
      <c r="L3783" s="1">
        <f>K3783+'1.Time_constants_calculation'!$N$6*(3*G3783*C3783+2*H3783*D3783+I3783)</f>
        <v>1.5574586592833839</v>
      </c>
      <c r="M3783" s="1">
        <f>K3783+('1.Time_constants_calculation'!$N$9)*(3*G3783*C3783+2*H3783*$D3783+I3783)+('1.Time_constants_calculation'!$N$10)*(6*G3783*D3783+2*H3783)</f>
        <v>1.5574586592833839</v>
      </c>
      <c r="N3783" s="1">
        <f>K3783+('1.Time_constants_calculation'!$N$13)*(3*G3783*C3783+2*H3783*$D3783+I3783)+('1.Time_constants_calculation'!$N$14)*(6*G3783*D3783+2*H3783)+('1.Time_constants_calculation'!$N$15)*(6*G3783)</f>
        <v>1.5574586592833839</v>
      </c>
      <c r="O3783" s="1">
        <f t="shared" si="529"/>
        <v>1.5574586592833839</v>
      </c>
      <c r="P3783" s="1">
        <f t="shared" si="530"/>
        <v>1.5574586592833839</v>
      </c>
      <c r="Q3783" s="1">
        <f t="shared" si="530"/>
        <v>1.5574586592833839</v>
      </c>
      <c r="R3783" s="1">
        <f t="shared" si="530"/>
        <v>1.5574586592833839</v>
      </c>
    </row>
    <row r="3784" spans="2:18" x14ac:dyDescent="0.4">
      <c r="B3784" s="1">
        <f t="shared" si="522"/>
        <v>247476.01232870368</v>
      </c>
      <c r="C3784" s="1">
        <f t="shared" si="523"/>
        <v>3941.7469444444441</v>
      </c>
      <c r="D3784" s="1">
        <f>'1.Time_constants_calculation'!C3778</f>
        <v>62.783333333333331</v>
      </c>
      <c r="E3784" s="1">
        <f>'1.Time_constants_calculation'!E3778</f>
        <v>1.55</v>
      </c>
      <c r="F3784" s="1">
        <f>'1.Time_constants_calculation'!H3778</f>
        <v>0</v>
      </c>
      <c r="G3784" s="1">
        <f t="shared" si="524"/>
        <v>-9.3114161203157932E-3</v>
      </c>
      <c r="H3784" s="1">
        <f t="shared" si="525"/>
        <v>1.7897281974505883</v>
      </c>
      <c r="I3784" s="1">
        <f t="shared" si="526"/>
        <v>-114.96520559473767</v>
      </c>
      <c r="J3784" s="1">
        <f t="shared" si="527"/>
        <v>2469.1469839982865</v>
      </c>
      <c r="K3784" s="1">
        <f t="shared" si="528"/>
        <v>1.5516825066315505</v>
      </c>
      <c r="L3784" s="1">
        <f>K3784+'1.Time_constants_calculation'!$N$6*(3*G3784*C3784+2*H3784*D3784+I3784)</f>
        <v>1.5516825066315505</v>
      </c>
      <c r="M3784" s="1">
        <f>K3784+('1.Time_constants_calculation'!$N$9)*(3*G3784*C3784+2*H3784*$D3784+I3784)+('1.Time_constants_calculation'!$N$10)*(6*G3784*D3784+2*H3784)</f>
        <v>1.5516825066315505</v>
      </c>
      <c r="N3784" s="1">
        <f>K3784+('1.Time_constants_calculation'!$N$13)*(3*G3784*C3784+2*H3784*$D3784+I3784)+('1.Time_constants_calculation'!$N$14)*(6*G3784*D3784+2*H3784)+('1.Time_constants_calculation'!$N$15)*(6*G3784)</f>
        <v>1.5516825066315505</v>
      </c>
      <c r="O3784" s="1">
        <f t="shared" si="529"/>
        <v>1.5516825066315505</v>
      </c>
      <c r="P3784" s="1">
        <f t="shared" si="530"/>
        <v>1.5516825066315505</v>
      </c>
      <c r="Q3784" s="1">
        <f t="shared" si="530"/>
        <v>1.5516825066315505</v>
      </c>
      <c r="R3784" s="1">
        <f t="shared" si="530"/>
        <v>1.5516825066315505</v>
      </c>
    </row>
    <row r="3785" spans="2:18" x14ac:dyDescent="0.4">
      <c r="B3785" s="1">
        <f t="shared" si="522"/>
        <v>247673.15199999997</v>
      </c>
      <c r="C3785" s="1">
        <f t="shared" si="523"/>
        <v>3943.8399999999997</v>
      </c>
      <c r="D3785" s="1">
        <f>'1.Time_constants_calculation'!C3779</f>
        <v>62.8</v>
      </c>
      <c r="E3785" s="1">
        <f>'1.Time_constants_calculation'!E3779</f>
        <v>1.5450000000000002</v>
      </c>
      <c r="F3785" s="1">
        <f>'1.Time_constants_calculation'!H3779</f>
        <v>0</v>
      </c>
      <c r="G3785" s="1">
        <f t="shared" si="524"/>
        <v>-1.245176321155065E-2</v>
      </c>
      <c r="H3785" s="1">
        <f t="shared" si="525"/>
        <v>2.3812339689364141</v>
      </c>
      <c r="I3785" s="1">
        <f t="shared" si="526"/>
        <v>-152.10289433262136</v>
      </c>
      <c r="J3785" s="1">
        <f t="shared" si="527"/>
        <v>3246.3693822085916</v>
      </c>
      <c r="K3785" s="1">
        <f t="shared" si="528"/>
        <v>1.5459516077644366</v>
      </c>
      <c r="L3785" s="1">
        <f>K3785+'1.Time_constants_calculation'!$N$6*(3*G3785*C3785+2*H3785*D3785+I3785)</f>
        <v>1.5459516077644366</v>
      </c>
      <c r="M3785" s="1">
        <f>K3785+('1.Time_constants_calculation'!$N$9)*(3*G3785*C3785+2*H3785*$D3785+I3785)+('1.Time_constants_calculation'!$N$10)*(6*G3785*D3785+2*H3785)</f>
        <v>1.5459516077644366</v>
      </c>
      <c r="N3785" s="1">
        <f>K3785+('1.Time_constants_calculation'!$N$13)*(3*G3785*C3785+2*H3785*$D3785+I3785)+('1.Time_constants_calculation'!$N$14)*(6*G3785*D3785+2*H3785)+('1.Time_constants_calculation'!$N$15)*(6*G3785)</f>
        <v>1.5459516077644366</v>
      </c>
      <c r="O3785" s="1">
        <f t="shared" si="529"/>
        <v>1.5459516077644366</v>
      </c>
      <c r="P3785" s="1">
        <f t="shared" si="530"/>
        <v>1.5459516077644366</v>
      </c>
      <c r="Q3785" s="1">
        <f t="shared" si="530"/>
        <v>1.5459516077644366</v>
      </c>
      <c r="R3785" s="1">
        <f t="shared" si="530"/>
        <v>1.5459516077644366</v>
      </c>
    </row>
    <row r="3786" spans="2:18" x14ac:dyDescent="0.4">
      <c r="B3786" s="1">
        <f t="shared" si="522"/>
        <v>247870.396337963</v>
      </c>
      <c r="C3786" s="1">
        <f t="shared" si="523"/>
        <v>3945.9336111111115</v>
      </c>
      <c r="D3786" s="1">
        <f>'1.Time_constants_calculation'!C3780</f>
        <v>62.81666666666667</v>
      </c>
      <c r="E3786" s="1">
        <f>'1.Time_constants_calculation'!E3780</f>
        <v>1.5400000000000003</v>
      </c>
      <c r="F3786" s="1">
        <f>'1.Time_constants_calculation'!H3780</f>
        <v>0</v>
      </c>
      <c r="G3786" s="1">
        <f t="shared" si="524"/>
        <v>-1.217201222003509E-2</v>
      </c>
      <c r="H3786" s="1">
        <f t="shared" si="525"/>
        <v>2.3290014116266748</v>
      </c>
      <c r="I3786" s="1">
        <f t="shared" si="526"/>
        <v>-148.8523965349936</v>
      </c>
      <c r="J3786" s="1">
        <f t="shared" si="527"/>
        <v>3178.9481342926538</v>
      </c>
      <c r="K3786" s="1">
        <f t="shared" si="528"/>
        <v>1.5402158717652128</v>
      </c>
      <c r="L3786" s="1">
        <f>K3786+'1.Time_constants_calculation'!$N$6*(3*G3786*C3786+2*H3786*D3786+I3786)</f>
        <v>1.5402158717652128</v>
      </c>
      <c r="M3786" s="1">
        <f>K3786+('1.Time_constants_calculation'!$N$9)*(3*G3786*C3786+2*H3786*$D3786+I3786)+('1.Time_constants_calculation'!$N$10)*(6*G3786*D3786+2*H3786)</f>
        <v>1.5402158717652128</v>
      </c>
      <c r="N3786" s="1">
        <f>K3786+('1.Time_constants_calculation'!$N$13)*(3*G3786*C3786+2*H3786*$D3786+I3786)+('1.Time_constants_calculation'!$N$14)*(6*G3786*D3786+2*H3786)+('1.Time_constants_calculation'!$N$15)*(6*G3786)</f>
        <v>1.5402158717652128</v>
      </c>
      <c r="O3786" s="1">
        <f t="shared" si="529"/>
        <v>1.5402158717652128</v>
      </c>
      <c r="P3786" s="1">
        <f t="shared" si="530"/>
        <v>1.5402158717652128</v>
      </c>
      <c r="Q3786" s="1">
        <f t="shared" si="530"/>
        <v>1.5402158717652128</v>
      </c>
      <c r="R3786" s="1">
        <f t="shared" si="530"/>
        <v>1.5402158717652128</v>
      </c>
    </row>
    <row r="3787" spans="2:18" x14ac:dyDescent="0.4">
      <c r="B3787" s="1">
        <f t="shared" si="522"/>
        <v>248067.74537037042</v>
      </c>
      <c r="C3787" s="1">
        <f t="shared" si="523"/>
        <v>3948.0277777777783</v>
      </c>
      <c r="D3787" s="1">
        <f>'1.Time_constants_calculation'!C3781</f>
        <v>62.833333333333336</v>
      </c>
      <c r="E3787" s="1">
        <f>'1.Time_constants_calculation'!E3781</f>
        <v>1.534</v>
      </c>
      <c r="F3787" s="1">
        <f>'1.Time_constants_calculation'!H3781</f>
        <v>0</v>
      </c>
      <c r="G3787" s="1">
        <f t="shared" si="524"/>
        <v>-1.669922097605445E-2</v>
      </c>
      <c r="H3787" s="1">
        <f t="shared" si="525"/>
        <v>3.1822255163277271</v>
      </c>
      <c r="I3787" s="1">
        <f t="shared" si="526"/>
        <v>-202.45307226827165</v>
      </c>
      <c r="J3787" s="1">
        <f t="shared" si="527"/>
        <v>4301.35926722777</v>
      </c>
      <c r="K3787" s="1">
        <f t="shared" si="528"/>
        <v>1.5345296817104099</v>
      </c>
      <c r="L3787" s="1">
        <f>K3787+'1.Time_constants_calculation'!$N$6*(3*G3787*C3787+2*H3787*D3787+I3787)</f>
        <v>1.5345296817104099</v>
      </c>
      <c r="M3787" s="1">
        <f>K3787+('1.Time_constants_calculation'!$N$9)*(3*G3787*C3787+2*H3787*$D3787+I3787)+('1.Time_constants_calculation'!$N$10)*(6*G3787*D3787+2*H3787)</f>
        <v>1.5345296817104099</v>
      </c>
      <c r="N3787" s="1">
        <f>K3787+('1.Time_constants_calculation'!$N$13)*(3*G3787*C3787+2*H3787*$D3787+I3787)+('1.Time_constants_calculation'!$N$14)*(6*G3787*D3787+2*H3787)+('1.Time_constants_calculation'!$N$15)*(6*G3787)</f>
        <v>1.5345296817104099</v>
      </c>
      <c r="O3787" s="1">
        <f t="shared" si="529"/>
        <v>1.5345296817104099</v>
      </c>
      <c r="P3787" s="1">
        <f t="shared" si="530"/>
        <v>1.5345296817104099</v>
      </c>
      <c r="Q3787" s="1">
        <f t="shared" si="530"/>
        <v>1.5345296817104099</v>
      </c>
      <c r="R3787" s="1">
        <f t="shared" si="530"/>
        <v>1.5345296817104099</v>
      </c>
    </row>
    <row r="3788" spans="2:18" x14ac:dyDescent="0.4">
      <c r="B3788" s="1">
        <f t="shared" si="522"/>
        <v>248265.19912500004</v>
      </c>
      <c r="C3788" s="1">
        <f t="shared" si="523"/>
        <v>3950.1225000000004</v>
      </c>
      <c r="D3788" s="1">
        <f>'1.Time_constants_calculation'!C3782</f>
        <v>62.85</v>
      </c>
      <c r="E3788" s="1">
        <f>'1.Time_constants_calculation'!E3782</f>
        <v>1.5290000000000001</v>
      </c>
      <c r="F3788" s="1">
        <f>'1.Time_constants_calculation'!H3782</f>
        <v>0</v>
      </c>
      <c r="G3788" s="1">
        <f t="shared" si="524"/>
        <v>-1.7861144231388675E-2</v>
      </c>
      <c r="H3788" s="1">
        <f t="shared" si="525"/>
        <v>3.4018840051485784</v>
      </c>
      <c r="I3788" s="1">
        <f t="shared" si="526"/>
        <v>-216.29477380129578</v>
      </c>
      <c r="J3788" s="1">
        <f t="shared" si="527"/>
        <v>4592.0973463899263</v>
      </c>
      <c r="K3788" s="1">
        <f t="shared" si="528"/>
        <v>1.5288348999474692</v>
      </c>
      <c r="L3788" s="1">
        <f>K3788+'1.Time_constants_calculation'!$N$6*(3*G3788*C3788+2*H3788*D3788+I3788)</f>
        <v>1.5288348999474692</v>
      </c>
      <c r="M3788" s="1">
        <f>K3788+('1.Time_constants_calculation'!$N$9)*(3*G3788*C3788+2*H3788*$D3788+I3788)+('1.Time_constants_calculation'!$N$10)*(6*G3788*D3788+2*H3788)</f>
        <v>1.5288348999474692</v>
      </c>
      <c r="N3788" s="1">
        <f>K3788+('1.Time_constants_calculation'!$N$13)*(3*G3788*C3788+2*H3788*$D3788+I3788)+('1.Time_constants_calculation'!$N$14)*(6*G3788*D3788+2*H3788)+('1.Time_constants_calculation'!$N$15)*(6*G3788)</f>
        <v>1.5288348999474692</v>
      </c>
      <c r="O3788" s="1">
        <f t="shared" si="529"/>
        <v>1.5288348999474692</v>
      </c>
      <c r="P3788" s="1">
        <f t="shared" si="530"/>
        <v>1.5288348999474692</v>
      </c>
      <c r="Q3788" s="1">
        <f t="shared" si="530"/>
        <v>1.5288348999474692</v>
      </c>
      <c r="R3788" s="1">
        <f t="shared" si="530"/>
        <v>1.5288348999474692</v>
      </c>
    </row>
    <row r="3789" spans="2:18" x14ac:dyDescent="0.4">
      <c r="B3789" s="1">
        <f t="shared" si="522"/>
        <v>248462.75762962963</v>
      </c>
      <c r="C3789" s="1">
        <f t="shared" si="523"/>
        <v>3952.2177777777779</v>
      </c>
      <c r="D3789" s="1">
        <f>'1.Time_constants_calculation'!C3783</f>
        <v>62.866666666666667</v>
      </c>
      <c r="E3789" s="1">
        <f>'1.Time_constants_calculation'!E3783</f>
        <v>1.5229999999999999</v>
      </c>
      <c r="F3789" s="1">
        <f>'1.Time_constants_calculation'!H3783</f>
        <v>0</v>
      </c>
      <c r="G3789" s="1">
        <f t="shared" si="524"/>
        <v>-1.7936123704716558E-2</v>
      </c>
      <c r="H3789" s="1">
        <f t="shared" si="525"/>
        <v>3.4166146054299884</v>
      </c>
      <c r="I3789" s="1">
        <f t="shared" si="526"/>
        <v>-217.25786737964523</v>
      </c>
      <c r="J3789" s="1">
        <f t="shared" si="527"/>
        <v>4613.0548644166884</v>
      </c>
      <c r="K3789" s="1">
        <f t="shared" si="528"/>
        <v>1.5231616852215666</v>
      </c>
      <c r="L3789" s="1">
        <f>K3789+'1.Time_constants_calculation'!$N$6*(3*G3789*C3789+2*H3789*D3789+I3789)</f>
        <v>1.5231616852215666</v>
      </c>
      <c r="M3789" s="1">
        <f>K3789+('1.Time_constants_calculation'!$N$9)*(3*G3789*C3789+2*H3789*$D3789+I3789)+('1.Time_constants_calculation'!$N$10)*(6*G3789*D3789+2*H3789)</f>
        <v>1.5231616852215666</v>
      </c>
      <c r="N3789" s="1">
        <f>K3789+('1.Time_constants_calculation'!$N$13)*(3*G3789*C3789+2*H3789*$D3789+I3789)+('1.Time_constants_calculation'!$N$14)*(6*G3789*D3789+2*H3789)+('1.Time_constants_calculation'!$N$15)*(6*G3789)</f>
        <v>1.5231616852215666</v>
      </c>
      <c r="O3789" s="1">
        <f t="shared" si="529"/>
        <v>1.5231616852215666</v>
      </c>
      <c r="P3789" s="1">
        <f t="shared" si="530"/>
        <v>1.5231616852215666</v>
      </c>
      <c r="Q3789" s="1">
        <f t="shared" si="530"/>
        <v>1.5231616852215666</v>
      </c>
      <c r="R3789" s="1">
        <f t="shared" si="530"/>
        <v>1.5231616852215666</v>
      </c>
    </row>
    <row r="3790" spans="2:18" x14ac:dyDescent="0.4">
      <c r="B3790" s="1">
        <f t="shared" si="522"/>
        <v>248660.42091203705</v>
      </c>
      <c r="C3790" s="1">
        <f t="shared" si="523"/>
        <v>3954.3136111111112</v>
      </c>
      <c r="D3790" s="1">
        <f>'1.Time_constants_calculation'!C3784</f>
        <v>62.883333333333333</v>
      </c>
      <c r="E3790" s="1">
        <f>'1.Time_constants_calculation'!E3784</f>
        <v>1.5170000000000001</v>
      </c>
      <c r="F3790" s="1">
        <f>'1.Time_constants_calculation'!H3784</f>
        <v>0</v>
      </c>
      <c r="G3790" s="1">
        <f t="shared" si="524"/>
        <v>-1.6929847492246242E-2</v>
      </c>
      <c r="H3790" s="1">
        <f t="shared" si="525"/>
        <v>3.2273087784588603</v>
      </c>
      <c r="I3790" s="1">
        <f t="shared" si="526"/>
        <v>-205.38699786711501</v>
      </c>
      <c r="J3790" s="1">
        <f t="shared" si="527"/>
        <v>4364.9285343474712</v>
      </c>
      <c r="K3790" s="1">
        <f t="shared" si="528"/>
        <v>1.5175116567552323</v>
      </c>
      <c r="L3790" s="1">
        <f>K3790+'1.Time_constants_calculation'!$N$6*(3*G3790*C3790+2*H3790*D3790+I3790)</f>
        <v>1.5175116567552323</v>
      </c>
      <c r="M3790" s="1">
        <f>K3790+('1.Time_constants_calculation'!$N$9)*(3*G3790*C3790+2*H3790*$D3790+I3790)+('1.Time_constants_calculation'!$N$10)*(6*G3790*D3790+2*H3790)</f>
        <v>1.5175116567552323</v>
      </c>
      <c r="N3790" s="1">
        <f>K3790+('1.Time_constants_calculation'!$N$13)*(3*G3790*C3790+2*H3790*$D3790+I3790)+('1.Time_constants_calculation'!$N$14)*(6*G3790*D3790+2*H3790)+('1.Time_constants_calculation'!$N$15)*(6*G3790)</f>
        <v>1.5175116567552323</v>
      </c>
      <c r="O3790" s="1">
        <f t="shared" si="529"/>
        <v>1.5175116567552323</v>
      </c>
      <c r="P3790" s="1">
        <f t="shared" si="530"/>
        <v>1.5175116567552323</v>
      </c>
      <c r="Q3790" s="1">
        <f t="shared" si="530"/>
        <v>1.5175116567552323</v>
      </c>
      <c r="R3790" s="1">
        <f t="shared" si="530"/>
        <v>1.5175116567552323</v>
      </c>
    </row>
    <row r="3791" spans="2:18" x14ac:dyDescent="0.4">
      <c r="B3791" s="1">
        <f t="shared" si="522"/>
        <v>248858.18899999998</v>
      </c>
      <c r="C3791" s="1">
        <f t="shared" si="523"/>
        <v>3956.41</v>
      </c>
      <c r="D3791" s="1">
        <f>'1.Time_constants_calculation'!C3785</f>
        <v>62.9</v>
      </c>
      <c r="E3791" s="1">
        <f>'1.Time_constants_calculation'!E3785</f>
        <v>1.5130000000000001</v>
      </c>
      <c r="F3791" s="1">
        <f>'1.Time_constants_calculation'!H3785</f>
        <v>0</v>
      </c>
      <c r="G3791" s="1">
        <f t="shared" si="524"/>
        <v>-1.8954810312453236E-2</v>
      </c>
      <c r="H3791" s="1">
        <f t="shared" si="525"/>
        <v>3.6097561900879369</v>
      </c>
      <c r="I3791" s="1">
        <f t="shared" si="526"/>
        <v>-229.46388861357181</v>
      </c>
      <c r="J3791" s="1">
        <f t="shared" si="527"/>
        <v>4870.1747592826232</v>
      </c>
      <c r="K3791" s="1">
        <f t="shared" si="528"/>
        <v>1.5118863191346463</v>
      </c>
      <c r="L3791" s="1">
        <f>K3791+'1.Time_constants_calculation'!$N$6*(3*G3791*C3791+2*H3791*D3791+I3791)</f>
        <v>1.5118863191346463</v>
      </c>
      <c r="M3791" s="1">
        <f>K3791+('1.Time_constants_calculation'!$N$9)*(3*G3791*C3791+2*H3791*$D3791+I3791)+('1.Time_constants_calculation'!$N$10)*(6*G3791*D3791+2*H3791)</f>
        <v>1.5118863191346463</v>
      </c>
      <c r="N3791" s="1">
        <f>K3791+('1.Time_constants_calculation'!$N$13)*(3*G3791*C3791+2*H3791*$D3791+I3791)+('1.Time_constants_calculation'!$N$14)*(6*G3791*D3791+2*H3791)+('1.Time_constants_calculation'!$N$15)*(6*G3791)</f>
        <v>1.5118863191346463</v>
      </c>
      <c r="O3791" s="1">
        <f t="shared" si="529"/>
        <v>1.5118863191346463</v>
      </c>
      <c r="P3791" s="1">
        <f t="shared" si="530"/>
        <v>1.5118863191346463</v>
      </c>
      <c r="Q3791" s="1">
        <f t="shared" si="530"/>
        <v>1.5118863191346463</v>
      </c>
      <c r="R3791" s="1">
        <f t="shared" si="530"/>
        <v>1.5118863191346463</v>
      </c>
    </row>
    <row r="3792" spans="2:18" x14ac:dyDescent="0.4">
      <c r="B3792" s="1">
        <f t="shared" si="522"/>
        <v>249056.06192129629</v>
      </c>
      <c r="C3792" s="1">
        <f t="shared" si="523"/>
        <v>3958.5069444444443</v>
      </c>
      <c r="D3792" s="1">
        <f>'1.Time_constants_calculation'!C3786</f>
        <v>62.916666666666664</v>
      </c>
      <c r="E3792" s="1">
        <f>'1.Time_constants_calculation'!E3786</f>
        <v>1.5069999999999999</v>
      </c>
      <c r="F3792" s="1">
        <f>'1.Time_constants_calculation'!H3786</f>
        <v>0</v>
      </c>
      <c r="G3792" s="1">
        <f t="shared" si="524"/>
        <v>-1.7677573803974E-2</v>
      </c>
      <c r="H3792" s="1">
        <f t="shared" si="525"/>
        <v>3.3686857624498061</v>
      </c>
      <c r="I3792" s="1">
        <f t="shared" si="526"/>
        <v>-214.29718856875081</v>
      </c>
      <c r="J3792" s="1">
        <f t="shared" si="527"/>
        <v>4552.1120156315865</v>
      </c>
      <c r="K3792" s="1">
        <f t="shared" si="528"/>
        <v>1.5063032155321707</v>
      </c>
      <c r="L3792" s="1">
        <f>K3792+'1.Time_constants_calculation'!$N$6*(3*G3792*C3792+2*H3792*D3792+I3792)</f>
        <v>1.5063032155321707</v>
      </c>
      <c r="M3792" s="1">
        <f>K3792+('1.Time_constants_calculation'!$N$9)*(3*G3792*C3792+2*H3792*$D3792+I3792)+('1.Time_constants_calculation'!$N$10)*(6*G3792*D3792+2*H3792)</f>
        <v>1.5063032155321707</v>
      </c>
      <c r="N3792" s="1">
        <f>K3792+('1.Time_constants_calculation'!$N$13)*(3*G3792*C3792+2*H3792*$D3792+I3792)+('1.Time_constants_calculation'!$N$14)*(6*G3792*D3792+2*H3792)+('1.Time_constants_calculation'!$N$15)*(6*G3792)</f>
        <v>1.5063032155321707</v>
      </c>
      <c r="O3792" s="1">
        <f t="shared" si="529"/>
        <v>1.5063032155321707</v>
      </c>
      <c r="P3792" s="1">
        <f t="shared" si="530"/>
        <v>1.5063032155321707</v>
      </c>
      <c r="Q3792" s="1">
        <f t="shared" si="530"/>
        <v>1.5063032155321707</v>
      </c>
      <c r="R3792" s="1">
        <f t="shared" si="530"/>
        <v>1.5063032155321707</v>
      </c>
    </row>
    <row r="3793" spans="2:18" x14ac:dyDescent="0.4">
      <c r="B3793" s="1">
        <f t="shared" ref="B3793:B3856" si="531">D3793^3</f>
        <v>249254.03970370369</v>
      </c>
      <c r="C3793" s="1">
        <f t="shared" ref="C3793:C3856" si="532">D3793^2</f>
        <v>3960.6044444444442</v>
      </c>
      <c r="D3793" s="1">
        <f>'1.Time_constants_calculation'!C3787</f>
        <v>62.93333333333333</v>
      </c>
      <c r="E3793" s="1">
        <f>'1.Time_constants_calculation'!E3787</f>
        <v>1.5010000000000001</v>
      </c>
      <c r="F3793" s="1">
        <f>'1.Time_constants_calculation'!H3787</f>
        <v>0</v>
      </c>
      <c r="G3793" s="1">
        <f t="shared" si="524"/>
        <v>-1.9080465563355041E-2</v>
      </c>
      <c r="H3793" s="1">
        <f t="shared" si="525"/>
        <v>3.6333764150147374</v>
      </c>
      <c r="I3793" s="1">
        <f t="shared" si="526"/>
        <v>-230.94386514858414</v>
      </c>
      <c r="J3793" s="1">
        <f t="shared" si="527"/>
        <v>4901.0843333071425</v>
      </c>
      <c r="K3793" s="1">
        <f t="shared" si="528"/>
        <v>1.5007431762551278</v>
      </c>
      <c r="L3793" s="1">
        <f>K3793+'1.Time_constants_calculation'!$N$6*(3*G3793*C3793+2*H3793*D3793+I3793)</f>
        <v>1.5007431762551278</v>
      </c>
      <c r="M3793" s="1">
        <f>K3793+('1.Time_constants_calculation'!$N$9)*(3*G3793*C3793+2*H3793*$D3793+I3793)+('1.Time_constants_calculation'!$N$10)*(6*G3793*D3793+2*H3793)</f>
        <v>1.5007431762551278</v>
      </c>
      <c r="N3793" s="1">
        <f>K3793+('1.Time_constants_calculation'!$N$13)*(3*G3793*C3793+2*H3793*$D3793+I3793)+('1.Time_constants_calculation'!$N$14)*(6*G3793*D3793+2*H3793)+('1.Time_constants_calculation'!$N$15)*(6*G3793)</f>
        <v>1.5007431762551278</v>
      </c>
      <c r="O3793" s="1">
        <f t="shared" si="529"/>
        <v>1.5007431762551278</v>
      </c>
      <c r="P3793" s="1">
        <f t="shared" si="530"/>
        <v>1.5007431762551278</v>
      </c>
      <c r="Q3793" s="1">
        <f t="shared" si="530"/>
        <v>1.5007431762551278</v>
      </c>
      <c r="R3793" s="1">
        <f t="shared" si="530"/>
        <v>1.5007431762551278</v>
      </c>
    </row>
    <row r="3794" spans="2:18" x14ac:dyDescent="0.4">
      <c r="B3794" s="1">
        <f t="shared" si="531"/>
        <v>249452.12237500004</v>
      </c>
      <c r="C3794" s="1">
        <f t="shared" si="532"/>
        <v>3962.7025000000003</v>
      </c>
      <c r="D3794" s="1">
        <f>'1.Time_constants_calculation'!C3788</f>
        <v>62.95</v>
      </c>
      <c r="E3794" s="1">
        <f>'1.Time_constants_calculation'!E3788</f>
        <v>1.4960000000000002</v>
      </c>
      <c r="F3794" s="1">
        <f>'1.Time_constants_calculation'!H3788</f>
        <v>0</v>
      </c>
      <c r="G3794" s="1">
        <f t="shared" si="524"/>
        <v>-1.9496213800532999E-2</v>
      </c>
      <c r="H3794" s="1">
        <f t="shared" si="525"/>
        <v>3.7126952837365166</v>
      </c>
      <c r="I3794" s="1">
        <f t="shared" si="526"/>
        <v>-235.98757632946621</v>
      </c>
      <c r="J3794" s="1">
        <f t="shared" si="527"/>
        <v>5007.9781098870862</v>
      </c>
      <c r="K3794" s="1">
        <f t="shared" si="528"/>
        <v>1.4951517283698195</v>
      </c>
      <c r="L3794" s="1">
        <f>K3794+'1.Time_constants_calculation'!$N$6*(3*G3794*C3794+2*H3794*D3794+I3794)</f>
        <v>1.4951517283698195</v>
      </c>
      <c r="M3794" s="1">
        <f>K3794+('1.Time_constants_calculation'!$N$9)*(3*G3794*C3794+2*H3794*$D3794+I3794)+('1.Time_constants_calculation'!$N$10)*(6*G3794*D3794+2*H3794)</f>
        <v>1.4951517283698195</v>
      </c>
      <c r="N3794" s="1">
        <f>K3794+('1.Time_constants_calculation'!$N$13)*(3*G3794*C3794+2*H3794*$D3794+I3794)+('1.Time_constants_calculation'!$N$14)*(6*G3794*D3794+2*H3794)+('1.Time_constants_calculation'!$N$15)*(6*G3794)</f>
        <v>1.4951517283698195</v>
      </c>
      <c r="O3794" s="1">
        <f t="shared" si="529"/>
        <v>1.4951517283698195</v>
      </c>
      <c r="P3794" s="1">
        <f t="shared" si="530"/>
        <v>1.4951517283698195</v>
      </c>
      <c r="Q3794" s="1">
        <f t="shared" si="530"/>
        <v>1.4951517283698195</v>
      </c>
      <c r="R3794" s="1">
        <f t="shared" si="530"/>
        <v>1.4951517283698195</v>
      </c>
    </row>
    <row r="3795" spans="2:18" x14ac:dyDescent="0.4">
      <c r="B3795" s="1">
        <f t="shared" si="531"/>
        <v>249650.30996296299</v>
      </c>
      <c r="C3795" s="1">
        <f t="shared" si="532"/>
        <v>3964.8011111111114</v>
      </c>
      <c r="D3795" s="1">
        <f>'1.Time_constants_calculation'!C3789</f>
        <v>62.966666666666669</v>
      </c>
      <c r="E3795" s="1">
        <f>'1.Time_constants_calculation'!E3789</f>
        <v>1.49</v>
      </c>
      <c r="F3795" s="1">
        <f>'1.Time_constants_calculation'!H3789</f>
        <v>0</v>
      </c>
      <c r="G3795" s="1">
        <f t="shared" si="524"/>
        <v>-1.710979821948826E-2</v>
      </c>
      <c r="H3795" s="1">
        <f t="shared" si="525"/>
        <v>3.2622885183236372</v>
      </c>
      <c r="I3795" s="1">
        <f t="shared" si="526"/>
        <v>-207.65160207493048</v>
      </c>
      <c r="J3795" s="1">
        <f t="shared" si="527"/>
        <v>4413.7601000386385</v>
      </c>
      <c r="K3795" s="1">
        <f t="shared" si="528"/>
        <v>1.4896027027643868</v>
      </c>
      <c r="L3795" s="1">
        <f>K3795+'1.Time_constants_calculation'!$N$6*(3*G3795*C3795+2*H3795*D3795+I3795)</f>
        <v>1.4896027027643868</v>
      </c>
      <c r="M3795" s="1">
        <f>K3795+('1.Time_constants_calculation'!$N$9)*(3*G3795*C3795+2*H3795*$D3795+I3795)+('1.Time_constants_calculation'!$N$10)*(6*G3795*D3795+2*H3795)</f>
        <v>1.4896027027643868</v>
      </c>
      <c r="N3795" s="1">
        <f>K3795+('1.Time_constants_calculation'!$N$13)*(3*G3795*C3795+2*H3795*$D3795+I3795)+('1.Time_constants_calculation'!$N$14)*(6*G3795*D3795+2*H3795)+('1.Time_constants_calculation'!$N$15)*(6*G3795)</f>
        <v>1.4896027027643868</v>
      </c>
      <c r="O3795" s="1">
        <f t="shared" si="529"/>
        <v>1.4896027027643868</v>
      </c>
      <c r="P3795" s="1">
        <f t="shared" si="530"/>
        <v>1.4896027027643868</v>
      </c>
      <c r="Q3795" s="1">
        <f t="shared" si="530"/>
        <v>1.4896027027643868</v>
      </c>
      <c r="R3795" s="1">
        <f t="shared" si="530"/>
        <v>1.4896027027643868</v>
      </c>
    </row>
    <row r="3796" spans="2:18" x14ac:dyDescent="0.4">
      <c r="B3796" s="1">
        <f t="shared" si="531"/>
        <v>249848.60249537037</v>
      </c>
      <c r="C3796" s="1">
        <f t="shared" si="532"/>
        <v>3966.9002777777778</v>
      </c>
      <c r="D3796" s="1">
        <f>'1.Time_constants_calculation'!C3790</f>
        <v>62.983333333333334</v>
      </c>
      <c r="E3796" s="1">
        <f>'1.Time_constants_calculation'!E3790</f>
        <v>1.4840000000000002</v>
      </c>
      <c r="F3796" s="1">
        <f>'1.Time_constants_calculation'!H3790</f>
        <v>0</v>
      </c>
      <c r="G3796" s="1">
        <f t="shared" si="524"/>
        <v>-1.7908717414766327E-2</v>
      </c>
      <c r="H3796" s="1">
        <f t="shared" si="525"/>
        <v>3.4133899894470519</v>
      </c>
      <c r="I3796" s="1">
        <f t="shared" si="526"/>
        <v>-217.17755562404869</v>
      </c>
      <c r="J3796" s="1">
        <f t="shared" si="527"/>
        <v>4613.9407760834656</v>
      </c>
      <c r="K3796" s="1">
        <f t="shared" si="528"/>
        <v>1.4840764329928788</v>
      </c>
      <c r="L3796" s="1">
        <f>K3796+'1.Time_constants_calculation'!$N$6*(3*G3796*C3796+2*H3796*D3796+I3796)</f>
        <v>1.4840764329928788</v>
      </c>
      <c r="M3796" s="1">
        <f>K3796+('1.Time_constants_calculation'!$N$9)*(3*G3796*C3796+2*H3796*$D3796+I3796)+('1.Time_constants_calculation'!$N$10)*(6*G3796*D3796+2*H3796)</f>
        <v>1.4840764329928788</v>
      </c>
      <c r="N3796" s="1">
        <f>K3796+('1.Time_constants_calculation'!$N$13)*(3*G3796*C3796+2*H3796*$D3796+I3796)+('1.Time_constants_calculation'!$N$14)*(6*G3796*D3796+2*H3796)+('1.Time_constants_calculation'!$N$15)*(6*G3796)</f>
        <v>1.4840764329928788</v>
      </c>
      <c r="O3796" s="1">
        <f t="shared" si="529"/>
        <v>1.4840764329928788</v>
      </c>
      <c r="P3796" s="1">
        <f t="shared" si="530"/>
        <v>1.4840764329928788</v>
      </c>
      <c r="Q3796" s="1">
        <f t="shared" si="530"/>
        <v>1.4840764329928788</v>
      </c>
      <c r="R3796" s="1">
        <f t="shared" si="530"/>
        <v>1.4840764329928788</v>
      </c>
    </row>
    <row r="3797" spans="2:18" x14ac:dyDescent="0.4">
      <c r="B3797" s="1">
        <f t="shared" si="531"/>
        <v>250047</v>
      </c>
      <c r="C3797" s="1">
        <f t="shared" si="532"/>
        <v>3969</v>
      </c>
      <c r="D3797" s="1">
        <f>'1.Time_constants_calculation'!C3791</f>
        <v>63</v>
      </c>
      <c r="E3797" s="1">
        <f>'1.Time_constants_calculation'!E3791</f>
        <v>1.4789999999999999</v>
      </c>
      <c r="F3797" s="1">
        <f>'1.Time_constants_calculation'!H3791</f>
        <v>0</v>
      </c>
      <c r="G3797" s="1">
        <f t="shared" si="524"/>
        <v>-1.5976315457414698E-2</v>
      </c>
      <c r="H3797" s="1">
        <f t="shared" si="525"/>
        <v>3.0488448829006667</v>
      </c>
      <c r="I3797" s="1">
        <f t="shared" si="526"/>
        <v>-194.25418197951785</v>
      </c>
      <c r="J3797" s="1">
        <f t="shared" si="527"/>
        <v>4133.4564175702199</v>
      </c>
      <c r="K3797" s="1">
        <f t="shared" si="528"/>
        <v>1.4785419131685558</v>
      </c>
      <c r="L3797" s="1">
        <f>K3797+'1.Time_constants_calculation'!$N$6*(3*G3797*C3797+2*H3797*D3797+I3797)</f>
        <v>1.4785419131685558</v>
      </c>
      <c r="M3797" s="1">
        <f>K3797+('1.Time_constants_calculation'!$N$9)*(3*G3797*C3797+2*H3797*$D3797+I3797)+('1.Time_constants_calculation'!$N$10)*(6*G3797*D3797+2*H3797)</f>
        <v>1.4785419131685558</v>
      </c>
      <c r="N3797" s="1">
        <f>K3797+('1.Time_constants_calculation'!$N$13)*(3*G3797*C3797+2*H3797*$D3797+I3797)+('1.Time_constants_calculation'!$N$14)*(6*G3797*D3797+2*H3797)+('1.Time_constants_calculation'!$N$15)*(6*G3797)</f>
        <v>1.4785419131685558</v>
      </c>
      <c r="O3797" s="1">
        <f t="shared" si="529"/>
        <v>1.4785419131685558</v>
      </c>
      <c r="P3797" s="1">
        <f t="shared" si="530"/>
        <v>1.4785419131685558</v>
      </c>
      <c r="Q3797" s="1">
        <f t="shared" si="530"/>
        <v>1.4785419131685558</v>
      </c>
      <c r="R3797" s="1">
        <f t="shared" si="530"/>
        <v>1.4785419131685558</v>
      </c>
    </row>
    <row r="3798" spans="2:18" x14ac:dyDescent="0.4">
      <c r="B3798" s="1">
        <f t="shared" si="531"/>
        <v>250245.50250462961</v>
      </c>
      <c r="C3798" s="1">
        <f t="shared" si="532"/>
        <v>3971.1002777777776</v>
      </c>
      <c r="D3798" s="1">
        <f>'1.Time_constants_calculation'!C3792</f>
        <v>63.016666666666666</v>
      </c>
      <c r="E3798" s="1">
        <f>'1.Time_constants_calculation'!E3792</f>
        <v>1.474</v>
      </c>
      <c r="F3798" s="1">
        <f>'1.Time_constants_calculation'!H3792</f>
        <v>0</v>
      </c>
      <c r="G3798" s="1">
        <f t="shared" si="524"/>
        <v>-1.3598173474248378E-2</v>
      </c>
      <c r="H3798" s="1">
        <f t="shared" si="525"/>
        <v>2.5997938684153894</v>
      </c>
      <c r="I3798" s="1">
        <f t="shared" si="526"/>
        <v>-165.99056234684809</v>
      </c>
      <c r="J3798" s="1">
        <f t="shared" si="527"/>
        <v>3540.4845664555532</v>
      </c>
      <c r="K3798" s="1">
        <f t="shared" si="528"/>
        <v>1.4730280525809576</v>
      </c>
      <c r="L3798" s="1">
        <f>K3798+'1.Time_constants_calculation'!$N$6*(3*G3798*C3798+2*H3798*D3798+I3798)</f>
        <v>1.4730280525809576</v>
      </c>
      <c r="M3798" s="1">
        <f>K3798+('1.Time_constants_calculation'!$N$9)*(3*G3798*C3798+2*H3798*$D3798+I3798)+('1.Time_constants_calculation'!$N$10)*(6*G3798*D3798+2*H3798)</f>
        <v>1.4730280525809576</v>
      </c>
      <c r="N3798" s="1">
        <f>K3798+('1.Time_constants_calculation'!$N$13)*(3*G3798*C3798+2*H3798*$D3798+I3798)+('1.Time_constants_calculation'!$N$14)*(6*G3798*D3798+2*H3798)+('1.Time_constants_calculation'!$N$15)*(6*G3798)</f>
        <v>1.4730280525809576</v>
      </c>
      <c r="O3798" s="1">
        <f t="shared" si="529"/>
        <v>1.4730280525809576</v>
      </c>
      <c r="P3798" s="1">
        <f t="shared" si="530"/>
        <v>1.4730280525809576</v>
      </c>
      <c r="Q3798" s="1">
        <f t="shared" si="530"/>
        <v>1.4730280525809576</v>
      </c>
      <c r="R3798" s="1">
        <f t="shared" si="530"/>
        <v>1.4730280525809576</v>
      </c>
    </row>
    <row r="3799" spans="2:18" x14ac:dyDescent="0.4">
      <c r="B3799" s="1">
        <f t="shared" si="531"/>
        <v>250444.11003703703</v>
      </c>
      <c r="C3799" s="1">
        <f t="shared" si="532"/>
        <v>3973.201111111111</v>
      </c>
      <c r="D3799" s="1">
        <f>'1.Time_constants_calculation'!C3793</f>
        <v>63.033333333333331</v>
      </c>
      <c r="E3799" s="1">
        <f>'1.Time_constants_calculation'!E3793</f>
        <v>1.4680000000000002</v>
      </c>
      <c r="F3799" s="1">
        <f>'1.Time_constants_calculation'!H3793</f>
        <v>0</v>
      </c>
      <c r="G3799" s="1">
        <f t="shared" si="524"/>
        <v>-1.2658603136095825E-2</v>
      </c>
      <c r="H3799" s="1">
        <f t="shared" si="525"/>
        <v>2.4220100370466415</v>
      </c>
      <c r="I3799" s="1">
        <f t="shared" si="526"/>
        <v>-154.77736486405993</v>
      </c>
      <c r="J3799" s="1">
        <f t="shared" si="527"/>
        <v>3304.740417568396</v>
      </c>
      <c r="K3799" s="1">
        <f t="shared" si="528"/>
        <v>1.4675592215662618</v>
      </c>
      <c r="L3799" s="1">
        <f>K3799+'1.Time_constants_calculation'!$N$6*(3*G3799*C3799+2*H3799*D3799+I3799)</f>
        <v>1.4675592215662618</v>
      </c>
      <c r="M3799" s="1">
        <f>K3799+('1.Time_constants_calculation'!$N$9)*(3*G3799*C3799+2*H3799*$D3799+I3799)+('1.Time_constants_calculation'!$N$10)*(6*G3799*D3799+2*H3799)</f>
        <v>1.4675592215662618</v>
      </c>
      <c r="N3799" s="1">
        <f>K3799+('1.Time_constants_calculation'!$N$13)*(3*G3799*C3799+2*H3799*$D3799+I3799)+('1.Time_constants_calculation'!$N$14)*(6*G3799*D3799+2*H3799)+('1.Time_constants_calculation'!$N$15)*(6*G3799)</f>
        <v>1.4675592215662618</v>
      </c>
      <c r="O3799" s="1">
        <f t="shared" si="529"/>
        <v>1.4675592215662618</v>
      </c>
      <c r="P3799" s="1">
        <f t="shared" si="530"/>
        <v>1.4675592215662618</v>
      </c>
      <c r="Q3799" s="1">
        <f t="shared" si="530"/>
        <v>1.4675592215662618</v>
      </c>
      <c r="R3799" s="1">
        <f t="shared" si="530"/>
        <v>1.4675592215662618</v>
      </c>
    </row>
    <row r="3800" spans="2:18" x14ac:dyDescent="0.4">
      <c r="B3800" s="1">
        <f t="shared" si="531"/>
        <v>250642.82262499997</v>
      </c>
      <c r="C3800" s="1">
        <f t="shared" si="532"/>
        <v>3975.3024999999998</v>
      </c>
      <c r="D3800" s="1">
        <f>'1.Time_constants_calculation'!C3794</f>
        <v>63.05</v>
      </c>
      <c r="E3800" s="1">
        <f>'1.Time_constants_calculation'!E3794</f>
        <v>1.4629999999999999</v>
      </c>
      <c r="F3800" s="1">
        <f>'1.Time_constants_calculation'!H3794</f>
        <v>0</v>
      </c>
      <c r="G3800" s="1">
        <f t="shared" si="524"/>
        <v>-1.0951139591761043E-2</v>
      </c>
      <c r="H3800" s="1">
        <f t="shared" si="525"/>
        <v>2.0988831987637822</v>
      </c>
      <c r="I3800" s="1">
        <f t="shared" si="526"/>
        <v>-134.3943246089766</v>
      </c>
      <c r="J3800" s="1">
        <f t="shared" si="527"/>
        <v>2876.153185029023</v>
      </c>
      <c r="K3800" s="1">
        <f t="shared" si="528"/>
        <v>1.46210744732889</v>
      </c>
      <c r="L3800" s="1">
        <f>K3800+'1.Time_constants_calculation'!$N$6*(3*G3800*C3800+2*H3800*D3800+I3800)</f>
        <v>1.46210744732889</v>
      </c>
      <c r="M3800" s="1">
        <f>K3800+('1.Time_constants_calculation'!$N$9)*(3*G3800*C3800+2*H3800*$D3800+I3800)+('1.Time_constants_calculation'!$N$10)*(6*G3800*D3800+2*H3800)</f>
        <v>1.46210744732889</v>
      </c>
      <c r="N3800" s="1">
        <f>K3800+('1.Time_constants_calculation'!$N$13)*(3*G3800*C3800+2*H3800*$D3800+I3800)+('1.Time_constants_calculation'!$N$14)*(6*G3800*D3800+2*H3800)+('1.Time_constants_calculation'!$N$15)*(6*G3800)</f>
        <v>1.46210744732889</v>
      </c>
      <c r="O3800" s="1">
        <f t="shared" si="529"/>
        <v>1.46210744732889</v>
      </c>
      <c r="P3800" s="1">
        <f t="shared" si="530"/>
        <v>1.46210744732889</v>
      </c>
      <c r="Q3800" s="1">
        <f t="shared" si="530"/>
        <v>1.46210744732889</v>
      </c>
      <c r="R3800" s="1">
        <f t="shared" si="530"/>
        <v>1.46210744732889</v>
      </c>
    </row>
    <row r="3801" spans="2:18" x14ac:dyDescent="0.4">
      <c r="B3801" s="1">
        <f t="shared" si="531"/>
        <v>250841.64029629633</v>
      </c>
      <c r="C3801" s="1">
        <f t="shared" si="532"/>
        <v>3977.4044444444448</v>
      </c>
      <c r="D3801" s="1">
        <f>'1.Time_constants_calculation'!C3795</f>
        <v>63.06666666666667</v>
      </c>
      <c r="E3801" s="1">
        <f>'1.Time_constants_calculation'!E3795</f>
        <v>1.4570000000000001</v>
      </c>
      <c r="F3801" s="1">
        <f>'1.Time_constants_calculation'!H3795</f>
        <v>0</v>
      </c>
      <c r="G3801" s="1">
        <f t="shared" si="524"/>
        <v>-1.2645158540554464E-2</v>
      </c>
      <c r="H3801" s="1">
        <f t="shared" si="525"/>
        <v>2.4190808955411391</v>
      </c>
      <c r="I3801" s="1">
        <f t="shared" si="526"/>
        <v>-154.56834741832392</v>
      </c>
      <c r="J3801" s="1">
        <f t="shared" si="527"/>
        <v>3299.8363216235794</v>
      </c>
      <c r="K3801" s="1">
        <f t="shared" si="528"/>
        <v>1.4566730511905917</v>
      </c>
      <c r="L3801" s="1">
        <f>K3801+'1.Time_constants_calculation'!$N$6*(3*G3801*C3801+2*H3801*D3801+I3801)</f>
        <v>1.4566730511905917</v>
      </c>
      <c r="M3801" s="1">
        <f>K3801+('1.Time_constants_calculation'!$N$9)*(3*G3801*C3801+2*H3801*$D3801+I3801)+('1.Time_constants_calculation'!$N$10)*(6*G3801*D3801+2*H3801)</f>
        <v>1.4566730511905917</v>
      </c>
      <c r="N3801" s="1">
        <f>K3801+('1.Time_constants_calculation'!$N$13)*(3*G3801*C3801+2*H3801*$D3801+I3801)+('1.Time_constants_calculation'!$N$14)*(6*G3801*D3801+2*H3801)+('1.Time_constants_calculation'!$N$15)*(6*G3801)</f>
        <v>1.4566730511905917</v>
      </c>
      <c r="O3801" s="1">
        <f t="shared" si="529"/>
        <v>1.4566730511905917</v>
      </c>
      <c r="P3801" s="1">
        <f t="shared" si="530"/>
        <v>1.4566730511905917</v>
      </c>
      <c r="Q3801" s="1">
        <f t="shared" si="530"/>
        <v>1.4566730511905917</v>
      </c>
      <c r="R3801" s="1">
        <f t="shared" si="530"/>
        <v>1.4566730511905917</v>
      </c>
    </row>
    <row r="3802" spans="2:18" x14ac:dyDescent="0.4">
      <c r="B3802" s="1">
        <f t="shared" si="531"/>
        <v>251040.56307870374</v>
      </c>
      <c r="C3802" s="1">
        <f t="shared" si="532"/>
        <v>3979.5069444444448</v>
      </c>
      <c r="D3802" s="1">
        <f>'1.Time_constants_calculation'!C3796</f>
        <v>63.083333333333336</v>
      </c>
      <c r="E3802" s="1">
        <f>'1.Time_constants_calculation'!E3796</f>
        <v>1.4520000000000002</v>
      </c>
      <c r="F3802" s="1">
        <f>'1.Time_constants_calculation'!H3796</f>
        <v>0</v>
      </c>
      <c r="G3802" s="1">
        <f t="shared" si="524"/>
        <v>-1.3733136521961968E-2</v>
      </c>
      <c r="H3802" s="1">
        <f t="shared" si="525"/>
        <v>2.6248322174599807</v>
      </c>
      <c r="I3802" s="1">
        <f t="shared" si="526"/>
        <v>-167.5383378595703</v>
      </c>
      <c r="J3802" s="1">
        <f t="shared" si="527"/>
        <v>3572.3643496830255</v>
      </c>
      <c r="K3802" s="1">
        <f t="shared" si="528"/>
        <v>1.4512484485931054</v>
      </c>
      <c r="L3802" s="1">
        <f>K3802+'1.Time_constants_calculation'!$N$6*(3*G3802*C3802+2*H3802*D3802+I3802)</f>
        <v>1.4512484485931054</v>
      </c>
      <c r="M3802" s="1">
        <f>K3802+('1.Time_constants_calculation'!$N$9)*(3*G3802*C3802+2*H3802*$D3802+I3802)+('1.Time_constants_calculation'!$N$10)*(6*G3802*D3802+2*H3802)</f>
        <v>1.4512484485931054</v>
      </c>
      <c r="N3802" s="1">
        <f>K3802+('1.Time_constants_calculation'!$N$13)*(3*G3802*C3802+2*H3802*$D3802+I3802)+('1.Time_constants_calculation'!$N$14)*(6*G3802*D3802+2*H3802)+('1.Time_constants_calculation'!$N$15)*(6*G3802)</f>
        <v>1.4512484485931054</v>
      </c>
      <c r="O3802" s="1">
        <f t="shared" si="529"/>
        <v>1.4512484485931054</v>
      </c>
      <c r="P3802" s="1">
        <f t="shared" si="530"/>
        <v>1.4512484485931054</v>
      </c>
      <c r="Q3802" s="1">
        <f t="shared" si="530"/>
        <v>1.4512484485931054</v>
      </c>
      <c r="R3802" s="1">
        <f t="shared" si="530"/>
        <v>1.4512484485931054</v>
      </c>
    </row>
    <row r="3803" spans="2:18" x14ac:dyDescent="0.4">
      <c r="B3803" s="1">
        <f t="shared" si="531"/>
        <v>251239.59100000001</v>
      </c>
      <c r="C3803" s="1">
        <f t="shared" si="532"/>
        <v>3981.61</v>
      </c>
      <c r="D3803" s="1">
        <f>'1.Time_constants_calculation'!C3797</f>
        <v>63.1</v>
      </c>
      <c r="E3803" s="1">
        <f>'1.Time_constants_calculation'!E3797</f>
        <v>1.446</v>
      </c>
      <c r="F3803" s="1">
        <f>'1.Time_constants_calculation'!H3797</f>
        <v>0</v>
      </c>
      <c r="G3803" s="1">
        <f t="shared" si="524"/>
        <v>-1.2465724909222944E-2</v>
      </c>
      <c r="H3803" s="1">
        <f t="shared" si="525"/>
        <v>2.3853703246952116</v>
      </c>
      <c r="I3803" s="1">
        <f t="shared" si="526"/>
        <v>-152.45739374529529</v>
      </c>
      <c r="J3803" s="1">
        <f t="shared" si="527"/>
        <v>3255.7766443066312</v>
      </c>
      <c r="K3803" s="1">
        <f t="shared" si="528"/>
        <v>1.4458097765154889</v>
      </c>
      <c r="L3803" s="1">
        <f>K3803+'1.Time_constants_calculation'!$N$6*(3*G3803*C3803+2*H3803*D3803+I3803)</f>
        <v>1.4458097765154889</v>
      </c>
      <c r="M3803" s="1">
        <f>K3803+('1.Time_constants_calculation'!$N$9)*(3*G3803*C3803+2*H3803*$D3803+I3803)+('1.Time_constants_calculation'!$N$10)*(6*G3803*D3803+2*H3803)</f>
        <v>1.4458097765154889</v>
      </c>
      <c r="N3803" s="1">
        <f>K3803+('1.Time_constants_calculation'!$N$13)*(3*G3803*C3803+2*H3803*$D3803+I3803)+('1.Time_constants_calculation'!$N$14)*(6*G3803*D3803+2*H3803)+('1.Time_constants_calculation'!$N$15)*(6*G3803)</f>
        <v>1.4458097765154889</v>
      </c>
      <c r="O3803" s="1">
        <f t="shared" si="529"/>
        <v>1.4458097765154889</v>
      </c>
      <c r="P3803" s="1">
        <f t="shared" si="530"/>
        <v>1.4458097765154889</v>
      </c>
      <c r="Q3803" s="1">
        <f t="shared" si="530"/>
        <v>1.4458097765154889</v>
      </c>
      <c r="R3803" s="1">
        <f t="shared" si="530"/>
        <v>1.4458097765154889</v>
      </c>
    </row>
    <row r="3804" spans="2:18" x14ac:dyDescent="0.4">
      <c r="B3804" s="1">
        <f t="shared" si="531"/>
        <v>251438.72408796297</v>
      </c>
      <c r="C3804" s="1">
        <f t="shared" si="532"/>
        <v>3983.7136111111113</v>
      </c>
      <c r="D3804" s="1">
        <f>'1.Time_constants_calculation'!C3798</f>
        <v>63.116666666666667</v>
      </c>
      <c r="E3804" s="1">
        <f>'1.Time_constants_calculation'!E3798</f>
        <v>1.4400000000000002</v>
      </c>
      <c r="F3804" s="1">
        <f>'1.Time_constants_calculation'!H3798</f>
        <v>0</v>
      </c>
      <c r="G3804" s="1">
        <f t="shared" si="524"/>
        <v>-1.2645675639737113E-2</v>
      </c>
      <c r="H3804" s="1">
        <f t="shared" si="525"/>
        <v>2.4184848197102</v>
      </c>
      <c r="I3804" s="1">
        <f t="shared" si="526"/>
        <v>-154.48694158030332</v>
      </c>
      <c r="J3804" s="1">
        <f t="shared" si="527"/>
        <v>3297.2029068097127</v>
      </c>
      <c r="K3804" s="1">
        <f t="shared" si="528"/>
        <v>1.4404571922923424</v>
      </c>
      <c r="L3804" s="1">
        <f>K3804+'1.Time_constants_calculation'!$N$6*(3*G3804*C3804+2*H3804*D3804+I3804)</f>
        <v>1.4404571922923424</v>
      </c>
      <c r="M3804" s="1">
        <f>K3804+('1.Time_constants_calculation'!$N$9)*(3*G3804*C3804+2*H3804*$D3804+I3804)+('1.Time_constants_calculation'!$N$10)*(6*G3804*D3804+2*H3804)</f>
        <v>1.4404571922923424</v>
      </c>
      <c r="N3804" s="1">
        <f>K3804+('1.Time_constants_calculation'!$N$13)*(3*G3804*C3804+2*H3804*$D3804+I3804)+('1.Time_constants_calculation'!$N$14)*(6*G3804*D3804+2*H3804)+('1.Time_constants_calculation'!$N$15)*(6*G3804)</f>
        <v>1.4404571922923424</v>
      </c>
      <c r="O3804" s="1">
        <f t="shared" si="529"/>
        <v>1.4404571922923424</v>
      </c>
      <c r="P3804" s="1">
        <f t="shared" si="530"/>
        <v>1.4404571922923424</v>
      </c>
      <c r="Q3804" s="1">
        <f t="shared" si="530"/>
        <v>1.4404571922923424</v>
      </c>
      <c r="R3804" s="1">
        <f t="shared" si="530"/>
        <v>1.4404571922923424</v>
      </c>
    </row>
    <row r="3805" spans="2:18" x14ac:dyDescent="0.4">
      <c r="B3805" s="1">
        <f t="shared" si="531"/>
        <v>251637.96237037037</v>
      </c>
      <c r="C3805" s="1">
        <f t="shared" si="532"/>
        <v>3985.8177777777778</v>
      </c>
      <c r="D3805" s="1">
        <f>'1.Time_constants_calculation'!C3799</f>
        <v>63.133333333333333</v>
      </c>
      <c r="E3805" s="1">
        <f>'1.Time_constants_calculation'!E3799</f>
        <v>1.4350000000000003</v>
      </c>
      <c r="F3805" s="1">
        <f>'1.Time_constants_calculation'!H3799</f>
        <v>0</v>
      </c>
      <c r="G3805" s="1">
        <f t="shared" si="524"/>
        <v>-1.2128058738109791E-2</v>
      </c>
      <c r="H3805" s="1">
        <f t="shared" si="525"/>
        <v>2.3204885640368276</v>
      </c>
      <c r="I3805" s="1">
        <f t="shared" si="526"/>
        <v>-148.30271917666627</v>
      </c>
      <c r="J3805" s="1">
        <f t="shared" si="527"/>
        <v>3167.1154862456424</v>
      </c>
      <c r="K3805" s="1">
        <f t="shared" si="528"/>
        <v>1.4350655273474331</v>
      </c>
      <c r="L3805" s="1">
        <f>K3805+'1.Time_constants_calculation'!$N$6*(3*G3805*C3805+2*H3805*D3805+I3805)</f>
        <v>1.4350655273474331</v>
      </c>
      <c r="M3805" s="1">
        <f>K3805+('1.Time_constants_calculation'!$N$9)*(3*G3805*C3805+2*H3805*$D3805+I3805)+('1.Time_constants_calculation'!$N$10)*(6*G3805*D3805+2*H3805)</f>
        <v>1.4350655273474331</v>
      </c>
      <c r="N3805" s="1">
        <f>K3805+('1.Time_constants_calculation'!$N$13)*(3*G3805*C3805+2*H3805*$D3805+I3805)+('1.Time_constants_calculation'!$N$14)*(6*G3805*D3805+2*H3805)+('1.Time_constants_calculation'!$N$15)*(6*G3805)</f>
        <v>1.4350655273474331</v>
      </c>
      <c r="O3805" s="1">
        <f t="shared" si="529"/>
        <v>1.4350655273474331</v>
      </c>
      <c r="P3805" s="1">
        <f t="shared" si="530"/>
        <v>1.4350655273474331</v>
      </c>
      <c r="Q3805" s="1">
        <f t="shared" si="530"/>
        <v>1.4350655273474331</v>
      </c>
      <c r="R3805" s="1">
        <f t="shared" si="530"/>
        <v>1.4350655273474331</v>
      </c>
    </row>
    <row r="3806" spans="2:18" x14ac:dyDescent="0.4">
      <c r="B3806" s="1">
        <f t="shared" si="531"/>
        <v>251837.30587499996</v>
      </c>
      <c r="C3806" s="1">
        <f t="shared" si="532"/>
        <v>3987.9224999999997</v>
      </c>
      <c r="D3806" s="1">
        <f>'1.Time_constants_calculation'!C3800</f>
        <v>63.15</v>
      </c>
      <c r="E3806" s="1">
        <f>'1.Time_constants_calculation'!E3800</f>
        <v>1.429</v>
      </c>
      <c r="F3806" s="1">
        <f>'1.Time_constants_calculation'!H3800</f>
        <v>0</v>
      </c>
      <c r="G3806" s="1">
        <f t="shared" si="524"/>
        <v>-1.1425837207435631E-2</v>
      </c>
      <c r="H3806" s="1">
        <f t="shared" si="525"/>
        <v>2.1875412225368933</v>
      </c>
      <c r="I3806" s="1">
        <f t="shared" si="526"/>
        <v>-139.91276290413015</v>
      </c>
      <c r="J3806" s="1">
        <f t="shared" si="527"/>
        <v>2990.6278595379354</v>
      </c>
      <c r="K3806" s="1">
        <f t="shared" si="528"/>
        <v>1.4296834875767672</v>
      </c>
      <c r="L3806" s="1">
        <f>K3806+'1.Time_constants_calculation'!$N$6*(3*G3806*C3806+2*H3806*D3806+I3806)</f>
        <v>1.4296834875767672</v>
      </c>
      <c r="M3806" s="1">
        <f>K3806+('1.Time_constants_calculation'!$N$9)*(3*G3806*C3806+2*H3806*$D3806+I3806)+('1.Time_constants_calculation'!$N$10)*(6*G3806*D3806+2*H3806)</f>
        <v>1.4296834875767672</v>
      </c>
      <c r="N3806" s="1">
        <f>K3806+('1.Time_constants_calculation'!$N$13)*(3*G3806*C3806+2*H3806*$D3806+I3806)+('1.Time_constants_calculation'!$N$14)*(6*G3806*D3806+2*H3806)+('1.Time_constants_calculation'!$N$15)*(6*G3806)</f>
        <v>1.4296834875767672</v>
      </c>
      <c r="O3806" s="1">
        <f t="shared" si="529"/>
        <v>1.4296834875767672</v>
      </c>
      <c r="P3806" s="1">
        <f t="shared" si="530"/>
        <v>1.4296834875767672</v>
      </c>
      <c r="Q3806" s="1">
        <f t="shared" si="530"/>
        <v>1.4296834875767672</v>
      </c>
      <c r="R3806" s="1">
        <f t="shared" si="530"/>
        <v>1.4296834875767672</v>
      </c>
    </row>
    <row r="3807" spans="2:18" x14ac:dyDescent="0.4">
      <c r="B3807" s="1">
        <f t="shared" si="531"/>
        <v>252036.75462962961</v>
      </c>
      <c r="C3807" s="1">
        <f t="shared" si="532"/>
        <v>3990.0277777777774</v>
      </c>
      <c r="D3807" s="1">
        <f>'1.Time_constants_calculation'!C3801</f>
        <v>63.166666666666664</v>
      </c>
      <c r="E3807" s="1">
        <f>'1.Time_constants_calculation'!E3801</f>
        <v>1.4230000000000003</v>
      </c>
      <c r="F3807" s="1">
        <f>'1.Time_constants_calculation'!H3801</f>
        <v>0</v>
      </c>
      <c r="G3807" s="1">
        <f t="shared" si="524"/>
        <v>-1.0260294256245332E-2</v>
      </c>
      <c r="H3807" s="1">
        <f t="shared" si="525"/>
        <v>1.9659029400821797</v>
      </c>
      <c r="I3807" s="1">
        <f t="shared" si="526"/>
        <v>-125.86426582180971</v>
      </c>
      <c r="J3807" s="1">
        <f t="shared" si="527"/>
        <v>2693.8144096049627</v>
      </c>
      <c r="K3807" s="1">
        <f t="shared" si="528"/>
        <v>1.4243586477787176</v>
      </c>
      <c r="L3807" s="1">
        <f>K3807+'1.Time_constants_calculation'!$N$6*(3*G3807*C3807+2*H3807*D3807+I3807)</f>
        <v>1.4243586477787176</v>
      </c>
      <c r="M3807" s="1">
        <f>K3807+('1.Time_constants_calculation'!$N$9)*(3*G3807*C3807+2*H3807*$D3807+I3807)+('1.Time_constants_calculation'!$N$10)*(6*G3807*D3807+2*H3807)</f>
        <v>1.4243586477787176</v>
      </c>
      <c r="N3807" s="1">
        <f>K3807+('1.Time_constants_calculation'!$N$13)*(3*G3807*C3807+2*H3807*$D3807+I3807)+('1.Time_constants_calculation'!$N$14)*(6*G3807*D3807+2*H3807)+('1.Time_constants_calculation'!$N$15)*(6*G3807)</f>
        <v>1.4243586477787176</v>
      </c>
      <c r="O3807" s="1">
        <f t="shared" si="529"/>
        <v>1.4243586477787176</v>
      </c>
      <c r="P3807" s="1">
        <f t="shared" si="530"/>
        <v>1.4243586477787176</v>
      </c>
      <c r="Q3807" s="1">
        <f t="shared" si="530"/>
        <v>1.4243586477787176</v>
      </c>
      <c r="R3807" s="1">
        <f t="shared" si="530"/>
        <v>1.4243586477787176</v>
      </c>
    </row>
    <row r="3808" spans="2:18" x14ac:dyDescent="0.4">
      <c r="B3808" s="1">
        <f t="shared" si="531"/>
        <v>252236.30866203702</v>
      </c>
      <c r="C3808" s="1">
        <f t="shared" si="532"/>
        <v>3992.1336111111109</v>
      </c>
      <c r="D3808" s="1">
        <f>'1.Time_constants_calculation'!C3802</f>
        <v>63.18333333333333</v>
      </c>
      <c r="E3808" s="1">
        <f>'1.Time_constants_calculation'!E3802</f>
        <v>1.4190000000000003</v>
      </c>
      <c r="F3808" s="1">
        <f>'1.Time_constants_calculation'!H3802</f>
        <v>0</v>
      </c>
      <c r="G3808" s="1">
        <f t="shared" si="524"/>
        <v>-6.4952906033087432E-3</v>
      </c>
      <c r="H3808" s="1">
        <f t="shared" si="525"/>
        <v>1.2519966645934373</v>
      </c>
      <c r="I3808" s="1">
        <f t="shared" si="526"/>
        <v>-80.741943815009407</v>
      </c>
      <c r="J3808" s="1">
        <f t="shared" si="527"/>
        <v>1743.17432761497</v>
      </c>
      <c r="K3808" s="1">
        <f t="shared" si="528"/>
        <v>1.4190178266117073</v>
      </c>
      <c r="L3808" s="1">
        <f>K3808+'1.Time_constants_calculation'!$N$6*(3*G3808*C3808+2*H3808*D3808+I3808)</f>
        <v>1.4190178266117073</v>
      </c>
      <c r="M3808" s="1">
        <f>K3808+('1.Time_constants_calculation'!$N$9)*(3*G3808*C3808+2*H3808*$D3808+I3808)+('1.Time_constants_calculation'!$N$10)*(6*G3808*D3808+2*H3808)</f>
        <v>1.4190178266117073</v>
      </c>
      <c r="N3808" s="1">
        <f>K3808+('1.Time_constants_calculation'!$N$13)*(3*G3808*C3808+2*H3808*$D3808+I3808)+('1.Time_constants_calculation'!$N$14)*(6*G3808*D3808+2*H3808)+('1.Time_constants_calculation'!$N$15)*(6*G3808)</f>
        <v>1.4190178266117073</v>
      </c>
      <c r="O3808" s="1">
        <f t="shared" si="529"/>
        <v>1.4190178266117073</v>
      </c>
      <c r="P3808" s="1">
        <f t="shared" si="530"/>
        <v>1.4190178266117073</v>
      </c>
      <c r="Q3808" s="1">
        <f t="shared" si="530"/>
        <v>1.4190178266117073</v>
      </c>
      <c r="R3808" s="1">
        <f t="shared" si="530"/>
        <v>1.4190178266117073</v>
      </c>
    </row>
    <row r="3809" spans="2:18" x14ac:dyDescent="0.4">
      <c r="B3809" s="1">
        <f t="shared" si="531"/>
        <v>252435.96800000002</v>
      </c>
      <c r="C3809" s="1">
        <f t="shared" si="532"/>
        <v>3994.2400000000002</v>
      </c>
      <c r="D3809" s="1">
        <f>'1.Time_constants_calculation'!C3803</f>
        <v>63.2</v>
      </c>
      <c r="E3809" s="1">
        <f>'1.Time_constants_calculation'!E3803</f>
        <v>1.4139999999999999</v>
      </c>
      <c r="F3809" s="1">
        <f>'1.Time_constants_calculation'!H3803</f>
        <v>0</v>
      </c>
      <c r="G3809" s="1">
        <f t="shared" si="524"/>
        <v>-4.3451896310005211E-3</v>
      </c>
      <c r="H3809" s="1">
        <f t="shared" si="525"/>
        <v>0.84346953129232549</v>
      </c>
      <c r="I3809" s="1">
        <f t="shared" si="526"/>
        <v>-54.868448368544406</v>
      </c>
      <c r="J3809" s="1">
        <f t="shared" si="527"/>
        <v>1196.9620597453918</v>
      </c>
      <c r="K3809" s="1">
        <f t="shared" si="528"/>
        <v>1.4137128772640608</v>
      </c>
      <c r="L3809" s="1">
        <f>K3809+'1.Time_constants_calculation'!$N$6*(3*G3809*C3809+2*H3809*D3809+I3809)</f>
        <v>1.4137128772640608</v>
      </c>
      <c r="M3809" s="1">
        <f>K3809+('1.Time_constants_calculation'!$N$9)*(3*G3809*C3809+2*H3809*$D3809+I3809)+('1.Time_constants_calculation'!$N$10)*(6*G3809*D3809+2*H3809)</f>
        <v>1.4137128772640608</v>
      </c>
      <c r="N3809" s="1">
        <f>K3809+('1.Time_constants_calculation'!$N$13)*(3*G3809*C3809+2*H3809*$D3809+I3809)+('1.Time_constants_calculation'!$N$14)*(6*G3809*D3809+2*H3809)+('1.Time_constants_calculation'!$N$15)*(6*G3809)</f>
        <v>1.4137128772640608</v>
      </c>
      <c r="O3809" s="1">
        <f t="shared" si="529"/>
        <v>1.4137128772640608</v>
      </c>
      <c r="P3809" s="1">
        <f t="shared" si="530"/>
        <v>1.4137128772640608</v>
      </c>
      <c r="Q3809" s="1">
        <f t="shared" si="530"/>
        <v>1.4137128772640608</v>
      </c>
      <c r="R3809" s="1">
        <f t="shared" si="530"/>
        <v>1.4137128772640608</v>
      </c>
    </row>
    <row r="3810" spans="2:18" x14ac:dyDescent="0.4">
      <c r="B3810" s="1">
        <f t="shared" si="531"/>
        <v>252635.73267129631</v>
      </c>
      <c r="C3810" s="1">
        <f t="shared" si="532"/>
        <v>3996.3469444444445</v>
      </c>
      <c r="D3810" s="1">
        <f>'1.Time_constants_calculation'!C3804</f>
        <v>63.216666666666669</v>
      </c>
      <c r="E3810" s="1">
        <f>'1.Time_constants_calculation'!E3804</f>
        <v>1.4080000000000001</v>
      </c>
      <c r="F3810" s="1">
        <f>'1.Time_constants_calculation'!H3804</f>
        <v>0</v>
      </c>
      <c r="G3810" s="1">
        <f t="shared" si="524"/>
        <v>-2.080809601496216E-3</v>
      </c>
      <c r="H3810" s="1">
        <f t="shared" si="525"/>
        <v>0.41405867593033879</v>
      </c>
      <c r="I3810" s="1">
        <f t="shared" si="526"/>
        <v>-27.724606724507566</v>
      </c>
      <c r="J3810" s="1">
        <f t="shared" si="527"/>
        <v>625.03032259696624</v>
      </c>
      <c r="K3810" s="1">
        <f t="shared" si="528"/>
        <v>1.4083669808032937</v>
      </c>
      <c r="L3810" s="1">
        <f>K3810+'1.Time_constants_calculation'!$N$6*(3*G3810*C3810+2*H3810*D3810+I3810)</f>
        <v>1.4083669808032937</v>
      </c>
      <c r="M3810" s="1">
        <f>K3810+('1.Time_constants_calculation'!$N$9)*(3*G3810*C3810+2*H3810*$D3810+I3810)+('1.Time_constants_calculation'!$N$10)*(6*G3810*D3810+2*H3810)</f>
        <v>1.4083669808032937</v>
      </c>
      <c r="N3810" s="1">
        <f>K3810+('1.Time_constants_calculation'!$N$13)*(3*G3810*C3810+2*H3810*$D3810+I3810)+('1.Time_constants_calculation'!$N$14)*(6*G3810*D3810+2*H3810)+('1.Time_constants_calculation'!$N$15)*(6*G3810)</f>
        <v>1.4083669808032937</v>
      </c>
      <c r="O3810" s="1">
        <f t="shared" si="529"/>
        <v>1.4083669808032937</v>
      </c>
      <c r="P3810" s="1">
        <f t="shared" si="530"/>
        <v>1.4083669808032937</v>
      </c>
      <c r="Q3810" s="1">
        <f t="shared" si="530"/>
        <v>1.4083669808032937</v>
      </c>
      <c r="R3810" s="1">
        <f t="shared" si="530"/>
        <v>1.4083669808032937</v>
      </c>
    </row>
    <row r="3811" spans="2:18" x14ac:dyDescent="0.4">
      <c r="B3811" s="1">
        <f t="shared" si="531"/>
        <v>252835.60270370371</v>
      </c>
      <c r="C3811" s="1">
        <f t="shared" si="532"/>
        <v>3998.4544444444446</v>
      </c>
      <c r="D3811" s="1">
        <f>'1.Time_constants_calculation'!C3805</f>
        <v>63.233333333333334</v>
      </c>
      <c r="E3811" s="1">
        <f>'1.Time_constants_calculation'!E3805</f>
        <v>1.4030000000000002</v>
      </c>
      <c r="F3811" s="1">
        <f>'1.Time_constants_calculation'!H3805</f>
        <v>0</v>
      </c>
      <c r="G3811" s="1">
        <f t="shared" si="524"/>
        <v>-2.3838301000516558E-4</v>
      </c>
      <c r="H3811" s="1">
        <f t="shared" si="525"/>
        <v>6.4560220743724098E-2</v>
      </c>
      <c r="I3811" s="1">
        <f t="shared" si="526"/>
        <v>-5.625490095033344</v>
      </c>
      <c r="J3811" s="1">
        <f t="shared" si="527"/>
        <v>159.25212902914438</v>
      </c>
      <c r="K3811" s="1">
        <f t="shared" si="528"/>
        <v>1.4030282446149158</v>
      </c>
      <c r="L3811" s="1">
        <f>K3811+'1.Time_constants_calculation'!$N$6*(3*G3811*C3811+2*H3811*D3811+I3811)</f>
        <v>1.4030282446149158</v>
      </c>
      <c r="M3811" s="1">
        <f>K3811+('1.Time_constants_calculation'!$N$9)*(3*G3811*C3811+2*H3811*$D3811+I3811)+('1.Time_constants_calculation'!$N$10)*(6*G3811*D3811+2*H3811)</f>
        <v>1.4030282446149158</v>
      </c>
      <c r="N3811" s="1">
        <f>K3811+('1.Time_constants_calculation'!$N$13)*(3*G3811*C3811+2*H3811*$D3811+I3811)+('1.Time_constants_calculation'!$N$14)*(6*G3811*D3811+2*H3811)+('1.Time_constants_calculation'!$N$15)*(6*G3811)</f>
        <v>1.4030282446149158</v>
      </c>
      <c r="O3811" s="1">
        <f t="shared" si="529"/>
        <v>1.4030282446149158</v>
      </c>
      <c r="P3811" s="1">
        <f t="shared" si="530"/>
        <v>1.4030282446149158</v>
      </c>
      <c r="Q3811" s="1">
        <f t="shared" si="530"/>
        <v>1.4030282446149158</v>
      </c>
      <c r="R3811" s="1">
        <f t="shared" si="530"/>
        <v>1.4030282446149158</v>
      </c>
    </row>
    <row r="3812" spans="2:18" x14ac:dyDescent="0.4">
      <c r="B3812" s="1">
        <f t="shared" si="531"/>
        <v>253035.578125</v>
      </c>
      <c r="C3812" s="1">
        <f t="shared" si="532"/>
        <v>4000.5625</v>
      </c>
      <c r="D3812" s="1">
        <f>'1.Time_constants_calculation'!C3806</f>
        <v>63.25</v>
      </c>
      <c r="E3812" s="1">
        <f>'1.Time_constants_calculation'!E3806</f>
        <v>1.3979999999999999</v>
      </c>
      <c r="F3812" s="1">
        <f>'1.Time_constants_calculation'!H3806</f>
        <v>0</v>
      </c>
      <c r="G3812" s="1">
        <f t="shared" si="524"/>
        <v>2.8957588822510613E-3</v>
      </c>
      <c r="H3812" s="1">
        <f t="shared" si="525"/>
        <v>-0.52964356670982682</v>
      </c>
      <c r="I3812" s="1">
        <f t="shared" si="526"/>
        <v>31.925953550188037</v>
      </c>
      <c r="J3812" s="1">
        <f t="shared" si="527"/>
        <v>-631.77672186475115</v>
      </c>
      <c r="K3812" s="1">
        <f t="shared" si="528"/>
        <v>1.3976717200616804</v>
      </c>
      <c r="L3812" s="1">
        <f>K3812+'1.Time_constants_calculation'!$N$6*(3*G3812*C3812+2*H3812*D3812+I3812)</f>
        <v>1.3976717200616804</v>
      </c>
      <c r="M3812" s="1">
        <f>K3812+('1.Time_constants_calculation'!$N$9)*(3*G3812*C3812+2*H3812*$D3812+I3812)+('1.Time_constants_calculation'!$N$10)*(6*G3812*D3812+2*H3812)</f>
        <v>1.3976717200616804</v>
      </c>
      <c r="N3812" s="1">
        <f>K3812+('1.Time_constants_calculation'!$N$13)*(3*G3812*C3812+2*H3812*$D3812+I3812)+('1.Time_constants_calculation'!$N$14)*(6*G3812*D3812+2*H3812)+('1.Time_constants_calculation'!$N$15)*(6*G3812)</f>
        <v>1.3976717200616804</v>
      </c>
      <c r="O3812" s="1">
        <f t="shared" si="529"/>
        <v>1.3976717200616804</v>
      </c>
      <c r="P3812" s="1">
        <f t="shared" si="530"/>
        <v>1.3976717200616804</v>
      </c>
      <c r="Q3812" s="1">
        <f t="shared" si="530"/>
        <v>1.3976717200616804</v>
      </c>
      <c r="R3812" s="1">
        <f t="shared" si="530"/>
        <v>1.3976717200616804</v>
      </c>
    </row>
    <row r="3813" spans="2:18" x14ac:dyDescent="0.4">
      <c r="B3813" s="1">
        <f t="shared" si="531"/>
        <v>253235.65896296295</v>
      </c>
      <c r="C3813" s="1">
        <f t="shared" si="532"/>
        <v>4002.6711111111108</v>
      </c>
      <c r="D3813" s="1">
        <f>'1.Time_constants_calculation'!C3807</f>
        <v>63.266666666666666</v>
      </c>
      <c r="E3813" s="1">
        <f>'1.Time_constants_calculation'!E3807</f>
        <v>1.3920000000000001</v>
      </c>
      <c r="F3813" s="1">
        <f>'1.Time_constants_calculation'!H3807</f>
        <v>0</v>
      </c>
      <c r="G3813" s="1">
        <f t="shared" si="524"/>
        <v>8.6593532610291651E-3</v>
      </c>
      <c r="H3813" s="1">
        <f t="shared" si="525"/>
        <v>-1.6222118201844016</v>
      </c>
      <c r="I3813" s="1">
        <f t="shared" si="526"/>
        <v>100.96232076479792</v>
      </c>
      <c r="J3813" s="1">
        <f t="shared" si="527"/>
        <v>-2085.8338576283249</v>
      </c>
      <c r="K3813" s="1">
        <f t="shared" si="528"/>
        <v>1.3922765859497304</v>
      </c>
      <c r="L3813" s="1">
        <f>K3813+'1.Time_constants_calculation'!$N$6*(3*G3813*C3813+2*H3813*D3813+I3813)</f>
        <v>1.3922765859497304</v>
      </c>
      <c r="M3813" s="1">
        <f>K3813+('1.Time_constants_calculation'!$N$9)*(3*G3813*C3813+2*H3813*$D3813+I3813)+('1.Time_constants_calculation'!$N$10)*(6*G3813*D3813+2*H3813)</f>
        <v>1.3922765859497304</v>
      </c>
      <c r="N3813" s="1">
        <f>K3813+('1.Time_constants_calculation'!$N$13)*(3*G3813*C3813+2*H3813*$D3813+I3813)+('1.Time_constants_calculation'!$N$14)*(6*G3813*D3813+2*H3813)+('1.Time_constants_calculation'!$N$15)*(6*G3813)</f>
        <v>1.3922765859497304</v>
      </c>
      <c r="O3813" s="1">
        <f t="shared" si="529"/>
        <v>1.3922765859497304</v>
      </c>
      <c r="P3813" s="1">
        <f t="shared" si="530"/>
        <v>1.3922765859497304</v>
      </c>
      <c r="Q3813" s="1">
        <f t="shared" si="530"/>
        <v>1.3922765859497304</v>
      </c>
      <c r="R3813" s="1">
        <f t="shared" si="530"/>
        <v>1.3922765859497304</v>
      </c>
    </row>
    <row r="3814" spans="2:18" x14ac:dyDescent="0.4">
      <c r="B3814" s="1">
        <f t="shared" si="531"/>
        <v>253435.84524537035</v>
      </c>
      <c r="C3814" s="1">
        <f t="shared" si="532"/>
        <v>4004.7802777777774</v>
      </c>
      <c r="D3814" s="1">
        <f>'1.Time_constants_calculation'!C3808</f>
        <v>63.283333333333331</v>
      </c>
      <c r="E3814" s="1">
        <f>'1.Time_constants_calculation'!E3808</f>
        <v>1.3870000000000002</v>
      </c>
      <c r="F3814" s="1">
        <f>'1.Time_constants_calculation'!H3808</f>
        <v>0</v>
      </c>
      <c r="G3814" s="1">
        <f t="shared" si="524"/>
        <v>1.0599511714504633E-2</v>
      </c>
      <c r="H3814" s="1">
        <f t="shared" si="525"/>
        <v>-1.9899834889650931</v>
      </c>
      <c r="I3814" s="1">
        <f t="shared" si="526"/>
        <v>124.20002576465504</v>
      </c>
      <c r="J3814" s="1">
        <f t="shared" si="527"/>
        <v>-2575.2542893857444</v>
      </c>
      <c r="K3814" s="1">
        <f t="shared" si="528"/>
        <v>1.3869219303778664</v>
      </c>
      <c r="L3814" s="1">
        <f>K3814+'1.Time_constants_calculation'!$N$6*(3*G3814*C3814+2*H3814*D3814+I3814)</f>
        <v>1.3869219303778664</v>
      </c>
      <c r="M3814" s="1">
        <f>K3814+('1.Time_constants_calculation'!$N$9)*(3*G3814*C3814+2*H3814*$D3814+I3814)+('1.Time_constants_calculation'!$N$10)*(6*G3814*D3814+2*H3814)</f>
        <v>1.3869219303778664</v>
      </c>
      <c r="N3814" s="1">
        <f>K3814+('1.Time_constants_calculation'!$N$13)*(3*G3814*C3814+2*H3814*$D3814+I3814)+('1.Time_constants_calculation'!$N$14)*(6*G3814*D3814+2*H3814)+('1.Time_constants_calculation'!$N$15)*(6*G3814)</f>
        <v>1.3869219303778664</v>
      </c>
      <c r="O3814" s="1">
        <f t="shared" si="529"/>
        <v>1.3869219303778664</v>
      </c>
      <c r="P3814" s="1">
        <f t="shared" si="530"/>
        <v>1.3869219303778664</v>
      </c>
      <c r="Q3814" s="1">
        <f t="shared" si="530"/>
        <v>1.3869219303778664</v>
      </c>
      <c r="R3814" s="1">
        <f t="shared" si="530"/>
        <v>1.3869219303778664</v>
      </c>
    </row>
    <row r="3815" spans="2:18" x14ac:dyDescent="0.4">
      <c r="B3815" s="1">
        <f t="shared" si="531"/>
        <v>253636.13699999996</v>
      </c>
      <c r="C3815" s="1">
        <f t="shared" si="532"/>
        <v>4006.8899999999994</v>
      </c>
      <c r="D3815" s="1">
        <f>'1.Time_constants_calculation'!C3809</f>
        <v>63.3</v>
      </c>
      <c r="E3815" s="1">
        <f>'1.Time_constants_calculation'!E3809</f>
        <v>1.381</v>
      </c>
      <c r="F3815" s="1">
        <f>'1.Time_constants_calculation'!H3809</f>
        <v>0</v>
      </c>
      <c r="G3815" s="1">
        <f t="shared" si="524"/>
        <v>1.311261674843567E-2</v>
      </c>
      <c r="H3815" s="1">
        <f t="shared" si="525"/>
        <v>-2.46712835516567</v>
      </c>
      <c r="I3815" s="1">
        <f t="shared" si="526"/>
        <v>154.39707355661017</v>
      </c>
      <c r="J3815" s="1">
        <f t="shared" si="527"/>
        <v>-3212.274677448333</v>
      </c>
      <c r="K3815" s="1">
        <f t="shared" si="528"/>
        <v>1.3816016900436807</v>
      </c>
      <c r="L3815" s="1">
        <f>K3815+'1.Time_constants_calculation'!$N$6*(3*G3815*C3815+2*H3815*D3815+I3815)</f>
        <v>1.3816016900436807</v>
      </c>
      <c r="M3815" s="1">
        <f>K3815+('1.Time_constants_calculation'!$N$9)*(3*G3815*C3815+2*H3815*$D3815+I3815)+('1.Time_constants_calculation'!$N$10)*(6*G3815*D3815+2*H3815)</f>
        <v>1.3816016900436807</v>
      </c>
      <c r="N3815" s="1">
        <f>K3815+('1.Time_constants_calculation'!$N$13)*(3*G3815*C3815+2*H3815*$D3815+I3815)+('1.Time_constants_calculation'!$N$14)*(6*G3815*D3815+2*H3815)+('1.Time_constants_calculation'!$N$15)*(6*G3815)</f>
        <v>1.3816016900436807</v>
      </c>
      <c r="O3815" s="1">
        <f t="shared" si="529"/>
        <v>1.3816016900436807</v>
      </c>
      <c r="P3815" s="1">
        <f t="shared" si="530"/>
        <v>1.3816016900436807</v>
      </c>
      <c r="Q3815" s="1">
        <f t="shared" si="530"/>
        <v>1.3816016900436807</v>
      </c>
      <c r="R3815" s="1">
        <f t="shared" si="530"/>
        <v>1.3816016900436807</v>
      </c>
    </row>
    <row r="3816" spans="2:18" x14ac:dyDescent="0.4">
      <c r="B3816" s="1">
        <f t="shared" si="531"/>
        <v>253836.53425462966</v>
      </c>
      <c r="C3816" s="1">
        <f t="shared" si="532"/>
        <v>4009.0002777777781</v>
      </c>
      <c r="D3816" s="1">
        <f>'1.Time_constants_calculation'!C3810</f>
        <v>63.31666666666667</v>
      </c>
      <c r="E3816" s="1">
        <f>'1.Time_constants_calculation'!E3810</f>
        <v>1.377</v>
      </c>
      <c r="F3816" s="1">
        <f>'1.Time_constants_calculation'!H3810</f>
        <v>0</v>
      </c>
      <c r="G3816" s="1">
        <f t="shared" si="524"/>
        <v>1.0114472102218455E-2</v>
      </c>
      <c r="H3816" s="1">
        <f t="shared" si="525"/>
        <v>-1.8976956165443404</v>
      </c>
      <c r="I3816" s="1">
        <f t="shared" si="526"/>
        <v>118.34693865874809</v>
      </c>
      <c r="J3816" s="1">
        <f t="shared" si="527"/>
        <v>-2451.5176627714018</v>
      </c>
      <c r="K3816" s="1">
        <f t="shared" si="528"/>
        <v>1.376293683336371</v>
      </c>
      <c r="L3816" s="1">
        <f>K3816+'1.Time_constants_calculation'!$N$6*(3*G3816*C3816+2*H3816*D3816+I3816)</f>
        <v>1.376293683336371</v>
      </c>
      <c r="M3816" s="1">
        <f>K3816+('1.Time_constants_calculation'!$N$9)*(3*G3816*C3816+2*H3816*$D3816+I3816)+('1.Time_constants_calculation'!$N$10)*(6*G3816*D3816+2*H3816)</f>
        <v>1.376293683336371</v>
      </c>
      <c r="N3816" s="1">
        <f>K3816+('1.Time_constants_calculation'!$N$13)*(3*G3816*C3816+2*H3816*$D3816+I3816)+('1.Time_constants_calculation'!$N$14)*(6*G3816*D3816+2*H3816)+('1.Time_constants_calculation'!$N$15)*(6*G3816)</f>
        <v>1.376293683336371</v>
      </c>
      <c r="O3816" s="1">
        <f t="shared" si="529"/>
        <v>1.376293683336371</v>
      </c>
      <c r="P3816" s="1">
        <f t="shared" si="530"/>
        <v>1.376293683336371</v>
      </c>
      <c r="Q3816" s="1">
        <f t="shared" si="530"/>
        <v>1.376293683336371</v>
      </c>
      <c r="R3816" s="1">
        <f t="shared" si="530"/>
        <v>1.376293683336371</v>
      </c>
    </row>
    <row r="3817" spans="2:18" x14ac:dyDescent="0.4">
      <c r="B3817" s="1">
        <f t="shared" si="531"/>
        <v>254037.03703703705</v>
      </c>
      <c r="C3817" s="1">
        <f t="shared" si="532"/>
        <v>4011.1111111111113</v>
      </c>
      <c r="D3817" s="1">
        <f>'1.Time_constants_calculation'!C3811</f>
        <v>63.333333333333336</v>
      </c>
      <c r="E3817" s="1">
        <f>'1.Time_constants_calculation'!E3811</f>
        <v>1.3699999999999999</v>
      </c>
      <c r="F3817" s="1">
        <f>'1.Time_constants_calculation'!H3811</f>
        <v>0</v>
      </c>
      <c r="G3817" s="1">
        <f t="shared" si="524"/>
        <v>9.6620097769480415E-3</v>
      </c>
      <c r="H3817" s="1">
        <f t="shared" si="525"/>
        <v>-1.8114529952956588</v>
      </c>
      <c r="I3817" s="1">
        <f t="shared" si="526"/>
        <v>112.86756449177295</v>
      </c>
      <c r="J3817" s="1">
        <f t="shared" si="527"/>
        <v>-2335.4771949753795</v>
      </c>
      <c r="K3817" s="1">
        <f t="shared" si="528"/>
        <v>1.3709883764167898</v>
      </c>
      <c r="L3817" s="1">
        <f>K3817+'1.Time_constants_calculation'!$N$6*(3*G3817*C3817+2*H3817*D3817+I3817)</f>
        <v>1.3709883764167898</v>
      </c>
      <c r="M3817" s="1">
        <f>K3817+('1.Time_constants_calculation'!$N$9)*(3*G3817*C3817+2*H3817*$D3817+I3817)+('1.Time_constants_calculation'!$N$10)*(6*G3817*D3817+2*H3817)</f>
        <v>1.3709883764167898</v>
      </c>
      <c r="N3817" s="1">
        <f>K3817+('1.Time_constants_calculation'!$N$13)*(3*G3817*C3817+2*H3817*$D3817+I3817)+('1.Time_constants_calculation'!$N$14)*(6*G3817*D3817+2*H3817)+('1.Time_constants_calculation'!$N$15)*(6*G3817)</f>
        <v>1.3709883764167898</v>
      </c>
      <c r="O3817" s="1">
        <f t="shared" si="529"/>
        <v>1.3709883764167898</v>
      </c>
      <c r="P3817" s="1">
        <f t="shared" si="530"/>
        <v>1.3709883764167898</v>
      </c>
      <c r="Q3817" s="1">
        <f t="shared" si="530"/>
        <v>1.3709883764167898</v>
      </c>
      <c r="R3817" s="1">
        <f t="shared" si="530"/>
        <v>1.3709883764167898</v>
      </c>
    </row>
    <row r="3818" spans="2:18" x14ac:dyDescent="0.4">
      <c r="B3818" s="1">
        <f t="shared" si="531"/>
        <v>254237.64537500002</v>
      </c>
      <c r="C3818" s="1">
        <f t="shared" si="532"/>
        <v>4013.2225000000003</v>
      </c>
      <c r="D3818" s="1">
        <f>'1.Time_constants_calculation'!C3812</f>
        <v>63.35</v>
      </c>
      <c r="E3818" s="1">
        <f>'1.Time_constants_calculation'!E3812</f>
        <v>1.3659999999999999</v>
      </c>
      <c r="F3818" s="1">
        <f>'1.Time_constants_calculation'!H3812</f>
        <v>0</v>
      </c>
      <c r="G3818" s="1">
        <f t="shared" si="524"/>
        <v>9.7597416393109416E-3</v>
      </c>
      <c r="H3818" s="1">
        <f t="shared" si="525"/>
        <v>-1.8300868971530182</v>
      </c>
      <c r="I3818" s="1">
        <f t="shared" si="526"/>
        <v>114.05180748833911</v>
      </c>
      <c r="J3818" s="1">
        <f t="shared" si="527"/>
        <v>-2360.5641099213826</v>
      </c>
      <c r="K3818" s="1">
        <f t="shared" si="528"/>
        <v>1.3657157019770239</v>
      </c>
      <c r="L3818" s="1">
        <f>K3818+'1.Time_constants_calculation'!$N$6*(3*G3818*C3818+2*H3818*D3818+I3818)</f>
        <v>1.3657157019770239</v>
      </c>
      <c r="M3818" s="1">
        <f>K3818+('1.Time_constants_calculation'!$N$9)*(3*G3818*C3818+2*H3818*$D3818+I3818)+('1.Time_constants_calculation'!$N$10)*(6*G3818*D3818+2*H3818)</f>
        <v>1.3657157019770239</v>
      </c>
      <c r="N3818" s="1">
        <f>K3818+('1.Time_constants_calculation'!$N$13)*(3*G3818*C3818+2*H3818*$D3818+I3818)+('1.Time_constants_calculation'!$N$14)*(6*G3818*D3818+2*H3818)+('1.Time_constants_calculation'!$N$15)*(6*G3818)</f>
        <v>1.3657157019770239</v>
      </c>
      <c r="O3818" s="1">
        <f t="shared" si="529"/>
        <v>1.3657157019770239</v>
      </c>
      <c r="P3818" s="1">
        <f t="shared" si="530"/>
        <v>1.3657157019770239</v>
      </c>
      <c r="Q3818" s="1">
        <f t="shared" si="530"/>
        <v>1.3657157019770239</v>
      </c>
      <c r="R3818" s="1">
        <f t="shared" si="530"/>
        <v>1.3657157019770239</v>
      </c>
    </row>
    <row r="3819" spans="2:18" x14ac:dyDescent="0.4">
      <c r="B3819" s="1">
        <f t="shared" si="531"/>
        <v>254438.35929629632</v>
      </c>
      <c r="C3819" s="1">
        <f t="shared" si="532"/>
        <v>4015.3344444444447</v>
      </c>
      <c r="D3819" s="1">
        <f>'1.Time_constants_calculation'!C3813</f>
        <v>63.366666666666667</v>
      </c>
      <c r="E3819" s="1">
        <f>'1.Time_constants_calculation'!E3813</f>
        <v>1.361</v>
      </c>
      <c r="F3819" s="1">
        <f>'1.Time_constants_calculation'!H3813</f>
        <v>0</v>
      </c>
      <c r="G3819" s="1">
        <f t="shared" si="524"/>
        <v>1.0288734735397752E-2</v>
      </c>
      <c r="H3819" s="1">
        <f t="shared" si="525"/>
        <v>-1.9301869509852401</v>
      </c>
      <c r="I3819" s="1">
        <f t="shared" si="526"/>
        <v>120.36552290783064</v>
      </c>
      <c r="J3819" s="1">
        <f t="shared" si="527"/>
        <v>-2493.3041758287127</v>
      </c>
      <c r="K3819" s="1">
        <f t="shared" si="528"/>
        <v>1.3604292320042077</v>
      </c>
      <c r="L3819" s="1">
        <f>K3819+'1.Time_constants_calculation'!$N$6*(3*G3819*C3819+2*H3819*D3819+I3819)</f>
        <v>1.3604292320042077</v>
      </c>
      <c r="M3819" s="1">
        <f>K3819+('1.Time_constants_calculation'!$N$9)*(3*G3819*C3819+2*H3819*$D3819+I3819)+('1.Time_constants_calculation'!$N$10)*(6*G3819*D3819+2*H3819)</f>
        <v>1.3604292320042077</v>
      </c>
      <c r="N3819" s="1">
        <f>K3819+('1.Time_constants_calculation'!$N$13)*(3*G3819*C3819+2*H3819*$D3819+I3819)+('1.Time_constants_calculation'!$N$14)*(6*G3819*D3819+2*H3819)+('1.Time_constants_calculation'!$N$15)*(6*G3819)</f>
        <v>1.3604292320042077</v>
      </c>
      <c r="O3819" s="1">
        <f t="shared" si="529"/>
        <v>1.3604292320042077</v>
      </c>
      <c r="P3819" s="1">
        <f t="shared" si="530"/>
        <v>1.3604292320042077</v>
      </c>
      <c r="Q3819" s="1">
        <f t="shared" si="530"/>
        <v>1.3604292320042077</v>
      </c>
      <c r="R3819" s="1">
        <f t="shared" si="530"/>
        <v>1.3604292320042077</v>
      </c>
    </row>
    <row r="3820" spans="2:18" x14ac:dyDescent="0.4">
      <c r="B3820" s="1">
        <f t="shared" si="531"/>
        <v>254639.17882870371</v>
      </c>
      <c r="C3820" s="1">
        <f t="shared" si="532"/>
        <v>4017.4469444444444</v>
      </c>
      <c r="D3820" s="1">
        <f>'1.Time_constants_calculation'!C3814</f>
        <v>63.383333333333333</v>
      </c>
      <c r="E3820" s="1">
        <f>'1.Time_constants_calculation'!E3814</f>
        <v>1.3560000000000001</v>
      </c>
      <c r="F3820" s="1">
        <f>'1.Time_constants_calculation'!H3814</f>
        <v>0</v>
      </c>
      <c r="G3820" s="1">
        <f t="shared" si="524"/>
        <v>1.3005577089455638E-2</v>
      </c>
      <c r="H3820" s="1">
        <f t="shared" si="525"/>
        <v>-2.4462834970374616</v>
      </c>
      <c r="I3820" s="1">
        <f t="shared" si="526"/>
        <v>153.04475617707973</v>
      </c>
      <c r="J3820" s="1">
        <f t="shared" si="527"/>
        <v>-3183.0469503442364</v>
      </c>
      <c r="K3820" s="1">
        <f t="shared" si="528"/>
        <v>1.3551551807004216</v>
      </c>
      <c r="L3820" s="1">
        <f>K3820+'1.Time_constants_calculation'!$N$6*(3*G3820*C3820+2*H3820*D3820+I3820)</f>
        <v>1.3551551807004216</v>
      </c>
      <c r="M3820" s="1">
        <f>K3820+('1.Time_constants_calculation'!$N$9)*(3*G3820*C3820+2*H3820*$D3820+I3820)+('1.Time_constants_calculation'!$N$10)*(6*G3820*D3820+2*H3820)</f>
        <v>1.3551551807004216</v>
      </c>
      <c r="N3820" s="1">
        <f>K3820+('1.Time_constants_calculation'!$N$13)*(3*G3820*C3820+2*H3820*$D3820+I3820)+('1.Time_constants_calculation'!$N$14)*(6*G3820*D3820+2*H3820)+('1.Time_constants_calculation'!$N$15)*(6*G3820)</f>
        <v>1.3551551807004216</v>
      </c>
      <c r="O3820" s="1">
        <f t="shared" si="529"/>
        <v>1.3551551807004216</v>
      </c>
      <c r="P3820" s="1">
        <f t="shared" si="530"/>
        <v>1.3551551807004216</v>
      </c>
      <c r="Q3820" s="1">
        <f t="shared" si="530"/>
        <v>1.3551551807004216</v>
      </c>
      <c r="R3820" s="1">
        <f t="shared" si="530"/>
        <v>1.3551551807004216</v>
      </c>
    </row>
    <row r="3821" spans="2:18" x14ac:dyDescent="0.4">
      <c r="B3821" s="1">
        <f t="shared" si="531"/>
        <v>254840.10399999999</v>
      </c>
      <c r="C3821" s="1">
        <f t="shared" si="532"/>
        <v>4019.56</v>
      </c>
      <c r="D3821" s="1">
        <f>'1.Time_constants_calculation'!C3815</f>
        <v>63.4</v>
      </c>
      <c r="E3821" s="1">
        <f>'1.Time_constants_calculation'!E3815</f>
        <v>1.3499999999999999</v>
      </c>
      <c r="F3821" s="1">
        <f>'1.Time_constants_calculation'!H3815</f>
        <v>0</v>
      </c>
      <c r="G3821" s="1">
        <f t="shared" si="524"/>
        <v>1.373106811025758E-2</v>
      </c>
      <c r="H3821" s="1">
        <f t="shared" si="525"/>
        <v>-2.5839422380704686</v>
      </c>
      <c r="I3821" s="1">
        <f t="shared" si="526"/>
        <v>161.75134800545504</v>
      </c>
      <c r="J3821" s="1">
        <f t="shared" si="527"/>
        <v>-3366.6015272916584</v>
      </c>
      <c r="K3821" s="1">
        <f t="shared" si="528"/>
        <v>1.3498990447833421</v>
      </c>
      <c r="L3821" s="1">
        <f>K3821+'1.Time_constants_calculation'!$N$6*(3*G3821*C3821+2*H3821*D3821+I3821)</f>
        <v>1.3498990447833421</v>
      </c>
      <c r="M3821" s="1">
        <f>K3821+('1.Time_constants_calculation'!$N$9)*(3*G3821*C3821+2*H3821*$D3821+I3821)+('1.Time_constants_calculation'!$N$10)*(6*G3821*D3821+2*H3821)</f>
        <v>1.3498990447833421</v>
      </c>
      <c r="N3821" s="1">
        <f>K3821+('1.Time_constants_calculation'!$N$13)*(3*G3821*C3821+2*H3821*$D3821+I3821)+('1.Time_constants_calculation'!$N$14)*(6*G3821*D3821+2*H3821)+('1.Time_constants_calculation'!$N$15)*(6*G3821)</f>
        <v>1.3498990447833421</v>
      </c>
      <c r="O3821" s="1">
        <f t="shared" si="529"/>
        <v>1.3498990447833421</v>
      </c>
      <c r="P3821" s="1">
        <f t="shared" si="530"/>
        <v>1.3498990447833421</v>
      </c>
      <c r="Q3821" s="1">
        <f t="shared" si="530"/>
        <v>1.3498990447833421</v>
      </c>
      <c r="R3821" s="1">
        <f t="shared" si="530"/>
        <v>1.3498990447833421</v>
      </c>
    </row>
    <row r="3822" spans="2:18" x14ac:dyDescent="0.4">
      <c r="B3822" s="1">
        <f t="shared" si="531"/>
        <v>255041.13483796295</v>
      </c>
      <c r="C3822" s="1">
        <f t="shared" si="532"/>
        <v>4021.6736111111109</v>
      </c>
      <c r="D3822" s="1">
        <f>'1.Time_constants_calculation'!C3816</f>
        <v>63.416666666666664</v>
      </c>
      <c r="E3822" s="1">
        <f>'1.Time_constants_calculation'!E3816</f>
        <v>1.345</v>
      </c>
      <c r="F3822" s="1">
        <f>'1.Time_constants_calculation'!H3816</f>
        <v>0</v>
      </c>
      <c r="G3822" s="1">
        <f t="shared" si="524"/>
        <v>1.4246616612584279E-2</v>
      </c>
      <c r="H3822" s="1">
        <f t="shared" si="525"/>
        <v>-2.6812726058450256</v>
      </c>
      <c r="I3822" s="1">
        <f t="shared" si="526"/>
        <v>167.87594534631958</v>
      </c>
      <c r="J3822" s="1">
        <f t="shared" si="527"/>
        <v>-3495.0582183316128</v>
      </c>
      <c r="K3822" s="1">
        <f t="shared" si="528"/>
        <v>1.3446344002950354</v>
      </c>
      <c r="L3822" s="1">
        <f>K3822+'1.Time_constants_calculation'!$N$6*(3*G3822*C3822+2*H3822*D3822+I3822)</f>
        <v>1.3446344002950354</v>
      </c>
      <c r="M3822" s="1">
        <f>K3822+('1.Time_constants_calculation'!$N$9)*(3*G3822*C3822+2*H3822*$D3822+I3822)+('1.Time_constants_calculation'!$N$10)*(6*G3822*D3822+2*H3822)</f>
        <v>1.3446344002950354</v>
      </c>
      <c r="N3822" s="1">
        <f>K3822+('1.Time_constants_calculation'!$N$13)*(3*G3822*C3822+2*H3822*$D3822+I3822)+('1.Time_constants_calculation'!$N$14)*(6*G3822*D3822+2*H3822)+('1.Time_constants_calculation'!$N$15)*(6*G3822)</f>
        <v>1.3446344002950354</v>
      </c>
      <c r="O3822" s="1">
        <f t="shared" si="529"/>
        <v>1.3446344002950354</v>
      </c>
      <c r="P3822" s="1">
        <f t="shared" si="530"/>
        <v>1.3446344002950354</v>
      </c>
      <c r="Q3822" s="1">
        <f t="shared" si="530"/>
        <v>1.3446344002950354</v>
      </c>
      <c r="R3822" s="1">
        <f t="shared" si="530"/>
        <v>1.3446344002950354</v>
      </c>
    </row>
    <row r="3823" spans="2:18" x14ac:dyDescent="0.4">
      <c r="B3823" s="1">
        <f t="shared" si="531"/>
        <v>255242.27137037032</v>
      </c>
      <c r="C3823" s="1">
        <f t="shared" si="532"/>
        <v>4023.7877777777771</v>
      </c>
      <c r="D3823" s="1">
        <f>'1.Time_constants_calculation'!C3817</f>
        <v>63.43333333333333</v>
      </c>
      <c r="E3823" s="1">
        <f>'1.Time_constants_calculation'!E3817</f>
        <v>1.3390000000000002</v>
      </c>
      <c r="F3823" s="1">
        <f>'1.Time_constants_calculation'!H3817</f>
        <v>0</v>
      </c>
      <c r="G3823" s="1">
        <f t="shared" si="524"/>
        <v>1.8602665334262792E-2</v>
      </c>
      <c r="H3823" s="1">
        <f t="shared" si="525"/>
        <v>-3.5099057265931171</v>
      </c>
      <c r="I3823" s="1">
        <f t="shared" si="526"/>
        <v>220.41793009471482</v>
      </c>
      <c r="J3823" s="1">
        <f t="shared" si="527"/>
        <v>-4605.5754111146962</v>
      </c>
      <c r="K3823" s="1">
        <f t="shared" si="528"/>
        <v>1.3394108691845759</v>
      </c>
      <c r="L3823" s="1">
        <f>K3823+'1.Time_constants_calculation'!$N$6*(3*G3823*C3823+2*H3823*D3823+I3823)</f>
        <v>1.3394108691845759</v>
      </c>
      <c r="M3823" s="1">
        <f>K3823+('1.Time_constants_calculation'!$N$9)*(3*G3823*C3823+2*H3823*$D3823+I3823)+('1.Time_constants_calculation'!$N$10)*(6*G3823*D3823+2*H3823)</f>
        <v>1.3394108691845759</v>
      </c>
      <c r="N3823" s="1">
        <f>K3823+('1.Time_constants_calculation'!$N$13)*(3*G3823*C3823+2*H3823*$D3823+I3823)+('1.Time_constants_calculation'!$N$14)*(6*G3823*D3823+2*H3823)+('1.Time_constants_calculation'!$N$15)*(6*G3823)</f>
        <v>1.3394108691845759</v>
      </c>
      <c r="O3823" s="1">
        <f t="shared" si="529"/>
        <v>1.3394108691845759</v>
      </c>
      <c r="P3823" s="1">
        <f t="shared" si="530"/>
        <v>1.3394108691845759</v>
      </c>
      <c r="Q3823" s="1">
        <f t="shared" si="530"/>
        <v>1.3394108691845759</v>
      </c>
      <c r="R3823" s="1">
        <f t="shared" si="530"/>
        <v>1.3394108691845759</v>
      </c>
    </row>
    <row r="3824" spans="2:18" x14ac:dyDescent="0.4">
      <c r="B3824" s="1">
        <f t="shared" si="531"/>
        <v>255443.51362500002</v>
      </c>
      <c r="C3824" s="1">
        <f t="shared" si="532"/>
        <v>4025.9025000000001</v>
      </c>
      <c r="D3824" s="1">
        <f>'1.Time_constants_calculation'!C3818</f>
        <v>63.45</v>
      </c>
      <c r="E3824" s="1">
        <f>'1.Time_constants_calculation'!E3818</f>
        <v>1.3350000000000002</v>
      </c>
      <c r="F3824" s="1">
        <f>'1.Time_constants_calculation'!H3818</f>
        <v>0</v>
      </c>
      <c r="G3824" s="1">
        <f t="shared" si="524"/>
        <v>2.0822574780057865E-2</v>
      </c>
      <c r="H3824" s="1">
        <f t="shared" si="525"/>
        <v>-3.9324944841243652</v>
      </c>
      <c r="I3824" s="1">
        <f t="shared" si="526"/>
        <v>247.23277011846801</v>
      </c>
      <c r="J3824" s="1">
        <f t="shared" si="527"/>
        <v>-5172.7373407560499</v>
      </c>
      <c r="K3824" s="1">
        <f t="shared" si="528"/>
        <v>1.3342129255488544</v>
      </c>
      <c r="L3824" s="1">
        <f>K3824+'1.Time_constants_calculation'!$N$6*(3*G3824*C3824+2*H3824*D3824+I3824)</f>
        <v>1.3342129255488544</v>
      </c>
      <c r="M3824" s="1">
        <f>K3824+('1.Time_constants_calculation'!$N$9)*(3*G3824*C3824+2*H3824*$D3824+I3824)+('1.Time_constants_calculation'!$N$10)*(6*G3824*D3824+2*H3824)</f>
        <v>1.3342129255488544</v>
      </c>
      <c r="N3824" s="1">
        <f>K3824+('1.Time_constants_calculation'!$N$13)*(3*G3824*C3824+2*H3824*$D3824+I3824)+('1.Time_constants_calculation'!$N$14)*(6*G3824*D3824+2*H3824)+('1.Time_constants_calculation'!$N$15)*(6*G3824)</f>
        <v>1.3342129255488544</v>
      </c>
      <c r="O3824" s="1">
        <f t="shared" si="529"/>
        <v>1.3342129255488544</v>
      </c>
      <c r="P3824" s="1">
        <f t="shared" si="530"/>
        <v>1.3342129255488544</v>
      </c>
      <c r="Q3824" s="1">
        <f t="shared" si="530"/>
        <v>1.3342129255488544</v>
      </c>
      <c r="R3824" s="1">
        <f t="shared" si="530"/>
        <v>1.3342129255488544</v>
      </c>
    </row>
    <row r="3825" spans="2:18" x14ac:dyDescent="0.4">
      <c r="B3825" s="1">
        <f t="shared" si="531"/>
        <v>255644.86162962965</v>
      </c>
      <c r="C3825" s="1">
        <f t="shared" si="532"/>
        <v>4028.0177777777781</v>
      </c>
      <c r="D3825" s="1">
        <f>'1.Time_constants_calculation'!C3819</f>
        <v>63.466666666666669</v>
      </c>
      <c r="E3825" s="1">
        <f>'1.Time_constants_calculation'!E3819</f>
        <v>1.3299999999999998</v>
      </c>
      <c r="F3825" s="1">
        <f>'1.Time_constants_calculation'!H3819</f>
        <v>0</v>
      </c>
      <c r="G3825" s="1">
        <f t="shared" ref="G3825:G3888" si="533">INDEX(LINEST(E3794:E3855,B3794:D3855),3)</f>
        <v>2.2748254440301176E-2</v>
      </c>
      <c r="H3825" s="1">
        <f t="shared" ref="H3825:H3888" si="534">INDEX(LINEST(E3794:E3855,B3794:D3855),2)</f>
        <v>-4.2989073699854554</v>
      </c>
      <c r="I3825" s="1">
        <f t="shared" ref="I3825:I3888" si="535">INDEX(LINEST(E3794:E3855,B3794:D3855),1)</f>
        <v>270.47254973427863</v>
      </c>
      <c r="J3825" s="1">
        <f t="shared" ref="J3825:J3888" si="536">INDEX(LINEST(E3794:E3855,B3794:D3855),4)</f>
        <v>-5664.0611901669399</v>
      </c>
      <c r="K3825" s="1">
        <f t="shared" ref="K3825:K3888" si="537">G3825*$B3825+H3825*$C3825+I3825*$D3825+J3825</f>
        <v>1.3290136870218703</v>
      </c>
      <c r="L3825" s="1">
        <f>K3825+'1.Time_constants_calculation'!$N$6*(3*G3825*C3825+2*H3825*D3825+I3825)</f>
        <v>1.3290136870218703</v>
      </c>
      <c r="M3825" s="1">
        <f>K3825+('1.Time_constants_calculation'!$N$9)*(3*G3825*C3825+2*H3825*$D3825+I3825)+('1.Time_constants_calculation'!$N$10)*(6*G3825*D3825+2*H3825)</f>
        <v>1.3290136870218703</v>
      </c>
      <c r="N3825" s="1">
        <f>K3825+('1.Time_constants_calculation'!$N$13)*(3*G3825*C3825+2*H3825*$D3825+I3825)+('1.Time_constants_calculation'!$N$14)*(6*G3825*D3825+2*H3825)+('1.Time_constants_calculation'!$N$15)*(6*G3825)</f>
        <v>1.3290136870218703</v>
      </c>
      <c r="O3825" s="1">
        <f t="shared" ref="O3825:O3888" si="538">ABS(K3825-$F3832)</f>
        <v>1.3290136870218703</v>
      </c>
      <c r="P3825" s="1">
        <f t="shared" ref="P3825:R3888" si="539">ABS(L3825-$F3825)</f>
        <v>1.3290136870218703</v>
      </c>
      <c r="Q3825" s="1">
        <f t="shared" si="539"/>
        <v>1.3290136870218703</v>
      </c>
      <c r="R3825" s="1">
        <f t="shared" si="539"/>
        <v>1.3290136870218703</v>
      </c>
    </row>
    <row r="3826" spans="2:18" x14ac:dyDescent="0.4">
      <c r="B3826" s="1">
        <f t="shared" si="531"/>
        <v>255846.31541203705</v>
      </c>
      <c r="C3826" s="1">
        <f t="shared" si="532"/>
        <v>4030.1336111111113</v>
      </c>
      <c r="D3826" s="1">
        <f>'1.Time_constants_calculation'!C3820</f>
        <v>63.483333333333334</v>
      </c>
      <c r="E3826" s="1">
        <f>'1.Time_constants_calculation'!E3820</f>
        <v>1.3240000000000001</v>
      </c>
      <c r="F3826" s="1">
        <f>'1.Time_constants_calculation'!H3820</f>
        <v>0</v>
      </c>
      <c r="G3826" s="1">
        <f t="shared" si="533"/>
        <v>2.2506768831169671E-2</v>
      </c>
      <c r="H3826" s="1">
        <f t="shared" si="534"/>
        <v>-4.2537950030625717</v>
      </c>
      <c r="I3826" s="1">
        <f t="shared" si="535"/>
        <v>267.66443918536817</v>
      </c>
      <c r="J3826" s="1">
        <f t="shared" si="536"/>
        <v>-5605.8185886141582</v>
      </c>
      <c r="K3826" s="1">
        <f t="shared" si="537"/>
        <v>1.3238863365731959</v>
      </c>
      <c r="L3826" s="1">
        <f>K3826+'1.Time_constants_calculation'!$N$6*(3*G3826*C3826+2*H3826*D3826+I3826)</f>
        <v>1.3238863365731959</v>
      </c>
      <c r="M3826" s="1">
        <f>K3826+('1.Time_constants_calculation'!$N$9)*(3*G3826*C3826+2*H3826*$D3826+I3826)+('1.Time_constants_calculation'!$N$10)*(6*G3826*D3826+2*H3826)</f>
        <v>1.3238863365731959</v>
      </c>
      <c r="N3826" s="1">
        <f>K3826+('1.Time_constants_calculation'!$N$13)*(3*G3826*C3826+2*H3826*$D3826+I3826)+('1.Time_constants_calculation'!$N$14)*(6*G3826*D3826+2*H3826)+('1.Time_constants_calculation'!$N$15)*(6*G3826)</f>
        <v>1.3238863365731959</v>
      </c>
      <c r="O3826" s="1">
        <f t="shared" si="538"/>
        <v>1.3238863365731959</v>
      </c>
      <c r="P3826" s="1">
        <f t="shared" si="539"/>
        <v>1.3238863365731959</v>
      </c>
      <c r="Q3826" s="1">
        <f t="shared" si="539"/>
        <v>1.3238863365731959</v>
      </c>
      <c r="R3826" s="1">
        <f t="shared" si="539"/>
        <v>1.3238863365731959</v>
      </c>
    </row>
    <row r="3827" spans="2:18" x14ac:dyDescent="0.4">
      <c r="B3827" s="1">
        <f t="shared" si="531"/>
        <v>256047.875</v>
      </c>
      <c r="C3827" s="1">
        <f t="shared" si="532"/>
        <v>4032.25</v>
      </c>
      <c r="D3827" s="1">
        <f>'1.Time_constants_calculation'!C3821</f>
        <v>63.5</v>
      </c>
      <c r="E3827" s="1">
        <f>'1.Time_constants_calculation'!E3821</f>
        <v>1.32</v>
      </c>
      <c r="F3827" s="1">
        <f>'1.Time_constants_calculation'!H3821</f>
        <v>0</v>
      </c>
      <c r="G3827" s="1">
        <f t="shared" si="533"/>
        <v>2.2319578702735408E-2</v>
      </c>
      <c r="H3827" s="1">
        <f t="shared" si="534"/>
        <v>-4.2185910553599379</v>
      </c>
      <c r="I3827" s="1">
        <f t="shared" si="535"/>
        <v>265.4579363551714</v>
      </c>
      <c r="J3827" s="1">
        <f t="shared" si="536"/>
        <v>-5559.727118373954</v>
      </c>
      <c r="K3827" s="1">
        <f t="shared" si="537"/>
        <v>1.3187549349768233</v>
      </c>
      <c r="L3827" s="1">
        <f>K3827+'1.Time_constants_calculation'!$N$6*(3*G3827*C3827+2*H3827*D3827+I3827)</f>
        <v>1.3187549349768233</v>
      </c>
      <c r="M3827" s="1">
        <f>K3827+('1.Time_constants_calculation'!$N$9)*(3*G3827*C3827+2*H3827*$D3827+I3827)+('1.Time_constants_calculation'!$N$10)*(6*G3827*D3827+2*H3827)</f>
        <v>1.3187549349768233</v>
      </c>
      <c r="N3827" s="1">
        <f>K3827+('1.Time_constants_calculation'!$N$13)*(3*G3827*C3827+2*H3827*$D3827+I3827)+('1.Time_constants_calculation'!$N$14)*(6*G3827*D3827+2*H3827)+('1.Time_constants_calculation'!$N$15)*(6*G3827)</f>
        <v>1.3187549349768233</v>
      </c>
      <c r="O3827" s="1">
        <f t="shared" si="538"/>
        <v>1.3187549349768233</v>
      </c>
      <c r="P3827" s="1">
        <f t="shared" si="539"/>
        <v>1.3187549349768233</v>
      </c>
      <c r="Q3827" s="1">
        <f t="shared" si="539"/>
        <v>1.3187549349768233</v>
      </c>
      <c r="R3827" s="1">
        <f t="shared" si="539"/>
        <v>1.3187549349768233</v>
      </c>
    </row>
    <row r="3828" spans="2:18" x14ac:dyDescent="0.4">
      <c r="B3828" s="1">
        <f t="shared" si="531"/>
        <v>256249.54042129629</v>
      </c>
      <c r="C3828" s="1">
        <f t="shared" si="532"/>
        <v>4034.3669444444445</v>
      </c>
      <c r="D3828" s="1">
        <f>'1.Time_constants_calculation'!C3822</f>
        <v>63.516666666666666</v>
      </c>
      <c r="E3828" s="1">
        <f>'1.Time_constants_calculation'!E3822</f>
        <v>1.3150000000000002</v>
      </c>
      <c r="F3828" s="1">
        <f>'1.Time_constants_calculation'!H3822</f>
        <v>0</v>
      </c>
      <c r="G3828" s="1">
        <f t="shared" si="533"/>
        <v>2.1758008320586119E-2</v>
      </c>
      <c r="H3828" s="1">
        <f t="shared" si="534"/>
        <v>-4.1116373093216803</v>
      </c>
      <c r="I3828" s="1">
        <f t="shared" si="535"/>
        <v>258.66805126348044</v>
      </c>
      <c r="J3828" s="1">
        <f t="shared" si="536"/>
        <v>-5416.0447531467835</v>
      </c>
      <c r="K3828" s="1">
        <f t="shared" si="537"/>
        <v>1.3136206329982087</v>
      </c>
      <c r="L3828" s="1">
        <f>K3828+'1.Time_constants_calculation'!$N$6*(3*G3828*C3828+2*H3828*D3828+I3828)</f>
        <v>1.3136206329982087</v>
      </c>
      <c r="M3828" s="1">
        <f>K3828+('1.Time_constants_calculation'!$N$9)*(3*G3828*C3828+2*H3828*$D3828+I3828)+('1.Time_constants_calculation'!$N$10)*(6*G3828*D3828+2*H3828)</f>
        <v>1.3136206329982087</v>
      </c>
      <c r="N3828" s="1">
        <f>K3828+('1.Time_constants_calculation'!$N$13)*(3*G3828*C3828+2*H3828*$D3828+I3828)+('1.Time_constants_calculation'!$N$14)*(6*G3828*D3828+2*H3828)+('1.Time_constants_calculation'!$N$15)*(6*G3828)</f>
        <v>1.3136206329982087</v>
      </c>
      <c r="O3828" s="1">
        <f t="shared" si="538"/>
        <v>1.3136206329982087</v>
      </c>
      <c r="P3828" s="1">
        <f t="shared" si="539"/>
        <v>1.3136206329982087</v>
      </c>
      <c r="Q3828" s="1">
        <f t="shared" si="539"/>
        <v>1.3136206329982087</v>
      </c>
      <c r="R3828" s="1">
        <f t="shared" si="539"/>
        <v>1.3136206329982087</v>
      </c>
    </row>
    <row r="3829" spans="2:18" x14ac:dyDescent="0.4">
      <c r="B3829" s="1">
        <f t="shared" si="531"/>
        <v>256451.31170370369</v>
      </c>
      <c r="C3829" s="1">
        <f t="shared" si="532"/>
        <v>4036.4844444444443</v>
      </c>
      <c r="D3829" s="1">
        <f>'1.Time_constants_calculation'!C3823</f>
        <v>63.533333333333331</v>
      </c>
      <c r="E3829" s="1">
        <f>'1.Time_constants_calculation'!E3823</f>
        <v>1.3089999999999999</v>
      </c>
      <c r="F3829" s="1">
        <f>'1.Time_constants_calculation'!H3823</f>
        <v>0</v>
      </c>
      <c r="G3829" s="1">
        <f t="shared" si="533"/>
        <v>2.2656210673574588E-2</v>
      </c>
      <c r="H3829" s="1">
        <f t="shared" si="534"/>
        <v>-4.2829015018699774</v>
      </c>
      <c r="I3829" s="1">
        <f t="shared" si="535"/>
        <v>269.55317629616428</v>
      </c>
      <c r="J3829" s="1">
        <f t="shared" si="536"/>
        <v>-5646.6529484883977</v>
      </c>
      <c r="K3829" s="1">
        <f t="shared" si="537"/>
        <v>1.3085082823181438</v>
      </c>
      <c r="L3829" s="1">
        <f>K3829+'1.Time_constants_calculation'!$N$6*(3*G3829*C3829+2*H3829*D3829+I3829)</f>
        <v>1.3085082823181438</v>
      </c>
      <c r="M3829" s="1">
        <f>K3829+('1.Time_constants_calculation'!$N$9)*(3*G3829*C3829+2*H3829*$D3829+I3829)+('1.Time_constants_calculation'!$N$10)*(6*G3829*D3829+2*H3829)</f>
        <v>1.3085082823181438</v>
      </c>
      <c r="N3829" s="1">
        <f>K3829+('1.Time_constants_calculation'!$N$13)*(3*G3829*C3829+2*H3829*$D3829+I3829)+('1.Time_constants_calculation'!$N$14)*(6*G3829*D3829+2*H3829)+('1.Time_constants_calculation'!$N$15)*(6*G3829)</f>
        <v>1.3085082823181438</v>
      </c>
      <c r="O3829" s="1">
        <f t="shared" si="538"/>
        <v>1.3085082823181438</v>
      </c>
      <c r="P3829" s="1">
        <f t="shared" si="539"/>
        <v>1.3085082823181438</v>
      </c>
      <c r="Q3829" s="1">
        <f t="shared" si="539"/>
        <v>1.3085082823181438</v>
      </c>
      <c r="R3829" s="1">
        <f t="shared" si="539"/>
        <v>1.3085082823181438</v>
      </c>
    </row>
    <row r="3830" spans="2:18" x14ac:dyDescent="0.4">
      <c r="B3830" s="1">
        <f t="shared" si="531"/>
        <v>256653.18887499996</v>
      </c>
      <c r="C3830" s="1">
        <f t="shared" si="532"/>
        <v>4038.6024999999995</v>
      </c>
      <c r="D3830" s="1">
        <f>'1.Time_constants_calculation'!C3824</f>
        <v>63.55</v>
      </c>
      <c r="E3830" s="1">
        <f>'1.Time_constants_calculation'!E3824</f>
        <v>1.304</v>
      </c>
      <c r="F3830" s="1">
        <f>'1.Time_constants_calculation'!H3824</f>
        <v>0</v>
      </c>
      <c r="G3830" s="1">
        <f t="shared" si="533"/>
        <v>2.502194225879785E-2</v>
      </c>
      <c r="H3830" s="1">
        <f t="shared" si="534"/>
        <v>-4.73412792514935</v>
      </c>
      <c r="I3830" s="1">
        <f t="shared" si="535"/>
        <v>298.24102740217518</v>
      </c>
      <c r="J3830" s="1">
        <f t="shared" si="536"/>
        <v>-6254.6142681444217</v>
      </c>
      <c r="K3830" s="1">
        <f t="shared" si="537"/>
        <v>1.3034220024237584</v>
      </c>
      <c r="L3830" s="1">
        <f>K3830+'1.Time_constants_calculation'!$N$6*(3*G3830*C3830+2*H3830*D3830+I3830)</f>
        <v>1.3034220024237584</v>
      </c>
      <c r="M3830" s="1">
        <f>K3830+('1.Time_constants_calculation'!$N$9)*(3*G3830*C3830+2*H3830*$D3830+I3830)+('1.Time_constants_calculation'!$N$10)*(6*G3830*D3830+2*H3830)</f>
        <v>1.3034220024237584</v>
      </c>
      <c r="N3830" s="1">
        <f>K3830+('1.Time_constants_calculation'!$N$13)*(3*G3830*C3830+2*H3830*$D3830+I3830)+('1.Time_constants_calculation'!$N$14)*(6*G3830*D3830+2*H3830)+('1.Time_constants_calculation'!$N$15)*(6*G3830)</f>
        <v>1.3034220024237584</v>
      </c>
      <c r="O3830" s="1">
        <f t="shared" si="538"/>
        <v>1.3034220024237584</v>
      </c>
      <c r="P3830" s="1">
        <f t="shared" si="539"/>
        <v>1.3034220024237584</v>
      </c>
      <c r="Q3830" s="1">
        <f t="shared" si="539"/>
        <v>1.3034220024237584</v>
      </c>
      <c r="R3830" s="1">
        <f t="shared" si="539"/>
        <v>1.3034220024237584</v>
      </c>
    </row>
    <row r="3831" spans="2:18" x14ac:dyDescent="0.4">
      <c r="B3831" s="1">
        <f t="shared" si="531"/>
        <v>256855.17196296301</v>
      </c>
      <c r="C3831" s="1">
        <f t="shared" si="532"/>
        <v>4040.7211111111114</v>
      </c>
      <c r="D3831" s="1">
        <f>'1.Time_constants_calculation'!C3825</f>
        <v>63.56666666666667</v>
      </c>
      <c r="E3831" s="1">
        <f>'1.Time_constants_calculation'!E3825</f>
        <v>1.2980000000000003</v>
      </c>
      <c r="F3831" s="1">
        <f>'1.Time_constants_calculation'!H3825</f>
        <v>0</v>
      </c>
      <c r="G3831" s="1">
        <f t="shared" si="533"/>
        <v>2.6637879139794943E-2</v>
      </c>
      <c r="H3831" s="1">
        <f t="shared" si="534"/>
        <v>-5.0423178557927519</v>
      </c>
      <c r="I3831" s="1">
        <f t="shared" si="535"/>
        <v>317.83340285438874</v>
      </c>
      <c r="J3831" s="1">
        <f t="shared" si="536"/>
        <v>-6669.7884513398494</v>
      </c>
      <c r="K3831" s="1">
        <f t="shared" si="537"/>
        <v>1.2983417838295281</v>
      </c>
      <c r="L3831" s="1">
        <f>K3831+'1.Time_constants_calculation'!$N$6*(3*G3831*C3831+2*H3831*D3831+I3831)</f>
        <v>1.2983417838295281</v>
      </c>
      <c r="M3831" s="1">
        <f>K3831+('1.Time_constants_calculation'!$N$9)*(3*G3831*C3831+2*H3831*$D3831+I3831)+('1.Time_constants_calculation'!$N$10)*(6*G3831*D3831+2*H3831)</f>
        <v>1.2983417838295281</v>
      </c>
      <c r="N3831" s="1">
        <f>K3831+('1.Time_constants_calculation'!$N$13)*(3*G3831*C3831+2*H3831*$D3831+I3831)+('1.Time_constants_calculation'!$N$14)*(6*G3831*D3831+2*H3831)+('1.Time_constants_calculation'!$N$15)*(6*G3831)</f>
        <v>1.2983417838295281</v>
      </c>
      <c r="O3831" s="1">
        <f t="shared" si="538"/>
        <v>1.2983417838295281</v>
      </c>
      <c r="P3831" s="1">
        <f t="shared" si="539"/>
        <v>1.2983417838295281</v>
      </c>
      <c r="Q3831" s="1">
        <f t="shared" si="539"/>
        <v>1.2983417838295281</v>
      </c>
      <c r="R3831" s="1">
        <f t="shared" si="539"/>
        <v>1.2983417838295281</v>
      </c>
    </row>
    <row r="3832" spans="2:18" x14ac:dyDescent="0.4">
      <c r="B3832" s="1">
        <f t="shared" si="531"/>
        <v>257057.26099537042</v>
      </c>
      <c r="C3832" s="1">
        <f t="shared" si="532"/>
        <v>4042.8402777777783</v>
      </c>
      <c r="D3832" s="1">
        <f>'1.Time_constants_calculation'!C3826</f>
        <v>63.583333333333336</v>
      </c>
      <c r="E3832" s="1">
        <f>'1.Time_constants_calculation'!E3826</f>
        <v>1.2929999999999999</v>
      </c>
      <c r="F3832" s="1">
        <f>'1.Time_constants_calculation'!H3826</f>
        <v>0</v>
      </c>
      <c r="G3832" s="1">
        <f t="shared" si="533"/>
        <v>2.9406431474716197E-2</v>
      </c>
      <c r="H3832" s="1">
        <f t="shared" si="534"/>
        <v>-5.5706705241818835</v>
      </c>
      <c r="I3832" s="1">
        <f t="shared" si="535"/>
        <v>351.44347897520851</v>
      </c>
      <c r="J3832" s="1">
        <f t="shared" si="536"/>
        <v>-7382.4601407700757</v>
      </c>
      <c r="K3832" s="1">
        <f t="shared" si="537"/>
        <v>1.2932918835613236</v>
      </c>
      <c r="L3832" s="1">
        <f>K3832+'1.Time_constants_calculation'!$N$6*(3*G3832*C3832+2*H3832*D3832+I3832)</f>
        <v>1.2932918835613236</v>
      </c>
      <c r="M3832" s="1">
        <f>K3832+('1.Time_constants_calculation'!$N$9)*(3*G3832*C3832+2*H3832*$D3832+I3832)+('1.Time_constants_calculation'!$N$10)*(6*G3832*D3832+2*H3832)</f>
        <v>1.2932918835613236</v>
      </c>
      <c r="N3832" s="1">
        <f>K3832+('1.Time_constants_calculation'!$N$13)*(3*G3832*C3832+2*H3832*$D3832+I3832)+('1.Time_constants_calculation'!$N$14)*(6*G3832*D3832+2*H3832)+('1.Time_constants_calculation'!$N$15)*(6*G3832)</f>
        <v>1.2932918835613236</v>
      </c>
      <c r="O3832" s="1">
        <f t="shared" si="538"/>
        <v>1.2932918835613236</v>
      </c>
      <c r="P3832" s="1">
        <f t="shared" si="539"/>
        <v>1.2932918835613236</v>
      </c>
      <c r="Q3832" s="1">
        <f t="shared" si="539"/>
        <v>1.2932918835613236</v>
      </c>
      <c r="R3832" s="1">
        <f t="shared" si="539"/>
        <v>1.2932918835613236</v>
      </c>
    </row>
    <row r="3833" spans="2:18" x14ac:dyDescent="0.4">
      <c r="B3833" s="1">
        <f t="shared" si="531"/>
        <v>257259.45600000001</v>
      </c>
      <c r="C3833" s="1">
        <f t="shared" si="532"/>
        <v>4044.96</v>
      </c>
      <c r="D3833" s="1">
        <f>'1.Time_constants_calculation'!C3827</f>
        <v>63.6</v>
      </c>
      <c r="E3833" s="1">
        <f>'1.Time_constants_calculation'!E3827</f>
        <v>1.2889999999999999</v>
      </c>
      <c r="F3833" s="1">
        <f>'1.Time_constants_calculation'!H3827</f>
        <v>0</v>
      </c>
      <c r="G3833" s="1">
        <f t="shared" si="533"/>
        <v>3.1140784209410324E-2</v>
      </c>
      <c r="H3833" s="1">
        <f t="shared" si="534"/>
        <v>-5.9017343200608154</v>
      </c>
      <c r="I3833" s="1">
        <f t="shared" si="535"/>
        <v>372.50842700196569</v>
      </c>
      <c r="J3833" s="1">
        <f t="shared" si="536"/>
        <v>-7829.229655304378</v>
      </c>
      <c r="K3833" s="1">
        <f t="shared" si="537"/>
        <v>1.2882518737351347</v>
      </c>
      <c r="L3833" s="1">
        <f>K3833+'1.Time_constants_calculation'!$N$6*(3*G3833*C3833+2*H3833*D3833+I3833)</f>
        <v>1.2882518737351347</v>
      </c>
      <c r="M3833" s="1">
        <f>K3833+('1.Time_constants_calculation'!$N$9)*(3*G3833*C3833+2*H3833*$D3833+I3833)+('1.Time_constants_calculation'!$N$10)*(6*G3833*D3833+2*H3833)</f>
        <v>1.2882518737351347</v>
      </c>
      <c r="N3833" s="1">
        <f>K3833+('1.Time_constants_calculation'!$N$13)*(3*G3833*C3833+2*H3833*$D3833+I3833)+('1.Time_constants_calculation'!$N$14)*(6*G3833*D3833+2*H3833)+('1.Time_constants_calculation'!$N$15)*(6*G3833)</f>
        <v>1.2882518737351347</v>
      </c>
      <c r="O3833" s="1">
        <f t="shared" si="538"/>
        <v>1.2882518737351347</v>
      </c>
      <c r="P3833" s="1">
        <f t="shared" si="539"/>
        <v>1.2882518737351347</v>
      </c>
      <c r="Q3833" s="1">
        <f t="shared" si="539"/>
        <v>1.2882518737351347</v>
      </c>
      <c r="R3833" s="1">
        <f t="shared" si="539"/>
        <v>1.2882518737351347</v>
      </c>
    </row>
    <row r="3834" spans="2:18" x14ac:dyDescent="0.4">
      <c r="B3834" s="1">
        <f t="shared" si="531"/>
        <v>257461.75700462965</v>
      </c>
      <c r="C3834" s="1">
        <f t="shared" si="532"/>
        <v>4047.0802777777781</v>
      </c>
      <c r="D3834" s="1">
        <f>'1.Time_constants_calculation'!C3828</f>
        <v>63.616666666666667</v>
      </c>
      <c r="E3834" s="1">
        <f>'1.Time_constants_calculation'!E3828</f>
        <v>1.2820000000000003</v>
      </c>
      <c r="F3834" s="1">
        <f>'1.Time_constants_calculation'!H3828</f>
        <v>0</v>
      </c>
      <c r="G3834" s="1">
        <f t="shared" si="533"/>
        <v>3.3770753802067302E-2</v>
      </c>
      <c r="H3834" s="1">
        <f t="shared" si="534"/>
        <v>-6.4040816118433703</v>
      </c>
      <c r="I3834" s="1">
        <f t="shared" si="535"/>
        <v>404.49233674693971</v>
      </c>
      <c r="J3834" s="1">
        <f t="shared" si="536"/>
        <v>-8508.0161311344564</v>
      </c>
      <c r="K3834" s="1">
        <f t="shared" si="537"/>
        <v>1.2832455970929004</v>
      </c>
      <c r="L3834" s="1">
        <f>K3834+'1.Time_constants_calculation'!$N$6*(3*G3834*C3834+2*H3834*D3834+I3834)</f>
        <v>1.2832455970929004</v>
      </c>
      <c r="M3834" s="1">
        <f>K3834+('1.Time_constants_calculation'!$N$9)*(3*G3834*C3834+2*H3834*$D3834+I3834)+('1.Time_constants_calculation'!$N$10)*(6*G3834*D3834+2*H3834)</f>
        <v>1.2832455970929004</v>
      </c>
      <c r="N3834" s="1">
        <f>K3834+('1.Time_constants_calculation'!$N$13)*(3*G3834*C3834+2*H3834*$D3834+I3834)+('1.Time_constants_calculation'!$N$14)*(6*G3834*D3834+2*H3834)+('1.Time_constants_calculation'!$N$15)*(6*G3834)</f>
        <v>1.2832455970929004</v>
      </c>
      <c r="O3834" s="1">
        <f t="shared" si="538"/>
        <v>1.2832455970929004</v>
      </c>
      <c r="P3834" s="1">
        <f t="shared" si="539"/>
        <v>1.2832455970929004</v>
      </c>
      <c r="Q3834" s="1">
        <f t="shared" si="539"/>
        <v>1.2832455970929004</v>
      </c>
      <c r="R3834" s="1">
        <f t="shared" si="539"/>
        <v>1.2832455970929004</v>
      </c>
    </row>
    <row r="3835" spans="2:18" x14ac:dyDescent="0.4">
      <c r="B3835" s="1">
        <f t="shared" si="531"/>
        <v>257664.16403703703</v>
      </c>
      <c r="C3835" s="1">
        <f t="shared" si="532"/>
        <v>4049.201111111111</v>
      </c>
      <c r="D3835" s="1">
        <f>'1.Time_constants_calculation'!C3829</f>
        <v>63.633333333333333</v>
      </c>
      <c r="E3835" s="1">
        <f>'1.Time_constants_calculation'!E3829</f>
        <v>1.2780000000000002</v>
      </c>
      <c r="F3835" s="1">
        <f>'1.Time_constants_calculation'!H3829</f>
        <v>0</v>
      </c>
      <c r="G3835" s="1">
        <f t="shared" si="533"/>
        <v>3.5133828879170236E-2</v>
      </c>
      <c r="H3835" s="1">
        <f t="shared" si="534"/>
        <v>-6.6646382735681415</v>
      </c>
      <c r="I3835" s="1">
        <f t="shared" si="535"/>
        <v>421.09425088353851</v>
      </c>
      <c r="J3835" s="1">
        <f t="shared" si="536"/>
        <v>-8860.620524092843</v>
      </c>
      <c r="K3835" s="1">
        <f t="shared" si="537"/>
        <v>1.2782522156121559</v>
      </c>
      <c r="L3835" s="1">
        <f>K3835+'1.Time_constants_calculation'!$N$6*(3*G3835*C3835+2*H3835*D3835+I3835)</f>
        <v>1.2782522156121559</v>
      </c>
      <c r="M3835" s="1">
        <f>K3835+('1.Time_constants_calculation'!$N$9)*(3*G3835*C3835+2*H3835*$D3835+I3835)+('1.Time_constants_calculation'!$N$10)*(6*G3835*D3835+2*H3835)</f>
        <v>1.2782522156121559</v>
      </c>
      <c r="N3835" s="1">
        <f>K3835+('1.Time_constants_calculation'!$N$13)*(3*G3835*C3835+2*H3835*$D3835+I3835)+('1.Time_constants_calculation'!$N$14)*(6*G3835*D3835+2*H3835)+('1.Time_constants_calculation'!$N$15)*(6*G3835)</f>
        <v>1.2782522156121559</v>
      </c>
      <c r="O3835" s="1">
        <f t="shared" si="538"/>
        <v>1.2782522156121559</v>
      </c>
      <c r="P3835" s="1">
        <f t="shared" si="539"/>
        <v>1.2782522156121559</v>
      </c>
      <c r="Q3835" s="1">
        <f t="shared" si="539"/>
        <v>1.2782522156121559</v>
      </c>
      <c r="R3835" s="1">
        <f t="shared" si="539"/>
        <v>1.2782522156121559</v>
      </c>
    </row>
    <row r="3836" spans="2:18" x14ac:dyDescent="0.4">
      <c r="B3836" s="1">
        <f t="shared" si="531"/>
        <v>257866.67712499999</v>
      </c>
      <c r="C3836" s="1">
        <f t="shared" si="532"/>
        <v>4051.3224999999998</v>
      </c>
      <c r="D3836" s="1">
        <f>'1.Time_constants_calculation'!C3830</f>
        <v>63.65</v>
      </c>
      <c r="E3836" s="1">
        <f>'1.Time_constants_calculation'!E3830</f>
        <v>1.2729999999999999</v>
      </c>
      <c r="F3836" s="1">
        <f>'1.Time_constants_calculation'!H3830</f>
        <v>0</v>
      </c>
      <c r="G3836" s="1">
        <f t="shared" si="533"/>
        <v>3.3061292880287092E-2</v>
      </c>
      <c r="H3836" s="1">
        <f t="shared" si="534"/>
        <v>-6.2695741740203781</v>
      </c>
      <c r="I3836" s="1">
        <f t="shared" si="535"/>
        <v>395.99234171968266</v>
      </c>
      <c r="J3836" s="1">
        <f t="shared" si="536"/>
        <v>-8328.9780751316357</v>
      </c>
      <c r="K3836" s="1">
        <f t="shared" si="537"/>
        <v>1.273295194547245</v>
      </c>
      <c r="L3836" s="1">
        <f>K3836+'1.Time_constants_calculation'!$N$6*(3*G3836*C3836+2*H3836*D3836+I3836)</f>
        <v>1.273295194547245</v>
      </c>
      <c r="M3836" s="1">
        <f>K3836+('1.Time_constants_calculation'!$N$9)*(3*G3836*C3836+2*H3836*$D3836+I3836)+('1.Time_constants_calculation'!$N$10)*(6*G3836*D3836+2*H3836)</f>
        <v>1.273295194547245</v>
      </c>
      <c r="N3836" s="1">
        <f>K3836+('1.Time_constants_calculation'!$N$13)*(3*G3836*C3836+2*H3836*$D3836+I3836)+('1.Time_constants_calculation'!$N$14)*(6*G3836*D3836+2*H3836)+('1.Time_constants_calculation'!$N$15)*(6*G3836)</f>
        <v>1.273295194547245</v>
      </c>
      <c r="O3836" s="1">
        <f t="shared" si="538"/>
        <v>1.273295194547245</v>
      </c>
      <c r="P3836" s="1">
        <f t="shared" si="539"/>
        <v>1.273295194547245</v>
      </c>
      <c r="Q3836" s="1">
        <f t="shared" si="539"/>
        <v>1.273295194547245</v>
      </c>
      <c r="R3836" s="1">
        <f t="shared" si="539"/>
        <v>1.273295194547245</v>
      </c>
    </row>
    <row r="3837" spans="2:18" x14ac:dyDescent="0.4">
      <c r="B3837" s="1">
        <f t="shared" si="531"/>
        <v>258069.29629629629</v>
      </c>
      <c r="C3837" s="1">
        <f t="shared" si="532"/>
        <v>4053.4444444444443</v>
      </c>
      <c r="D3837" s="1">
        <f>'1.Time_constants_calculation'!C3831</f>
        <v>63.666666666666664</v>
      </c>
      <c r="E3837" s="1">
        <f>'1.Time_constants_calculation'!E3831</f>
        <v>1.2670000000000001</v>
      </c>
      <c r="F3837" s="1">
        <f>'1.Time_constants_calculation'!H3831</f>
        <v>0</v>
      </c>
      <c r="G3837" s="1">
        <f t="shared" si="533"/>
        <v>3.1723038591701398E-2</v>
      </c>
      <c r="H3837" s="1">
        <f t="shared" si="534"/>
        <v>-6.0147079145252889</v>
      </c>
      <c r="I3837" s="1">
        <f t="shared" si="535"/>
        <v>379.81311885330075</v>
      </c>
      <c r="J3837" s="1">
        <f t="shared" si="536"/>
        <v>-7986.62472880934</v>
      </c>
      <c r="K3837" s="1">
        <f t="shared" si="537"/>
        <v>1.268369502877249</v>
      </c>
      <c r="L3837" s="1">
        <f>K3837+'1.Time_constants_calculation'!$N$6*(3*G3837*C3837+2*H3837*D3837+I3837)</f>
        <v>1.268369502877249</v>
      </c>
      <c r="M3837" s="1">
        <f>K3837+('1.Time_constants_calculation'!$N$9)*(3*G3837*C3837+2*H3837*$D3837+I3837)+('1.Time_constants_calculation'!$N$10)*(6*G3837*D3837+2*H3837)</f>
        <v>1.268369502877249</v>
      </c>
      <c r="N3837" s="1">
        <f>K3837+('1.Time_constants_calculation'!$N$13)*(3*G3837*C3837+2*H3837*$D3837+I3837)+('1.Time_constants_calculation'!$N$14)*(6*G3837*D3837+2*H3837)+('1.Time_constants_calculation'!$N$15)*(6*G3837)</f>
        <v>1.268369502877249</v>
      </c>
      <c r="O3837" s="1">
        <f t="shared" si="538"/>
        <v>1.268369502877249</v>
      </c>
      <c r="P3837" s="1">
        <f t="shared" si="539"/>
        <v>1.268369502877249</v>
      </c>
      <c r="Q3837" s="1">
        <f t="shared" si="539"/>
        <v>1.268369502877249</v>
      </c>
      <c r="R3837" s="1">
        <f t="shared" si="539"/>
        <v>1.268369502877249</v>
      </c>
    </row>
    <row r="3838" spans="2:18" x14ac:dyDescent="0.4">
      <c r="B3838" s="1">
        <f t="shared" si="531"/>
        <v>258272.02157870366</v>
      </c>
      <c r="C3838" s="1">
        <f t="shared" si="532"/>
        <v>4055.5669444444438</v>
      </c>
      <c r="D3838" s="1">
        <f>'1.Time_constants_calculation'!C3832</f>
        <v>63.68333333333333</v>
      </c>
      <c r="E3838" s="1">
        <f>'1.Time_constants_calculation'!E3832</f>
        <v>1.2630000000000001</v>
      </c>
      <c r="F3838" s="1">
        <f>'1.Time_constants_calculation'!H3832</f>
        <v>0</v>
      </c>
      <c r="G3838" s="1">
        <f t="shared" si="533"/>
        <v>2.8933802265079554E-2</v>
      </c>
      <c r="H3838" s="1">
        <f t="shared" si="534"/>
        <v>-5.482264853806349</v>
      </c>
      <c r="I3838" s="1">
        <f t="shared" si="535"/>
        <v>345.93373114741763</v>
      </c>
      <c r="J3838" s="1">
        <f t="shared" si="536"/>
        <v>-7268.049139249455</v>
      </c>
      <c r="K3838" s="1">
        <f t="shared" si="537"/>
        <v>1.2634538292459183</v>
      </c>
      <c r="L3838" s="1">
        <f>K3838+'1.Time_constants_calculation'!$N$6*(3*G3838*C3838+2*H3838*D3838+I3838)</f>
        <v>1.2634538292459183</v>
      </c>
      <c r="M3838" s="1">
        <f>K3838+('1.Time_constants_calculation'!$N$9)*(3*G3838*C3838+2*H3838*$D3838+I3838)+('1.Time_constants_calculation'!$N$10)*(6*G3838*D3838+2*H3838)</f>
        <v>1.2634538292459183</v>
      </c>
      <c r="N3838" s="1">
        <f>K3838+('1.Time_constants_calculation'!$N$13)*(3*G3838*C3838+2*H3838*$D3838+I3838)+('1.Time_constants_calculation'!$N$14)*(6*G3838*D3838+2*H3838)+('1.Time_constants_calculation'!$N$15)*(6*G3838)</f>
        <v>1.2634538292459183</v>
      </c>
      <c r="O3838" s="1">
        <f t="shared" si="538"/>
        <v>1.2634538292459183</v>
      </c>
      <c r="P3838" s="1">
        <f t="shared" si="539"/>
        <v>1.2634538292459183</v>
      </c>
      <c r="Q3838" s="1">
        <f t="shared" si="539"/>
        <v>1.2634538292459183</v>
      </c>
      <c r="R3838" s="1">
        <f t="shared" si="539"/>
        <v>1.2634538292459183</v>
      </c>
    </row>
    <row r="3839" spans="2:18" x14ac:dyDescent="0.4">
      <c r="B3839" s="1">
        <f t="shared" si="531"/>
        <v>258474.85300000003</v>
      </c>
      <c r="C3839" s="1">
        <f t="shared" si="532"/>
        <v>4057.6900000000005</v>
      </c>
      <c r="D3839" s="1">
        <f>'1.Time_constants_calculation'!C3833</f>
        <v>63.7</v>
      </c>
      <c r="E3839" s="1">
        <f>'1.Time_constants_calculation'!E3833</f>
        <v>1.2569999999999999</v>
      </c>
      <c r="F3839" s="1">
        <f>'1.Time_constants_calculation'!H3833</f>
        <v>0</v>
      </c>
      <c r="G3839" s="1">
        <f t="shared" si="533"/>
        <v>2.435902032076227E-2</v>
      </c>
      <c r="H3839" s="1">
        <f t="shared" si="534"/>
        <v>-4.6080850272500991</v>
      </c>
      <c r="I3839" s="1">
        <f t="shared" si="535"/>
        <v>290.25288633509092</v>
      </c>
      <c r="J3839" s="1">
        <f t="shared" si="536"/>
        <v>-6085.8639747715024</v>
      </c>
      <c r="K3839" s="1">
        <f t="shared" si="537"/>
        <v>1.2585471843740379</v>
      </c>
      <c r="L3839" s="1">
        <f>K3839+'1.Time_constants_calculation'!$N$6*(3*G3839*C3839+2*H3839*D3839+I3839)</f>
        <v>1.2585471843740379</v>
      </c>
      <c r="M3839" s="1">
        <f>K3839+('1.Time_constants_calculation'!$N$9)*(3*G3839*C3839+2*H3839*$D3839+I3839)+('1.Time_constants_calculation'!$N$10)*(6*G3839*D3839+2*H3839)</f>
        <v>1.2585471843740379</v>
      </c>
      <c r="N3839" s="1">
        <f>K3839+('1.Time_constants_calculation'!$N$13)*(3*G3839*C3839+2*H3839*$D3839+I3839)+('1.Time_constants_calculation'!$N$14)*(6*G3839*D3839+2*H3839)+('1.Time_constants_calculation'!$N$15)*(6*G3839)</f>
        <v>1.2585471843740379</v>
      </c>
      <c r="O3839" s="1">
        <f t="shared" si="538"/>
        <v>1.2585471843740379</v>
      </c>
      <c r="P3839" s="1">
        <f t="shared" si="539"/>
        <v>1.2585471843740379</v>
      </c>
      <c r="Q3839" s="1">
        <f t="shared" si="539"/>
        <v>1.2585471843740379</v>
      </c>
      <c r="R3839" s="1">
        <f t="shared" si="539"/>
        <v>1.2585471843740379</v>
      </c>
    </row>
    <row r="3840" spans="2:18" x14ac:dyDescent="0.4">
      <c r="B3840" s="1">
        <f t="shared" si="531"/>
        <v>258677.79058796298</v>
      </c>
      <c r="C3840" s="1">
        <f t="shared" si="532"/>
        <v>4059.8136111111112</v>
      </c>
      <c r="D3840" s="1">
        <f>'1.Time_constants_calculation'!C3834</f>
        <v>63.716666666666669</v>
      </c>
      <c r="E3840" s="1">
        <f>'1.Time_constants_calculation'!E3834</f>
        <v>1.2529999999999999</v>
      </c>
      <c r="F3840" s="1">
        <f>'1.Time_constants_calculation'!H3834</f>
        <v>0</v>
      </c>
      <c r="G3840" s="1">
        <f t="shared" si="533"/>
        <v>2.2169102663966319E-2</v>
      </c>
      <c r="H3840" s="1">
        <f t="shared" si="534"/>
        <v>-4.1899036591686896</v>
      </c>
      <c r="I3840" s="1">
        <f t="shared" si="535"/>
        <v>263.63485107443313</v>
      </c>
      <c r="J3840" s="1">
        <f t="shared" si="536"/>
        <v>-5521.1068230609562</v>
      </c>
      <c r="K3840" s="1">
        <f t="shared" si="537"/>
        <v>1.2536962602425774</v>
      </c>
      <c r="L3840" s="1">
        <f>K3840+'1.Time_constants_calculation'!$N$6*(3*G3840*C3840+2*H3840*D3840+I3840)</f>
        <v>1.2536962602425774</v>
      </c>
      <c r="M3840" s="1">
        <f>K3840+('1.Time_constants_calculation'!$N$9)*(3*G3840*C3840+2*H3840*$D3840+I3840)+('1.Time_constants_calculation'!$N$10)*(6*G3840*D3840+2*H3840)</f>
        <v>1.2536962602425774</v>
      </c>
      <c r="N3840" s="1">
        <f>K3840+('1.Time_constants_calculation'!$N$13)*(3*G3840*C3840+2*H3840*$D3840+I3840)+('1.Time_constants_calculation'!$N$14)*(6*G3840*D3840+2*H3840)+('1.Time_constants_calculation'!$N$15)*(6*G3840)</f>
        <v>1.2536962602425774</v>
      </c>
      <c r="O3840" s="1">
        <f t="shared" si="538"/>
        <v>1.2536962602425774</v>
      </c>
      <c r="P3840" s="1">
        <f t="shared" si="539"/>
        <v>1.2536962602425774</v>
      </c>
      <c r="Q3840" s="1">
        <f t="shared" si="539"/>
        <v>1.2536962602425774</v>
      </c>
      <c r="R3840" s="1">
        <f t="shared" si="539"/>
        <v>1.2536962602425774</v>
      </c>
    </row>
    <row r="3841" spans="2:18" x14ac:dyDescent="0.4">
      <c r="B3841" s="1">
        <f t="shared" si="531"/>
        <v>258880.83437037037</v>
      </c>
      <c r="C3841" s="1">
        <f t="shared" si="532"/>
        <v>4061.9377777777777</v>
      </c>
      <c r="D3841" s="1">
        <f>'1.Time_constants_calculation'!C3835</f>
        <v>63.733333333333334</v>
      </c>
      <c r="E3841" s="1">
        <f>'1.Time_constants_calculation'!E3835</f>
        <v>1.248</v>
      </c>
      <c r="F3841" s="1">
        <f>'1.Time_constants_calculation'!H3835</f>
        <v>0</v>
      </c>
      <c r="G3841" s="1">
        <f t="shared" si="533"/>
        <v>2.2465400845563564E-2</v>
      </c>
      <c r="H3841" s="1">
        <f t="shared" si="534"/>
        <v>-4.2466158033575274</v>
      </c>
      <c r="I3841" s="1">
        <f t="shared" si="535"/>
        <v>267.25308863797574</v>
      </c>
      <c r="J3841" s="1">
        <f t="shared" si="536"/>
        <v>-5598.0538799091828</v>
      </c>
      <c r="K3841" s="1">
        <f t="shared" si="537"/>
        <v>1.2488586160543491</v>
      </c>
      <c r="L3841" s="1">
        <f>K3841+'1.Time_constants_calculation'!$N$6*(3*G3841*C3841+2*H3841*D3841+I3841)</f>
        <v>1.2488586160543491</v>
      </c>
      <c r="M3841" s="1">
        <f>K3841+('1.Time_constants_calculation'!$N$9)*(3*G3841*C3841+2*H3841*$D3841+I3841)+('1.Time_constants_calculation'!$N$10)*(6*G3841*D3841+2*H3841)</f>
        <v>1.2488586160543491</v>
      </c>
      <c r="N3841" s="1">
        <f>K3841+('1.Time_constants_calculation'!$N$13)*(3*G3841*C3841+2*H3841*$D3841+I3841)+('1.Time_constants_calculation'!$N$14)*(6*G3841*D3841+2*H3841)+('1.Time_constants_calculation'!$N$15)*(6*G3841)</f>
        <v>1.2488586160543491</v>
      </c>
      <c r="O3841" s="1">
        <f t="shared" si="538"/>
        <v>1.2488586160543491</v>
      </c>
      <c r="P3841" s="1">
        <f t="shared" si="539"/>
        <v>1.2488586160543491</v>
      </c>
      <c r="Q3841" s="1">
        <f t="shared" si="539"/>
        <v>1.2488586160543491</v>
      </c>
      <c r="R3841" s="1">
        <f t="shared" si="539"/>
        <v>1.2488586160543491</v>
      </c>
    </row>
    <row r="3842" spans="2:18" x14ac:dyDescent="0.4">
      <c r="B3842" s="1">
        <f t="shared" si="531"/>
        <v>259083.984375</v>
      </c>
      <c r="C3842" s="1">
        <f t="shared" si="532"/>
        <v>4064.0625</v>
      </c>
      <c r="D3842" s="1">
        <f>'1.Time_constants_calculation'!C3836</f>
        <v>63.75</v>
      </c>
      <c r="E3842" s="1">
        <f>'1.Time_constants_calculation'!E3836</f>
        <v>1.244</v>
      </c>
      <c r="F3842" s="1">
        <f>'1.Time_constants_calculation'!H3836</f>
        <v>0</v>
      </c>
      <c r="G3842" s="1">
        <f t="shared" si="533"/>
        <v>2.0881524155158603E-2</v>
      </c>
      <c r="H3842" s="1">
        <f t="shared" si="534"/>
        <v>-3.9436539923414626</v>
      </c>
      <c r="I3842" s="1">
        <f t="shared" si="535"/>
        <v>247.93656304152833</v>
      </c>
      <c r="J3842" s="1">
        <f t="shared" si="536"/>
        <v>-5187.5240281119277</v>
      </c>
      <c r="K3842" s="1">
        <f t="shared" si="537"/>
        <v>1.2440404765748099</v>
      </c>
      <c r="L3842" s="1">
        <f>K3842+'1.Time_constants_calculation'!$N$6*(3*G3842*C3842+2*H3842*D3842+I3842)</f>
        <v>1.2440404765748099</v>
      </c>
      <c r="M3842" s="1">
        <f>K3842+('1.Time_constants_calculation'!$N$9)*(3*G3842*C3842+2*H3842*$D3842+I3842)+('1.Time_constants_calculation'!$N$10)*(6*G3842*D3842+2*H3842)</f>
        <v>1.2440404765748099</v>
      </c>
      <c r="N3842" s="1">
        <f>K3842+('1.Time_constants_calculation'!$N$13)*(3*G3842*C3842+2*H3842*$D3842+I3842)+('1.Time_constants_calculation'!$N$14)*(6*G3842*D3842+2*H3842)+('1.Time_constants_calculation'!$N$15)*(6*G3842)</f>
        <v>1.2440404765748099</v>
      </c>
      <c r="O3842" s="1">
        <f t="shared" si="538"/>
        <v>1.2440404765748099</v>
      </c>
      <c r="P3842" s="1">
        <f t="shared" si="539"/>
        <v>1.2440404765748099</v>
      </c>
      <c r="Q3842" s="1">
        <f t="shared" si="539"/>
        <v>1.2440404765748099</v>
      </c>
      <c r="R3842" s="1">
        <f t="shared" si="539"/>
        <v>1.2440404765748099</v>
      </c>
    </row>
    <row r="3843" spans="2:18" x14ac:dyDescent="0.4">
      <c r="B3843" s="1">
        <f t="shared" si="531"/>
        <v>259287.24062962961</v>
      </c>
      <c r="C3843" s="1">
        <f t="shared" si="532"/>
        <v>4066.1877777777777</v>
      </c>
      <c r="D3843" s="1">
        <f>'1.Time_constants_calculation'!C3837</f>
        <v>63.766666666666666</v>
      </c>
      <c r="E3843" s="1">
        <f>'1.Time_constants_calculation'!E3837</f>
        <v>1.2409999999999999</v>
      </c>
      <c r="F3843" s="1">
        <f>'1.Time_constants_calculation'!H3837</f>
        <v>0</v>
      </c>
      <c r="G3843" s="1">
        <f t="shared" si="533"/>
        <v>1.9412960722168159E-2</v>
      </c>
      <c r="H3843" s="1">
        <f t="shared" si="534"/>
        <v>-3.6628750502724907</v>
      </c>
      <c r="I3843" s="1">
        <f t="shared" si="535"/>
        <v>230.04241637766603</v>
      </c>
      <c r="J3843" s="1">
        <f t="shared" si="536"/>
        <v>-4807.3940775461906</v>
      </c>
      <c r="K3843" s="1">
        <f t="shared" si="537"/>
        <v>1.2392639601785049</v>
      </c>
      <c r="L3843" s="1">
        <f>K3843+'1.Time_constants_calculation'!$N$6*(3*G3843*C3843+2*H3843*D3843+I3843)</f>
        <v>1.2392639601785049</v>
      </c>
      <c r="M3843" s="1">
        <f>K3843+('1.Time_constants_calculation'!$N$9)*(3*G3843*C3843+2*H3843*$D3843+I3843)+('1.Time_constants_calculation'!$N$10)*(6*G3843*D3843+2*H3843)</f>
        <v>1.2392639601785049</v>
      </c>
      <c r="N3843" s="1">
        <f>K3843+('1.Time_constants_calculation'!$N$13)*(3*G3843*C3843+2*H3843*$D3843+I3843)+('1.Time_constants_calculation'!$N$14)*(6*G3843*D3843+2*H3843)+('1.Time_constants_calculation'!$N$15)*(6*G3843)</f>
        <v>1.2392639601785049</v>
      </c>
      <c r="O3843" s="1">
        <f t="shared" si="538"/>
        <v>1.2392639601785049</v>
      </c>
      <c r="P3843" s="1">
        <f t="shared" si="539"/>
        <v>1.2392639601785049</v>
      </c>
      <c r="Q3843" s="1">
        <f t="shared" si="539"/>
        <v>1.2392639601785049</v>
      </c>
      <c r="R3843" s="1">
        <f t="shared" si="539"/>
        <v>1.2392639601785049</v>
      </c>
    </row>
    <row r="3844" spans="2:18" x14ac:dyDescent="0.4">
      <c r="B3844" s="1">
        <f t="shared" si="531"/>
        <v>259490.603162037</v>
      </c>
      <c r="C3844" s="1">
        <f t="shared" si="532"/>
        <v>4068.3136111111107</v>
      </c>
      <c r="D3844" s="1">
        <f>'1.Time_constants_calculation'!C3838</f>
        <v>63.783333333333331</v>
      </c>
      <c r="E3844" s="1">
        <f>'1.Time_constants_calculation'!E3838</f>
        <v>1.2350000000000001</v>
      </c>
      <c r="F3844" s="1">
        <f>'1.Time_constants_calculation'!H3838</f>
        <v>0</v>
      </c>
      <c r="G3844" s="1">
        <f t="shared" si="533"/>
        <v>1.6347076005286242E-2</v>
      </c>
      <c r="H3844" s="1">
        <f t="shared" si="534"/>
        <v>-3.07707691246598</v>
      </c>
      <c r="I3844" s="1">
        <f t="shared" si="535"/>
        <v>192.73336623782575</v>
      </c>
      <c r="J3844" s="1">
        <f t="shared" si="536"/>
        <v>-4015.3407158615373</v>
      </c>
      <c r="K3844" s="1">
        <f t="shared" si="537"/>
        <v>1.2345544674062694</v>
      </c>
      <c r="L3844" s="1">
        <f>K3844+'1.Time_constants_calculation'!$N$6*(3*G3844*C3844+2*H3844*D3844+I3844)</f>
        <v>1.2345544674062694</v>
      </c>
      <c r="M3844" s="1">
        <f>K3844+('1.Time_constants_calculation'!$N$9)*(3*G3844*C3844+2*H3844*$D3844+I3844)+('1.Time_constants_calculation'!$N$10)*(6*G3844*D3844+2*H3844)</f>
        <v>1.2345544674062694</v>
      </c>
      <c r="N3844" s="1">
        <f>K3844+('1.Time_constants_calculation'!$N$13)*(3*G3844*C3844+2*H3844*$D3844+I3844)+('1.Time_constants_calculation'!$N$14)*(6*G3844*D3844+2*H3844)+('1.Time_constants_calculation'!$N$15)*(6*G3844)</f>
        <v>1.2345544674062694</v>
      </c>
      <c r="O3844" s="1">
        <f t="shared" si="538"/>
        <v>1.2345544674062694</v>
      </c>
      <c r="P3844" s="1">
        <f t="shared" si="539"/>
        <v>1.2345544674062694</v>
      </c>
      <c r="Q3844" s="1">
        <f t="shared" si="539"/>
        <v>1.2345544674062694</v>
      </c>
      <c r="R3844" s="1">
        <f t="shared" si="539"/>
        <v>1.2345544674062694</v>
      </c>
    </row>
    <row r="3845" spans="2:18" x14ac:dyDescent="0.4">
      <c r="B3845" s="1">
        <f t="shared" si="531"/>
        <v>259694.07199999996</v>
      </c>
      <c r="C3845" s="1">
        <f t="shared" si="532"/>
        <v>4070.4399999999996</v>
      </c>
      <c r="D3845" s="1">
        <f>'1.Time_constants_calculation'!C3839</f>
        <v>63.8</v>
      </c>
      <c r="E3845" s="1">
        <f>'1.Time_constants_calculation'!E3839</f>
        <v>1.2300000000000002</v>
      </c>
      <c r="F3845" s="1">
        <f>'1.Time_constants_calculation'!H3839</f>
        <v>0</v>
      </c>
      <c r="G3845" s="1">
        <f t="shared" si="533"/>
        <v>1.3674704232758775E-2</v>
      </c>
      <c r="H3845" s="1">
        <f t="shared" si="534"/>
        <v>-2.5656503904901462</v>
      </c>
      <c r="I3845" s="1">
        <f t="shared" si="535"/>
        <v>160.10883415463357</v>
      </c>
      <c r="J3845" s="1">
        <f t="shared" si="536"/>
        <v>-3321.6274321028523</v>
      </c>
      <c r="K3845" s="1">
        <f t="shared" si="537"/>
        <v>1.2298370968201198</v>
      </c>
      <c r="L3845" s="1">
        <f>K3845+'1.Time_constants_calculation'!$N$6*(3*G3845*C3845+2*H3845*D3845+I3845)</f>
        <v>1.2298370968201198</v>
      </c>
      <c r="M3845" s="1">
        <f>K3845+('1.Time_constants_calculation'!$N$9)*(3*G3845*C3845+2*H3845*$D3845+I3845)+('1.Time_constants_calculation'!$N$10)*(6*G3845*D3845+2*H3845)</f>
        <v>1.2298370968201198</v>
      </c>
      <c r="N3845" s="1">
        <f>K3845+('1.Time_constants_calculation'!$N$13)*(3*G3845*C3845+2*H3845*$D3845+I3845)+('1.Time_constants_calculation'!$N$14)*(6*G3845*D3845+2*H3845)+('1.Time_constants_calculation'!$N$15)*(6*G3845)</f>
        <v>1.2298370968201198</v>
      </c>
      <c r="O3845" s="1">
        <f t="shared" si="538"/>
        <v>1.2298370968201198</v>
      </c>
      <c r="P3845" s="1">
        <f t="shared" si="539"/>
        <v>1.2298370968201198</v>
      </c>
      <c r="Q3845" s="1">
        <f t="shared" si="539"/>
        <v>1.2298370968201198</v>
      </c>
      <c r="R3845" s="1">
        <f t="shared" si="539"/>
        <v>1.2298370968201198</v>
      </c>
    </row>
    <row r="3846" spans="2:18" x14ac:dyDescent="0.4">
      <c r="B3846" s="1">
        <f t="shared" si="531"/>
        <v>259897.64717129632</v>
      </c>
      <c r="C3846" s="1">
        <f t="shared" si="532"/>
        <v>4072.5669444444447</v>
      </c>
      <c r="D3846" s="1">
        <f>'1.Time_constants_calculation'!C3840</f>
        <v>63.81666666666667</v>
      </c>
      <c r="E3846" s="1">
        <f>'1.Time_constants_calculation'!E3840</f>
        <v>1.224</v>
      </c>
      <c r="F3846" s="1">
        <f>'1.Time_constants_calculation'!H3840</f>
        <v>0</v>
      </c>
      <c r="G3846" s="1">
        <f t="shared" si="533"/>
        <v>9.2788388248224943E-3</v>
      </c>
      <c r="H3846" s="1">
        <f t="shared" si="534"/>
        <v>-1.7247606855528863</v>
      </c>
      <c r="I3846" s="1">
        <f t="shared" si="535"/>
        <v>106.49112901361941</v>
      </c>
      <c r="J3846" s="1">
        <f t="shared" si="536"/>
        <v>-2182.0287213769006</v>
      </c>
      <c r="K3846" s="1">
        <f t="shared" si="537"/>
        <v>1.225185835263801</v>
      </c>
      <c r="L3846" s="1">
        <f>K3846+'1.Time_constants_calculation'!$N$6*(3*G3846*C3846+2*H3846*D3846+I3846)</f>
        <v>1.225185835263801</v>
      </c>
      <c r="M3846" s="1">
        <f>K3846+('1.Time_constants_calculation'!$N$9)*(3*G3846*C3846+2*H3846*$D3846+I3846)+('1.Time_constants_calculation'!$N$10)*(6*G3846*D3846+2*H3846)</f>
        <v>1.225185835263801</v>
      </c>
      <c r="N3846" s="1">
        <f>K3846+('1.Time_constants_calculation'!$N$13)*(3*G3846*C3846+2*H3846*$D3846+I3846)+('1.Time_constants_calculation'!$N$14)*(6*G3846*D3846+2*H3846)+('1.Time_constants_calculation'!$N$15)*(6*G3846)</f>
        <v>1.225185835263801</v>
      </c>
      <c r="O3846" s="1">
        <f t="shared" si="538"/>
        <v>1.225185835263801</v>
      </c>
      <c r="P3846" s="1">
        <f t="shared" si="539"/>
        <v>1.225185835263801</v>
      </c>
      <c r="Q3846" s="1">
        <f t="shared" si="539"/>
        <v>1.225185835263801</v>
      </c>
      <c r="R3846" s="1">
        <f t="shared" si="539"/>
        <v>1.225185835263801</v>
      </c>
    </row>
    <row r="3847" spans="2:18" x14ac:dyDescent="0.4">
      <c r="B3847" s="1">
        <f t="shared" si="531"/>
        <v>260101.32870370374</v>
      </c>
      <c r="C3847" s="1">
        <f t="shared" si="532"/>
        <v>4074.6944444444448</v>
      </c>
      <c r="D3847" s="1">
        <f>'1.Time_constants_calculation'!C3841</f>
        <v>63.833333333333336</v>
      </c>
      <c r="E3847" s="1">
        <f>'1.Time_constants_calculation'!E3841</f>
        <v>1.22</v>
      </c>
      <c r="F3847" s="1">
        <f>'1.Time_constants_calculation'!H3841</f>
        <v>0</v>
      </c>
      <c r="G3847" s="1">
        <f t="shared" si="533"/>
        <v>3.279446936913752E-3</v>
      </c>
      <c r="H3847" s="1">
        <f t="shared" si="534"/>
        <v>-0.57618227222355645</v>
      </c>
      <c r="I3847" s="1">
        <f t="shared" si="535"/>
        <v>33.193697962726702</v>
      </c>
      <c r="J3847" s="1">
        <f t="shared" si="536"/>
        <v>-622.86563930514058</v>
      </c>
      <c r="K3847" s="1">
        <f t="shared" si="537"/>
        <v>1.2205494034365074</v>
      </c>
      <c r="L3847" s="1">
        <f>K3847+'1.Time_constants_calculation'!$N$6*(3*G3847*C3847+2*H3847*D3847+I3847)</f>
        <v>1.2205494034365074</v>
      </c>
      <c r="M3847" s="1">
        <f>K3847+('1.Time_constants_calculation'!$N$9)*(3*G3847*C3847+2*H3847*$D3847+I3847)+('1.Time_constants_calculation'!$N$10)*(6*G3847*D3847+2*H3847)</f>
        <v>1.2205494034365074</v>
      </c>
      <c r="N3847" s="1">
        <f>K3847+('1.Time_constants_calculation'!$N$13)*(3*G3847*C3847+2*H3847*$D3847+I3847)+('1.Time_constants_calculation'!$N$14)*(6*G3847*D3847+2*H3847)+('1.Time_constants_calculation'!$N$15)*(6*G3847)</f>
        <v>1.2205494034365074</v>
      </c>
      <c r="O3847" s="1">
        <f t="shared" si="538"/>
        <v>1.2205494034365074</v>
      </c>
      <c r="P3847" s="1">
        <f t="shared" si="539"/>
        <v>1.2205494034365074</v>
      </c>
      <c r="Q3847" s="1">
        <f t="shared" si="539"/>
        <v>1.2205494034365074</v>
      </c>
      <c r="R3847" s="1">
        <f t="shared" si="539"/>
        <v>1.2205494034365074</v>
      </c>
    </row>
    <row r="3848" spans="2:18" x14ac:dyDescent="0.4">
      <c r="B3848" s="1">
        <f t="shared" si="531"/>
        <v>260305.11662500002</v>
      </c>
      <c r="C3848" s="1">
        <f t="shared" si="532"/>
        <v>4076.8225000000002</v>
      </c>
      <c r="D3848" s="1">
        <f>'1.Time_constants_calculation'!C3842</f>
        <v>63.85</v>
      </c>
      <c r="E3848" s="1">
        <f>'1.Time_constants_calculation'!E3842</f>
        <v>1.2150000000000001</v>
      </c>
      <c r="F3848" s="1">
        <f>'1.Time_constants_calculation'!H3842</f>
        <v>0</v>
      </c>
      <c r="G3848" s="1">
        <f t="shared" si="533"/>
        <v>-1.065225567035871E-4</v>
      </c>
      <c r="H3848" s="1">
        <f t="shared" si="534"/>
        <v>7.1754947147201292E-2</v>
      </c>
      <c r="I3848" s="1">
        <f t="shared" si="535"/>
        <v>-8.1355270902896546</v>
      </c>
      <c r="J3848" s="1">
        <f t="shared" si="536"/>
        <v>255.86556141706666</v>
      </c>
      <c r="K3848" s="1">
        <f t="shared" si="537"/>
        <v>1.2159731721728235</v>
      </c>
      <c r="L3848" s="1">
        <f>K3848+'1.Time_constants_calculation'!$N$6*(3*G3848*C3848+2*H3848*D3848+I3848)</f>
        <v>1.2159731721728235</v>
      </c>
      <c r="M3848" s="1">
        <f>K3848+('1.Time_constants_calculation'!$N$9)*(3*G3848*C3848+2*H3848*$D3848+I3848)+('1.Time_constants_calculation'!$N$10)*(6*G3848*D3848+2*H3848)</f>
        <v>1.2159731721728235</v>
      </c>
      <c r="N3848" s="1">
        <f>K3848+('1.Time_constants_calculation'!$N$13)*(3*G3848*C3848+2*H3848*$D3848+I3848)+('1.Time_constants_calculation'!$N$14)*(6*G3848*D3848+2*H3848)+('1.Time_constants_calculation'!$N$15)*(6*G3848)</f>
        <v>1.2159731721728235</v>
      </c>
      <c r="O3848" s="1">
        <f t="shared" si="538"/>
        <v>1.2159731721728235</v>
      </c>
      <c r="P3848" s="1">
        <f t="shared" si="539"/>
        <v>1.2159731721728235</v>
      </c>
      <c r="Q3848" s="1">
        <f t="shared" si="539"/>
        <v>1.2159731721728235</v>
      </c>
      <c r="R3848" s="1">
        <f t="shared" si="539"/>
        <v>1.2159731721728235</v>
      </c>
    </row>
    <row r="3849" spans="2:18" x14ac:dyDescent="0.4">
      <c r="B3849" s="1">
        <f t="shared" si="531"/>
        <v>260509.01096296296</v>
      </c>
      <c r="C3849" s="1">
        <f t="shared" si="532"/>
        <v>4078.951111111111</v>
      </c>
      <c r="D3849" s="1">
        <f>'1.Time_constants_calculation'!C3843</f>
        <v>63.866666666666667</v>
      </c>
      <c r="E3849" s="1">
        <f>'1.Time_constants_calculation'!E3843</f>
        <v>1.2110000000000001</v>
      </c>
      <c r="F3849" s="1">
        <f>'1.Time_constants_calculation'!H3843</f>
        <v>0</v>
      </c>
      <c r="G3849" s="1">
        <f t="shared" si="533"/>
        <v>-8.9809893397839284E-3</v>
      </c>
      <c r="H3849" s="1">
        <f t="shared" si="534"/>
        <v>1.7717247680558221</v>
      </c>
      <c r="I3849" s="1">
        <f t="shared" si="535"/>
        <v>-116.68178212957463</v>
      </c>
      <c r="J3849" s="1">
        <f t="shared" si="536"/>
        <v>2566.1378379241314</v>
      </c>
      <c r="K3849" s="1">
        <f t="shared" si="537"/>
        <v>1.2114134503117384</v>
      </c>
      <c r="L3849" s="1">
        <f>K3849+'1.Time_constants_calculation'!$N$6*(3*G3849*C3849+2*H3849*D3849+I3849)</f>
        <v>1.2114134503117384</v>
      </c>
      <c r="M3849" s="1">
        <f>K3849+('1.Time_constants_calculation'!$N$9)*(3*G3849*C3849+2*H3849*$D3849+I3849)+('1.Time_constants_calculation'!$N$10)*(6*G3849*D3849+2*H3849)</f>
        <v>1.2114134503117384</v>
      </c>
      <c r="N3849" s="1">
        <f>K3849+('1.Time_constants_calculation'!$N$13)*(3*G3849*C3849+2*H3849*$D3849+I3849)+('1.Time_constants_calculation'!$N$14)*(6*G3849*D3849+2*H3849)+('1.Time_constants_calculation'!$N$15)*(6*G3849)</f>
        <v>1.2114134503117384</v>
      </c>
      <c r="O3849" s="1">
        <f t="shared" si="538"/>
        <v>1.2114134503117384</v>
      </c>
      <c r="P3849" s="1">
        <f t="shared" si="539"/>
        <v>1.2114134503117384</v>
      </c>
      <c r="Q3849" s="1">
        <f t="shared" si="539"/>
        <v>1.2114134503117384</v>
      </c>
      <c r="R3849" s="1">
        <f t="shared" si="539"/>
        <v>1.2114134503117384</v>
      </c>
    </row>
    <row r="3850" spans="2:18" x14ac:dyDescent="0.4">
      <c r="B3850" s="1">
        <f t="shared" si="531"/>
        <v>260713.01174537037</v>
      </c>
      <c r="C3850" s="1">
        <f t="shared" si="532"/>
        <v>4081.0802777777776</v>
      </c>
      <c r="D3850" s="1">
        <f>'1.Time_constants_calculation'!C3844</f>
        <v>63.883333333333333</v>
      </c>
      <c r="E3850" s="1">
        <f>'1.Time_constants_calculation'!E3844</f>
        <v>1.2070000000000001</v>
      </c>
      <c r="F3850" s="1">
        <f>'1.Time_constants_calculation'!H3844</f>
        <v>0</v>
      </c>
      <c r="G3850" s="1">
        <f t="shared" si="533"/>
        <v>-1.6916919985395865E-2</v>
      </c>
      <c r="H3850" s="1">
        <f t="shared" si="534"/>
        <v>3.2916656028066167</v>
      </c>
      <c r="I3850" s="1">
        <f t="shared" si="535"/>
        <v>-213.71716571421763</v>
      </c>
      <c r="J3850" s="1">
        <f t="shared" si="536"/>
        <v>4631.0814541445652</v>
      </c>
      <c r="K3850" s="1">
        <f t="shared" si="537"/>
        <v>1.2069315735443524</v>
      </c>
      <c r="L3850" s="1">
        <f>K3850+'1.Time_constants_calculation'!$N$6*(3*G3850*C3850+2*H3850*D3850+I3850)</f>
        <v>1.2069315735443524</v>
      </c>
      <c r="M3850" s="1">
        <f>K3850+('1.Time_constants_calculation'!$N$9)*(3*G3850*C3850+2*H3850*$D3850+I3850)+('1.Time_constants_calculation'!$N$10)*(6*G3850*D3850+2*H3850)</f>
        <v>1.2069315735443524</v>
      </c>
      <c r="N3850" s="1">
        <f>K3850+('1.Time_constants_calculation'!$N$13)*(3*G3850*C3850+2*H3850*$D3850+I3850)+('1.Time_constants_calculation'!$N$14)*(6*G3850*D3850+2*H3850)+('1.Time_constants_calculation'!$N$15)*(6*G3850)</f>
        <v>1.2069315735443524</v>
      </c>
      <c r="O3850" s="1">
        <f t="shared" si="538"/>
        <v>1.2069315735443524</v>
      </c>
      <c r="P3850" s="1">
        <f t="shared" si="539"/>
        <v>1.2069315735443524</v>
      </c>
      <c r="Q3850" s="1">
        <f t="shared" si="539"/>
        <v>1.2069315735443524</v>
      </c>
      <c r="R3850" s="1">
        <f t="shared" si="539"/>
        <v>1.2069315735443524</v>
      </c>
    </row>
    <row r="3851" spans="2:18" x14ac:dyDescent="0.4">
      <c r="B3851" s="1">
        <f t="shared" si="531"/>
        <v>260917.11900000001</v>
      </c>
      <c r="C3851" s="1">
        <f t="shared" si="532"/>
        <v>4083.21</v>
      </c>
      <c r="D3851" s="1">
        <f>'1.Time_constants_calculation'!C3845</f>
        <v>63.9</v>
      </c>
      <c r="E3851" s="1">
        <f>'1.Time_constants_calculation'!E3845</f>
        <v>1.2020000000000002</v>
      </c>
      <c r="F3851" s="1">
        <f>'1.Time_constants_calculation'!H3845</f>
        <v>0</v>
      </c>
      <c r="G3851" s="1">
        <f t="shared" si="533"/>
        <v>-2.3461335070971989E-2</v>
      </c>
      <c r="H3851" s="1">
        <f t="shared" si="534"/>
        <v>4.5455098910769065</v>
      </c>
      <c r="I3851" s="1">
        <f t="shared" si="535"/>
        <v>-293.79107352578859</v>
      </c>
      <c r="J3851" s="1">
        <f t="shared" si="536"/>
        <v>6335.6445899346327</v>
      </c>
      <c r="K3851" s="1">
        <f t="shared" si="537"/>
        <v>1.2024793692053208</v>
      </c>
      <c r="L3851" s="1">
        <f>K3851+'1.Time_constants_calculation'!$N$6*(3*G3851*C3851+2*H3851*D3851+I3851)</f>
        <v>1.2024793692053208</v>
      </c>
      <c r="M3851" s="1">
        <f>K3851+('1.Time_constants_calculation'!$N$9)*(3*G3851*C3851+2*H3851*$D3851+I3851)+('1.Time_constants_calculation'!$N$10)*(6*G3851*D3851+2*H3851)</f>
        <v>1.2024793692053208</v>
      </c>
      <c r="N3851" s="1">
        <f>K3851+('1.Time_constants_calculation'!$N$13)*(3*G3851*C3851+2*H3851*$D3851+I3851)+('1.Time_constants_calculation'!$N$14)*(6*G3851*D3851+2*H3851)+('1.Time_constants_calculation'!$N$15)*(6*G3851)</f>
        <v>1.2024793692053208</v>
      </c>
      <c r="O3851" s="1">
        <f t="shared" si="538"/>
        <v>1.2024793692053208</v>
      </c>
      <c r="P3851" s="1">
        <f t="shared" si="539"/>
        <v>1.2024793692053208</v>
      </c>
      <c r="Q3851" s="1">
        <f t="shared" si="539"/>
        <v>1.2024793692053208</v>
      </c>
      <c r="R3851" s="1">
        <f t="shared" si="539"/>
        <v>1.2024793692053208</v>
      </c>
    </row>
    <row r="3852" spans="2:18" x14ac:dyDescent="0.4">
      <c r="B3852" s="1">
        <f t="shared" si="531"/>
        <v>261121.33275462961</v>
      </c>
      <c r="C3852" s="1">
        <f t="shared" si="532"/>
        <v>4085.3402777777774</v>
      </c>
      <c r="D3852" s="1">
        <f>'1.Time_constants_calculation'!C3846</f>
        <v>63.916666666666664</v>
      </c>
      <c r="E3852" s="1">
        <f>'1.Time_constants_calculation'!E3846</f>
        <v>1.1980000000000002</v>
      </c>
      <c r="F3852" s="1">
        <f>'1.Time_constants_calculation'!H3846</f>
        <v>0</v>
      </c>
      <c r="G3852" s="1">
        <f t="shared" si="533"/>
        <v>-2.8552182613641338E-2</v>
      </c>
      <c r="H3852" s="1">
        <f t="shared" si="534"/>
        <v>5.5211434902110215</v>
      </c>
      <c r="I3852" s="1">
        <f t="shared" si="535"/>
        <v>-356.11546730390768</v>
      </c>
      <c r="J3852" s="1">
        <f t="shared" si="536"/>
        <v>7662.7457731708673</v>
      </c>
      <c r="K3852" s="1">
        <f t="shared" si="537"/>
        <v>1.1980574848385004</v>
      </c>
      <c r="L3852" s="1">
        <f>K3852+'1.Time_constants_calculation'!$N$6*(3*G3852*C3852+2*H3852*D3852+I3852)</f>
        <v>1.1980574848385004</v>
      </c>
      <c r="M3852" s="1">
        <f>K3852+('1.Time_constants_calculation'!$N$9)*(3*G3852*C3852+2*H3852*$D3852+I3852)+('1.Time_constants_calculation'!$N$10)*(6*G3852*D3852+2*H3852)</f>
        <v>1.1980574848385004</v>
      </c>
      <c r="N3852" s="1">
        <f>K3852+('1.Time_constants_calculation'!$N$13)*(3*G3852*C3852+2*H3852*$D3852+I3852)+('1.Time_constants_calculation'!$N$14)*(6*G3852*D3852+2*H3852)+('1.Time_constants_calculation'!$N$15)*(6*G3852)</f>
        <v>1.1980574848385004</v>
      </c>
      <c r="O3852" s="1">
        <f t="shared" si="538"/>
        <v>1.1980574848385004</v>
      </c>
      <c r="P3852" s="1">
        <f t="shared" si="539"/>
        <v>1.1980574848385004</v>
      </c>
      <c r="Q3852" s="1">
        <f t="shared" si="539"/>
        <v>1.1980574848385004</v>
      </c>
      <c r="R3852" s="1">
        <f t="shared" si="539"/>
        <v>1.1980574848385004</v>
      </c>
    </row>
    <row r="3853" spans="2:18" x14ac:dyDescent="0.4">
      <c r="B3853" s="1">
        <f t="shared" si="531"/>
        <v>261325.65303703697</v>
      </c>
      <c r="C3853" s="1">
        <f t="shared" si="532"/>
        <v>4087.4711111111105</v>
      </c>
      <c r="D3853" s="1">
        <f>'1.Time_constants_calculation'!C3847</f>
        <v>63.93333333333333</v>
      </c>
      <c r="E3853" s="1">
        <f>'1.Time_constants_calculation'!E3847</f>
        <v>1.1940000000000002</v>
      </c>
      <c r="F3853" s="1">
        <f>'1.Time_constants_calculation'!H3847</f>
        <v>0</v>
      </c>
      <c r="G3853" s="1">
        <f t="shared" si="533"/>
        <v>-3.4380414473639098E-2</v>
      </c>
      <c r="H3853" s="1">
        <f t="shared" si="534"/>
        <v>6.6389870143113745</v>
      </c>
      <c r="I3853" s="1">
        <f t="shared" si="535"/>
        <v>-427.58153441602366</v>
      </c>
      <c r="J3853" s="1">
        <f t="shared" si="536"/>
        <v>9185.7230454421988</v>
      </c>
      <c r="K3853" s="1">
        <f t="shared" si="537"/>
        <v>1.1936424762352544</v>
      </c>
      <c r="L3853" s="1">
        <f>K3853+'1.Time_constants_calculation'!$N$6*(3*G3853*C3853+2*H3853*D3853+I3853)</f>
        <v>1.1936424762352544</v>
      </c>
      <c r="M3853" s="1">
        <f>K3853+('1.Time_constants_calculation'!$N$9)*(3*G3853*C3853+2*H3853*$D3853+I3853)+('1.Time_constants_calculation'!$N$10)*(6*G3853*D3853+2*H3853)</f>
        <v>1.1936424762352544</v>
      </c>
      <c r="N3853" s="1">
        <f>K3853+('1.Time_constants_calculation'!$N$13)*(3*G3853*C3853+2*H3853*$D3853+I3853)+('1.Time_constants_calculation'!$N$14)*(6*G3853*D3853+2*H3853)+('1.Time_constants_calculation'!$N$15)*(6*G3853)</f>
        <v>1.1936424762352544</v>
      </c>
      <c r="O3853" s="1">
        <f t="shared" si="538"/>
        <v>1.1936424762352544</v>
      </c>
      <c r="P3853" s="1">
        <f t="shared" si="539"/>
        <v>1.1936424762352544</v>
      </c>
      <c r="Q3853" s="1">
        <f t="shared" si="539"/>
        <v>1.1936424762352544</v>
      </c>
      <c r="R3853" s="1">
        <f t="shared" si="539"/>
        <v>1.1936424762352544</v>
      </c>
    </row>
    <row r="3854" spans="2:18" x14ac:dyDescent="0.4">
      <c r="B3854" s="1">
        <f t="shared" si="531"/>
        <v>261530.07987500002</v>
      </c>
      <c r="C3854" s="1">
        <f t="shared" si="532"/>
        <v>4089.6025000000004</v>
      </c>
      <c r="D3854" s="1">
        <f>'1.Time_constants_calculation'!C3848</f>
        <v>63.95</v>
      </c>
      <c r="E3854" s="1">
        <f>'1.Time_constants_calculation'!E3848</f>
        <v>1.1890000000000003</v>
      </c>
      <c r="F3854" s="1">
        <f>'1.Time_constants_calculation'!H3848</f>
        <v>0</v>
      </c>
      <c r="G3854" s="1">
        <f t="shared" si="533"/>
        <v>-3.9045171775764387E-2</v>
      </c>
      <c r="H3854" s="1">
        <f t="shared" si="534"/>
        <v>7.5340825401873932</v>
      </c>
      <c r="I3854" s="1">
        <f t="shared" si="535"/>
        <v>-484.83270077479034</v>
      </c>
      <c r="J3854" s="1">
        <f t="shared" si="536"/>
        <v>10406.324571442809</v>
      </c>
      <c r="K3854" s="1">
        <f t="shared" si="537"/>
        <v>1.1892552029275976</v>
      </c>
      <c r="L3854" s="1">
        <f>K3854+'1.Time_constants_calculation'!$N$6*(3*G3854*C3854+2*H3854*D3854+I3854)</f>
        <v>1.1892552029275976</v>
      </c>
      <c r="M3854" s="1">
        <f>K3854+('1.Time_constants_calculation'!$N$9)*(3*G3854*C3854+2*H3854*$D3854+I3854)+('1.Time_constants_calculation'!$N$10)*(6*G3854*D3854+2*H3854)</f>
        <v>1.1892552029275976</v>
      </c>
      <c r="N3854" s="1">
        <f>K3854+('1.Time_constants_calculation'!$N$13)*(3*G3854*C3854+2*H3854*$D3854+I3854)+('1.Time_constants_calculation'!$N$14)*(6*G3854*D3854+2*H3854)+('1.Time_constants_calculation'!$N$15)*(6*G3854)</f>
        <v>1.1892552029275976</v>
      </c>
      <c r="O3854" s="1">
        <f t="shared" si="538"/>
        <v>1.1892552029275976</v>
      </c>
      <c r="P3854" s="1">
        <f t="shared" si="539"/>
        <v>1.1892552029275976</v>
      </c>
      <c r="Q3854" s="1">
        <f t="shared" si="539"/>
        <v>1.1892552029275976</v>
      </c>
      <c r="R3854" s="1">
        <f t="shared" si="539"/>
        <v>1.1892552029275976</v>
      </c>
    </row>
    <row r="3855" spans="2:18" x14ac:dyDescent="0.4">
      <c r="B3855" s="1">
        <f t="shared" si="531"/>
        <v>261734.61329629633</v>
      </c>
      <c r="C3855" s="1">
        <f t="shared" si="532"/>
        <v>4091.7344444444448</v>
      </c>
      <c r="D3855" s="1">
        <f>'1.Time_constants_calculation'!C3849</f>
        <v>63.966666666666669</v>
      </c>
      <c r="E3855" s="1">
        <f>'1.Time_constants_calculation'!E3849</f>
        <v>1.1850000000000003</v>
      </c>
      <c r="F3855" s="1">
        <f>'1.Time_constants_calculation'!H3849</f>
        <v>0</v>
      </c>
      <c r="G3855" s="1">
        <f t="shared" si="533"/>
        <v>-4.66237864549848E-2</v>
      </c>
      <c r="H3855" s="1">
        <f t="shared" si="534"/>
        <v>8.9886346897161697</v>
      </c>
      <c r="I3855" s="1">
        <f t="shared" si="535"/>
        <v>-577.88849055757714</v>
      </c>
      <c r="J3855" s="1">
        <f t="shared" si="536"/>
        <v>12390.737891627883</v>
      </c>
      <c r="K3855" s="1">
        <f t="shared" si="537"/>
        <v>1.1848958635127929</v>
      </c>
      <c r="L3855" s="1">
        <f>K3855+'1.Time_constants_calculation'!$N$6*(3*G3855*C3855+2*H3855*D3855+I3855)</f>
        <v>1.1848958635127929</v>
      </c>
      <c r="M3855" s="1">
        <f>K3855+('1.Time_constants_calculation'!$N$9)*(3*G3855*C3855+2*H3855*$D3855+I3855)+('1.Time_constants_calculation'!$N$10)*(6*G3855*D3855+2*H3855)</f>
        <v>1.1848958635127929</v>
      </c>
      <c r="N3855" s="1">
        <f>K3855+('1.Time_constants_calculation'!$N$13)*(3*G3855*C3855+2*H3855*$D3855+I3855)+('1.Time_constants_calculation'!$N$14)*(6*G3855*D3855+2*H3855)+('1.Time_constants_calculation'!$N$15)*(6*G3855)</f>
        <v>1.1848958635127929</v>
      </c>
      <c r="O3855" s="1">
        <f t="shared" si="538"/>
        <v>1.1848958635127929</v>
      </c>
      <c r="P3855" s="1">
        <f t="shared" si="539"/>
        <v>1.1848958635127929</v>
      </c>
      <c r="Q3855" s="1">
        <f t="shared" si="539"/>
        <v>1.1848958635127929</v>
      </c>
      <c r="R3855" s="1">
        <f t="shared" si="539"/>
        <v>1.1848958635127929</v>
      </c>
    </row>
    <row r="3856" spans="2:18" x14ac:dyDescent="0.4">
      <c r="B3856" s="1">
        <f t="shared" si="531"/>
        <v>261939.25332870372</v>
      </c>
      <c r="C3856" s="1">
        <f t="shared" si="532"/>
        <v>4093.8669444444445</v>
      </c>
      <c r="D3856" s="1">
        <f>'1.Time_constants_calculation'!C3850</f>
        <v>63.983333333333334</v>
      </c>
      <c r="E3856" s="1">
        <f>'1.Time_constants_calculation'!E3850</f>
        <v>1.179</v>
      </c>
      <c r="F3856" s="1">
        <f>'1.Time_constants_calculation'!H3850</f>
        <v>0</v>
      </c>
      <c r="G3856" s="1">
        <f t="shared" si="533"/>
        <v>-4.8896957168149693E-2</v>
      </c>
      <c r="H3856" s="1">
        <f t="shared" si="534"/>
        <v>9.4255897147373897</v>
      </c>
      <c r="I3856" s="1">
        <f t="shared" si="535"/>
        <v>-605.88571109928637</v>
      </c>
      <c r="J3856" s="1">
        <f t="shared" si="536"/>
        <v>12988.690257503338</v>
      </c>
      <c r="K3856" s="1">
        <f t="shared" si="537"/>
        <v>1.1805567221963429</v>
      </c>
      <c r="L3856" s="1">
        <f>K3856+'1.Time_constants_calculation'!$N$6*(3*G3856*C3856+2*H3856*D3856+I3856)</f>
        <v>1.1805567221963429</v>
      </c>
      <c r="M3856" s="1">
        <f>K3856+('1.Time_constants_calculation'!$N$9)*(3*G3856*C3856+2*H3856*$D3856+I3856)+('1.Time_constants_calculation'!$N$10)*(6*G3856*D3856+2*H3856)</f>
        <v>1.1805567221963429</v>
      </c>
      <c r="N3856" s="1">
        <f>K3856+('1.Time_constants_calculation'!$N$13)*(3*G3856*C3856+2*H3856*$D3856+I3856)+('1.Time_constants_calculation'!$N$14)*(6*G3856*D3856+2*H3856)+('1.Time_constants_calculation'!$N$15)*(6*G3856)</f>
        <v>1.1805567221963429</v>
      </c>
      <c r="O3856" s="1">
        <f t="shared" si="538"/>
        <v>1.1805567221963429</v>
      </c>
      <c r="P3856" s="1">
        <f t="shared" si="539"/>
        <v>1.1805567221963429</v>
      </c>
      <c r="Q3856" s="1">
        <f t="shared" si="539"/>
        <v>1.1805567221963429</v>
      </c>
      <c r="R3856" s="1">
        <f t="shared" si="539"/>
        <v>1.1805567221963429</v>
      </c>
    </row>
    <row r="3857" spans="2:18" x14ac:dyDescent="0.4">
      <c r="B3857" s="1">
        <f t="shared" ref="B3857:B3920" si="540">D3857^3</f>
        <v>262144</v>
      </c>
      <c r="C3857" s="1">
        <f t="shared" ref="C3857:C3920" si="541">D3857^2</f>
        <v>4096</v>
      </c>
      <c r="D3857" s="1">
        <f>'1.Time_constants_calculation'!C3851</f>
        <v>64</v>
      </c>
      <c r="E3857" s="1">
        <f>'1.Time_constants_calculation'!E3851</f>
        <v>1.175</v>
      </c>
      <c r="F3857" s="1">
        <f>'1.Time_constants_calculation'!H3851</f>
        <v>0</v>
      </c>
      <c r="G3857" s="1">
        <f t="shared" si="533"/>
        <v>-4.9939947462908682E-2</v>
      </c>
      <c r="H3857" s="1">
        <f t="shared" si="534"/>
        <v>9.6264566072078726</v>
      </c>
      <c r="I3857" s="1">
        <f t="shared" si="535"/>
        <v>-618.78026818304158</v>
      </c>
      <c r="J3857" s="1">
        <f t="shared" si="536"/>
        <v>13264.60473383739</v>
      </c>
      <c r="K3857" s="1">
        <f t="shared" si="537"/>
        <v>1.1762455294410756</v>
      </c>
      <c r="L3857" s="1">
        <f>K3857+'1.Time_constants_calculation'!$N$6*(3*G3857*C3857+2*H3857*D3857+I3857)</f>
        <v>1.1762455294410756</v>
      </c>
      <c r="M3857" s="1">
        <f>K3857+('1.Time_constants_calculation'!$N$9)*(3*G3857*C3857+2*H3857*$D3857+I3857)+('1.Time_constants_calculation'!$N$10)*(6*G3857*D3857+2*H3857)</f>
        <v>1.1762455294410756</v>
      </c>
      <c r="N3857" s="1">
        <f>K3857+('1.Time_constants_calculation'!$N$13)*(3*G3857*C3857+2*H3857*$D3857+I3857)+('1.Time_constants_calculation'!$N$14)*(6*G3857*D3857+2*H3857)+('1.Time_constants_calculation'!$N$15)*(6*G3857)</f>
        <v>1.1762455294410756</v>
      </c>
      <c r="O3857" s="1">
        <f t="shared" si="538"/>
        <v>1.1762455294410756</v>
      </c>
      <c r="P3857" s="1">
        <f t="shared" si="539"/>
        <v>1.1762455294410756</v>
      </c>
      <c r="Q3857" s="1">
        <f t="shared" si="539"/>
        <v>1.1762455294410756</v>
      </c>
      <c r="R3857" s="1">
        <f t="shared" si="539"/>
        <v>1.1762455294410756</v>
      </c>
    </row>
    <row r="3858" spans="2:18" x14ac:dyDescent="0.4">
      <c r="B3858" s="1">
        <f t="shared" si="540"/>
        <v>262348.853337963</v>
      </c>
      <c r="C3858" s="1">
        <f t="shared" si="541"/>
        <v>4098.1336111111113</v>
      </c>
      <c r="D3858" s="1">
        <f>'1.Time_constants_calculation'!C3852</f>
        <v>64.016666666666666</v>
      </c>
      <c r="E3858" s="1">
        <f>'1.Time_constants_calculation'!E3852</f>
        <v>1.171</v>
      </c>
      <c r="F3858" s="1">
        <f>'1.Time_constants_calculation'!H3852</f>
        <v>0</v>
      </c>
      <c r="G3858" s="1">
        <f t="shared" si="533"/>
        <v>-5.1967495784181854E-2</v>
      </c>
      <c r="H3858" s="1">
        <f t="shared" si="534"/>
        <v>10.016813345092276</v>
      </c>
      <c r="I3858" s="1">
        <f t="shared" si="535"/>
        <v>-643.83118530154889</v>
      </c>
      <c r="J3858" s="1">
        <f t="shared" si="536"/>
        <v>13800.471801247975</v>
      </c>
      <c r="K3858" s="1">
        <f t="shared" si="537"/>
        <v>1.1719381172697467</v>
      </c>
      <c r="L3858" s="1">
        <f>K3858+'1.Time_constants_calculation'!$N$6*(3*G3858*C3858+2*H3858*D3858+I3858)</f>
        <v>1.1719381172697467</v>
      </c>
      <c r="M3858" s="1">
        <f>K3858+('1.Time_constants_calculation'!$N$9)*(3*G3858*C3858+2*H3858*$D3858+I3858)+('1.Time_constants_calculation'!$N$10)*(6*G3858*D3858+2*H3858)</f>
        <v>1.1719381172697467</v>
      </c>
      <c r="N3858" s="1">
        <f>K3858+('1.Time_constants_calculation'!$N$13)*(3*G3858*C3858+2*H3858*$D3858+I3858)+('1.Time_constants_calculation'!$N$14)*(6*G3858*D3858+2*H3858)+('1.Time_constants_calculation'!$N$15)*(6*G3858)</f>
        <v>1.1719381172697467</v>
      </c>
      <c r="O3858" s="1">
        <f t="shared" si="538"/>
        <v>1.1719381172697467</v>
      </c>
      <c r="P3858" s="1">
        <f t="shared" si="539"/>
        <v>1.1719381172697467</v>
      </c>
      <c r="Q3858" s="1">
        <f t="shared" si="539"/>
        <v>1.1719381172697467</v>
      </c>
      <c r="R3858" s="1">
        <f t="shared" si="539"/>
        <v>1.1719381172697467</v>
      </c>
    </row>
    <row r="3859" spans="2:18" x14ac:dyDescent="0.4">
      <c r="B3859" s="1">
        <f t="shared" si="540"/>
        <v>262553.81337037031</v>
      </c>
      <c r="C3859" s="1">
        <f t="shared" si="541"/>
        <v>4100.2677777777772</v>
      </c>
      <c r="D3859" s="1">
        <f>'1.Time_constants_calculation'!C3853</f>
        <v>64.033333333333331</v>
      </c>
      <c r="E3859" s="1">
        <f>'1.Time_constants_calculation'!E3853</f>
        <v>1.167</v>
      </c>
      <c r="F3859" s="1">
        <f>'1.Time_constants_calculation'!H3853</f>
        <v>0</v>
      </c>
      <c r="G3859" s="1">
        <f t="shared" si="533"/>
        <v>-5.0850043111669165E-2</v>
      </c>
      <c r="H3859" s="1">
        <f t="shared" si="534"/>
        <v>9.8027188464144839</v>
      </c>
      <c r="I3859" s="1">
        <f t="shared" si="535"/>
        <v>-630.15849167584201</v>
      </c>
      <c r="J3859" s="1">
        <f t="shared" si="536"/>
        <v>13509.416937345959</v>
      </c>
      <c r="K3859" s="1">
        <f t="shared" si="537"/>
        <v>1.1676785879899398</v>
      </c>
      <c r="L3859" s="1">
        <f>K3859+'1.Time_constants_calculation'!$N$6*(3*G3859*C3859+2*H3859*D3859+I3859)</f>
        <v>1.1676785879899398</v>
      </c>
      <c r="M3859" s="1">
        <f>K3859+('1.Time_constants_calculation'!$N$9)*(3*G3859*C3859+2*H3859*$D3859+I3859)+('1.Time_constants_calculation'!$N$10)*(6*G3859*D3859+2*H3859)</f>
        <v>1.1676785879899398</v>
      </c>
      <c r="N3859" s="1">
        <f>K3859+('1.Time_constants_calculation'!$N$13)*(3*G3859*C3859+2*H3859*$D3859+I3859)+('1.Time_constants_calculation'!$N$14)*(6*G3859*D3859+2*H3859)+('1.Time_constants_calculation'!$N$15)*(6*G3859)</f>
        <v>1.1676785879899398</v>
      </c>
      <c r="O3859" s="1">
        <f t="shared" si="538"/>
        <v>1.1676785879899398</v>
      </c>
      <c r="P3859" s="1">
        <f t="shared" si="539"/>
        <v>1.1676785879899398</v>
      </c>
      <c r="Q3859" s="1">
        <f t="shared" si="539"/>
        <v>1.1676785879899398</v>
      </c>
      <c r="R3859" s="1">
        <f t="shared" si="539"/>
        <v>1.1676785879899398</v>
      </c>
    </row>
    <row r="3860" spans="2:18" x14ac:dyDescent="0.4">
      <c r="B3860" s="1">
        <f t="shared" si="540"/>
        <v>262758.88012499997</v>
      </c>
      <c r="C3860" s="1">
        <f t="shared" si="541"/>
        <v>4102.4024999999992</v>
      </c>
      <c r="D3860" s="1">
        <f>'1.Time_constants_calculation'!C3854</f>
        <v>64.05</v>
      </c>
      <c r="E3860" s="1">
        <f>'1.Time_constants_calculation'!E3854</f>
        <v>1.163</v>
      </c>
      <c r="F3860" s="1">
        <f>'1.Time_constants_calculation'!H3854</f>
        <v>0</v>
      </c>
      <c r="G3860" s="1">
        <f t="shared" si="533"/>
        <v>-4.8409849151302919E-2</v>
      </c>
      <c r="H3860" s="1">
        <f t="shared" si="534"/>
        <v>9.3342392841337443</v>
      </c>
      <c r="I3860" s="1">
        <f t="shared" si="535"/>
        <v>-600.17850042038629</v>
      </c>
      <c r="J3860" s="1">
        <f t="shared" si="536"/>
        <v>12869.907573040731</v>
      </c>
      <c r="K3860" s="1">
        <f t="shared" si="537"/>
        <v>1.1634459269371291</v>
      </c>
      <c r="L3860" s="1">
        <f>K3860+'1.Time_constants_calculation'!$N$6*(3*G3860*C3860+2*H3860*D3860+I3860)</f>
        <v>1.1634459269371291</v>
      </c>
      <c r="M3860" s="1">
        <f>K3860+('1.Time_constants_calculation'!$N$9)*(3*G3860*C3860+2*H3860*$D3860+I3860)+('1.Time_constants_calculation'!$N$10)*(6*G3860*D3860+2*H3860)</f>
        <v>1.1634459269371291</v>
      </c>
      <c r="N3860" s="1">
        <f>K3860+('1.Time_constants_calculation'!$N$13)*(3*G3860*C3860+2*H3860*$D3860+I3860)+('1.Time_constants_calculation'!$N$14)*(6*G3860*D3860+2*H3860)+('1.Time_constants_calculation'!$N$15)*(6*G3860)</f>
        <v>1.1634459269371291</v>
      </c>
      <c r="O3860" s="1">
        <f t="shared" si="538"/>
        <v>1.1634459269371291</v>
      </c>
      <c r="P3860" s="1">
        <f t="shared" si="539"/>
        <v>1.1634459269371291</v>
      </c>
      <c r="Q3860" s="1">
        <f t="shared" si="539"/>
        <v>1.1634459269371291</v>
      </c>
      <c r="R3860" s="1">
        <f t="shared" si="539"/>
        <v>1.1634459269371291</v>
      </c>
    </row>
    <row r="3861" spans="2:18" x14ac:dyDescent="0.4">
      <c r="B3861" s="1">
        <f t="shared" si="540"/>
        <v>262964.0536296296</v>
      </c>
      <c r="C3861" s="1">
        <f t="shared" si="541"/>
        <v>4104.5377777777776</v>
      </c>
      <c r="D3861" s="1">
        <f>'1.Time_constants_calculation'!C3855</f>
        <v>64.066666666666663</v>
      </c>
      <c r="E3861" s="1">
        <f>'1.Time_constants_calculation'!E3855</f>
        <v>1.159</v>
      </c>
      <c r="F3861" s="1">
        <f>'1.Time_constants_calculation'!H3855</f>
        <v>0</v>
      </c>
      <c r="G3861" s="1">
        <f t="shared" si="533"/>
        <v>-4.5009400862003307E-2</v>
      </c>
      <c r="H3861" s="1">
        <f t="shared" si="534"/>
        <v>8.6817508106251235</v>
      </c>
      <c r="I3861" s="1">
        <f t="shared" si="535"/>
        <v>-558.44513800614709</v>
      </c>
      <c r="J3861" s="1">
        <f t="shared" si="536"/>
        <v>11980.158022523501</v>
      </c>
      <c r="K3861" s="1">
        <f t="shared" si="537"/>
        <v>1.1591916133475024</v>
      </c>
      <c r="L3861" s="1">
        <f>K3861+'1.Time_constants_calculation'!$N$6*(3*G3861*C3861+2*H3861*D3861+I3861)</f>
        <v>1.1591916133475024</v>
      </c>
      <c r="M3861" s="1">
        <f>K3861+('1.Time_constants_calculation'!$N$9)*(3*G3861*C3861+2*H3861*$D3861+I3861)+('1.Time_constants_calculation'!$N$10)*(6*G3861*D3861+2*H3861)</f>
        <v>1.1591916133475024</v>
      </c>
      <c r="N3861" s="1">
        <f>K3861+('1.Time_constants_calculation'!$N$13)*(3*G3861*C3861+2*H3861*$D3861+I3861)+('1.Time_constants_calculation'!$N$14)*(6*G3861*D3861+2*H3861)+('1.Time_constants_calculation'!$N$15)*(6*G3861)</f>
        <v>1.1591916133475024</v>
      </c>
      <c r="O3861" s="1">
        <f t="shared" si="538"/>
        <v>1.1591916133475024</v>
      </c>
      <c r="P3861" s="1">
        <f t="shared" si="539"/>
        <v>1.1591916133475024</v>
      </c>
      <c r="Q3861" s="1">
        <f t="shared" si="539"/>
        <v>1.1591916133475024</v>
      </c>
      <c r="R3861" s="1">
        <f t="shared" si="539"/>
        <v>1.1591916133475024</v>
      </c>
    </row>
    <row r="3862" spans="2:18" x14ac:dyDescent="0.4">
      <c r="B3862" s="1">
        <f t="shared" si="540"/>
        <v>263169.33391203696</v>
      </c>
      <c r="C3862" s="1">
        <f t="shared" si="541"/>
        <v>4106.6736111111104</v>
      </c>
      <c r="D3862" s="1">
        <f>'1.Time_constants_calculation'!C3856</f>
        <v>64.083333333333329</v>
      </c>
      <c r="E3862" s="1">
        <f>'1.Time_constants_calculation'!E3856</f>
        <v>1.155</v>
      </c>
      <c r="F3862" s="1">
        <f>'1.Time_constants_calculation'!H3856</f>
        <v>0</v>
      </c>
      <c r="G3862" s="1">
        <f t="shared" si="533"/>
        <v>-3.915583110964143E-2</v>
      </c>
      <c r="H3862" s="1">
        <f t="shared" si="534"/>
        <v>7.5576769796154384</v>
      </c>
      <c r="I3862" s="1">
        <f t="shared" si="535"/>
        <v>-486.49307419121675</v>
      </c>
      <c r="J3862" s="1">
        <f t="shared" si="536"/>
        <v>10444.954155831394</v>
      </c>
      <c r="K3862" s="1">
        <f t="shared" si="537"/>
        <v>1.1549396696791518</v>
      </c>
      <c r="L3862" s="1">
        <f>K3862+'1.Time_constants_calculation'!$N$6*(3*G3862*C3862+2*H3862*D3862+I3862)</f>
        <v>1.1549396696791518</v>
      </c>
      <c r="M3862" s="1">
        <f>K3862+('1.Time_constants_calculation'!$N$9)*(3*G3862*C3862+2*H3862*$D3862+I3862)+('1.Time_constants_calculation'!$N$10)*(6*G3862*D3862+2*H3862)</f>
        <v>1.1549396696791518</v>
      </c>
      <c r="N3862" s="1">
        <f>K3862+('1.Time_constants_calculation'!$N$13)*(3*G3862*C3862+2*H3862*$D3862+I3862)+('1.Time_constants_calculation'!$N$14)*(6*G3862*D3862+2*H3862)+('1.Time_constants_calculation'!$N$15)*(6*G3862)</f>
        <v>1.1549396696791518</v>
      </c>
      <c r="O3862" s="1">
        <f t="shared" si="538"/>
        <v>1.1549396696791518</v>
      </c>
      <c r="P3862" s="1">
        <f t="shared" si="539"/>
        <v>1.1549396696791518</v>
      </c>
      <c r="Q3862" s="1">
        <f t="shared" si="539"/>
        <v>1.1549396696791518</v>
      </c>
      <c r="R3862" s="1">
        <f t="shared" si="539"/>
        <v>1.1549396696791518</v>
      </c>
    </row>
    <row r="3863" spans="2:18" x14ac:dyDescent="0.4">
      <c r="B3863" s="1">
        <f t="shared" si="540"/>
        <v>263374.72099999996</v>
      </c>
      <c r="C3863" s="1">
        <f t="shared" si="541"/>
        <v>4108.8099999999995</v>
      </c>
      <c r="D3863" s="1">
        <f>'1.Time_constants_calculation'!C3857</f>
        <v>64.099999999999994</v>
      </c>
      <c r="E3863" s="1">
        <f>'1.Time_constants_calculation'!E3857</f>
        <v>1.151</v>
      </c>
      <c r="F3863" s="1">
        <f>'1.Time_constants_calculation'!H3857</f>
        <v>0</v>
      </c>
      <c r="G3863" s="1">
        <f t="shared" si="533"/>
        <v>-3.5313262486157557E-2</v>
      </c>
      <c r="H3863" s="1">
        <f t="shared" si="534"/>
        <v>6.8200017426074293</v>
      </c>
      <c r="I3863" s="1">
        <f t="shared" si="535"/>
        <v>-439.28866232192513</v>
      </c>
      <c r="J3863" s="1">
        <f t="shared" si="536"/>
        <v>9438.0832429873626</v>
      </c>
      <c r="K3863" s="1">
        <f t="shared" si="537"/>
        <v>1.1506933032833331</v>
      </c>
      <c r="L3863" s="1">
        <f>K3863+'1.Time_constants_calculation'!$N$6*(3*G3863*C3863+2*H3863*D3863+I3863)</f>
        <v>1.1506933032833331</v>
      </c>
      <c r="M3863" s="1">
        <f>K3863+('1.Time_constants_calculation'!$N$9)*(3*G3863*C3863+2*H3863*$D3863+I3863)+('1.Time_constants_calculation'!$N$10)*(6*G3863*D3863+2*H3863)</f>
        <v>1.1506933032833331</v>
      </c>
      <c r="N3863" s="1">
        <f>K3863+('1.Time_constants_calculation'!$N$13)*(3*G3863*C3863+2*H3863*$D3863+I3863)+('1.Time_constants_calculation'!$N$14)*(6*G3863*D3863+2*H3863)+('1.Time_constants_calculation'!$N$15)*(6*G3863)</f>
        <v>1.1506933032833331</v>
      </c>
      <c r="O3863" s="1">
        <f t="shared" si="538"/>
        <v>1.1506933032833331</v>
      </c>
      <c r="P3863" s="1">
        <f t="shared" si="539"/>
        <v>1.1506933032833331</v>
      </c>
      <c r="Q3863" s="1">
        <f t="shared" si="539"/>
        <v>1.1506933032833331</v>
      </c>
      <c r="R3863" s="1">
        <f t="shared" si="539"/>
        <v>1.1506933032833331</v>
      </c>
    </row>
    <row r="3864" spans="2:18" x14ac:dyDescent="0.4">
      <c r="B3864" s="1">
        <f t="shared" si="540"/>
        <v>263580.21492129622</v>
      </c>
      <c r="C3864" s="1">
        <f t="shared" si="541"/>
        <v>4110.9469444444439</v>
      </c>
      <c r="D3864" s="1">
        <f>'1.Time_constants_calculation'!C3858</f>
        <v>64.11666666666666</v>
      </c>
      <c r="E3864" s="1">
        <f>'1.Time_constants_calculation'!E3858</f>
        <v>1.147</v>
      </c>
      <c r="F3864" s="1">
        <f>'1.Time_constants_calculation'!H3858</f>
        <v>0</v>
      </c>
      <c r="G3864" s="1">
        <f t="shared" si="533"/>
        <v>-3.1609793707452725E-2</v>
      </c>
      <c r="H3864" s="1">
        <f t="shared" si="534"/>
        <v>6.1085968889822011</v>
      </c>
      <c r="I3864" s="1">
        <f t="shared" si="535"/>
        <v>-393.73753170470985</v>
      </c>
      <c r="J3864" s="1">
        <f t="shared" si="536"/>
        <v>8465.8830495405382</v>
      </c>
      <c r="K3864" s="1">
        <f t="shared" si="537"/>
        <v>1.1464716495465836</v>
      </c>
      <c r="L3864" s="1">
        <f>K3864+'1.Time_constants_calculation'!$N$6*(3*G3864*C3864+2*H3864*D3864+I3864)</f>
        <v>1.1464716495465836</v>
      </c>
      <c r="M3864" s="1">
        <f>K3864+('1.Time_constants_calculation'!$N$9)*(3*G3864*C3864+2*H3864*$D3864+I3864)+('1.Time_constants_calculation'!$N$10)*(6*G3864*D3864+2*H3864)</f>
        <v>1.1464716495465836</v>
      </c>
      <c r="N3864" s="1">
        <f>K3864+('1.Time_constants_calculation'!$N$13)*(3*G3864*C3864+2*H3864*$D3864+I3864)+('1.Time_constants_calculation'!$N$14)*(6*G3864*D3864+2*H3864)+('1.Time_constants_calculation'!$N$15)*(6*G3864)</f>
        <v>1.1464716495465836</v>
      </c>
      <c r="O3864" s="1">
        <f t="shared" si="538"/>
        <v>1.1464716495465836</v>
      </c>
      <c r="P3864" s="1">
        <f t="shared" si="539"/>
        <v>1.1464716495465836</v>
      </c>
      <c r="Q3864" s="1">
        <f t="shared" si="539"/>
        <v>1.1464716495465836</v>
      </c>
      <c r="R3864" s="1">
        <f t="shared" si="539"/>
        <v>1.1464716495465836</v>
      </c>
    </row>
    <row r="3865" spans="2:18" x14ac:dyDescent="0.4">
      <c r="B3865" s="1">
        <f t="shared" si="540"/>
        <v>263785.81570370379</v>
      </c>
      <c r="C3865" s="1">
        <f t="shared" si="541"/>
        <v>4113.0844444444456</v>
      </c>
      <c r="D3865" s="1">
        <f>'1.Time_constants_calculation'!C3859</f>
        <v>64.13333333333334</v>
      </c>
      <c r="E3865" s="1">
        <f>'1.Time_constants_calculation'!E3859</f>
        <v>1.143</v>
      </c>
      <c r="F3865" s="1">
        <f>'1.Time_constants_calculation'!H3859</f>
        <v>0</v>
      </c>
      <c r="G3865" s="1">
        <f t="shared" si="533"/>
        <v>-2.5787767056995831E-2</v>
      </c>
      <c r="H3865" s="1">
        <f t="shared" si="534"/>
        <v>4.9887074396492537</v>
      </c>
      <c r="I3865" s="1">
        <f t="shared" si="535"/>
        <v>-321.93316757183339</v>
      </c>
      <c r="J3865" s="1">
        <f t="shared" si="536"/>
        <v>6931.2616444734176</v>
      </c>
      <c r="K3865" s="1">
        <f t="shared" si="537"/>
        <v>1.1422971320444049</v>
      </c>
      <c r="L3865" s="1">
        <f>K3865+'1.Time_constants_calculation'!$N$6*(3*G3865*C3865+2*H3865*D3865+I3865)</f>
        <v>1.1422971320444049</v>
      </c>
      <c r="M3865" s="1">
        <f>K3865+('1.Time_constants_calculation'!$N$9)*(3*G3865*C3865+2*H3865*$D3865+I3865)+('1.Time_constants_calculation'!$N$10)*(6*G3865*D3865+2*H3865)</f>
        <v>1.1422971320444049</v>
      </c>
      <c r="N3865" s="1">
        <f>K3865+('1.Time_constants_calculation'!$N$13)*(3*G3865*C3865+2*H3865*$D3865+I3865)+('1.Time_constants_calculation'!$N$14)*(6*G3865*D3865+2*H3865)+('1.Time_constants_calculation'!$N$15)*(6*G3865)</f>
        <v>1.1422971320444049</v>
      </c>
      <c r="O3865" s="1">
        <f t="shared" si="538"/>
        <v>1.1422971320444049</v>
      </c>
      <c r="P3865" s="1">
        <f t="shared" si="539"/>
        <v>1.1422971320444049</v>
      </c>
      <c r="Q3865" s="1">
        <f t="shared" si="539"/>
        <v>1.1422971320444049</v>
      </c>
      <c r="R3865" s="1">
        <f t="shared" si="539"/>
        <v>1.1422971320444049</v>
      </c>
    </row>
    <row r="3866" spans="2:18" x14ac:dyDescent="0.4">
      <c r="B3866" s="1">
        <f t="shared" si="540"/>
        <v>263991.52337500005</v>
      </c>
      <c r="C3866" s="1">
        <f t="shared" si="541"/>
        <v>4115.2225000000008</v>
      </c>
      <c r="D3866" s="1">
        <f>'1.Time_constants_calculation'!C3860</f>
        <v>64.150000000000006</v>
      </c>
      <c r="E3866" s="1">
        <f>'1.Time_constants_calculation'!E3860</f>
        <v>1.1380000000000001</v>
      </c>
      <c r="F3866" s="1">
        <f>'1.Time_constants_calculation'!H3860</f>
        <v>0</v>
      </c>
      <c r="G3866" s="1">
        <f t="shared" si="533"/>
        <v>-2.4206992967741224E-2</v>
      </c>
      <c r="H3866" s="1">
        <f t="shared" si="534"/>
        <v>4.6852030362636592</v>
      </c>
      <c r="I3866" s="1">
        <f t="shared" si="535"/>
        <v>-302.50942191542714</v>
      </c>
      <c r="J3866" s="1">
        <f t="shared" si="536"/>
        <v>6516.9055135692652</v>
      </c>
      <c r="K3866" s="1">
        <f t="shared" si="537"/>
        <v>1.1380997132255288</v>
      </c>
      <c r="L3866" s="1">
        <f>K3866+'1.Time_constants_calculation'!$N$6*(3*G3866*C3866+2*H3866*D3866+I3866)</f>
        <v>1.1380997132255288</v>
      </c>
      <c r="M3866" s="1">
        <f>K3866+('1.Time_constants_calculation'!$N$9)*(3*G3866*C3866+2*H3866*$D3866+I3866)+('1.Time_constants_calculation'!$N$10)*(6*G3866*D3866+2*H3866)</f>
        <v>1.1380997132255288</v>
      </c>
      <c r="N3866" s="1">
        <f>K3866+('1.Time_constants_calculation'!$N$13)*(3*G3866*C3866+2*H3866*$D3866+I3866)+('1.Time_constants_calculation'!$N$14)*(6*G3866*D3866+2*H3866)+('1.Time_constants_calculation'!$N$15)*(6*G3866)</f>
        <v>1.1380997132255288</v>
      </c>
      <c r="O3866" s="1">
        <f t="shared" si="538"/>
        <v>1.1380997132255288</v>
      </c>
      <c r="P3866" s="1">
        <f t="shared" si="539"/>
        <v>1.1380997132255288</v>
      </c>
      <c r="Q3866" s="1">
        <f t="shared" si="539"/>
        <v>1.1380997132255288</v>
      </c>
      <c r="R3866" s="1">
        <f t="shared" si="539"/>
        <v>1.1380997132255288</v>
      </c>
    </row>
    <row r="3867" spans="2:18" x14ac:dyDescent="0.4">
      <c r="B3867" s="1">
        <f t="shared" si="540"/>
        <v>264197.33796296298</v>
      </c>
      <c r="C3867" s="1">
        <f t="shared" si="541"/>
        <v>4117.3611111111113</v>
      </c>
      <c r="D3867" s="1">
        <f>'1.Time_constants_calculation'!C3861</f>
        <v>64.166666666666671</v>
      </c>
      <c r="E3867" s="1">
        <f>'1.Time_constants_calculation'!E3861</f>
        <v>1.1340000000000001</v>
      </c>
      <c r="F3867" s="1">
        <f>'1.Time_constants_calculation'!H3861</f>
        <v>0</v>
      </c>
      <c r="G3867" s="1">
        <f t="shared" si="533"/>
        <v>-2.0946161626059809E-2</v>
      </c>
      <c r="H3867" s="1">
        <f t="shared" si="534"/>
        <v>4.0576970136346073</v>
      </c>
      <c r="I3867" s="1">
        <f t="shared" si="535"/>
        <v>-262.25791113774011</v>
      </c>
      <c r="J3867" s="1">
        <f t="shared" si="536"/>
        <v>5656.2661648447829</v>
      </c>
      <c r="K3867" s="1">
        <f t="shared" si="537"/>
        <v>1.1339426369813737</v>
      </c>
      <c r="L3867" s="1">
        <f>K3867+'1.Time_constants_calculation'!$N$6*(3*G3867*C3867+2*H3867*D3867+I3867)</f>
        <v>1.1339426369813737</v>
      </c>
      <c r="M3867" s="1">
        <f>K3867+('1.Time_constants_calculation'!$N$9)*(3*G3867*C3867+2*H3867*$D3867+I3867)+('1.Time_constants_calculation'!$N$10)*(6*G3867*D3867+2*H3867)</f>
        <v>1.1339426369813737</v>
      </c>
      <c r="N3867" s="1">
        <f>K3867+('1.Time_constants_calculation'!$N$13)*(3*G3867*C3867+2*H3867*$D3867+I3867)+('1.Time_constants_calculation'!$N$14)*(6*G3867*D3867+2*H3867)+('1.Time_constants_calculation'!$N$15)*(6*G3867)</f>
        <v>1.1339426369813737</v>
      </c>
      <c r="O3867" s="1">
        <f t="shared" si="538"/>
        <v>1.1339426369813737</v>
      </c>
      <c r="P3867" s="1">
        <f t="shared" si="539"/>
        <v>1.1339426369813737</v>
      </c>
      <c r="Q3867" s="1">
        <f t="shared" si="539"/>
        <v>1.1339426369813737</v>
      </c>
      <c r="R3867" s="1">
        <f t="shared" si="539"/>
        <v>1.1339426369813737</v>
      </c>
    </row>
    <row r="3868" spans="2:18" x14ac:dyDescent="0.4">
      <c r="B3868" s="1">
        <f t="shared" si="540"/>
        <v>264403.25949537038</v>
      </c>
      <c r="C3868" s="1">
        <f t="shared" si="541"/>
        <v>4119.5002777777781</v>
      </c>
      <c r="D3868" s="1">
        <f>'1.Time_constants_calculation'!C3862</f>
        <v>64.183333333333337</v>
      </c>
      <c r="E3868" s="1">
        <f>'1.Time_constants_calculation'!E3862</f>
        <v>1.1300000000000001</v>
      </c>
      <c r="F3868" s="1">
        <f>'1.Time_constants_calculation'!H3862</f>
        <v>0</v>
      </c>
      <c r="G3868" s="1">
        <f t="shared" si="533"/>
        <v>-1.6048192315020148E-2</v>
      </c>
      <c r="H3868" s="1">
        <f t="shared" si="534"/>
        <v>3.1150857007090309</v>
      </c>
      <c r="I3868" s="1">
        <f t="shared" si="535"/>
        <v>-201.7901437855557</v>
      </c>
      <c r="J3868" s="1">
        <f t="shared" si="536"/>
        <v>4363.2917891969082</v>
      </c>
      <c r="K3868" s="1">
        <f t="shared" si="537"/>
        <v>1.1297794998808968</v>
      </c>
      <c r="L3868" s="1">
        <f>K3868+'1.Time_constants_calculation'!$N$6*(3*G3868*C3868+2*H3868*D3868+I3868)</f>
        <v>1.1297794998808968</v>
      </c>
      <c r="M3868" s="1">
        <f>K3868+('1.Time_constants_calculation'!$N$9)*(3*G3868*C3868+2*H3868*$D3868+I3868)+('1.Time_constants_calculation'!$N$10)*(6*G3868*D3868+2*H3868)</f>
        <v>1.1297794998808968</v>
      </c>
      <c r="N3868" s="1">
        <f>K3868+('1.Time_constants_calculation'!$N$13)*(3*G3868*C3868+2*H3868*$D3868+I3868)+('1.Time_constants_calculation'!$N$14)*(6*G3868*D3868+2*H3868)+('1.Time_constants_calculation'!$N$15)*(6*G3868)</f>
        <v>1.1297794998808968</v>
      </c>
      <c r="O3868" s="1">
        <f t="shared" si="538"/>
        <v>1.1297794998808968</v>
      </c>
      <c r="P3868" s="1">
        <f t="shared" si="539"/>
        <v>1.1297794998808968</v>
      </c>
      <c r="Q3868" s="1">
        <f t="shared" si="539"/>
        <v>1.1297794998808968</v>
      </c>
      <c r="R3868" s="1">
        <f t="shared" si="539"/>
        <v>1.1297794998808968</v>
      </c>
    </row>
    <row r="3869" spans="2:18" x14ac:dyDescent="0.4">
      <c r="B3869" s="1">
        <f t="shared" si="540"/>
        <v>264609.28800000006</v>
      </c>
      <c r="C3869" s="1">
        <f t="shared" si="541"/>
        <v>4121.6400000000003</v>
      </c>
      <c r="D3869" s="1">
        <f>'1.Time_constants_calculation'!C3863</f>
        <v>64.2</v>
      </c>
      <c r="E3869" s="1">
        <f>'1.Time_constants_calculation'!E3863</f>
        <v>1.1260000000000001</v>
      </c>
      <c r="F3869" s="1">
        <f>'1.Time_constants_calculation'!H3863</f>
        <v>0</v>
      </c>
      <c r="G3869" s="1">
        <f t="shared" si="533"/>
        <v>-1.4057875181179527E-2</v>
      </c>
      <c r="H3869" s="1">
        <f t="shared" si="534"/>
        <v>2.7323605694950768</v>
      </c>
      <c r="I3869" s="1">
        <f t="shared" si="535"/>
        <v>-177.25855770607831</v>
      </c>
      <c r="J3869" s="1">
        <f t="shared" si="536"/>
        <v>3839.1627421708381</v>
      </c>
      <c r="K3869" s="1">
        <f t="shared" si="537"/>
        <v>1.1256126095122454</v>
      </c>
      <c r="L3869" s="1">
        <f>K3869+'1.Time_constants_calculation'!$N$6*(3*G3869*C3869+2*H3869*D3869+I3869)</f>
        <v>1.1256126095122454</v>
      </c>
      <c r="M3869" s="1">
        <f>K3869+('1.Time_constants_calculation'!$N$9)*(3*G3869*C3869+2*H3869*$D3869+I3869)+('1.Time_constants_calculation'!$N$10)*(6*G3869*D3869+2*H3869)</f>
        <v>1.1256126095122454</v>
      </c>
      <c r="N3869" s="1">
        <f>K3869+('1.Time_constants_calculation'!$N$13)*(3*G3869*C3869+2*H3869*$D3869+I3869)+('1.Time_constants_calculation'!$N$14)*(6*G3869*D3869+2*H3869)+('1.Time_constants_calculation'!$N$15)*(6*G3869)</f>
        <v>1.1256126095122454</v>
      </c>
      <c r="O3869" s="1">
        <f t="shared" si="538"/>
        <v>1.1256126095122454</v>
      </c>
      <c r="P3869" s="1">
        <f t="shared" si="539"/>
        <v>1.1256126095122454</v>
      </c>
      <c r="Q3869" s="1">
        <f t="shared" si="539"/>
        <v>1.1256126095122454</v>
      </c>
      <c r="R3869" s="1">
        <f t="shared" si="539"/>
        <v>1.1256126095122454</v>
      </c>
    </row>
    <row r="3870" spans="2:18" x14ac:dyDescent="0.4">
      <c r="B3870" s="1">
        <f t="shared" si="540"/>
        <v>264815.42350462964</v>
      </c>
      <c r="C3870" s="1">
        <f t="shared" si="541"/>
        <v>4123.7802777777779</v>
      </c>
      <c r="D3870" s="1">
        <f>'1.Time_constants_calculation'!C3864</f>
        <v>64.216666666666669</v>
      </c>
      <c r="E3870" s="1">
        <f>'1.Time_constants_calculation'!E3864</f>
        <v>1.1220000000000001</v>
      </c>
      <c r="F3870" s="1">
        <f>'1.Time_constants_calculation'!H3864</f>
        <v>0</v>
      </c>
      <c r="G3870" s="1">
        <f t="shared" si="533"/>
        <v>-1.0933558188144933E-2</v>
      </c>
      <c r="H3870" s="1">
        <f t="shared" si="534"/>
        <v>2.130553491198786</v>
      </c>
      <c r="I3870" s="1">
        <f t="shared" si="535"/>
        <v>-138.61881534318536</v>
      </c>
      <c r="J3870" s="1">
        <f t="shared" si="536"/>
        <v>3012.2001170424082</v>
      </c>
      <c r="K3870" s="1">
        <f t="shared" si="537"/>
        <v>1.1214841708879248</v>
      </c>
      <c r="L3870" s="1">
        <f>K3870+'1.Time_constants_calculation'!$N$6*(3*G3870*C3870+2*H3870*D3870+I3870)</f>
        <v>1.1214841708879248</v>
      </c>
      <c r="M3870" s="1">
        <f>K3870+('1.Time_constants_calculation'!$N$9)*(3*G3870*C3870+2*H3870*$D3870+I3870)+('1.Time_constants_calculation'!$N$10)*(6*G3870*D3870+2*H3870)</f>
        <v>1.1214841708879248</v>
      </c>
      <c r="N3870" s="1">
        <f>K3870+('1.Time_constants_calculation'!$N$13)*(3*G3870*C3870+2*H3870*$D3870+I3870)+('1.Time_constants_calculation'!$N$14)*(6*G3870*D3870+2*H3870)+('1.Time_constants_calculation'!$N$15)*(6*G3870)</f>
        <v>1.1214841708879248</v>
      </c>
      <c r="O3870" s="1">
        <f t="shared" si="538"/>
        <v>1.1214841708879248</v>
      </c>
      <c r="P3870" s="1">
        <f t="shared" si="539"/>
        <v>1.1214841708879248</v>
      </c>
      <c r="Q3870" s="1">
        <f t="shared" si="539"/>
        <v>1.1214841708879248</v>
      </c>
      <c r="R3870" s="1">
        <f t="shared" si="539"/>
        <v>1.1214841708879248</v>
      </c>
    </row>
    <row r="3871" spans="2:18" x14ac:dyDescent="0.4">
      <c r="B3871" s="1">
        <f t="shared" si="540"/>
        <v>265021.66603703704</v>
      </c>
      <c r="C3871" s="1">
        <f t="shared" si="541"/>
        <v>4125.9211111111108</v>
      </c>
      <c r="D3871" s="1">
        <f>'1.Time_constants_calculation'!C3865</f>
        <v>64.233333333333334</v>
      </c>
      <c r="E3871" s="1">
        <f>'1.Time_constants_calculation'!E3865</f>
        <v>1.119</v>
      </c>
      <c r="F3871" s="1">
        <f>'1.Time_constants_calculation'!H3865</f>
        <v>0</v>
      </c>
      <c r="G3871" s="1">
        <f t="shared" si="533"/>
        <v>-1.0860647118303911E-2</v>
      </c>
      <c r="H3871" s="1">
        <f t="shared" si="534"/>
        <v>2.1168523044689382</v>
      </c>
      <c r="I3871" s="1">
        <f t="shared" si="535"/>
        <v>-137.76114228328177</v>
      </c>
      <c r="J3871" s="1">
        <f t="shared" si="536"/>
        <v>2994.3159014191879</v>
      </c>
      <c r="K3871" s="1">
        <f t="shared" si="537"/>
        <v>1.1173473357375769</v>
      </c>
      <c r="L3871" s="1">
        <f>K3871+'1.Time_constants_calculation'!$N$6*(3*G3871*C3871+2*H3871*D3871+I3871)</f>
        <v>1.1173473357375769</v>
      </c>
      <c r="M3871" s="1">
        <f>K3871+('1.Time_constants_calculation'!$N$9)*(3*G3871*C3871+2*H3871*$D3871+I3871)+('1.Time_constants_calculation'!$N$10)*(6*G3871*D3871+2*H3871)</f>
        <v>1.1173473357375769</v>
      </c>
      <c r="N3871" s="1">
        <f>K3871+('1.Time_constants_calculation'!$N$13)*(3*G3871*C3871+2*H3871*$D3871+I3871)+('1.Time_constants_calculation'!$N$14)*(6*G3871*D3871+2*H3871)+('1.Time_constants_calculation'!$N$15)*(6*G3871)</f>
        <v>1.1173473357375769</v>
      </c>
      <c r="O3871" s="1">
        <f t="shared" si="538"/>
        <v>1.1173473357375769</v>
      </c>
      <c r="P3871" s="1">
        <f t="shared" si="539"/>
        <v>1.1173473357375769</v>
      </c>
      <c r="Q3871" s="1">
        <f t="shared" si="539"/>
        <v>1.1173473357375769</v>
      </c>
      <c r="R3871" s="1">
        <f t="shared" si="539"/>
        <v>1.1173473357375769</v>
      </c>
    </row>
    <row r="3872" spans="2:18" x14ac:dyDescent="0.4">
      <c r="B3872" s="1">
        <f t="shared" si="540"/>
        <v>265228.015625</v>
      </c>
      <c r="C3872" s="1">
        <f t="shared" si="541"/>
        <v>4128.0625</v>
      </c>
      <c r="D3872" s="1">
        <f>'1.Time_constants_calculation'!C3866</f>
        <v>64.25</v>
      </c>
      <c r="E3872" s="1">
        <f>'1.Time_constants_calculation'!E3866</f>
        <v>1.115</v>
      </c>
      <c r="F3872" s="1">
        <f>'1.Time_constants_calculation'!H3866</f>
        <v>0</v>
      </c>
      <c r="G3872" s="1">
        <f t="shared" si="533"/>
        <v>-9.837823712953905E-3</v>
      </c>
      <c r="H3872" s="1">
        <f t="shared" si="534"/>
        <v>1.9196824386440212</v>
      </c>
      <c r="I3872" s="1">
        <f t="shared" si="535"/>
        <v>-125.09176970978417</v>
      </c>
      <c r="J3872" s="1">
        <f t="shared" si="536"/>
        <v>2722.9568225450612</v>
      </c>
      <c r="K3872" s="1">
        <f t="shared" si="537"/>
        <v>1.1132441110294167</v>
      </c>
      <c r="L3872" s="1">
        <f>K3872+'1.Time_constants_calculation'!$N$6*(3*G3872*C3872+2*H3872*D3872+I3872)</f>
        <v>1.1132441110294167</v>
      </c>
      <c r="M3872" s="1">
        <f>K3872+('1.Time_constants_calculation'!$N$9)*(3*G3872*C3872+2*H3872*$D3872+I3872)+('1.Time_constants_calculation'!$N$10)*(6*G3872*D3872+2*H3872)</f>
        <v>1.1132441110294167</v>
      </c>
      <c r="N3872" s="1">
        <f>K3872+('1.Time_constants_calculation'!$N$13)*(3*G3872*C3872+2*H3872*$D3872+I3872)+('1.Time_constants_calculation'!$N$14)*(6*G3872*D3872+2*H3872)+('1.Time_constants_calculation'!$N$15)*(6*G3872)</f>
        <v>1.1132441110294167</v>
      </c>
      <c r="O3872" s="1">
        <f t="shared" si="538"/>
        <v>1.1132441110294167</v>
      </c>
      <c r="P3872" s="1">
        <f t="shared" si="539"/>
        <v>1.1132441110294167</v>
      </c>
      <c r="Q3872" s="1">
        <f t="shared" si="539"/>
        <v>1.1132441110294167</v>
      </c>
      <c r="R3872" s="1">
        <f t="shared" si="539"/>
        <v>1.1132441110294167</v>
      </c>
    </row>
    <row r="3873" spans="2:18" x14ac:dyDescent="0.4">
      <c r="B3873" s="1">
        <f t="shared" si="540"/>
        <v>265434.47229629633</v>
      </c>
      <c r="C3873" s="1">
        <f t="shared" si="541"/>
        <v>4130.2044444444446</v>
      </c>
      <c r="D3873" s="1">
        <f>'1.Time_constants_calculation'!C3867</f>
        <v>64.266666666666666</v>
      </c>
      <c r="E3873" s="1">
        <f>'1.Time_constants_calculation'!E3867</f>
        <v>1.111</v>
      </c>
      <c r="F3873" s="1">
        <f>'1.Time_constants_calculation'!H3867</f>
        <v>0</v>
      </c>
      <c r="G3873" s="1">
        <f t="shared" si="533"/>
        <v>-7.9731618311929472E-3</v>
      </c>
      <c r="H3873" s="1">
        <f t="shared" si="534"/>
        <v>1.5606291465270388</v>
      </c>
      <c r="I3873" s="1">
        <f t="shared" si="535"/>
        <v>-102.04595699680861</v>
      </c>
      <c r="J3873" s="1">
        <f t="shared" si="536"/>
        <v>2229.8971964997745</v>
      </c>
      <c r="K3873" s="1">
        <f t="shared" si="537"/>
        <v>1.109127424718281</v>
      </c>
      <c r="L3873" s="1">
        <f>K3873+'1.Time_constants_calculation'!$N$6*(3*G3873*C3873+2*H3873*D3873+I3873)</f>
        <v>1.109127424718281</v>
      </c>
      <c r="M3873" s="1">
        <f>K3873+('1.Time_constants_calculation'!$N$9)*(3*G3873*C3873+2*H3873*$D3873+I3873)+('1.Time_constants_calculation'!$N$10)*(6*G3873*D3873+2*H3873)</f>
        <v>1.109127424718281</v>
      </c>
      <c r="N3873" s="1">
        <f>K3873+('1.Time_constants_calculation'!$N$13)*(3*G3873*C3873+2*H3873*$D3873+I3873)+('1.Time_constants_calculation'!$N$14)*(6*G3873*D3873+2*H3873)+('1.Time_constants_calculation'!$N$15)*(6*G3873)</f>
        <v>1.109127424718281</v>
      </c>
      <c r="O3873" s="1">
        <f t="shared" si="538"/>
        <v>1.109127424718281</v>
      </c>
      <c r="P3873" s="1">
        <f t="shared" si="539"/>
        <v>1.109127424718281</v>
      </c>
      <c r="Q3873" s="1">
        <f t="shared" si="539"/>
        <v>1.109127424718281</v>
      </c>
      <c r="R3873" s="1">
        <f t="shared" si="539"/>
        <v>1.109127424718281</v>
      </c>
    </row>
    <row r="3874" spans="2:18" x14ac:dyDescent="0.4">
      <c r="B3874" s="1">
        <f t="shared" si="540"/>
        <v>265641.03607870371</v>
      </c>
      <c r="C3874" s="1">
        <f t="shared" si="541"/>
        <v>4132.3469444444445</v>
      </c>
      <c r="D3874" s="1">
        <f>'1.Time_constants_calculation'!C3868</f>
        <v>64.283333333333331</v>
      </c>
      <c r="E3874" s="1">
        <f>'1.Time_constants_calculation'!E3868</f>
        <v>1.1060000000000001</v>
      </c>
      <c r="F3874" s="1">
        <f>'1.Time_constants_calculation'!H3868</f>
        <v>0</v>
      </c>
      <c r="G3874" s="1">
        <f t="shared" si="533"/>
        <v>-5.3654275360079853E-3</v>
      </c>
      <c r="H3874" s="1">
        <f t="shared" si="534"/>
        <v>1.0576914202630117</v>
      </c>
      <c r="I3874" s="1">
        <f t="shared" si="535"/>
        <v>-69.713419728528521</v>
      </c>
      <c r="J3874" s="1">
        <f t="shared" si="536"/>
        <v>1537.0458660376216</v>
      </c>
      <c r="K3874" s="1">
        <f t="shared" si="537"/>
        <v>1.1050468406397158</v>
      </c>
      <c r="L3874" s="1">
        <f>K3874+'1.Time_constants_calculation'!$N$6*(3*G3874*C3874+2*H3874*D3874+I3874)</f>
        <v>1.1050468406397158</v>
      </c>
      <c r="M3874" s="1">
        <f>K3874+('1.Time_constants_calculation'!$N$9)*(3*G3874*C3874+2*H3874*$D3874+I3874)+('1.Time_constants_calculation'!$N$10)*(6*G3874*D3874+2*H3874)</f>
        <v>1.1050468406397158</v>
      </c>
      <c r="N3874" s="1">
        <f>K3874+('1.Time_constants_calculation'!$N$13)*(3*G3874*C3874+2*H3874*$D3874+I3874)+('1.Time_constants_calculation'!$N$14)*(6*G3874*D3874+2*H3874)+('1.Time_constants_calculation'!$N$15)*(6*G3874)</f>
        <v>1.1050468406397158</v>
      </c>
      <c r="O3874" s="1">
        <f t="shared" si="538"/>
        <v>1.1050468406397158</v>
      </c>
      <c r="P3874" s="1">
        <f t="shared" si="539"/>
        <v>1.1050468406397158</v>
      </c>
      <c r="Q3874" s="1">
        <f t="shared" si="539"/>
        <v>1.1050468406397158</v>
      </c>
      <c r="R3874" s="1">
        <f t="shared" si="539"/>
        <v>1.1050468406397158</v>
      </c>
    </row>
    <row r="3875" spans="2:18" x14ac:dyDescent="0.4">
      <c r="B3875" s="1">
        <f t="shared" si="540"/>
        <v>265847.70699999999</v>
      </c>
      <c r="C3875" s="1">
        <f t="shared" si="541"/>
        <v>4134.49</v>
      </c>
      <c r="D3875" s="1">
        <f>'1.Time_constants_calculation'!C3869</f>
        <v>64.3</v>
      </c>
      <c r="E3875" s="1">
        <f>'1.Time_constants_calculation'!E3869</f>
        <v>1.103</v>
      </c>
      <c r="F3875" s="1">
        <f>'1.Time_constants_calculation'!H3869</f>
        <v>0</v>
      </c>
      <c r="G3875" s="1">
        <f t="shared" si="533"/>
        <v>5.512283896801155E-4</v>
      </c>
      <c r="H3875" s="1">
        <f t="shared" si="534"/>
        <v>-8.4617639284247148E-2</v>
      </c>
      <c r="I3875" s="1">
        <f t="shared" si="535"/>
        <v>3.7997475333855282</v>
      </c>
      <c r="J3875" s="1">
        <f t="shared" si="536"/>
        <v>-39.914759467325212</v>
      </c>
      <c r="K3875" s="1">
        <f t="shared" si="537"/>
        <v>1.1010269147984388</v>
      </c>
      <c r="L3875" s="1">
        <f>K3875+'1.Time_constants_calculation'!$N$6*(3*G3875*C3875+2*H3875*D3875+I3875)</f>
        <v>1.1010269147984388</v>
      </c>
      <c r="M3875" s="1">
        <f>K3875+('1.Time_constants_calculation'!$N$9)*(3*G3875*C3875+2*H3875*$D3875+I3875)+('1.Time_constants_calculation'!$N$10)*(6*G3875*D3875+2*H3875)</f>
        <v>1.1010269147984388</v>
      </c>
      <c r="N3875" s="1">
        <f>K3875+('1.Time_constants_calculation'!$N$13)*(3*G3875*C3875+2*H3875*$D3875+I3875)+('1.Time_constants_calculation'!$N$14)*(6*G3875*D3875+2*H3875)+('1.Time_constants_calculation'!$N$15)*(6*G3875)</f>
        <v>1.1010269147984388</v>
      </c>
      <c r="O3875" s="1">
        <f t="shared" si="538"/>
        <v>1.1010269147984388</v>
      </c>
      <c r="P3875" s="1">
        <f t="shared" si="539"/>
        <v>1.1010269147984388</v>
      </c>
      <c r="Q3875" s="1">
        <f t="shared" si="539"/>
        <v>1.1010269147984388</v>
      </c>
      <c r="R3875" s="1">
        <f t="shared" si="539"/>
        <v>1.1010269147984388</v>
      </c>
    </row>
    <row r="3876" spans="2:18" x14ac:dyDescent="0.4">
      <c r="B3876" s="1">
        <f t="shared" si="540"/>
        <v>266054.48508796288</v>
      </c>
      <c r="C3876" s="1">
        <f t="shared" si="541"/>
        <v>4136.6336111111104</v>
      </c>
      <c r="D3876" s="1">
        <f>'1.Time_constants_calculation'!C3870</f>
        <v>64.316666666666663</v>
      </c>
      <c r="E3876" s="1">
        <f>'1.Time_constants_calculation'!E3870</f>
        <v>1.0980000000000001</v>
      </c>
      <c r="F3876" s="1">
        <f>'1.Time_constants_calculation'!H3870</f>
        <v>0</v>
      </c>
      <c r="G3876" s="1">
        <f t="shared" si="533"/>
        <v>5.607430244394777E-3</v>
      </c>
      <c r="H3876" s="1">
        <f t="shared" si="534"/>
        <v>-1.0606143788951952</v>
      </c>
      <c r="I3876" s="1">
        <f t="shared" si="535"/>
        <v>66.597902778101002</v>
      </c>
      <c r="J3876" s="1">
        <f t="shared" si="536"/>
        <v>-1386.7670159987365</v>
      </c>
      <c r="K3876" s="1">
        <f t="shared" si="537"/>
        <v>1.0969758529836326</v>
      </c>
      <c r="L3876" s="1">
        <f>K3876+'1.Time_constants_calculation'!$N$6*(3*G3876*C3876+2*H3876*D3876+I3876)</f>
        <v>1.0969758529836326</v>
      </c>
      <c r="M3876" s="1">
        <f>K3876+('1.Time_constants_calculation'!$N$9)*(3*G3876*C3876+2*H3876*$D3876+I3876)+('1.Time_constants_calculation'!$N$10)*(6*G3876*D3876+2*H3876)</f>
        <v>1.0969758529836326</v>
      </c>
      <c r="N3876" s="1">
        <f>K3876+('1.Time_constants_calculation'!$N$13)*(3*G3876*C3876+2*H3876*$D3876+I3876)+('1.Time_constants_calculation'!$N$14)*(6*G3876*D3876+2*H3876)+('1.Time_constants_calculation'!$N$15)*(6*G3876)</f>
        <v>1.0969758529836326</v>
      </c>
      <c r="O3876" s="1">
        <f t="shared" si="538"/>
        <v>1.0969758529836326</v>
      </c>
      <c r="P3876" s="1">
        <f t="shared" si="539"/>
        <v>1.0969758529836326</v>
      </c>
      <c r="Q3876" s="1">
        <f t="shared" si="539"/>
        <v>1.0969758529836326</v>
      </c>
      <c r="R3876" s="1">
        <f t="shared" si="539"/>
        <v>1.0969758529836326</v>
      </c>
    </row>
    <row r="3877" spans="2:18" x14ac:dyDescent="0.4">
      <c r="B3877" s="1">
        <f t="shared" si="540"/>
        <v>266261.37037037034</v>
      </c>
      <c r="C3877" s="1">
        <f t="shared" si="541"/>
        <v>4138.7777777777774</v>
      </c>
      <c r="D3877" s="1">
        <f>'1.Time_constants_calculation'!C3871</f>
        <v>64.333333333333329</v>
      </c>
      <c r="E3877" s="1">
        <f>'1.Time_constants_calculation'!E3871</f>
        <v>1.0940000000000001</v>
      </c>
      <c r="F3877" s="1">
        <f>'1.Time_constants_calculation'!H3871</f>
        <v>0</v>
      </c>
      <c r="G3877" s="1">
        <f t="shared" si="533"/>
        <v>9.3315830141331088E-3</v>
      </c>
      <c r="H3877" s="1">
        <f t="shared" si="534"/>
        <v>-1.7800362368367249</v>
      </c>
      <c r="I3877" s="1">
        <f t="shared" si="535"/>
        <v>112.92274255545193</v>
      </c>
      <c r="J3877" s="1">
        <f t="shared" si="536"/>
        <v>-2381.069158607077</v>
      </c>
      <c r="K3877" s="1">
        <f t="shared" si="537"/>
        <v>1.0929395359316914</v>
      </c>
      <c r="L3877" s="1">
        <f>K3877+'1.Time_constants_calculation'!$N$6*(3*G3877*C3877+2*H3877*D3877+I3877)</f>
        <v>1.0929395359316914</v>
      </c>
      <c r="M3877" s="1">
        <f>K3877+('1.Time_constants_calculation'!$N$9)*(3*G3877*C3877+2*H3877*$D3877+I3877)+('1.Time_constants_calculation'!$N$10)*(6*G3877*D3877+2*H3877)</f>
        <v>1.0929395359316914</v>
      </c>
      <c r="N3877" s="1">
        <f>K3877+('1.Time_constants_calculation'!$N$13)*(3*G3877*C3877+2*H3877*$D3877+I3877)+('1.Time_constants_calculation'!$N$14)*(6*G3877*D3877+2*H3877)+('1.Time_constants_calculation'!$N$15)*(6*G3877)</f>
        <v>1.0929395359316914</v>
      </c>
      <c r="O3877" s="1">
        <f t="shared" si="538"/>
        <v>1.0929395359316914</v>
      </c>
      <c r="P3877" s="1">
        <f t="shared" si="539"/>
        <v>1.0929395359316914</v>
      </c>
      <c r="Q3877" s="1">
        <f t="shared" si="539"/>
        <v>1.0929395359316914</v>
      </c>
      <c r="R3877" s="1">
        <f t="shared" si="539"/>
        <v>1.0929395359316914</v>
      </c>
    </row>
    <row r="3878" spans="2:18" x14ac:dyDescent="0.4">
      <c r="B3878" s="1">
        <f t="shared" si="540"/>
        <v>266468.36287499993</v>
      </c>
      <c r="C3878" s="1">
        <f t="shared" si="541"/>
        <v>4140.9224999999997</v>
      </c>
      <c r="D3878" s="1">
        <f>'1.Time_constants_calculation'!C3872</f>
        <v>64.349999999999994</v>
      </c>
      <c r="E3878" s="1">
        <f>'1.Time_constants_calculation'!E3872</f>
        <v>1.0900000000000001</v>
      </c>
      <c r="F3878" s="1">
        <f>'1.Time_constants_calculation'!H3872</f>
        <v>0</v>
      </c>
      <c r="G3878" s="1">
        <f t="shared" si="533"/>
        <v>1.1225719583324408E-2</v>
      </c>
      <c r="H3878" s="1">
        <f t="shared" si="534"/>
        <v>-2.1456185083691488</v>
      </c>
      <c r="I3878" s="1">
        <f t="shared" si="535"/>
        <v>136.44254748159895</v>
      </c>
      <c r="J3878" s="1">
        <f t="shared" si="536"/>
        <v>-2885.4482253273945</v>
      </c>
      <c r="K3878" s="1">
        <f t="shared" si="537"/>
        <v>1.0888668535317265</v>
      </c>
      <c r="L3878" s="1">
        <f>K3878+'1.Time_constants_calculation'!$N$6*(3*G3878*C3878+2*H3878*D3878+I3878)</f>
        <v>1.0888668535317265</v>
      </c>
      <c r="M3878" s="1">
        <f>K3878+('1.Time_constants_calculation'!$N$9)*(3*G3878*C3878+2*H3878*$D3878+I3878)+('1.Time_constants_calculation'!$N$10)*(6*G3878*D3878+2*H3878)</f>
        <v>1.0888668535317265</v>
      </c>
      <c r="N3878" s="1">
        <f>K3878+('1.Time_constants_calculation'!$N$13)*(3*G3878*C3878+2*H3878*$D3878+I3878)+('1.Time_constants_calculation'!$N$14)*(6*G3878*D3878+2*H3878)+('1.Time_constants_calculation'!$N$15)*(6*G3878)</f>
        <v>1.0888668535317265</v>
      </c>
      <c r="O3878" s="1">
        <f t="shared" si="538"/>
        <v>1.0888668535317265</v>
      </c>
      <c r="P3878" s="1">
        <f t="shared" si="539"/>
        <v>1.0888668535317265</v>
      </c>
      <c r="Q3878" s="1">
        <f t="shared" si="539"/>
        <v>1.0888668535317265</v>
      </c>
      <c r="R3878" s="1">
        <f t="shared" si="539"/>
        <v>1.0888668535317265</v>
      </c>
    </row>
    <row r="3879" spans="2:18" x14ac:dyDescent="0.4">
      <c r="B3879" s="1">
        <f t="shared" si="540"/>
        <v>266675.46262962959</v>
      </c>
      <c r="C3879" s="1">
        <f t="shared" si="541"/>
        <v>4143.0677777777773</v>
      </c>
      <c r="D3879" s="1">
        <f>'1.Time_constants_calculation'!C3873</f>
        <v>64.36666666666666</v>
      </c>
      <c r="E3879" s="1">
        <f>'1.Time_constants_calculation'!E3873</f>
        <v>1.0850000000000002</v>
      </c>
      <c r="F3879" s="1">
        <f>'1.Time_constants_calculation'!H3873</f>
        <v>0</v>
      </c>
      <c r="G3879" s="1">
        <f t="shared" si="533"/>
        <v>1.4883166477712968E-2</v>
      </c>
      <c r="H3879" s="1">
        <f t="shared" si="534"/>
        <v>-2.8517790092962785</v>
      </c>
      <c r="I3879" s="1">
        <f t="shared" si="535"/>
        <v>181.88937383467717</v>
      </c>
      <c r="J3879" s="1">
        <f t="shared" si="536"/>
        <v>-3860.3894756773698</v>
      </c>
      <c r="K3879" s="1">
        <f t="shared" si="537"/>
        <v>1.0848032274734578</v>
      </c>
      <c r="L3879" s="1">
        <f>K3879+'1.Time_constants_calculation'!$N$6*(3*G3879*C3879+2*H3879*D3879+I3879)</f>
        <v>1.0848032274734578</v>
      </c>
      <c r="M3879" s="1">
        <f>K3879+('1.Time_constants_calculation'!$N$9)*(3*G3879*C3879+2*H3879*$D3879+I3879)+('1.Time_constants_calculation'!$N$10)*(6*G3879*D3879+2*H3879)</f>
        <v>1.0848032274734578</v>
      </c>
      <c r="N3879" s="1">
        <f>K3879+('1.Time_constants_calculation'!$N$13)*(3*G3879*C3879+2*H3879*$D3879+I3879)+('1.Time_constants_calculation'!$N$14)*(6*G3879*D3879+2*H3879)+('1.Time_constants_calculation'!$N$15)*(6*G3879)</f>
        <v>1.0848032274734578</v>
      </c>
      <c r="O3879" s="1">
        <f t="shared" si="538"/>
        <v>1.0848032274734578</v>
      </c>
      <c r="P3879" s="1">
        <f t="shared" si="539"/>
        <v>1.0848032274734578</v>
      </c>
      <c r="Q3879" s="1">
        <f t="shared" si="539"/>
        <v>1.0848032274734578</v>
      </c>
      <c r="R3879" s="1">
        <f t="shared" si="539"/>
        <v>1.0848032274734578</v>
      </c>
    </row>
    <row r="3880" spans="2:18" x14ac:dyDescent="0.4">
      <c r="B3880" s="1">
        <f t="shared" si="540"/>
        <v>266882.66966203711</v>
      </c>
      <c r="C3880" s="1">
        <f t="shared" si="541"/>
        <v>4145.2136111111122</v>
      </c>
      <c r="D3880" s="1">
        <f>'1.Time_constants_calculation'!C3874</f>
        <v>64.38333333333334</v>
      </c>
      <c r="E3880" s="1">
        <f>'1.Time_constants_calculation'!E3874</f>
        <v>1.0799999999999998</v>
      </c>
      <c r="F3880" s="1">
        <f>'1.Time_constants_calculation'!H3874</f>
        <v>0</v>
      </c>
      <c r="G3880" s="1">
        <f t="shared" si="533"/>
        <v>1.6089043213913173E-2</v>
      </c>
      <c r="H3880" s="1">
        <f t="shared" si="534"/>
        <v>-3.0847848592954392</v>
      </c>
      <c r="I3880" s="1">
        <f t="shared" si="535"/>
        <v>196.89676872328738</v>
      </c>
      <c r="J3880" s="1">
        <f t="shared" si="536"/>
        <v>-4182.5841592867127</v>
      </c>
      <c r="K3880" s="1">
        <f t="shared" si="537"/>
        <v>1.080752817038956</v>
      </c>
      <c r="L3880" s="1">
        <f>K3880+'1.Time_constants_calculation'!$N$6*(3*G3880*C3880+2*H3880*D3880+I3880)</f>
        <v>1.080752817038956</v>
      </c>
      <c r="M3880" s="1">
        <f>K3880+('1.Time_constants_calculation'!$N$9)*(3*G3880*C3880+2*H3880*$D3880+I3880)+('1.Time_constants_calculation'!$N$10)*(6*G3880*D3880+2*H3880)</f>
        <v>1.080752817038956</v>
      </c>
      <c r="N3880" s="1">
        <f>K3880+('1.Time_constants_calculation'!$N$13)*(3*G3880*C3880+2*H3880*$D3880+I3880)+('1.Time_constants_calculation'!$N$14)*(6*G3880*D3880+2*H3880)+('1.Time_constants_calculation'!$N$15)*(6*G3880)</f>
        <v>1.080752817038956</v>
      </c>
      <c r="O3880" s="1">
        <f t="shared" si="538"/>
        <v>1.080752817038956</v>
      </c>
      <c r="P3880" s="1">
        <f t="shared" si="539"/>
        <v>1.080752817038956</v>
      </c>
      <c r="Q3880" s="1">
        <f t="shared" si="539"/>
        <v>1.080752817038956</v>
      </c>
      <c r="R3880" s="1">
        <f t="shared" si="539"/>
        <v>1.080752817038956</v>
      </c>
    </row>
    <row r="3881" spans="2:18" x14ac:dyDescent="0.4">
      <c r="B3881" s="1">
        <f t="shared" si="540"/>
        <v>267089.98400000005</v>
      </c>
      <c r="C3881" s="1">
        <f t="shared" si="541"/>
        <v>4147.3600000000006</v>
      </c>
      <c r="D3881" s="1">
        <f>'1.Time_constants_calculation'!C3875</f>
        <v>64.400000000000006</v>
      </c>
      <c r="E3881" s="1">
        <f>'1.Time_constants_calculation'!E3875</f>
        <v>1.0759999999999998</v>
      </c>
      <c r="F3881" s="1">
        <f>'1.Time_constants_calculation'!H3875</f>
        <v>0</v>
      </c>
      <c r="G3881" s="1">
        <f t="shared" si="533"/>
        <v>1.6975352275724297E-2</v>
      </c>
      <c r="H3881" s="1">
        <f t="shared" si="534"/>
        <v>-3.2565499303015177</v>
      </c>
      <c r="I3881" s="1">
        <f t="shared" si="535"/>
        <v>207.99246198436919</v>
      </c>
      <c r="J3881" s="1">
        <f t="shared" si="536"/>
        <v>-4421.4994647546027</v>
      </c>
      <c r="K3881" s="1">
        <f t="shared" si="537"/>
        <v>1.0767358210359816</v>
      </c>
      <c r="L3881" s="1">
        <f>K3881+'1.Time_constants_calculation'!$N$6*(3*G3881*C3881+2*H3881*D3881+I3881)</f>
        <v>1.0767358210359816</v>
      </c>
      <c r="M3881" s="1">
        <f>K3881+('1.Time_constants_calculation'!$N$9)*(3*G3881*C3881+2*H3881*$D3881+I3881)+('1.Time_constants_calculation'!$N$10)*(6*G3881*D3881+2*H3881)</f>
        <v>1.0767358210359816</v>
      </c>
      <c r="N3881" s="1">
        <f>K3881+('1.Time_constants_calculation'!$N$13)*(3*G3881*C3881+2*H3881*$D3881+I3881)+('1.Time_constants_calculation'!$N$14)*(6*G3881*D3881+2*H3881)+('1.Time_constants_calculation'!$N$15)*(6*G3881)</f>
        <v>1.0767358210359816</v>
      </c>
      <c r="O3881" s="1">
        <f t="shared" si="538"/>
        <v>1.0767358210359816</v>
      </c>
      <c r="P3881" s="1">
        <f t="shared" si="539"/>
        <v>1.0767358210359816</v>
      </c>
      <c r="Q3881" s="1">
        <f t="shared" si="539"/>
        <v>1.0767358210359816</v>
      </c>
      <c r="R3881" s="1">
        <f t="shared" si="539"/>
        <v>1.0767358210359816</v>
      </c>
    </row>
    <row r="3882" spans="2:18" x14ac:dyDescent="0.4">
      <c r="B3882" s="1">
        <f t="shared" si="540"/>
        <v>267297.40567129635</v>
      </c>
      <c r="C3882" s="1">
        <f t="shared" si="541"/>
        <v>4149.5069444444453</v>
      </c>
      <c r="D3882" s="1">
        <f>'1.Time_constants_calculation'!C3876</f>
        <v>64.416666666666671</v>
      </c>
      <c r="E3882" s="1">
        <f>'1.Time_constants_calculation'!E3876</f>
        <v>1.0719999999999998</v>
      </c>
      <c r="F3882" s="1">
        <f>'1.Time_constants_calculation'!H3876</f>
        <v>0</v>
      </c>
      <c r="G3882" s="1">
        <f t="shared" si="533"/>
        <v>1.9674096136936027E-2</v>
      </c>
      <c r="H3882" s="1">
        <f t="shared" si="534"/>
        <v>-3.7785504375128465</v>
      </c>
      <c r="I3882" s="1">
        <f t="shared" si="535"/>
        <v>241.6478320787995</v>
      </c>
      <c r="J3882" s="1">
        <f t="shared" si="536"/>
        <v>-5144.788697788772</v>
      </c>
      <c r="K3882" s="1">
        <f t="shared" si="537"/>
        <v>1.0727278914164344</v>
      </c>
      <c r="L3882" s="1">
        <f>K3882+'1.Time_constants_calculation'!$N$6*(3*G3882*C3882+2*H3882*D3882+I3882)</f>
        <v>1.0727278914164344</v>
      </c>
      <c r="M3882" s="1">
        <f>K3882+('1.Time_constants_calculation'!$N$9)*(3*G3882*C3882+2*H3882*$D3882+I3882)+('1.Time_constants_calculation'!$N$10)*(6*G3882*D3882+2*H3882)</f>
        <v>1.0727278914164344</v>
      </c>
      <c r="N3882" s="1">
        <f>K3882+('1.Time_constants_calculation'!$N$13)*(3*G3882*C3882+2*H3882*$D3882+I3882)+('1.Time_constants_calculation'!$N$14)*(6*G3882*D3882+2*H3882)+('1.Time_constants_calculation'!$N$15)*(6*G3882)</f>
        <v>1.0727278914164344</v>
      </c>
      <c r="O3882" s="1">
        <f t="shared" si="538"/>
        <v>1.0727278914164344</v>
      </c>
      <c r="P3882" s="1">
        <f t="shared" si="539"/>
        <v>1.0727278914164344</v>
      </c>
      <c r="Q3882" s="1">
        <f t="shared" si="539"/>
        <v>1.0727278914164344</v>
      </c>
      <c r="R3882" s="1">
        <f t="shared" si="539"/>
        <v>1.0727278914164344</v>
      </c>
    </row>
    <row r="3883" spans="2:18" x14ac:dyDescent="0.4">
      <c r="B3883" s="1">
        <f t="shared" si="540"/>
        <v>267504.9347037038</v>
      </c>
      <c r="C3883" s="1">
        <f t="shared" si="541"/>
        <v>4151.6544444444453</v>
      </c>
      <c r="D3883" s="1">
        <f>'1.Time_constants_calculation'!C3877</f>
        <v>64.433333333333337</v>
      </c>
      <c r="E3883" s="1">
        <f>'1.Time_constants_calculation'!E3877</f>
        <v>1.0680000000000003</v>
      </c>
      <c r="F3883" s="1">
        <f>'1.Time_constants_calculation'!H3877</f>
        <v>0</v>
      </c>
      <c r="G3883" s="1">
        <f t="shared" si="533"/>
        <v>1.9970394323686448E-2</v>
      </c>
      <c r="H3883" s="1">
        <f t="shared" si="534"/>
        <v>-3.836425806077262</v>
      </c>
      <c r="I3883" s="1">
        <f t="shared" si="535"/>
        <v>245.41560073907223</v>
      </c>
      <c r="J3883" s="1">
        <f t="shared" si="536"/>
        <v>-5226.541255668164</v>
      </c>
      <c r="K3883" s="1">
        <f t="shared" si="537"/>
        <v>1.0687329356551345</v>
      </c>
      <c r="L3883" s="1">
        <f>K3883+'1.Time_constants_calculation'!$N$6*(3*G3883*C3883+2*H3883*D3883+I3883)</f>
        <v>1.0687329356551345</v>
      </c>
      <c r="M3883" s="1">
        <f>K3883+('1.Time_constants_calculation'!$N$9)*(3*G3883*C3883+2*H3883*$D3883+I3883)+('1.Time_constants_calculation'!$N$10)*(6*G3883*D3883+2*H3883)</f>
        <v>1.0687329356551345</v>
      </c>
      <c r="N3883" s="1">
        <f>K3883+('1.Time_constants_calculation'!$N$13)*(3*G3883*C3883+2*H3883*$D3883+I3883)+('1.Time_constants_calculation'!$N$14)*(6*G3883*D3883+2*H3883)+('1.Time_constants_calculation'!$N$15)*(6*G3883)</f>
        <v>1.0687329356551345</v>
      </c>
      <c r="O3883" s="1">
        <f t="shared" si="538"/>
        <v>1.0687329356551345</v>
      </c>
      <c r="P3883" s="1">
        <f t="shared" si="539"/>
        <v>1.0687329356551345</v>
      </c>
      <c r="Q3883" s="1">
        <f t="shared" si="539"/>
        <v>1.0687329356551345</v>
      </c>
      <c r="R3883" s="1">
        <f t="shared" si="539"/>
        <v>1.0687329356551345</v>
      </c>
    </row>
    <row r="3884" spans="2:18" x14ac:dyDescent="0.4">
      <c r="B3884" s="1">
        <f t="shared" si="540"/>
        <v>267712.57112500007</v>
      </c>
      <c r="C3884" s="1">
        <f t="shared" si="541"/>
        <v>4153.8025000000007</v>
      </c>
      <c r="D3884" s="1">
        <f>'1.Time_constants_calculation'!C3878</f>
        <v>64.45</v>
      </c>
      <c r="E3884" s="1">
        <f>'1.Time_constants_calculation'!E3878</f>
        <v>1.0640000000000003</v>
      </c>
      <c r="F3884" s="1">
        <f>'1.Time_constants_calculation'!H3878</f>
        <v>0</v>
      </c>
      <c r="G3884" s="1">
        <f t="shared" si="533"/>
        <v>1.8133138733694178E-2</v>
      </c>
      <c r="H3884" s="1">
        <f t="shared" si="534"/>
        <v>-3.4826604176033262</v>
      </c>
      <c r="I3884" s="1">
        <f t="shared" si="535"/>
        <v>222.71019517796705</v>
      </c>
      <c r="J3884" s="1">
        <f t="shared" si="536"/>
        <v>-4740.7929280015796</v>
      </c>
      <c r="K3884" s="1">
        <f t="shared" si="537"/>
        <v>1.0647948902533244</v>
      </c>
      <c r="L3884" s="1">
        <f>K3884+'1.Time_constants_calculation'!$N$6*(3*G3884*C3884+2*H3884*D3884+I3884)</f>
        <v>1.0647948902533244</v>
      </c>
      <c r="M3884" s="1">
        <f>K3884+('1.Time_constants_calculation'!$N$9)*(3*G3884*C3884+2*H3884*$D3884+I3884)+('1.Time_constants_calculation'!$N$10)*(6*G3884*D3884+2*H3884)</f>
        <v>1.0647948902533244</v>
      </c>
      <c r="N3884" s="1">
        <f>K3884+('1.Time_constants_calculation'!$N$13)*(3*G3884*C3884+2*H3884*$D3884+I3884)+('1.Time_constants_calculation'!$N$14)*(6*G3884*D3884+2*H3884)+('1.Time_constants_calculation'!$N$15)*(6*G3884)</f>
        <v>1.0647948902533244</v>
      </c>
      <c r="O3884" s="1">
        <f t="shared" si="538"/>
        <v>1.0647948902533244</v>
      </c>
      <c r="P3884" s="1">
        <f t="shared" si="539"/>
        <v>1.0647948902533244</v>
      </c>
      <c r="Q3884" s="1">
        <f t="shared" si="539"/>
        <v>1.0647948902533244</v>
      </c>
      <c r="R3884" s="1">
        <f t="shared" si="539"/>
        <v>1.0647948902533244</v>
      </c>
    </row>
    <row r="3885" spans="2:18" x14ac:dyDescent="0.4">
      <c r="B3885" s="1">
        <f t="shared" si="540"/>
        <v>267920.31496296299</v>
      </c>
      <c r="C3885" s="1">
        <f t="shared" si="541"/>
        <v>4155.9511111111115</v>
      </c>
      <c r="D3885" s="1">
        <f>'1.Time_constants_calculation'!C3879</f>
        <v>64.466666666666669</v>
      </c>
      <c r="E3885" s="1">
        <f>'1.Time_constants_calculation'!E3879</f>
        <v>1.0589999999999999</v>
      </c>
      <c r="F3885" s="1">
        <f>'1.Time_constants_calculation'!H3879</f>
        <v>0</v>
      </c>
      <c r="G3885" s="1">
        <f t="shared" si="533"/>
        <v>1.8517343881917701E-2</v>
      </c>
      <c r="H3885" s="1">
        <f t="shared" si="534"/>
        <v>-3.5581757880632985</v>
      </c>
      <c r="I3885" s="1">
        <f t="shared" si="535"/>
        <v>227.65634563597885</v>
      </c>
      <c r="J3885" s="1">
        <f t="shared" si="536"/>
        <v>-4848.7528729228252</v>
      </c>
      <c r="K3885" s="1">
        <f t="shared" si="537"/>
        <v>1.060860933845106</v>
      </c>
      <c r="L3885" s="1">
        <f>K3885+'1.Time_constants_calculation'!$N$6*(3*G3885*C3885+2*H3885*D3885+I3885)</f>
        <v>1.060860933845106</v>
      </c>
      <c r="M3885" s="1">
        <f>K3885+('1.Time_constants_calculation'!$N$9)*(3*G3885*C3885+2*H3885*$D3885+I3885)+('1.Time_constants_calculation'!$N$10)*(6*G3885*D3885+2*H3885)</f>
        <v>1.060860933845106</v>
      </c>
      <c r="N3885" s="1">
        <f>K3885+('1.Time_constants_calculation'!$N$13)*(3*G3885*C3885+2*H3885*$D3885+I3885)+('1.Time_constants_calculation'!$N$14)*(6*G3885*D3885+2*H3885)+('1.Time_constants_calculation'!$N$15)*(6*G3885)</f>
        <v>1.060860933845106</v>
      </c>
      <c r="O3885" s="1">
        <f t="shared" si="538"/>
        <v>1.060860933845106</v>
      </c>
      <c r="P3885" s="1">
        <f t="shared" si="539"/>
        <v>1.060860933845106</v>
      </c>
      <c r="Q3885" s="1">
        <f t="shared" si="539"/>
        <v>1.060860933845106</v>
      </c>
      <c r="R3885" s="1">
        <f t="shared" si="539"/>
        <v>1.060860933845106</v>
      </c>
    </row>
    <row r="3886" spans="2:18" x14ac:dyDescent="0.4">
      <c r="B3886" s="1">
        <f t="shared" si="540"/>
        <v>268128.16624537035</v>
      </c>
      <c r="C3886" s="1">
        <f t="shared" si="541"/>
        <v>4158.1002777777776</v>
      </c>
      <c r="D3886" s="1">
        <f>'1.Time_constants_calculation'!C3880</f>
        <v>64.483333333333334</v>
      </c>
      <c r="E3886" s="1">
        <f>'1.Time_constants_calculation'!E3880</f>
        <v>1.0560000000000003</v>
      </c>
      <c r="F3886" s="1">
        <f>'1.Time_constants_calculation'!H3880</f>
        <v>0</v>
      </c>
      <c r="G3886" s="1">
        <f t="shared" si="533"/>
        <v>1.6871415217262247E-2</v>
      </c>
      <c r="H3886" s="1">
        <f t="shared" si="534"/>
        <v>-3.2409376275541271</v>
      </c>
      <c r="I3886" s="1">
        <f t="shared" si="535"/>
        <v>207.2751573045532</v>
      </c>
      <c r="J3886" s="1">
        <f t="shared" si="536"/>
        <v>-4412.2941000671599</v>
      </c>
      <c r="K3886" s="1">
        <f t="shared" si="537"/>
        <v>1.0569348969420389</v>
      </c>
      <c r="L3886" s="1">
        <f>K3886+'1.Time_constants_calculation'!$N$6*(3*G3886*C3886+2*H3886*D3886+I3886)</f>
        <v>1.0569348969420389</v>
      </c>
      <c r="M3886" s="1">
        <f>K3886+('1.Time_constants_calculation'!$N$9)*(3*G3886*C3886+2*H3886*$D3886+I3886)+('1.Time_constants_calculation'!$N$10)*(6*G3886*D3886+2*H3886)</f>
        <v>1.0569348969420389</v>
      </c>
      <c r="N3886" s="1">
        <f>K3886+('1.Time_constants_calculation'!$N$13)*(3*G3886*C3886+2*H3886*$D3886+I3886)+('1.Time_constants_calculation'!$N$14)*(6*G3886*D3886+2*H3886)+('1.Time_constants_calculation'!$N$15)*(6*G3886)</f>
        <v>1.0569348969420389</v>
      </c>
      <c r="O3886" s="1">
        <f t="shared" si="538"/>
        <v>1.0569348969420389</v>
      </c>
      <c r="P3886" s="1">
        <f t="shared" si="539"/>
        <v>1.0569348969420389</v>
      </c>
      <c r="Q3886" s="1">
        <f t="shared" si="539"/>
        <v>1.0569348969420389</v>
      </c>
      <c r="R3886" s="1">
        <f t="shared" si="539"/>
        <v>1.0569348969420389</v>
      </c>
    </row>
    <row r="3887" spans="2:18" x14ac:dyDescent="0.4">
      <c r="B3887" s="1">
        <f t="shared" si="540"/>
        <v>268336.125</v>
      </c>
      <c r="C3887" s="1">
        <f t="shared" si="541"/>
        <v>4160.25</v>
      </c>
      <c r="D3887" s="1">
        <f>'1.Time_constants_calculation'!C3881</f>
        <v>64.5</v>
      </c>
      <c r="E3887" s="1">
        <f>'1.Time_constants_calculation'!E3881</f>
        <v>1.0520000000000003</v>
      </c>
      <c r="F3887" s="1">
        <f>'1.Time_constants_calculation'!H3881</f>
        <v>0</v>
      </c>
      <c r="G3887" s="1">
        <f t="shared" si="533"/>
        <v>1.5287538524969085E-2</v>
      </c>
      <c r="H3887" s="1">
        <f t="shared" si="534"/>
        <v>-2.9358548390013999</v>
      </c>
      <c r="I3887" s="1">
        <f t="shared" si="535"/>
        <v>187.68758223888133</v>
      </c>
      <c r="J3887" s="1">
        <f t="shared" si="536"/>
        <v>-3993.1047723769852</v>
      </c>
      <c r="K3887" s="1">
        <f t="shared" si="537"/>
        <v>1.0530366537086593</v>
      </c>
      <c r="L3887" s="1">
        <f>K3887+'1.Time_constants_calculation'!$N$6*(3*G3887*C3887+2*H3887*D3887+I3887)</f>
        <v>1.0530366537086593</v>
      </c>
      <c r="M3887" s="1">
        <f>K3887+('1.Time_constants_calculation'!$N$9)*(3*G3887*C3887+2*H3887*$D3887+I3887)+('1.Time_constants_calculation'!$N$10)*(6*G3887*D3887+2*H3887)</f>
        <v>1.0530366537086593</v>
      </c>
      <c r="N3887" s="1">
        <f>K3887+('1.Time_constants_calculation'!$N$13)*(3*G3887*C3887+2*H3887*$D3887+I3887)+('1.Time_constants_calculation'!$N$14)*(6*G3887*D3887+2*H3887)+('1.Time_constants_calculation'!$N$15)*(6*G3887)</f>
        <v>1.0530366537086593</v>
      </c>
      <c r="O3887" s="1">
        <f t="shared" si="538"/>
        <v>1.0530366537086593</v>
      </c>
      <c r="P3887" s="1">
        <f t="shared" si="539"/>
        <v>1.0530366537086593</v>
      </c>
      <c r="Q3887" s="1">
        <f t="shared" si="539"/>
        <v>1.0530366537086593</v>
      </c>
      <c r="R3887" s="1">
        <f t="shared" si="539"/>
        <v>1.0530366537086593</v>
      </c>
    </row>
    <row r="3888" spans="2:18" x14ac:dyDescent="0.4">
      <c r="B3888" s="1">
        <f t="shared" si="540"/>
        <v>268544.19125462964</v>
      </c>
      <c r="C3888" s="1">
        <f t="shared" si="541"/>
        <v>4162.4002777777778</v>
      </c>
      <c r="D3888" s="1">
        <f>'1.Time_constants_calculation'!C3882</f>
        <v>64.516666666666666</v>
      </c>
      <c r="E3888" s="1">
        <f>'1.Time_constants_calculation'!E3882</f>
        <v>1.0480000000000003</v>
      </c>
      <c r="F3888" s="1">
        <f>'1.Time_constants_calculation'!H3882</f>
        <v>0</v>
      </c>
      <c r="G3888" s="1">
        <f t="shared" si="533"/>
        <v>9.4763709551313972E-3</v>
      </c>
      <c r="H3888" s="1">
        <f t="shared" si="534"/>
        <v>-1.8118855284059905</v>
      </c>
      <c r="I3888" s="1">
        <f t="shared" si="535"/>
        <v>115.22393449155818</v>
      </c>
      <c r="J3888" s="1">
        <f t="shared" si="536"/>
        <v>-2435.8466034438579</v>
      </c>
      <c r="K3888" s="1">
        <f t="shared" si="537"/>
        <v>1.0491176058294513</v>
      </c>
      <c r="L3888" s="1">
        <f>K3888+'1.Time_constants_calculation'!$N$6*(3*G3888*C3888+2*H3888*D3888+I3888)</f>
        <v>1.0491176058294513</v>
      </c>
      <c r="M3888" s="1">
        <f>K3888+('1.Time_constants_calculation'!$N$9)*(3*G3888*C3888+2*H3888*$D3888+I3888)+('1.Time_constants_calculation'!$N$10)*(6*G3888*D3888+2*H3888)</f>
        <v>1.0491176058294513</v>
      </c>
      <c r="N3888" s="1">
        <f>K3888+('1.Time_constants_calculation'!$N$13)*(3*G3888*C3888+2*H3888*$D3888+I3888)+('1.Time_constants_calculation'!$N$14)*(6*G3888*D3888+2*H3888)+('1.Time_constants_calculation'!$N$15)*(6*G3888)</f>
        <v>1.0491176058294513</v>
      </c>
      <c r="O3888" s="1">
        <f t="shared" si="538"/>
        <v>1.0491176058294513</v>
      </c>
      <c r="P3888" s="1">
        <f t="shared" si="539"/>
        <v>1.0491176058294513</v>
      </c>
      <c r="Q3888" s="1">
        <f t="shared" si="539"/>
        <v>1.0491176058294513</v>
      </c>
      <c r="R3888" s="1">
        <f t="shared" si="539"/>
        <v>1.0491176058294513</v>
      </c>
    </row>
    <row r="3889" spans="2:18" x14ac:dyDescent="0.4">
      <c r="B3889" s="1">
        <f t="shared" si="540"/>
        <v>268752.365037037</v>
      </c>
      <c r="C3889" s="1">
        <f t="shared" si="541"/>
        <v>4164.5511111111109</v>
      </c>
      <c r="D3889" s="1">
        <f>'1.Time_constants_calculation'!C3883</f>
        <v>64.533333333333331</v>
      </c>
      <c r="E3889" s="1">
        <f>'1.Time_constants_calculation'!E3883</f>
        <v>1.0440000000000003</v>
      </c>
      <c r="F3889" s="1">
        <f>'1.Time_constants_calculation'!H3883</f>
        <v>0</v>
      </c>
      <c r="G3889" s="1">
        <f t="shared" ref="G3889:G3952" si="542">INDEX(LINEST(E3858:E3919,B3858:D3919),3)</f>
        <v>3.3197807213496177E-3</v>
      </c>
      <c r="H3889" s="1">
        <f t="shared" ref="H3889:H3952" si="543">INDEX(LINEST(E3858:E3919,B3858:D3919),2)</f>
        <v>-0.62068521446346514</v>
      </c>
      <c r="I3889" s="1">
        <f t="shared" ref="I3889:I3952" si="544">INDEX(LINEST(E3858:E3919,B3858:D3919),1)</f>
        <v>38.398669135307088</v>
      </c>
      <c r="J3889" s="1">
        <f t="shared" ref="J3889:J3952" si="545">INDEX(LINEST(E3858:E3919,B3858:D3919),4)</f>
        <v>-784.27251755727957</v>
      </c>
      <c r="K3889" s="1">
        <f t="shared" ref="K3889:K3952" si="546">G3889*$B3889+H3889*$C3889+I3889*$D3889+J3889</f>
        <v>1.045218030879596</v>
      </c>
      <c r="L3889" s="1">
        <f>K3889+'1.Time_constants_calculation'!$N$6*(3*G3889*C3889+2*H3889*D3889+I3889)</f>
        <v>1.045218030879596</v>
      </c>
      <c r="M3889" s="1">
        <f>K3889+('1.Time_constants_calculation'!$N$9)*(3*G3889*C3889+2*H3889*$D3889+I3889)+('1.Time_constants_calculation'!$N$10)*(6*G3889*D3889+2*H3889)</f>
        <v>1.045218030879596</v>
      </c>
      <c r="N3889" s="1">
        <f>K3889+('1.Time_constants_calculation'!$N$13)*(3*G3889*C3889+2*H3889*$D3889+I3889)+('1.Time_constants_calculation'!$N$14)*(6*G3889*D3889+2*H3889)+('1.Time_constants_calculation'!$N$15)*(6*G3889)</f>
        <v>1.045218030879596</v>
      </c>
      <c r="O3889" s="1">
        <f t="shared" ref="O3889:O3952" si="547">ABS(K3889-$F3896)</f>
        <v>1.045218030879596</v>
      </c>
      <c r="P3889" s="1">
        <f t="shared" ref="P3889:R3952" si="548">ABS(L3889-$F3889)</f>
        <v>1.045218030879596</v>
      </c>
      <c r="Q3889" s="1">
        <f t="shared" si="548"/>
        <v>1.045218030879596</v>
      </c>
      <c r="R3889" s="1">
        <f t="shared" si="548"/>
        <v>1.045218030879596</v>
      </c>
    </row>
    <row r="3890" spans="2:18" x14ac:dyDescent="0.4">
      <c r="B3890" s="1">
        <f t="shared" si="540"/>
        <v>268960.64637499995</v>
      </c>
      <c r="C3890" s="1">
        <f t="shared" si="541"/>
        <v>4166.7024999999994</v>
      </c>
      <c r="D3890" s="1">
        <f>'1.Time_constants_calculation'!C3884</f>
        <v>64.55</v>
      </c>
      <c r="E3890" s="1">
        <f>'1.Time_constants_calculation'!E3884</f>
        <v>1.0400000000000003</v>
      </c>
      <c r="F3890" s="1">
        <f>'1.Time_constants_calculation'!H3884</f>
        <v>0</v>
      </c>
      <c r="G3890" s="1">
        <f t="shared" si="542"/>
        <v>-3.0276193366660037E-3</v>
      </c>
      <c r="H3890" s="1">
        <f t="shared" si="543"/>
        <v>0.60786808755757937</v>
      </c>
      <c r="I3890" s="1">
        <f t="shared" si="544"/>
        <v>-40.86366957266096</v>
      </c>
      <c r="J3890" s="1">
        <f t="shared" si="545"/>
        <v>920.29618167917511</v>
      </c>
      <c r="K3890" s="1">
        <f t="shared" si="546"/>
        <v>1.0413370931576083</v>
      </c>
      <c r="L3890" s="1">
        <f>K3890+'1.Time_constants_calculation'!$N$6*(3*G3890*C3890+2*H3890*D3890+I3890)</f>
        <v>1.0413370931576083</v>
      </c>
      <c r="M3890" s="1">
        <f>K3890+('1.Time_constants_calculation'!$N$9)*(3*G3890*C3890+2*H3890*$D3890+I3890)+('1.Time_constants_calculation'!$N$10)*(6*G3890*D3890+2*H3890)</f>
        <v>1.0413370931576083</v>
      </c>
      <c r="N3890" s="1">
        <f>K3890+('1.Time_constants_calculation'!$N$13)*(3*G3890*C3890+2*H3890*$D3890+I3890)+('1.Time_constants_calculation'!$N$14)*(6*G3890*D3890+2*H3890)+('1.Time_constants_calculation'!$N$15)*(6*G3890)</f>
        <v>1.0413370931576083</v>
      </c>
      <c r="O3890" s="1">
        <f t="shared" si="547"/>
        <v>1.0413370931576083</v>
      </c>
      <c r="P3890" s="1">
        <f t="shared" si="548"/>
        <v>1.0413370931576083</v>
      </c>
      <c r="Q3890" s="1">
        <f t="shared" si="548"/>
        <v>1.0413370931576083</v>
      </c>
      <c r="R3890" s="1">
        <f t="shared" si="548"/>
        <v>1.0413370931576083</v>
      </c>
    </row>
    <row r="3891" spans="2:18" x14ac:dyDescent="0.4">
      <c r="B3891" s="1">
        <f t="shared" si="540"/>
        <v>269169.03529629629</v>
      </c>
      <c r="C3891" s="1">
        <f t="shared" si="541"/>
        <v>4168.8544444444442</v>
      </c>
      <c r="D3891" s="1">
        <f>'1.Time_constants_calculation'!C3885</f>
        <v>64.566666666666663</v>
      </c>
      <c r="E3891" s="1">
        <f>'1.Time_constants_calculation'!E3885</f>
        <v>1.0370000000000001</v>
      </c>
      <c r="F3891" s="1">
        <f>'1.Time_constants_calculation'!H3885</f>
        <v>0</v>
      </c>
      <c r="G3891" s="1">
        <f t="shared" si="542"/>
        <v>-9.4163873741873773E-3</v>
      </c>
      <c r="H3891" s="1">
        <f t="shared" si="543"/>
        <v>1.8448669322729574</v>
      </c>
      <c r="I3891" s="1">
        <f t="shared" si="544"/>
        <v>-120.69920352596158</v>
      </c>
      <c r="J3891" s="1">
        <f t="shared" si="545"/>
        <v>2637.8009104283128</v>
      </c>
      <c r="K3891" s="1">
        <f t="shared" si="546"/>
        <v>1.0374739638582469</v>
      </c>
      <c r="L3891" s="1">
        <f>K3891+'1.Time_constants_calculation'!$N$6*(3*G3891*C3891+2*H3891*D3891+I3891)</f>
        <v>1.0374739638582469</v>
      </c>
      <c r="M3891" s="1">
        <f>K3891+('1.Time_constants_calculation'!$N$9)*(3*G3891*C3891+2*H3891*$D3891+I3891)+('1.Time_constants_calculation'!$N$10)*(6*G3891*D3891+2*H3891)</f>
        <v>1.0374739638582469</v>
      </c>
      <c r="N3891" s="1">
        <f>K3891+('1.Time_constants_calculation'!$N$13)*(3*G3891*C3891+2*H3891*$D3891+I3891)+('1.Time_constants_calculation'!$N$14)*(6*G3891*D3891+2*H3891)+('1.Time_constants_calculation'!$N$15)*(6*G3891)</f>
        <v>1.0374739638582469</v>
      </c>
      <c r="O3891" s="1">
        <f t="shared" si="547"/>
        <v>1.0374739638582469</v>
      </c>
      <c r="P3891" s="1">
        <f t="shared" si="548"/>
        <v>1.0374739638582469</v>
      </c>
      <c r="Q3891" s="1">
        <f t="shared" si="548"/>
        <v>1.0374739638582469</v>
      </c>
      <c r="R3891" s="1">
        <f t="shared" si="548"/>
        <v>1.0374739638582469</v>
      </c>
    </row>
    <row r="3892" spans="2:18" x14ac:dyDescent="0.4">
      <c r="B3892" s="1">
        <f t="shared" si="540"/>
        <v>269377.53182870359</v>
      </c>
      <c r="C3892" s="1">
        <f t="shared" si="541"/>
        <v>4171.0069444444434</v>
      </c>
      <c r="D3892" s="1">
        <f>'1.Time_constants_calculation'!C3886</f>
        <v>64.583333333333329</v>
      </c>
      <c r="E3892" s="1">
        <f>'1.Time_constants_calculation'!E3886</f>
        <v>1.034</v>
      </c>
      <c r="F3892" s="1">
        <f>'1.Time_constants_calculation'!H3886</f>
        <v>0</v>
      </c>
      <c r="G3892" s="1">
        <f t="shared" si="542"/>
        <v>-1.3841210365147197E-2</v>
      </c>
      <c r="H3892" s="1">
        <f t="shared" si="543"/>
        <v>2.7022773689750101</v>
      </c>
      <c r="I3892" s="1">
        <f t="shared" si="544"/>
        <v>-176.07963693397889</v>
      </c>
      <c r="J3892" s="1">
        <f t="shared" si="545"/>
        <v>3830.1369030291735</v>
      </c>
      <c r="K3892" s="1">
        <f t="shared" si="546"/>
        <v>1.03360383431027</v>
      </c>
      <c r="L3892" s="1">
        <f>K3892+'1.Time_constants_calculation'!$N$6*(3*G3892*C3892+2*H3892*D3892+I3892)</f>
        <v>1.03360383431027</v>
      </c>
      <c r="M3892" s="1">
        <f>K3892+('1.Time_constants_calculation'!$N$9)*(3*G3892*C3892+2*H3892*$D3892+I3892)+('1.Time_constants_calculation'!$N$10)*(6*G3892*D3892+2*H3892)</f>
        <v>1.03360383431027</v>
      </c>
      <c r="N3892" s="1">
        <f>K3892+('1.Time_constants_calculation'!$N$13)*(3*G3892*C3892+2*H3892*$D3892+I3892)+('1.Time_constants_calculation'!$N$14)*(6*G3892*D3892+2*H3892)+('1.Time_constants_calculation'!$N$15)*(6*G3892)</f>
        <v>1.03360383431027</v>
      </c>
      <c r="O3892" s="1">
        <f t="shared" si="547"/>
        <v>1.03360383431027</v>
      </c>
      <c r="P3892" s="1">
        <f t="shared" si="548"/>
        <v>1.03360383431027</v>
      </c>
      <c r="Q3892" s="1">
        <f t="shared" si="548"/>
        <v>1.03360383431027</v>
      </c>
      <c r="R3892" s="1">
        <f t="shared" si="548"/>
        <v>1.03360383431027</v>
      </c>
    </row>
    <row r="3893" spans="2:18" x14ac:dyDescent="0.4">
      <c r="B3893" s="1">
        <f t="shared" si="540"/>
        <v>269586.13599999988</v>
      </c>
      <c r="C3893" s="1">
        <f t="shared" si="541"/>
        <v>4173.1599999999989</v>
      </c>
      <c r="D3893" s="1">
        <f>'1.Time_constants_calculation'!C3887</f>
        <v>64.599999999999994</v>
      </c>
      <c r="E3893" s="1">
        <f>'1.Time_constants_calculation'!E3887</f>
        <v>1.03</v>
      </c>
      <c r="F3893" s="1">
        <f>'1.Time_constants_calculation'!H3887</f>
        <v>0</v>
      </c>
      <c r="G3893" s="1">
        <f t="shared" si="542"/>
        <v>-1.8390137317437293E-2</v>
      </c>
      <c r="H3893" s="1">
        <f t="shared" si="543"/>
        <v>3.5839490626598147</v>
      </c>
      <c r="I3893" s="1">
        <f t="shared" si="544"/>
        <v>-233.04089346194203</v>
      </c>
      <c r="J3893" s="1">
        <f t="shared" si="545"/>
        <v>5056.8046613458628</v>
      </c>
      <c r="K3893" s="1">
        <f t="shared" si="546"/>
        <v>1.0297541165145958</v>
      </c>
      <c r="L3893" s="1">
        <f>K3893+'1.Time_constants_calculation'!$N$6*(3*G3893*C3893+2*H3893*D3893+I3893)</f>
        <v>1.0297541165145958</v>
      </c>
      <c r="M3893" s="1">
        <f>K3893+('1.Time_constants_calculation'!$N$9)*(3*G3893*C3893+2*H3893*$D3893+I3893)+('1.Time_constants_calculation'!$N$10)*(6*G3893*D3893+2*H3893)</f>
        <v>1.0297541165145958</v>
      </c>
      <c r="N3893" s="1">
        <f>K3893+('1.Time_constants_calculation'!$N$13)*(3*G3893*C3893+2*H3893*$D3893+I3893)+('1.Time_constants_calculation'!$N$14)*(6*G3893*D3893+2*H3893)+('1.Time_constants_calculation'!$N$15)*(6*G3893)</f>
        <v>1.0297541165145958</v>
      </c>
      <c r="O3893" s="1">
        <f t="shared" si="547"/>
        <v>1.0297541165145958</v>
      </c>
      <c r="P3893" s="1">
        <f t="shared" si="548"/>
        <v>1.0297541165145958</v>
      </c>
      <c r="Q3893" s="1">
        <f t="shared" si="548"/>
        <v>1.0297541165145958</v>
      </c>
      <c r="R3893" s="1">
        <f t="shared" si="548"/>
        <v>1.0297541165145958</v>
      </c>
    </row>
    <row r="3894" spans="2:18" x14ac:dyDescent="0.4">
      <c r="B3894" s="1">
        <f t="shared" si="540"/>
        <v>269794.84783796285</v>
      </c>
      <c r="C3894" s="1">
        <f t="shared" si="541"/>
        <v>4175.3136111111098</v>
      </c>
      <c r="D3894" s="1">
        <f>'1.Time_constants_calculation'!C3888</f>
        <v>64.61666666666666</v>
      </c>
      <c r="E3894" s="1">
        <f>'1.Time_constants_calculation'!E3888</f>
        <v>1.026</v>
      </c>
      <c r="F3894" s="1">
        <f>'1.Time_constants_calculation'!H3888</f>
        <v>0</v>
      </c>
      <c r="G3894" s="1">
        <f t="shared" si="542"/>
        <v>-2.103768829492296E-2</v>
      </c>
      <c r="H3894" s="1">
        <f t="shared" si="543"/>
        <v>4.0977525068538636</v>
      </c>
      <c r="I3894" s="1">
        <f t="shared" si="544"/>
        <v>-266.27803457306936</v>
      </c>
      <c r="J3894" s="1">
        <f t="shared" si="545"/>
        <v>5773.4829960717816</v>
      </c>
      <c r="K3894" s="1">
        <f t="shared" si="546"/>
        <v>1.0258998489935038</v>
      </c>
      <c r="L3894" s="1">
        <f>K3894+'1.Time_constants_calculation'!$N$6*(3*G3894*C3894+2*H3894*D3894+I3894)</f>
        <v>1.0258998489935038</v>
      </c>
      <c r="M3894" s="1">
        <f>K3894+('1.Time_constants_calculation'!$N$9)*(3*G3894*C3894+2*H3894*$D3894+I3894)+('1.Time_constants_calculation'!$N$10)*(6*G3894*D3894+2*H3894)</f>
        <v>1.0258998489935038</v>
      </c>
      <c r="N3894" s="1">
        <f>K3894+('1.Time_constants_calculation'!$N$13)*(3*G3894*C3894+2*H3894*$D3894+I3894)+('1.Time_constants_calculation'!$N$14)*(6*G3894*D3894+2*H3894)+('1.Time_constants_calculation'!$N$15)*(6*G3894)</f>
        <v>1.0258998489935038</v>
      </c>
      <c r="O3894" s="1">
        <f t="shared" si="547"/>
        <v>1.0258998489935038</v>
      </c>
      <c r="P3894" s="1">
        <f t="shared" si="548"/>
        <v>1.0258998489935038</v>
      </c>
      <c r="Q3894" s="1">
        <f t="shared" si="548"/>
        <v>1.0258998489935038</v>
      </c>
      <c r="R3894" s="1">
        <f t="shared" si="548"/>
        <v>1.0258998489935038</v>
      </c>
    </row>
    <row r="3895" spans="2:18" x14ac:dyDescent="0.4">
      <c r="B3895" s="1">
        <f t="shared" si="540"/>
        <v>270003.66737037047</v>
      </c>
      <c r="C3895" s="1">
        <f t="shared" si="541"/>
        <v>4177.4677777777788</v>
      </c>
      <c r="D3895" s="1">
        <f>'1.Time_constants_calculation'!C3889</f>
        <v>64.63333333333334</v>
      </c>
      <c r="E3895" s="1">
        <f>'1.Time_constants_calculation'!E3889</f>
        <v>1.022</v>
      </c>
      <c r="F3895" s="1">
        <f>'1.Time_constants_calculation'!H3889</f>
        <v>0</v>
      </c>
      <c r="G3895" s="1">
        <f t="shared" si="542"/>
        <v>-2.3852779610632521E-2</v>
      </c>
      <c r="H3895" s="1">
        <f t="shared" si="543"/>
        <v>4.6440476220808087</v>
      </c>
      <c r="I3895" s="1">
        <f t="shared" si="544"/>
        <v>-301.6155845352547</v>
      </c>
      <c r="J3895" s="1">
        <f t="shared" si="545"/>
        <v>6535.4213542275174</v>
      </c>
      <c r="K3895" s="1">
        <f t="shared" si="546"/>
        <v>1.0220682923354616</v>
      </c>
      <c r="L3895" s="1">
        <f>K3895+'1.Time_constants_calculation'!$N$6*(3*G3895*C3895+2*H3895*D3895+I3895)</f>
        <v>1.0220682923354616</v>
      </c>
      <c r="M3895" s="1">
        <f>K3895+('1.Time_constants_calculation'!$N$9)*(3*G3895*C3895+2*H3895*$D3895+I3895)+('1.Time_constants_calculation'!$N$10)*(6*G3895*D3895+2*H3895)</f>
        <v>1.0220682923354616</v>
      </c>
      <c r="N3895" s="1">
        <f>K3895+('1.Time_constants_calculation'!$N$13)*(3*G3895*C3895+2*H3895*$D3895+I3895)+('1.Time_constants_calculation'!$N$14)*(6*G3895*D3895+2*H3895)+('1.Time_constants_calculation'!$N$15)*(6*G3895)</f>
        <v>1.0220682923354616</v>
      </c>
      <c r="O3895" s="1">
        <f t="shared" si="547"/>
        <v>1.0220682923354616</v>
      </c>
      <c r="P3895" s="1">
        <f t="shared" si="548"/>
        <v>1.0220682923354616</v>
      </c>
      <c r="Q3895" s="1">
        <f t="shared" si="548"/>
        <v>1.0220682923354616</v>
      </c>
      <c r="R3895" s="1">
        <f t="shared" si="548"/>
        <v>1.0220682923354616</v>
      </c>
    </row>
    <row r="3896" spans="2:18" x14ac:dyDescent="0.4">
      <c r="B3896" s="1">
        <f t="shared" si="540"/>
        <v>270212.59462500003</v>
      </c>
      <c r="C3896" s="1">
        <f t="shared" si="541"/>
        <v>4179.6225000000004</v>
      </c>
      <c r="D3896" s="1">
        <f>'1.Time_constants_calculation'!C3890</f>
        <v>64.650000000000006</v>
      </c>
      <c r="E3896" s="1">
        <f>'1.Time_constants_calculation'!E3890</f>
        <v>1.018</v>
      </c>
      <c r="F3896" s="1">
        <f>'1.Time_constants_calculation'!H3890</f>
        <v>0</v>
      </c>
      <c r="G3896" s="1">
        <f t="shared" si="542"/>
        <v>-2.8513917218711028E-2</v>
      </c>
      <c r="H3896" s="1">
        <f t="shared" si="543"/>
        <v>5.5479416942887614</v>
      </c>
      <c r="I3896" s="1">
        <f t="shared" si="544"/>
        <v>-360.04316944121786</v>
      </c>
      <c r="J3896" s="1">
        <f t="shared" si="545"/>
        <v>7794.3268071362272</v>
      </c>
      <c r="K3896" s="1">
        <f t="shared" si="546"/>
        <v>1.0182823085524433</v>
      </c>
      <c r="L3896" s="1">
        <f>K3896+'1.Time_constants_calculation'!$N$6*(3*G3896*C3896+2*H3896*D3896+I3896)</f>
        <v>1.0182823085524433</v>
      </c>
      <c r="M3896" s="1">
        <f>K3896+('1.Time_constants_calculation'!$N$9)*(3*G3896*C3896+2*H3896*$D3896+I3896)+('1.Time_constants_calculation'!$N$10)*(6*G3896*D3896+2*H3896)</f>
        <v>1.0182823085524433</v>
      </c>
      <c r="N3896" s="1">
        <f>K3896+('1.Time_constants_calculation'!$N$13)*(3*G3896*C3896+2*H3896*$D3896+I3896)+('1.Time_constants_calculation'!$N$14)*(6*G3896*D3896+2*H3896)+('1.Time_constants_calculation'!$N$15)*(6*G3896)</f>
        <v>1.0182823085524433</v>
      </c>
      <c r="O3896" s="1">
        <f t="shared" si="547"/>
        <v>1.0182823085524433</v>
      </c>
      <c r="P3896" s="1">
        <f t="shared" si="548"/>
        <v>1.0182823085524433</v>
      </c>
      <c r="Q3896" s="1">
        <f t="shared" si="548"/>
        <v>1.0182823085524433</v>
      </c>
      <c r="R3896" s="1">
        <f t="shared" si="548"/>
        <v>1.0182823085524433</v>
      </c>
    </row>
    <row r="3897" spans="2:18" x14ac:dyDescent="0.4">
      <c r="B3897" s="1">
        <f t="shared" si="540"/>
        <v>270421.62962962966</v>
      </c>
      <c r="C3897" s="1">
        <f t="shared" si="541"/>
        <v>4181.7777777777783</v>
      </c>
      <c r="D3897" s="1">
        <f>'1.Time_constants_calculation'!C3891</f>
        <v>64.666666666666671</v>
      </c>
      <c r="E3897" s="1">
        <f>'1.Time_constants_calculation'!E3891</f>
        <v>1.014</v>
      </c>
      <c r="F3897" s="1">
        <f>'1.Time_constants_calculation'!H3891</f>
        <v>0</v>
      </c>
      <c r="G3897" s="1">
        <f t="shared" si="542"/>
        <v>-3.2618655446389568E-2</v>
      </c>
      <c r="H3897" s="1">
        <f t="shared" si="543"/>
        <v>6.3441816686070975</v>
      </c>
      <c r="I3897" s="1">
        <f t="shared" si="544"/>
        <v>-411.52776057436506</v>
      </c>
      <c r="J3897" s="1">
        <f t="shared" si="545"/>
        <v>8903.9750718715622</v>
      </c>
      <c r="K3897" s="1">
        <f t="shared" si="546"/>
        <v>1.0145125555281993</v>
      </c>
      <c r="L3897" s="1">
        <f>K3897+'1.Time_constants_calculation'!$N$6*(3*G3897*C3897+2*H3897*D3897+I3897)</f>
        <v>1.0145125555281993</v>
      </c>
      <c r="M3897" s="1">
        <f>K3897+('1.Time_constants_calculation'!$N$9)*(3*G3897*C3897+2*H3897*$D3897+I3897)+('1.Time_constants_calculation'!$N$10)*(6*G3897*D3897+2*H3897)</f>
        <v>1.0145125555281993</v>
      </c>
      <c r="N3897" s="1">
        <f>K3897+('1.Time_constants_calculation'!$N$13)*(3*G3897*C3897+2*H3897*$D3897+I3897)+('1.Time_constants_calculation'!$N$14)*(6*G3897*D3897+2*H3897)+('1.Time_constants_calculation'!$N$15)*(6*G3897)</f>
        <v>1.0145125555281993</v>
      </c>
      <c r="O3897" s="1">
        <f t="shared" si="547"/>
        <v>1.0145125555281993</v>
      </c>
      <c r="P3897" s="1">
        <f t="shared" si="548"/>
        <v>1.0145125555281993</v>
      </c>
      <c r="Q3897" s="1">
        <f t="shared" si="548"/>
        <v>1.0145125555281993</v>
      </c>
      <c r="R3897" s="1">
        <f t="shared" si="548"/>
        <v>1.0145125555281993</v>
      </c>
    </row>
    <row r="3898" spans="2:18" x14ac:dyDescent="0.4">
      <c r="B3898" s="1">
        <f t="shared" si="540"/>
        <v>270630.77241203707</v>
      </c>
      <c r="C3898" s="1">
        <f t="shared" si="541"/>
        <v>4183.9336111111115</v>
      </c>
      <c r="D3898" s="1">
        <f>'1.Time_constants_calculation'!C3892</f>
        <v>64.683333333333337</v>
      </c>
      <c r="E3898" s="1">
        <f>'1.Time_constants_calculation'!E3892</f>
        <v>1.0109999999999999</v>
      </c>
      <c r="F3898" s="1">
        <f>'1.Time_constants_calculation'!H3892</f>
        <v>0</v>
      </c>
      <c r="G3898" s="1">
        <f t="shared" si="542"/>
        <v>-3.6427095490778078E-2</v>
      </c>
      <c r="H3898" s="1">
        <f t="shared" si="543"/>
        <v>7.0840666851096756</v>
      </c>
      <c r="I3898" s="1">
        <f t="shared" si="544"/>
        <v>-459.44097125712989</v>
      </c>
      <c r="J3898" s="1">
        <f t="shared" si="545"/>
        <v>9938.2124831781803</v>
      </c>
      <c r="K3898" s="1">
        <f t="shared" si="546"/>
        <v>1.0107101493740629</v>
      </c>
      <c r="L3898" s="1">
        <f>K3898+'1.Time_constants_calculation'!$N$6*(3*G3898*C3898+2*H3898*D3898+I3898)</f>
        <v>1.0107101493740629</v>
      </c>
      <c r="M3898" s="1">
        <f>K3898+('1.Time_constants_calculation'!$N$9)*(3*G3898*C3898+2*H3898*$D3898+I3898)+('1.Time_constants_calculation'!$N$10)*(6*G3898*D3898+2*H3898)</f>
        <v>1.0107101493740629</v>
      </c>
      <c r="N3898" s="1">
        <f>K3898+('1.Time_constants_calculation'!$N$13)*(3*G3898*C3898+2*H3898*$D3898+I3898)+('1.Time_constants_calculation'!$N$14)*(6*G3898*D3898+2*H3898)+('1.Time_constants_calculation'!$N$15)*(6*G3898)</f>
        <v>1.0107101493740629</v>
      </c>
      <c r="O3898" s="1">
        <f t="shared" si="547"/>
        <v>1.0107101493740629</v>
      </c>
      <c r="P3898" s="1">
        <f t="shared" si="548"/>
        <v>1.0107101493740629</v>
      </c>
      <c r="Q3898" s="1">
        <f t="shared" si="548"/>
        <v>1.0107101493740629</v>
      </c>
      <c r="R3898" s="1">
        <f t="shared" si="548"/>
        <v>1.0107101493740629</v>
      </c>
    </row>
    <row r="3899" spans="2:18" x14ac:dyDescent="0.4">
      <c r="B3899" s="1">
        <f t="shared" si="540"/>
        <v>270840.02300000004</v>
      </c>
      <c r="C3899" s="1">
        <f t="shared" si="541"/>
        <v>4186.09</v>
      </c>
      <c r="D3899" s="1">
        <f>'1.Time_constants_calculation'!C3893</f>
        <v>64.7</v>
      </c>
      <c r="E3899" s="1">
        <f>'1.Time_constants_calculation'!E3893</f>
        <v>1.0069999999999999</v>
      </c>
      <c r="F3899" s="1">
        <f>'1.Time_constants_calculation'!H3893</f>
        <v>0</v>
      </c>
      <c r="G3899" s="1">
        <f t="shared" si="542"/>
        <v>-4.0206577924749007E-2</v>
      </c>
      <c r="H3899" s="1">
        <f t="shared" si="543"/>
        <v>7.8185397863151165</v>
      </c>
      <c r="I3899" s="1">
        <f t="shared" si="544"/>
        <v>-507.01756571123127</v>
      </c>
      <c r="J3899" s="1">
        <f t="shared" si="545"/>
        <v>10965.482700175256</v>
      </c>
      <c r="K3899" s="1">
        <f t="shared" si="546"/>
        <v>1.0069228641223162</v>
      </c>
      <c r="L3899" s="1">
        <f>K3899+'1.Time_constants_calculation'!$N$6*(3*G3899*C3899+2*H3899*D3899+I3899)</f>
        <v>1.0069228641223162</v>
      </c>
      <c r="M3899" s="1">
        <f>K3899+('1.Time_constants_calculation'!$N$9)*(3*G3899*C3899+2*H3899*$D3899+I3899)+('1.Time_constants_calculation'!$N$10)*(6*G3899*D3899+2*H3899)</f>
        <v>1.0069228641223162</v>
      </c>
      <c r="N3899" s="1">
        <f>K3899+('1.Time_constants_calculation'!$N$13)*(3*G3899*C3899+2*H3899*$D3899+I3899)+('1.Time_constants_calculation'!$N$14)*(6*G3899*D3899+2*H3899)+('1.Time_constants_calculation'!$N$15)*(6*G3899)</f>
        <v>1.0069228641223162</v>
      </c>
      <c r="O3899" s="1">
        <f t="shared" si="547"/>
        <v>1.0069228641223162</v>
      </c>
      <c r="P3899" s="1">
        <f t="shared" si="548"/>
        <v>1.0069228641223162</v>
      </c>
      <c r="Q3899" s="1">
        <f t="shared" si="548"/>
        <v>1.0069228641223162</v>
      </c>
      <c r="R3899" s="1">
        <f t="shared" si="548"/>
        <v>1.0069228641223162</v>
      </c>
    </row>
    <row r="3900" spans="2:18" x14ac:dyDescent="0.4">
      <c r="B3900" s="1">
        <f t="shared" si="540"/>
        <v>271049.38142129633</v>
      </c>
      <c r="C3900" s="1">
        <f t="shared" si="541"/>
        <v>4188.246944444445</v>
      </c>
      <c r="D3900" s="1">
        <f>'1.Time_constants_calculation'!C3894</f>
        <v>64.716666666666669</v>
      </c>
      <c r="E3900" s="1">
        <f>'1.Time_constants_calculation'!E3894</f>
        <v>1.0029999999999999</v>
      </c>
      <c r="F3900" s="1">
        <f>'1.Time_constants_calculation'!H3894</f>
        <v>0</v>
      </c>
      <c r="G3900" s="1">
        <f t="shared" si="542"/>
        <v>-4.3835067231961997E-2</v>
      </c>
      <c r="H3900" s="1">
        <f t="shared" si="543"/>
        <v>8.5239178158447313</v>
      </c>
      <c r="I3900" s="1">
        <f t="shared" si="544"/>
        <v>-552.72551992375327</v>
      </c>
      <c r="J3900" s="1">
        <f t="shared" si="545"/>
        <v>11952.751491472372</v>
      </c>
      <c r="K3900" s="1">
        <f t="shared" si="546"/>
        <v>1.0031495298317168</v>
      </c>
      <c r="L3900" s="1">
        <f>K3900+'1.Time_constants_calculation'!$N$6*(3*G3900*C3900+2*H3900*D3900+I3900)</f>
        <v>1.0031495298317168</v>
      </c>
      <c r="M3900" s="1">
        <f>K3900+('1.Time_constants_calculation'!$N$9)*(3*G3900*C3900+2*H3900*$D3900+I3900)+('1.Time_constants_calculation'!$N$10)*(6*G3900*D3900+2*H3900)</f>
        <v>1.0031495298317168</v>
      </c>
      <c r="N3900" s="1">
        <f>K3900+('1.Time_constants_calculation'!$N$13)*(3*G3900*C3900+2*H3900*$D3900+I3900)+('1.Time_constants_calculation'!$N$14)*(6*G3900*D3900+2*H3900)+('1.Time_constants_calculation'!$N$15)*(6*G3900)</f>
        <v>1.0031495298317168</v>
      </c>
      <c r="O3900" s="1">
        <f t="shared" si="547"/>
        <v>1.0031495298317168</v>
      </c>
      <c r="P3900" s="1">
        <f t="shared" si="548"/>
        <v>1.0031495298317168</v>
      </c>
      <c r="Q3900" s="1">
        <f t="shared" si="548"/>
        <v>1.0031495298317168</v>
      </c>
      <c r="R3900" s="1">
        <f t="shared" si="548"/>
        <v>1.0031495298317168</v>
      </c>
    </row>
    <row r="3901" spans="2:18" x14ac:dyDescent="0.4">
      <c r="B3901" s="1">
        <f t="shared" si="540"/>
        <v>271258.84770370368</v>
      </c>
      <c r="C3901" s="1">
        <f t="shared" si="541"/>
        <v>4190.4044444444444</v>
      </c>
      <c r="D3901" s="1">
        <f>'1.Time_constants_calculation'!C3895</f>
        <v>64.733333333333334</v>
      </c>
      <c r="E3901" s="1">
        <f>'1.Time_constants_calculation'!E3895</f>
        <v>0.99899999999999989</v>
      </c>
      <c r="F3901" s="1">
        <f>'1.Time_constants_calculation'!H3895</f>
        <v>0</v>
      </c>
      <c r="G3901" s="1">
        <f t="shared" si="542"/>
        <v>-4.7198801426126216E-2</v>
      </c>
      <c r="H3901" s="1">
        <f t="shared" si="543"/>
        <v>9.1780997229132115</v>
      </c>
      <c r="I3901" s="1">
        <f t="shared" si="544"/>
        <v>-595.1336322202859</v>
      </c>
      <c r="J3901" s="1">
        <f t="shared" si="545"/>
        <v>12869.125798777746</v>
      </c>
      <c r="K3901" s="1">
        <f t="shared" si="546"/>
        <v>0.99938898749314831</v>
      </c>
      <c r="L3901" s="1">
        <f>K3901+'1.Time_constants_calculation'!$N$6*(3*G3901*C3901+2*H3901*D3901+I3901)</f>
        <v>0.99938898749314831</v>
      </c>
      <c r="M3901" s="1">
        <f>K3901+('1.Time_constants_calculation'!$N$9)*(3*G3901*C3901+2*H3901*$D3901+I3901)+('1.Time_constants_calculation'!$N$10)*(6*G3901*D3901+2*H3901)</f>
        <v>0.99938898749314831</v>
      </c>
      <c r="N3901" s="1">
        <f>K3901+('1.Time_constants_calculation'!$N$13)*(3*G3901*C3901+2*H3901*$D3901+I3901)+('1.Time_constants_calculation'!$N$14)*(6*G3901*D3901+2*H3901)+('1.Time_constants_calculation'!$N$15)*(6*G3901)</f>
        <v>0.99938898749314831</v>
      </c>
      <c r="O3901" s="1">
        <f t="shared" si="547"/>
        <v>0.99938898749314831</v>
      </c>
      <c r="P3901" s="1">
        <f t="shared" si="548"/>
        <v>0.99938898749314831</v>
      </c>
      <c r="Q3901" s="1">
        <f t="shared" si="548"/>
        <v>0.99938898749314831</v>
      </c>
      <c r="R3901" s="1">
        <f t="shared" si="548"/>
        <v>0.99938898749314831</v>
      </c>
    </row>
    <row r="3902" spans="2:18" x14ac:dyDescent="0.4">
      <c r="B3902" s="1">
        <f t="shared" si="540"/>
        <v>271468.421875</v>
      </c>
      <c r="C3902" s="1">
        <f t="shared" si="541"/>
        <v>4192.5625</v>
      </c>
      <c r="D3902" s="1">
        <f>'1.Time_constants_calculation'!C3896</f>
        <v>64.75</v>
      </c>
      <c r="E3902" s="1">
        <f>'1.Time_constants_calculation'!E3896</f>
        <v>0.99499999999999988</v>
      </c>
      <c r="F3902" s="1">
        <f>'1.Time_constants_calculation'!H3896</f>
        <v>0</v>
      </c>
      <c r="G3902" s="1">
        <f t="shared" si="542"/>
        <v>-5.0192292172102956E-2</v>
      </c>
      <c r="H3902" s="1">
        <f t="shared" si="543"/>
        <v>9.7605686542357653</v>
      </c>
      <c r="I3902" s="1">
        <f t="shared" si="544"/>
        <v>-632.91179054083011</v>
      </c>
      <c r="J3902" s="1">
        <f t="shared" si="545"/>
        <v>13685.862305433307</v>
      </c>
      <c r="K3902" s="1">
        <f t="shared" si="546"/>
        <v>0.99564008918969193</v>
      </c>
      <c r="L3902" s="1">
        <f>K3902+'1.Time_constants_calculation'!$N$6*(3*G3902*C3902+2*H3902*D3902+I3902)</f>
        <v>0.99564008918969193</v>
      </c>
      <c r="M3902" s="1">
        <f>K3902+('1.Time_constants_calculation'!$N$9)*(3*G3902*C3902+2*H3902*$D3902+I3902)+('1.Time_constants_calculation'!$N$10)*(6*G3902*D3902+2*H3902)</f>
        <v>0.99564008918969193</v>
      </c>
      <c r="N3902" s="1">
        <f>K3902+('1.Time_constants_calculation'!$N$13)*(3*G3902*C3902+2*H3902*$D3902+I3902)+('1.Time_constants_calculation'!$N$14)*(6*G3902*D3902+2*H3902)+('1.Time_constants_calculation'!$N$15)*(6*G3902)</f>
        <v>0.99564008918969193</v>
      </c>
      <c r="O3902" s="1">
        <f t="shared" si="547"/>
        <v>0.99564008918969193</v>
      </c>
      <c r="P3902" s="1">
        <f t="shared" si="548"/>
        <v>0.99564008918969193</v>
      </c>
      <c r="Q3902" s="1">
        <f t="shared" si="548"/>
        <v>0.99564008918969193</v>
      </c>
      <c r="R3902" s="1">
        <f t="shared" si="548"/>
        <v>0.99564008918969193</v>
      </c>
    </row>
    <row r="3903" spans="2:18" x14ac:dyDescent="0.4">
      <c r="B3903" s="1">
        <f t="shared" si="540"/>
        <v>271678.10396296292</v>
      </c>
      <c r="C3903" s="1">
        <f t="shared" si="541"/>
        <v>4194.721111111111</v>
      </c>
      <c r="D3903" s="1">
        <f>'1.Time_constants_calculation'!C3897</f>
        <v>64.766666666666666</v>
      </c>
      <c r="E3903" s="1">
        <f>'1.Time_constants_calculation'!E3897</f>
        <v>0.99200000000000021</v>
      </c>
      <c r="F3903" s="1">
        <f>'1.Time_constants_calculation'!H3897</f>
        <v>0</v>
      </c>
      <c r="G3903" s="1">
        <f t="shared" si="542"/>
        <v>-4.8598590571333818E-2</v>
      </c>
      <c r="H3903" s="1">
        <f t="shared" si="543"/>
        <v>9.4519887468925958</v>
      </c>
      <c r="I3903" s="1">
        <f t="shared" si="544"/>
        <v>-612.99595525345592</v>
      </c>
      <c r="J3903" s="1">
        <f t="shared" si="545"/>
        <v>13257.412806702283</v>
      </c>
      <c r="K3903" s="1">
        <f t="shared" si="546"/>
        <v>0.99190166952030268</v>
      </c>
      <c r="L3903" s="1">
        <f>K3903+'1.Time_constants_calculation'!$N$6*(3*G3903*C3903+2*H3903*D3903+I3903)</f>
        <v>0.99190166952030268</v>
      </c>
      <c r="M3903" s="1">
        <f>K3903+('1.Time_constants_calculation'!$N$9)*(3*G3903*C3903+2*H3903*$D3903+I3903)+('1.Time_constants_calculation'!$N$10)*(6*G3903*D3903+2*H3903)</f>
        <v>0.99190166952030268</v>
      </c>
      <c r="N3903" s="1">
        <f>K3903+('1.Time_constants_calculation'!$N$13)*(3*G3903*C3903+2*H3903*$D3903+I3903)+('1.Time_constants_calculation'!$N$14)*(6*G3903*D3903+2*H3903)+('1.Time_constants_calculation'!$N$15)*(6*G3903)</f>
        <v>0.99190166952030268</v>
      </c>
      <c r="O3903" s="1">
        <f t="shared" si="547"/>
        <v>0.99190166952030268</v>
      </c>
      <c r="P3903" s="1">
        <f t="shared" si="548"/>
        <v>0.99190166952030268</v>
      </c>
      <c r="Q3903" s="1">
        <f t="shared" si="548"/>
        <v>0.99190166952030268</v>
      </c>
      <c r="R3903" s="1">
        <f t="shared" si="548"/>
        <v>0.99190166952030268</v>
      </c>
    </row>
    <row r="3904" spans="2:18" x14ac:dyDescent="0.4">
      <c r="B3904" s="1">
        <f t="shared" si="540"/>
        <v>271887.89399537031</v>
      </c>
      <c r="C3904" s="1">
        <f t="shared" si="541"/>
        <v>4196.8802777777773</v>
      </c>
      <c r="D3904" s="1">
        <f>'1.Time_constants_calculation'!C3898</f>
        <v>64.783333333333331</v>
      </c>
      <c r="E3904" s="1">
        <f>'1.Time_constants_calculation'!E3898</f>
        <v>0.98800000000000021</v>
      </c>
      <c r="F3904" s="1">
        <f>'1.Time_constants_calculation'!H3898</f>
        <v>0</v>
      </c>
      <c r="G3904" s="1">
        <f t="shared" si="542"/>
        <v>-4.6384369226714413E-2</v>
      </c>
      <c r="H3904" s="1">
        <f t="shared" si="543"/>
        <v>9.0224629964548733</v>
      </c>
      <c r="I3904" s="1">
        <f t="shared" si="544"/>
        <v>-585.22242898173567</v>
      </c>
      <c r="J3904" s="1">
        <f t="shared" si="545"/>
        <v>12658.799327772609</v>
      </c>
      <c r="K3904" s="1">
        <f t="shared" si="546"/>
        <v>0.98818035202930332</v>
      </c>
      <c r="L3904" s="1">
        <f>K3904+'1.Time_constants_calculation'!$N$6*(3*G3904*C3904+2*H3904*D3904+I3904)</f>
        <v>0.98818035202930332</v>
      </c>
      <c r="M3904" s="1">
        <f>K3904+('1.Time_constants_calculation'!$N$9)*(3*G3904*C3904+2*H3904*$D3904+I3904)+('1.Time_constants_calculation'!$N$10)*(6*G3904*D3904+2*H3904)</f>
        <v>0.98818035202930332</v>
      </c>
      <c r="N3904" s="1">
        <f>K3904+('1.Time_constants_calculation'!$N$13)*(3*G3904*C3904+2*H3904*$D3904+I3904)+('1.Time_constants_calculation'!$N$14)*(6*G3904*D3904+2*H3904)+('1.Time_constants_calculation'!$N$15)*(6*G3904)</f>
        <v>0.98818035202930332</v>
      </c>
      <c r="O3904" s="1">
        <f t="shared" si="547"/>
        <v>0.98818035202930332</v>
      </c>
      <c r="P3904" s="1">
        <f t="shared" si="548"/>
        <v>0.98818035202930332</v>
      </c>
      <c r="Q3904" s="1">
        <f t="shared" si="548"/>
        <v>0.98818035202930332</v>
      </c>
      <c r="R3904" s="1">
        <f t="shared" si="548"/>
        <v>0.98818035202930332</v>
      </c>
    </row>
    <row r="3905" spans="2:18" x14ac:dyDescent="0.4">
      <c r="B3905" s="1">
        <f t="shared" si="540"/>
        <v>272097.79199999996</v>
      </c>
      <c r="C3905" s="1">
        <f t="shared" si="541"/>
        <v>4199.04</v>
      </c>
      <c r="D3905" s="1">
        <f>'1.Time_constants_calculation'!C3899</f>
        <v>64.8</v>
      </c>
      <c r="E3905" s="1">
        <f>'1.Time_constants_calculation'!E3899</f>
        <v>0.98400000000000021</v>
      </c>
      <c r="F3905" s="1">
        <f>'1.Time_constants_calculation'!H3899</f>
        <v>0</v>
      </c>
      <c r="G3905" s="1">
        <f t="shared" si="542"/>
        <v>-4.1543797985005008E-2</v>
      </c>
      <c r="H3905" s="1">
        <f t="shared" si="543"/>
        <v>8.0824584484505309</v>
      </c>
      <c r="I3905" s="1">
        <f t="shared" si="544"/>
        <v>-524.37561980180146</v>
      </c>
      <c r="J3905" s="1">
        <f t="shared" si="545"/>
        <v>11345.933993738574</v>
      </c>
      <c r="K3905" s="1">
        <f t="shared" si="546"/>
        <v>0.9844509496469982</v>
      </c>
      <c r="L3905" s="1">
        <f>K3905+'1.Time_constants_calculation'!$N$6*(3*G3905*C3905+2*H3905*D3905+I3905)</f>
        <v>0.9844509496469982</v>
      </c>
      <c r="M3905" s="1">
        <f>K3905+('1.Time_constants_calculation'!$N$9)*(3*G3905*C3905+2*H3905*$D3905+I3905)+('1.Time_constants_calculation'!$N$10)*(6*G3905*D3905+2*H3905)</f>
        <v>0.9844509496469982</v>
      </c>
      <c r="N3905" s="1">
        <f>K3905+('1.Time_constants_calculation'!$N$13)*(3*G3905*C3905+2*H3905*$D3905+I3905)+('1.Time_constants_calculation'!$N$14)*(6*G3905*D3905+2*H3905)+('1.Time_constants_calculation'!$N$15)*(6*G3905)</f>
        <v>0.9844509496469982</v>
      </c>
      <c r="O3905" s="1">
        <f t="shared" si="547"/>
        <v>0.9844509496469982</v>
      </c>
      <c r="P3905" s="1">
        <f t="shared" si="548"/>
        <v>0.9844509496469982</v>
      </c>
      <c r="Q3905" s="1">
        <f t="shared" si="548"/>
        <v>0.9844509496469982</v>
      </c>
      <c r="R3905" s="1">
        <f t="shared" si="548"/>
        <v>0.9844509496469982</v>
      </c>
    </row>
    <row r="3906" spans="2:18" x14ac:dyDescent="0.4">
      <c r="B3906" s="1">
        <f t="shared" si="540"/>
        <v>272307.79800462956</v>
      </c>
      <c r="C3906" s="1">
        <f t="shared" si="541"/>
        <v>4201.200277777777</v>
      </c>
      <c r="D3906" s="1">
        <f>'1.Time_constants_calculation'!C3900</f>
        <v>64.816666666666663</v>
      </c>
      <c r="E3906" s="1">
        <f>'1.Time_constants_calculation'!E3900</f>
        <v>0.98100000000000009</v>
      </c>
      <c r="F3906" s="1">
        <f>'1.Time_constants_calculation'!H3900</f>
        <v>0</v>
      </c>
      <c r="G3906" s="1">
        <f t="shared" si="542"/>
        <v>-3.8426203285702377E-2</v>
      </c>
      <c r="H3906" s="1">
        <f t="shared" si="543"/>
        <v>7.4772116917491074</v>
      </c>
      <c r="I3906" s="1">
        <f t="shared" si="544"/>
        <v>-485.20871072088528</v>
      </c>
      <c r="J3906" s="1">
        <f t="shared" si="545"/>
        <v>10501.082949128777</v>
      </c>
      <c r="K3906" s="1">
        <f t="shared" si="546"/>
        <v>0.98071654178056633</v>
      </c>
      <c r="L3906" s="1">
        <f>K3906+'1.Time_constants_calculation'!$N$6*(3*G3906*C3906+2*H3906*D3906+I3906)</f>
        <v>0.98071654178056633</v>
      </c>
      <c r="M3906" s="1">
        <f>K3906+('1.Time_constants_calculation'!$N$9)*(3*G3906*C3906+2*H3906*$D3906+I3906)+('1.Time_constants_calculation'!$N$10)*(6*G3906*D3906+2*H3906)</f>
        <v>0.98071654178056633</v>
      </c>
      <c r="N3906" s="1">
        <f>K3906+('1.Time_constants_calculation'!$N$13)*(3*G3906*C3906+2*H3906*$D3906+I3906)+('1.Time_constants_calculation'!$N$14)*(6*G3906*D3906+2*H3906)+('1.Time_constants_calculation'!$N$15)*(6*G3906)</f>
        <v>0.98071654178056633</v>
      </c>
      <c r="O3906" s="1">
        <f t="shared" si="547"/>
        <v>0.98071654178056633</v>
      </c>
      <c r="P3906" s="1">
        <f t="shared" si="548"/>
        <v>0.98071654178056633</v>
      </c>
      <c r="Q3906" s="1">
        <f t="shared" si="548"/>
        <v>0.98071654178056633</v>
      </c>
      <c r="R3906" s="1">
        <f t="shared" si="548"/>
        <v>0.98071654178056633</v>
      </c>
    </row>
    <row r="3907" spans="2:18" x14ac:dyDescent="0.4">
      <c r="B3907" s="1">
        <f t="shared" si="540"/>
        <v>272517.91203703696</v>
      </c>
      <c r="C3907" s="1">
        <f t="shared" si="541"/>
        <v>4203.3611111111104</v>
      </c>
      <c r="D3907" s="1">
        <f>'1.Time_constants_calculation'!C3901</f>
        <v>64.833333333333329</v>
      </c>
      <c r="E3907" s="1">
        <f>'1.Time_constants_calculation'!E3901</f>
        <v>0.97700000000000009</v>
      </c>
      <c r="F3907" s="1">
        <f>'1.Time_constants_calculation'!H3901</f>
        <v>0</v>
      </c>
      <c r="G3907" s="1">
        <f t="shared" si="542"/>
        <v>-3.0924636476971728E-2</v>
      </c>
      <c r="H3907" s="1">
        <f t="shared" si="543"/>
        <v>6.0188705599494403</v>
      </c>
      <c r="I3907" s="1">
        <f t="shared" si="544"/>
        <v>-390.7066990769701</v>
      </c>
      <c r="J3907" s="1">
        <f t="shared" si="545"/>
        <v>8459.8255717619832</v>
      </c>
      <c r="K3907" s="1">
        <f t="shared" si="546"/>
        <v>0.97699623272637837</v>
      </c>
      <c r="L3907" s="1">
        <f>K3907+'1.Time_constants_calculation'!$N$6*(3*G3907*C3907+2*H3907*D3907+I3907)</f>
        <v>0.97699623272637837</v>
      </c>
      <c r="M3907" s="1">
        <f>K3907+('1.Time_constants_calculation'!$N$9)*(3*G3907*C3907+2*H3907*$D3907+I3907)+('1.Time_constants_calculation'!$N$10)*(6*G3907*D3907+2*H3907)</f>
        <v>0.97699623272637837</v>
      </c>
      <c r="N3907" s="1">
        <f>K3907+('1.Time_constants_calculation'!$N$13)*(3*G3907*C3907+2*H3907*$D3907+I3907)+('1.Time_constants_calculation'!$N$14)*(6*G3907*D3907+2*H3907)+('1.Time_constants_calculation'!$N$15)*(6*G3907)</f>
        <v>0.97699623272637837</v>
      </c>
      <c r="O3907" s="1">
        <f t="shared" si="547"/>
        <v>0.97699623272637837</v>
      </c>
      <c r="P3907" s="1">
        <f t="shared" si="548"/>
        <v>0.97699623272637837</v>
      </c>
      <c r="Q3907" s="1">
        <f t="shared" si="548"/>
        <v>0.97699623272637837</v>
      </c>
      <c r="R3907" s="1">
        <f t="shared" si="548"/>
        <v>0.97699623272637837</v>
      </c>
    </row>
    <row r="3908" spans="2:18" x14ac:dyDescent="0.4">
      <c r="B3908" s="1">
        <f t="shared" si="540"/>
        <v>272728.13412499992</v>
      </c>
      <c r="C3908" s="1">
        <f t="shared" si="541"/>
        <v>4205.5224999999991</v>
      </c>
      <c r="D3908" s="1">
        <f>'1.Time_constants_calculation'!C3902</f>
        <v>64.849999999999994</v>
      </c>
      <c r="E3908" s="1">
        <f>'1.Time_constants_calculation'!E3902</f>
        <v>0.97399999999999998</v>
      </c>
      <c r="F3908" s="1">
        <f>'1.Time_constants_calculation'!H3902</f>
        <v>0</v>
      </c>
      <c r="G3908" s="1">
        <f t="shared" si="542"/>
        <v>-2.523757287479169E-2</v>
      </c>
      <c r="H3908" s="1">
        <f t="shared" si="543"/>
        <v>4.9129820605668293</v>
      </c>
      <c r="I3908" s="1">
        <f t="shared" si="544"/>
        <v>-319.02481910125368</v>
      </c>
      <c r="J3908" s="1">
        <f t="shared" si="545"/>
        <v>6911.0723532918582</v>
      </c>
      <c r="K3908" s="1">
        <f t="shared" si="546"/>
        <v>0.97327240007325599</v>
      </c>
      <c r="L3908" s="1">
        <f>K3908+'1.Time_constants_calculation'!$N$6*(3*G3908*C3908+2*H3908*D3908+I3908)</f>
        <v>0.97327240007325599</v>
      </c>
      <c r="M3908" s="1">
        <f>K3908+('1.Time_constants_calculation'!$N$9)*(3*G3908*C3908+2*H3908*$D3908+I3908)+('1.Time_constants_calculation'!$N$10)*(6*G3908*D3908+2*H3908)</f>
        <v>0.97327240007325599</v>
      </c>
      <c r="N3908" s="1">
        <f>K3908+('1.Time_constants_calculation'!$N$13)*(3*G3908*C3908+2*H3908*$D3908+I3908)+('1.Time_constants_calculation'!$N$14)*(6*G3908*D3908+2*H3908)+('1.Time_constants_calculation'!$N$15)*(6*G3908)</f>
        <v>0.97327240007325599</v>
      </c>
      <c r="O3908" s="1">
        <f t="shared" si="547"/>
        <v>0.97327240007325599</v>
      </c>
      <c r="P3908" s="1">
        <f t="shared" si="548"/>
        <v>0.97327240007325599</v>
      </c>
      <c r="Q3908" s="1">
        <f t="shared" si="548"/>
        <v>0.97327240007325599</v>
      </c>
      <c r="R3908" s="1">
        <f t="shared" si="548"/>
        <v>0.97327240007325599</v>
      </c>
    </row>
    <row r="3909" spans="2:18" x14ac:dyDescent="0.4">
      <c r="B3909" s="1">
        <f t="shared" si="540"/>
        <v>272938.46429629618</v>
      </c>
      <c r="C3909" s="1">
        <f t="shared" si="541"/>
        <v>4207.6844444444432</v>
      </c>
      <c r="D3909" s="1">
        <f>'1.Time_constants_calculation'!C3903</f>
        <v>64.86666666666666</v>
      </c>
      <c r="E3909" s="1">
        <f>'1.Time_constants_calculation'!E3903</f>
        <v>0.97099999999999986</v>
      </c>
      <c r="F3909" s="1">
        <f>'1.Time_constants_calculation'!H3903</f>
        <v>0</v>
      </c>
      <c r="G3909" s="1">
        <f t="shared" si="542"/>
        <v>-1.7505896652594333E-2</v>
      </c>
      <c r="H3909" s="1">
        <f t="shared" si="543"/>
        <v>3.4089464884547462</v>
      </c>
      <c r="I3909" s="1">
        <f t="shared" si="544"/>
        <v>-221.49950335032912</v>
      </c>
      <c r="J3909" s="1">
        <f t="shared" si="545"/>
        <v>4803.1654277816542</v>
      </c>
      <c r="K3909" s="1">
        <f t="shared" si="546"/>
        <v>0.96954004941471794</v>
      </c>
      <c r="L3909" s="1">
        <f>K3909+'1.Time_constants_calculation'!$N$6*(3*G3909*C3909+2*H3909*D3909+I3909)</f>
        <v>0.96954004941471794</v>
      </c>
      <c r="M3909" s="1">
        <f>K3909+('1.Time_constants_calculation'!$N$9)*(3*G3909*C3909+2*H3909*$D3909+I3909)+('1.Time_constants_calculation'!$N$10)*(6*G3909*D3909+2*H3909)</f>
        <v>0.96954004941471794</v>
      </c>
      <c r="N3909" s="1">
        <f>K3909+('1.Time_constants_calculation'!$N$13)*(3*G3909*C3909+2*H3909*$D3909+I3909)+('1.Time_constants_calculation'!$N$14)*(6*G3909*D3909+2*H3909)+('1.Time_constants_calculation'!$N$15)*(6*G3909)</f>
        <v>0.96954004941471794</v>
      </c>
      <c r="O3909" s="1">
        <f t="shared" si="547"/>
        <v>0.96954004941471794</v>
      </c>
      <c r="P3909" s="1">
        <f t="shared" si="548"/>
        <v>0.96954004941471794</v>
      </c>
      <c r="Q3909" s="1">
        <f t="shared" si="548"/>
        <v>0.96954004941471794</v>
      </c>
      <c r="R3909" s="1">
        <f t="shared" si="548"/>
        <v>0.96954004941471794</v>
      </c>
    </row>
    <row r="3910" spans="2:18" x14ac:dyDescent="0.4">
      <c r="B3910" s="1">
        <f t="shared" si="540"/>
        <v>273148.90257870377</v>
      </c>
      <c r="C3910" s="1">
        <f t="shared" si="541"/>
        <v>4209.8469444444454</v>
      </c>
      <c r="D3910" s="1">
        <f>'1.Time_constants_calculation'!C3904</f>
        <v>64.88333333333334</v>
      </c>
      <c r="E3910" s="1">
        <f>'1.Time_constants_calculation'!E3904</f>
        <v>0.96699999999999986</v>
      </c>
      <c r="F3910" s="1">
        <f>'1.Time_constants_calculation'!H3904</f>
        <v>0</v>
      </c>
      <c r="G3910" s="1">
        <f t="shared" si="542"/>
        <v>-7.9700592290921999E-3</v>
      </c>
      <c r="H3910" s="1">
        <f t="shared" si="543"/>
        <v>1.5532280958876776</v>
      </c>
      <c r="I3910" s="1">
        <f t="shared" si="544"/>
        <v>-101.12344398267008</v>
      </c>
      <c r="J3910" s="1">
        <f t="shared" si="545"/>
        <v>2200.3523040265136</v>
      </c>
      <c r="K3910" s="1">
        <f t="shared" si="546"/>
        <v>0.96580186846858851</v>
      </c>
      <c r="L3910" s="1">
        <f>K3910+'1.Time_constants_calculation'!$N$6*(3*G3910*C3910+2*H3910*D3910+I3910)</f>
        <v>0.96580186846858851</v>
      </c>
      <c r="M3910" s="1">
        <f>K3910+('1.Time_constants_calculation'!$N$9)*(3*G3910*C3910+2*H3910*$D3910+I3910)+('1.Time_constants_calculation'!$N$10)*(6*G3910*D3910+2*H3910)</f>
        <v>0.96580186846858851</v>
      </c>
      <c r="N3910" s="1">
        <f>K3910+('1.Time_constants_calculation'!$N$13)*(3*G3910*C3910+2*H3910*$D3910+I3910)+('1.Time_constants_calculation'!$N$14)*(6*G3910*D3910+2*H3910)+('1.Time_constants_calculation'!$N$15)*(6*G3910)</f>
        <v>0.96580186846858851</v>
      </c>
      <c r="O3910" s="1">
        <f t="shared" si="547"/>
        <v>0.96580186846858851</v>
      </c>
      <c r="P3910" s="1">
        <f t="shared" si="548"/>
        <v>0.96580186846858851</v>
      </c>
      <c r="Q3910" s="1">
        <f t="shared" si="548"/>
        <v>0.96580186846858851</v>
      </c>
      <c r="R3910" s="1">
        <f t="shared" si="548"/>
        <v>0.96580186846858851</v>
      </c>
    </row>
    <row r="3911" spans="2:18" x14ac:dyDescent="0.4">
      <c r="B3911" s="1">
        <f t="shared" si="540"/>
        <v>273359.44900000008</v>
      </c>
      <c r="C3911" s="1">
        <f t="shared" si="541"/>
        <v>4212.0100000000011</v>
      </c>
      <c r="D3911" s="1">
        <f>'1.Time_constants_calculation'!C3905</f>
        <v>64.900000000000006</v>
      </c>
      <c r="E3911" s="1">
        <f>'1.Time_constants_calculation'!E3905</f>
        <v>0.96299999999999986</v>
      </c>
      <c r="F3911" s="1">
        <f>'1.Time_constants_calculation'!H3905</f>
        <v>0</v>
      </c>
      <c r="G3911" s="1">
        <f t="shared" si="542"/>
        <v>8.8992875655258231E-4</v>
      </c>
      <c r="H3911" s="1">
        <f t="shared" si="543"/>
        <v>-0.1711972281926506</v>
      </c>
      <c r="I3911" s="1">
        <f t="shared" si="544"/>
        <v>10.750890324395154</v>
      </c>
      <c r="J3911" s="1">
        <f t="shared" si="545"/>
        <v>-218.95674303874245</v>
      </c>
      <c r="K3911" s="1">
        <f t="shared" si="546"/>
        <v>0.96203643524586369</v>
      </c>
      <c r="L3911" s="1">
        <f>K3911+'1.Time_constants_calculation'!$N$6*(3*G3911*C3911+2*H3911*D3911+I3911)</f>
        <v>0.96203643524586369</v>
      </c>
      <c r="M3911" s="1">
        <f>K3911+('1.Time_constants_calculation'!$N$9)*(3*G3911*C3911+2*H3911*$D3911+I3911)+('1.Time_constants_calculation'!$N$10)*(6*G3911*D3911+2*H3911)</f>
        <v>0.96203643524586369</v>
      </c>
      <c r="N3911" s="1">
        <f>K3911+('1.Time_constants_calculation'!$N$13)*(3*G3911*C3911+2*H3911*$D3911+I3911)+('1.Time_constants_calculation'!$N$14)*(6*G3911*D3911+2*H3911)+('1.Time_constants_calculation'!$N$15)*(6*G3911)</f>
        <v>0.96203643524586369</v>
      </c>
      <c r="O3911" s="1">
        <f t="shared" si="547"/>
        <v>0.96203643524586369</v>
      </c>
      <c r="P3911" s="1">
        <f t="shared" si="548"/>
        <v>0.96203643524586369</v>
      </c>
      <c r="Q3911" s="1">
        <f t="shared" si="548"/>
        <v>0.96203643524586369</v>
      </c>
      <c r="R3911" s="1">
        <f t="shared" si="548"/>
        <v>0.96203643524586369</v>
      </c>
    </row>
    <row r="3912" spans="2:18" x14ac:dyDescent="0.4">
      <c r="B3912" s="1">
        <f t="shared" si="540"/>
        <v>273570.10358796298</v>
      </c>
      <c r="C3912" s="1">
        <f t="shared" si="541"/>
        <v>4214.1736111111113</v>
      </c>
      <c r="D3912" s="1">
        <f>'1.Time_constants_calculation'!C3906</f>
        <v>64.916666666666671</v>
      </c>
      <c r="E3912" s="1">
        <f>'1.Time_constants_calculation'!E3906</f>
        <v>0.96000000000000019</v>
      </c>
      <c r="F3912" s="1">
        <f>'1.Time_constants_calculation'!H3906</f>
        <v>0</v>
      </c>
      <c r="G3912" s="1">
        <f t="shared" si="542"/>
        <v>6.5795778667382806E-3</v>
      </c>
      <c r="H3912" s="1">
        <f t="shared" si="543"/>
        <v>-1.2788994310216886</v>
      </c>
      <c r="I3912" s="1">
        <f t="shared" si="544"/>
        <v>82.635409611771308</v>
      </c>
      <c r="J3912" s="1">
        <f t="shared" si="545"/>
        <v>-1773.9286390807647</v>
      </c>
      <c r="K3912" s="1">
        <f t="shared" si="546"/>
        <v>0.95826664210198942</v>
      </c>
      <c r="L3912" s="1">
        <f>K3912+'1.Time_constants_calculation'!$N$6*(3*G3912*C3912+2*H3912*D3912+I3912)</f>
        <v>0.95826664210198942</v>
      </c>
      <c r="M3912" s="1">
        <f>K3912+('1.Time_constants_calculation'!$N$9)*(3*G3912*C3912+2*H3912*$D3912+I3912)+('1.Time_constants_calculation'!$N$10)*(6*G3912*D3912+2*H3912)</f>
        <v>0.95826664210198942</v>
      </c>
      <c r="N3912" s="1">
        <f>K3912+('1.Time_constants_calculation'!$N$13)*(3*G3912*C3912+2*H3912*$D3912+I3912)+('1.Time_constants_calculation'!$N$14)*(6*G3912*D3912+2*H3912)+('1.Time_constants_calculation'!$N$15)*(6*G3912)</f>
        <v>0.95826664210198942</v>
      </c>
      <c r="O3912" s="1">
        <f t="shared" si="547"/>
        <v>0.95826664210198942</v>
      </c>
      <c r="P3912" s="1">
        <f t="shared" si="548"/>
        <v>0.95826664210198942</v>
      </c>
      <c r="Q3912" s="1">
        <f t="shared" si="548"/>
        <v>0.95826664210198942</v>
      </c>
      <c r="R3912" s="1">
        <f t="shared" si="548"/>
        <v>0.95826664210198942</v>
      </c>
    </row>
    <row r="3913" spans="2:18" x14ac:dyDescent="0.4">
      <c r="B3913" s="1">
        <f t="shared" si="540"/>
        <v>273780.86637037044</v>
      </c>
      <c r="C3913" s="1">
        <f t="shared" si="541"/>
        <v>4216.3377777777787</v>
      </c>
      <c r="D3913" s="1">
        <f>'1.Time_constants_calculation'!C3907</f>
        <v>64.933333333333337</v>
      </c>
      <c r="E3913" s="1">
        <f>'1.Time_constants_calculation'!E3907</f>
        <v>0.95600000000000018</v>
      </c>
      <c r="F3913" s="1">
        <f>'1.Time_constants_calculation'!H3907</f>
        <v>0</v>
      </c>
      <c r="G3913" s="1">
        <f t="shared" si="542"/>
        <v>1.4795776603005109E-2</v>
      </c>
      <c r="H3913" s="1">
        <f t="shared" si="543"/>
        <v>-2.8785597282604076</v>
      </c>
      <c r="I3913" s="1">
        <f t="shared" si="544"/>
        <v>186.45023616714258</v>
      </c>
      <c r="J3913" s="1">
        <f t="shared" si="545"/>
        <v>-4019.7012813495476</v>
      </c>
      <c r="K3913" s="1">
        <f t="shared" si="546"/>
        <v>0.95446290934614808</v>
      </c>
      <c r="L3913" s="1">
        <f>K3913+'1.Time_constants_calculation'!$N$6*(3*G3913*C3913+2*H3913*D3913+I3913)</f>
        <v>0.95446290934614808</v>
      </c>
      <c r="M3913" s="1">
        <f>K3913+('1.Time_constants_calculation'!$N$9)*(3*G3913*C3913+2*H3913*$D3913+I3913)+('1.Time_constants_calculation'!$N$10)*(6*G3913*D3913+2*H3913)</f>
        <v>0.95446290934614808</v>
      </c>
      <c r="N3913" s="1">
        <f>K3913+('1.Time_constants_calculation'!$N$13)*(3*G3913*C3913+2*H3913*$D3913+I3913)+('1.Time_constants_calculation'!$N$14)*(6*G3913*D3913+2*H3913)+('1.Time_constants_calculation'!$N$15)*(6*G3913)</f>
        <v>0.95446290934614808</v>
      </c>
      <c r="O3913" s="1">
        <f t="shared" si="547"/>
        <v>0.95446290934614808</v>
      </c>
      <c r="P3913" s="1">
        <f t="shared" si="548"/>
        <v>0.95446290934614808</v>
      </c>
      <c r="Q3913" s="1">
        <f t="shared" si="548"/>
        <v>0.95446290934614808</v>
      </c>
      <c r="R3913" s="1">
        <f t="shared" si="548"/>
        <v>0.95446290934614808</v>
      </c>
    </row>
    <row r="3914" spans="2:18" x14ac:dyDescent="0.4">
      <c r="B3914" s="1">
        <f t="shared" si="540"/>
        <v>273991.73737500003</v>
      </c>
      <c r="C3914" s="1">
        <f t="shared" si="541"/>
        <v>4218.5025000000005</v>
      </c>
      <c r="D3914" s="1">
        <f>'1.Time_constants_calculation'!C3908</f>
        <v>64.95</v>
      </c>
      <c r="E3914" s="1">
        <f>'1.Time_constants_calculation'!E3908</f>
        <v>0.95099999999999985</v>
      </c>
      <c r="F3914" s="1">
        <f>'1.Time_constants_calculation'!H3908</f>
        <v>0</v>
      </c>
      <c r="G3914" s="1">
        <f t="shared" si="542"/>
        <v>2.3042484227751361E-2</v>
      </c>
      <c r="H3914" s="1">
        <f t="shared" si="543"/>
        <v>-4.4847603185991494</v>
      </c>
      <c r="I3914" s="1">
        <f t="shared" si="544"/>
        <v>290.72849630457915</v>
      </c>
      <c r="J3914" s="1">
        <f t="shared" si="545"/>
        <v>-6276.3428505086558</v>
      </c>
      <c r="K3914" s="1">
        <f t="shared" si="546"/>
        <v>0.95065556008194108</v>
      </c>
      <c r="L3914" s="1">
        <f>K3914+'1.Time_constants_calculation'!$N$6*(3*G3914*C3914+2*H3914*D3914+I3914)</f>
        <v>0.95065556008194108</v>
      </c>
      <c r="M3914" s="1">
        <f>K3914+('1.Time_constants_calculation'!$N$9)*(3*G3914*C3914+2*H3914*$D3914+I3914)+('1.Time_constants_calculation'!$N$10)*(6*G3914*D3914+2*H3914)</f>
        <v>0.95065556008194108</v>
      </c>
      <c r="N3914" s="1">
        <f>K3914+('1.Time_constants_calculation'!$N$13)*(3*G3914*C3914+2*H3914*$D3914+I3914)+('1.Time_constants_calculation'!$N$14)*(6*G3914*D3914+2*H3914)+('1.Time_constants_calculation'!$N$15)*(6*G3914)</f>
        <v>0.95065556008194108</v>
      </c>
      <c r="O3914" s="1">
        <f t="shared" si="547"/>
        <v>0.95065556008194108</v>
      </c>
      <c r="P3914" s="1">
        <f t="shared" si="548"/>
        <v>0.95065556008194108</v>
      </c>
      <c r="Q3914" s="1">
        <f t="shared" si="548"/>
        <v>0.95065556008194108</v>
      </c>
      <c r="R3914" s="1">
        <f t="shared" si="548"/>
        <v>0.95065556008194108</v>
      </c>
    </row>
    <row r="3915" spans="2:18" x14ac:dyDescent="0.4">
      <c r="B3915" s="1">
        <f t="shared" si="540"/>
        <v>274202.71662962961</v>
      </c>
      <c r="C3915" s="1">
        <f t="shared" si="541"/>
        <v>4220.6677777777777</v>
      </c>
      <c r="D3915" s="1">
        <f>'1.Time_constants_calculation'!C3909</f>
        <v>64.966666666666669</v>
      </c>
      <c r="E3915" s="1">
        <f>'1.Time_constants_calculation'!E3909</f>
        <v>0.94800000000000018</v>
      </c>
      <c r="F3915" s="1">
        <f>'1.Time_constants_calculation'!H3909</f>
        <v>0</v>
      </c>
      <c r="G3915" s="1">
        <f t="shared" si="542"/>
        <v>3.1095279429590061E-2</v>
      </c>
      <c r="H3915" s="1">
        <f t="shared" si="543"/>
        <v>-6.0537886731238606</v>
      </c>
      <c r="I3915" s="1">
        <f t="shared" si="544"/>
        <v>392.63214980416427</v>
      </c>
      <c r="J3915" s="1">
        <f t="shared" si="545"/>
        <v>-8482.4344603856698</v>
      </c>
      <c r="K3915" s="1">
        <f t="shared" si="546"/>
        <v>0.94684637926911819</v>
      </c>
      <c r="L3915" s="1">
        <f>K3915+'1.Time_constants_calculation'!$N$6*(3*G3915*C3915+2*H3915*D3915+I3915)</f>
        <v>0.94684637926911819</v>
      </c>
      <c r="M3915" s="1">
        <f>K3915+('1.Time_constants_calculation'!$N$9)*(3*G3915*C3915+2*H3915*$D3915+I3915)+('1.Time_constants_calculation'!$N$10)*(6*G3915*D3915+2*H3915)</f>
        <v>0.94684637926911819</v>
      </c>
      <c r="N3915" s="1">
        <f>K3915+('1.Time_constants_calculation'!$N$13)*(3*G3915*C3915+2*H3915*$D3915+I3915)+('1.Time_constants_calculation'!$N$14)*(6*G3915*D3915+2*H3915)+('1.Time_constants_calculation'!$N$15)*(6*G3915)</f>
        <v>0.94684637926911819</v>
      </c>
      <c r="O3915" s="1">
        <f t="shared" si="547"/>
        <v>0.94684637926911819</v>
      </c>
      <c r="P3915" s="1">
        <f t="shared" si="548"/>
        <v>0.94684637926911819</v>
      </c>
      <c r="Q3915" s="1">
        <f t="shared" si="548"/>
        <v>0.94684637926911819</v>
      </c>
      <c r="R3915" s="1">
        <f t="shared" si="548"/>
        <v>0.94684637926911819</v>
      </c>
    </row>
    <row r="3916" spans="2:18" x14ac:dyDescent="0.4">
      <c r="B3916" s="1">
        <f t="shared" si="540"/>
        <v>274413.80416203703</v>
      </c>
      <c r="C3916" s="1">
        <f t="shared" si="541"/>
        <v>4222.8336111111112</v>
      </c>
      <c r="D3916" s="1">
        <f>'1.Time_constants_calculation'!C3910</f>
        <v>64.983333333333334</v>
      </c>
      <c r="E3916" s="1">
        <f>'1.Time_constants_calculation'!E3910</f>
        <v>0.94400000000000017</v>
      </c>
      <c r="F3916" s="1">
        <f>'1.Time_constants_calculation'!H3910</f>
        <v>0</v>
      </c>
      <c r="G3916" s="1">
        <f t="shared" si="542"/>
        <v>3.8741634193874629E-2</v>
      </c>
      <c r="H3916" s="1">
        <f t="shared" si="543"/>
        <v>-7.5442042630409647</v>
      </c>
      <c r="I3916" s="1">
        <f t="shared" si="544"/>
        <v>489.46777267857755</v>
      </c>
      <c r="J3916" s="1">
        <f t="shared" si="545"/>
        <v>-10579.624278424213</v>
      </c>
      <c r="K3916" s="1">
        <f t="shared" si="546"/>
        <v>0.94303701009266661</v>
      </c>
      <c r="L3916" s="1">
        <f>K3916+'1.Time_constants_calculation'!$N$6*(3*G3916*C3916+2*H3916*D3916+I3916)</f>
        <v>0.94303701009266661</v>
      </c>
      <c r="M3916" s="1">
        <f>K3916+('1.Time_constants_calculation'!$N$9)*(3*G3916*C3916+2*H3916*$D3916+I3916)+('1.Time_constants_calculation'!$N$10)*(6*G3916*D3916+2*H3916)</f>
        <v>0.94303701009266661</v>
      </c>
      <c r="N3916" s="1">
        <f>K3916+('1.Time_constants_calculation'!$N$13)*(3*G3916*C3916+2*H3916*$D3916+I3916)+('1.Time_constants_calculation'!$N$14)*(6*G3916*D3916+2*H3916)+('1.Time_constants_calculation'!$N$15)*(6*G3916)</f>
        <v>0.94303701009266661</v>
      </c>
      <c r="O3916" s="1">
        <f t="shared" si="547"/>
        <v>0.94303701009266661</v>
      </c>
      <c r="P3916" s="1">
        <f t="shared" si="548"/>
        <v>0.94303701009266661</v>
      </c>
      <c r="Q3916" s="1">
        <f t="shared" si="548"/>
        <v>0.94303701009266661</v>
      </c>
      <c r="R3916" s="1">
        <f t="shared" si="548"/>
        <v>0.94303701009266661</v>
      </c>
    </row>
    <row r="3917" spans="2:18" x14ac:dyDescent="0.4">
      <c r="B3917" s="1">
        <f t="shared" si="540"/>
        <v>274625</v>
      </c>
      <c r="C3917" s="1">
        <f t="shared" si="541"/>
        <v>4225</v>
      </c>
      <c r="D3917" s="1">
        <f>'1.Time_constants_calculation'!C3911</f>
        <v>65</v>
      </c>
      <c r="E3917" s="1">
        <f>'1.Time_constants_calculation'!E3911</f>
        <v>0.94000000000000017</v>
      </c>
      <c r="F3917" s="1">
        <f>'1.Time_constants_calculation'!H3911</f>
        <v>0</v>
      </c>
      <c r="G3917" s="1">
        <f t="shared" si="542"/>
        <v>4.3521187659336276E-2</v>
      </c>
      <c r="H3917" s="1">
        <f t="shared" si="543"/>
        <v>-8.4757754895439277</v>
      </c>
      <c r="I3917" s="1">
        <f t="shared" si="544"/>
        <v>549.99065683423157</v>
      </c>
      <c r="J3917" s="1">
        <f t="shared" si="545"/>
        <v>-11890.308206850081</v>
      </c>
      <c r="K3917" s="1">
        <f t="shared" si="546"/>
        <v>0.93920499710657168</v>
      </c>
      <c r="L3917" s="1">
        <f>K3917+'1.Time_constants_calculation'!$N$6*(3*G3917*C3917+2*H3917*D3917+I3917)</f>
        <v>0.93920499710657168</v>
      </c>
      <c r="M3917" s="1">
        <f>K3917+('1.Time_constants_calculation'!$N$9)*(3*G3917*C3917+2*H3917*$D3917+I3917)+('1.Time_constants_calculation'!$N$10)*(6*G3917*D3917+2*H3917)</f>
        <v>0.93920499710657168</v>
      </c>
      <c r="N3917" s="1">
        <f>K3917+('1.Time_constants_calculation'!$N$13)*(3*G3917*C3917+2*H3917*$D3917+I3917)+('1.Time_constants_calculation'!$N$14)*(6*G3917*D3917+2*H3917)+('1.Time_constants_calculation'!$N$15)*(6*G3917)</f>
        <v>0.93920499710657168</v>
      </c>
      <c r="O3917" s="1">
        <f t="shared" si="547"/>
        <v>0.93920499710657168</v>
      </c>
      <c r="P3917" s="1">
        <f t="shared" si="548"/>
        <v>0.93920499710657168</v>
      </c>
      <c r="Q3917" s="1">
        <f t="shared" si="548"/>
        <v>0.93920499710657168</v>
      </c>
      <c r="R3917" s="1">
        <f t="shared" si="548"/>
        <v>0.93920499710657168</v>
      </c>
    </row>
    <row r="3918" spans="2:18" x14ac:dyDescent="0.4">
      <c r="B3918" s="1">
        <f t="shared" si="540"/>
        <v>274836.3041712963</v>
      </c>
      <c r="C3918" s="1">
        <f t="shared" si="541"/>
        <v>4227.1669444444442</v>
      </c>
      <c r="D3918" s="1">
        <f>'1.Time_constants_calculation'!C3912</f>
        <v>65.016666666666666</v>
      </c>
      <c r="E3918" s="1">
        <f>'1.Time_constants_calculation'!E3912</f>
        <v>0.93600000000000017</v>
      </c>
      <c r="F3918" s="1">
        <f>'1.Time_constants_calculation'!H3912</f>
        <v>0</v>
      </c>
      <c r="G3918" s="1">
        <f t="shared" si="542"/>
        <v>5.1190294806542962E-2</v>
      </c>
      <c r="H3918" s="1">
        <f t="shared" si="543"/>
        <v>-9.9711927330527015</v>
      </c>
      <c r="I3918" s="1">
        <f t="shared" si="544"/>
        <v>647.18808953879841</v>
      </c>
      <c r="J3918" s="1">
        <f t="shared" si="545"/>
        <v>-13996.132032252</v>
      </c>
      <c r="K3918" s="1">
        <f t="shared" si="546"/>
        <v>0.93537215321339318</v>
      </c>
      <c r="L3918" s="1">
        <f>K3918+'1.Time_constants_calculation'!$N$6*(3*G3918*C3918+2*H3918*D3918+I3918)</f>
        <v>0.93537215321339318</v>
      </c>
      <c r="M3918" s="1">
        <f>K3918+('1.Time_constants_calculation'!$N$9)*(3*G3918*C3918+2*H3918*$D3918+I3918)+('1.Time_constants_calculation'!$N$10)*(6*G3918*D3918+2*H3918)</f>
        <v>0.93537215321339318</v>
      </c>
      <c r="N3918" s="1">
        <f>K3918+('1.Time_constants_calculation'!$N$13)*(3*G3918*C3918+2*H3918*$D3918+I3918)+('1.Time_constants_calculation'!$N$14)*(6*G3918*D3918+2*H3918)+('1.Time_constants_calculation'!$N$15)*(6*G3918)</f>
        <v>0.93537215321339318</v>
      </c>
      <c r="O3918" s="1">
        <f t="shared" si="547"/>
        <v>0.93537215321339318</v>
      </c>
      <c r="P3918" s="1">
        <f t="shared" si="548"/>
        <v>0.93537215321339318</v>
      </c>
      <c r="Q3918" s="1">
        <f t="shared" si="548"/>
        <v>0.93537215321339318</v>
      </c>
      <c r="R3918" s="1">
        <f t="shared" si="548"/>
        <v>0.93537215321339318</v>
      </c>
    </row>
    <row r="3919" spans="2:18" x14ac:dyDescent="0.4">
      <c r="B3919" s="1">
        <f t="shared" si="540"/>
        <v>275047.71670370363</v>
      </c>
      <c r="C3919" s="1">
        <f t="shared" si="541"/>
        <v>4229.3344444444438</v>
      </c>
      <c r="D3919" s="1">
        <f>'1.Time_constants_calculation'!C3913</f>
        <v>65.033333333333331</v>
      </c>
      <c r="E3919" s="1">
        <f>'1.Time_constants_calculation'!E3913</f>
        <v>0.93200000000000016</v>
      </c>
      <c r="F3919" s="1">
        <f>'1.Time_constants_calculation'!H3913</f>
        <v>0</v>
      </c>
      <c r="G3919" s="1">
        <f t="shared" si="542"/>
        <v>5.7476677091477912E-2</v>
      </c>
      <c r="H3919" s="1">
        <f t="shared" si="543"/>
        <v>-11.197528516040478</v>
      </c>
      <c r="I3919" s="1">
        <f t="shared" si="544"/>
        <v>726.93113905681741</v>
      </c>
      <c r="J3919" s="1">
        <f t="shared" si="545"/>
        <v>-15724.559281477006</v>
      </c>
      <c r="K3919" s="1">
        <f t="shared" si="546"/>
        <v>0.93154737287841272</v>
      </c>
      <c r="L3919" s="1">
        <f>K3919+'1.Time_constants_calculation'!$N$6*(3*G3919*C3919+2*H3919*D3919+I3919)</f>
        <v>0.93154737287841272</v>
      </c>
      <c r="M3919" s="1">
        <f>K3919+('1.Time_constants_calculation'!$N$9)*(3*G3919*C3919+2*H3919*$D3919+I3919)+('1.Time_constants_calculation'!$N$10)*(6*G3919*D3919+2*H3919)</f>
        <v>0.93154737287841272</v>
      </c>
      <c r="N3919" s="1">
        <f>K3919+('1.Time_constants_calculation'!$N$13)*(3*G3919*C3919+2*H3919*$D3919+I3919)+('1.Time_constants_calculation'!$N$14)*(6*G3919*D3919+2*H3919)+('1.Time_constants_calculation'!$N$15)*(6*G3919)</f>
        <v>0.93154737287841272</v>
      </c>
      <c r="O3919" s="1">
        <f t="shared" si="547"/>
        <v>0.93154737287841272</v>
      </c>
      <c r="P3919" s="1">
        <f t="shared" si="548"/>
        <v>0.93154737287841272</v>
      </c>
      <c r="Q3919" s="1">
        <f t="shared" si="548"/>
        <v>0.93154737287841272</v>
      </c>
      <c r="R3919" s="1">
        <f t="shared" si="548"/>
        <v>0.93154737287841272</v>
      </c>
    </row>
    <row r="3920" spans="2:18" x14ac:dyDescent="0.4">
      <c r="B3920" s="1">
        <f t="shared" si="540"/>
        <v>275259.23762499995</v>
      </c>
      <c r="C3920" s="1">
        <f t="shared" si="541"/>
        <v>4231.5024999999996</v>
      </c>
      <c r="D3920" s="1">
        <f>'1.Time_constants_calculation'!C3914</f>
        <v>65.05</v>
      </c>
      <c r="E3920" s="1">
        <f>'1.Time_constants_calculation'!E3914</f>
        <v>0.92800000000000016</v>
      </c>
      <c r="F3920" s="1">
        <f>'1.Time_constants_calculation'!H3914</f>
        <v>0</v>
      </c>
      <c r="G3920" s="1">
        <f t="shared" si="542"/>
        <v>6.0373470183105953E-2</v>
      </c>
      <c r="H3920" s="1">
        <f t="shared" si="543"/>
        <v>-11.763426553737444</v>
      </c>
      <c r="I3920" s="1">
        <f t="shared" si="544"/>
        <v>763.7807592585516</v>
      </c>
      <c r="J3920" s="1">
        <f t="shared" si="545"/>
        <v>-16524.397138872213</v>
      </c>
      <c r="K3920" s="1">
        <f t="shared" si="546"/>
        <v>0.9277555676017073</v>
      </c>
      <c r="L3920" s="1">
        <f>K3920+'1.Time_constants_calculation'!$N$6*(3*G3920*C3920+2*H3920*D3920+I3920)</f>
        <v>0.9277555676017073</v>
      </c>
      <c r="M3920" s="1">
        <f>K3920+('1.Time_constants_calculation'!$N$9)*(3*G3920*C3920+2*H3920*$D3920+I3920)+('1.Time_constants_calculation'!$N$10)*(6*G3920*D3920+2*H3920)</f>
        <v>0.9277555676017073</v>
      </c>
      <c r="N3920" s="1">
        <f>K3920+('1.Time_constants_calculation'!$N$13)*(3*G3920*C3920+2*H3920*$D3920+I3920)+('1.Time_constants_calculation'!$N$14)*(6*G3920*D3920+2*H3920)+('1.Time_constants_calculation'!$N$15)*(6*G3920)</f>
        <v>0.9277555676017073</v>
      </c>
      <c r="O3920" s="1">
        <f t="shared" si="547"/>
        <v>0.9277555676017073</v>
      </c>
      <c r="P3920" s="1">
        <f t="shared" si="548"/>
        <v>0.9277555676017073</v>
      </c>
      <c r="Q3920" s="1">
        <f t="shared" si="548"/>
        <v>0.9277555676017073</v>
      </c>
      <c r="R3920" s="1">
        <f t="shared" si="548"/>
        <v>0.9277555676017073</v>
      </c>
    </row>
    <row r="3921" spans="2:18" x14ac:dyDescent="0.4">
      <c r="B3921" s="1">
        <f t="shared" ref="B3921:B3984" si="549">D3921^3</f>
        <v>275470.8669629629</v>
      </c>
      <c r="C3921" s="1">
        <f t="shared" ref="C3921:C3984" si="550">D3921^2</f>
        <v>4233.6711111111108</v>
      </c>
      <c r="D3921" s="1">
        <f>'1.Time_constants_calculation'!C3915</f>
        <v>65.066666666666663</v>
      </c>
      <c r="E3921" s="1">
        <f>'1.Time_constants_calculation'!E3915</f>
        <v>0.92400000000000015</v>
      </c>
      <c r="F3921" s="1">
        <f>'1.Time_constants_calculation'!H3915</f>
        <v>0</v>
      </c>
      <c r="G3921" s="1">
        <f t="shared" si="542"/>
        <v>6.1967688881275823E-2</v>
      </c>
      <c r="H3921" s="1">
        <f t="shared" si="543"/>
        <v>-12.075244081576816</v>
      </c>
      <c r="I3921" s="1">
        <f t="shared" si="544"/>
        <v>784.11021633999997</v>
      </c>
      <c r="J3921" s="1">
        <f t="shared" si="545"/>
        <v>-16966.195059250138</v>
      </c>
      <c r="K3921" s="1">
        <f t="shared" si="546"/>
        <v>0.92396930154791335</v>
      </c>
      <c r="L3921" s="1">
        <f>K3921+'1.Time_constants_calculation'!$N$6*(3*G3921*C3921+2*H3921*D3921+I3921)</f>
        <v>0.92396930154791335</v>
      </c>
      <c r="M3921" s="1">
        <f>K3921+('1.Time_constants_calculation'!$N$9)*(3*G3921*C3921+2*H3921*$D3921+I3921)+('1.Time_constants_calculation'!$N$10)*(6*G3921*D3921+2*H3921)</f>
        <v>0.92396930154791335</v>
      </c>
      <c r="N3921" s="1">
        <f>K3921+('1.Time_constants_calculation'!$N$13)*(3*G3921*C3921+2*H3921*$D3921+I3921)+('1.Time_constants_calculation'!$N$14)*(6*G3921*D3921+2*H3921)+('1.Time_constants_calculation'!$N$15)*(6*G3921)</f>
        <v>0.92396930154791335</v>
      </c>
      <c r="O3921" s="1">
        <f t="shared" si="547"/>
        <v>0.92396930154791335</v>
      </c>
      <c r="P3921" s="1">
        <f t="shared" si="548"/>
        <v>0.92396930154791335</v>
      </c>
      <c r="Q3921" s="1">
        <f t="shared" si="548"/>
        <v>0.92396930154791335</v>
      </c>
      <c r="R3921" s="1">
        <f t="shared" si="548"/>
        <v>0.92396930154791335</v>
      </c>
    </row>
    <row r="3922" spans="2:18" x14ac:dyDescent="0.4">
      <c r="B3922" s="1">
        <f t="shared" si="549"/>
        <v>275682.60474537034</v>
      </c>
      <c r="C3922" s="1">
        <f t="shared" si="550"/>
        <v>4235.8402777777774</v>
      </c>
      <c r="D3922" s="1">
        <f>'1.Time_constants_calculation'!C3916</f>
        <v>65.083333333333329</v>
      </c>
      <c r="E3922" s="1">
        <f>'1.Time_constants_calculation'!E3916</f>
        <v>0.92100000000000004</v>
      </c>
      <c r="F3922" s="1">
        <f>'1.Time_constants_calculation'!H3916</f>
        <v>0</v>
      </c>
      <c r="G3922" s="1">
        <f t="shared" si="542"/>
        <v>6.2093344128678604E-2</v>
      </c>
      <c r="H3922" s="1">
        <f t="shared" si="543"/>
        <v>-12.100387582102821</v>
      </c>
      <c r="I3922" s="1">
        <f t="shared" si="544"/>
        <v>785.78626055182383</v>
      </c>
      <c r="J3922" s="1">
        <f t="shared" si="545"/>
        <v>-17003.414684599011</v>
      </c>
      <c r="K3922" s="1">
        <f t="shared" si="546"/>
        <v>0.92018940043635666</v>
      </c>
      <c r="L3922" s="1">
        <f>K3922+'1.Time_constants_calculation'!$N$6*(3*G3922*C3922+2*H3922*D3922+I3922)</f>
        <v>0.92018940043635666</v>
      </c>
      <c r="M3922" s="1">
        <f>K3922+('1.Time_constants_calculation'!$N$9)*(3*G3922*C3922+2*H3922*$D3922+I3922)+('1.Time_constants_calculation'!$N$10)*(6*G3922*D3922+2*H3922)</f>
        <v>0.92018940043635666</v>
      </c>
      <c r="N3922" s="1">
        <f>K3922+('1.Time_constants_calculation'!$N$13)*(3*G3922*C3922+2*H3922*$D3922+I3922)+('1.Time_constants_calculation'!$N$14)*(6*G3922*D3922+2*H3922)+('1.Time_constants_calculation'!$N$15)*(6*G3922)</f>
        <v>0.92018940043635666</v>
      </c>
      <c r="O3922" s="1">
        <f t="shared" si="547"/>
        <v>0.92018940043635666</v>
      </c>
      <c r="P3922" s="1">
        <f t="shared" si="548"/>
        <v>0.92018940043635666</v>
      </c>
      <c r="Q3922" s="1">
        <f t="shared" si="548"/>
        <v>0.92018940043635666</v>
      </c>
      <c r="R3922" s="1">
        <f t="shared" si="548"/>
        <v>0.92018940043635666</v>
      </c>
    </row>
    <row r="3923" spans="2:18" x14ac:dyDescent="0.4">
      <c r="B3923" s="1">
        <f t="shared" si="549"/>
        <v>275894.45099999994</v>
      </c>
      <c r="C3923" s="1">
        <f t="shared" si="550"/>
        <v>4238.0099999999993</v>
      </c>
      <c r="D3923" s="1">
        <f>'1.Time_constants_calculation'!C3917</f>
        <v>65.099999999999994</v>
      </c>
      <c r="E3923" s="1">
        <f>'1.Time_constants_calculation'!E3917</f>
        <v>0.91700000000000004</v>
      </c>
      <c r="F3923" s="1">
        <f>'1.Time_constants_calculation'!H3917</f>
        <v>0</v>
      </c>
      <c r="G3923" s="1">
        <f t="shared" si="542"/>
        <v>6.0986750561658143E-2</v>
      </c>
      <c r="H3923" s="1">
        <f t="shared" si="543"/>
        <v>-11.88569674365441</v>
      </c>
      <c r="I3923" s="1">
        <f t="shared" si="544"/>
        <v>771.90285693407827</v>
      </c>
      <c r="J3923" s="1">
        <f t="shared" si="545"/>
        <v>-16704.163929813425</v>
      </c>
      <c r="K3923" s="1">
        <f t="shared" si="546"/>
        <v>0.91646450285770698</v>
      </c>
      <c r="L3923" s="1">
        <f>K3923+'1.Time_constants_calculation'!$N$6*(3*G3923*C3923+2*H3923*D3923+I3923)</f>
        <v>0.91646450285770698</v>
      </c>
      <c r="M3923" s="1">
        <f>K3923+('1.Time_constants_calculation'!$N$9)*(3*G3923*C3923+2*H3923*$D3923+I3923)+('1.Time_constants_calculation'!$N$10)*(6*G3923*D3923+2*H3923)</f>
        <v>0.91646450285770698</v>
      </c>
      <c r="N3923" s="1">
        <f>K3923+('1.Time_constants_calculation'!$N$13)*(3*G3923*C3923+2*H3923*$D3923+I3923)+('1.Time_constants_calculation'!$N$14)*(6*G3923*D3923+2*H3923)+('1.Time_constants_calculation'!$N$15)*(6*G3923)</f>
        <v>0.91646450285770698</v>
      </c>
      <c r="O3923" s="1">
        <f t="shared" si="547"/>
        <v>0.91646450285770698</v>
      </c>
      <c r="P3923" s="1">
        <f t="shared" si="548"/>
        <v>0.91646450285770698</v>
      </c>
      <c r="Q3923" s="1">
        <f t="shared" si="548"/>
        <v>0.91646450285770698</v>
      </c>
      <c r="R3923" s="1">
        <f t="shared" si="548"/>
        <v>0.91646450285770698</v>
      </c>
    </row>
    <row r="3924" spans="2:18" x14ac:dyDescent="0.4">
      <c r="B3924" s="1">
        <f t="shared" si="549"/>
        <v>276106.40575462952</v>
      </c>
      <c r="C3924" s="1">
        <f t="shared" si="550"/>
        <v>4240.1802777777766</v>
      </c>
      <c r="D3924" s="1">
        <f>'1.Time_constants_calculation'!C3918</f>
        <v>65.11666666666666</v>
      </c>
      <c r="E3924" s="1">
        <f>'1.Time_constants_calculation'!E3918</f>
        <v>0.91399999999999992</v>
      </c>
      <c r="F3924" s="1">
        <f>'1.Time_constants_calculation'!H3918</f>
        <v>0</v>
      </c>
      <c r="G3924" s="1">
        <f t="shared" si="542"/>
        <v>6.1147568597584474E-2</v>
      </c>
      <c r="H3924" s="1">
        <f t="shared" si="543"/>
        <v>-11.918807954704606</v>
      </c>
      <c r="I3924" s="1">
        <f t="shared" si="544"/>
        <v>774.16927291306502</v>
      </c>
      <c r="J3924" s="1">
        <f t="shared" si="545"/>
        <v>-16755.75067938483</v>
      </c>
      <c r="K3924" s="1">
        <f t="shared" si="546"/>
        <v>0.9127704252678086</v>
      </c>
      <c r="L3924" s="1">
        <f>K3924+'1.Time_constants_calculation'!$N$6*(3*G3924*C3924+2*H3924*D3924+I3924)</f>
        <v>0.9127704252678086</v>
      </c>
      <c r="M3924" s="1">
        <f>K3924+('1.Time_constants_calculation'!$N$9)*(3*G3924*C3924+2*H3924*$D3924+I3924)+('1.Time_constants_calculation'!$N$10)*(6*G3924*D3924+2*H3924)</f>
        <v>0.9127704252678086</v>
      </c>
      <c r="N3924" s="1">
        <f>K3924+('1.Time_constants_calculation'!$N$13)*(3*G3924*C3924+2*H3924*$D3924+I3924)+('1.Time_constants_calculation'!$N$14)*(6*G3924*D3924+2*H3924)+('1.Time_constants_calculation'!$N$15)*(6*G3924)</f>
        <v>0.9127704252678086</v>
      </c>
      <c r="O3924" s="1">
        <f t="shared" si="547"/>
        <v>0.9127704252678086</v>
      </c>
      <c r="P3924" s="1">
        <f t="shared" si="548"/>
        <v>0.9127704252678086</v>
      </c>
      <c r="Q3924" s="1">
        <f t="shared" si="548"/>
        <v>0.9127704252678086</v>
      </c>
      <c r="R3924" s="1">
        <f t="shared" si="548"/>
        <v>0.9127704252678086</v>
      </c>
    </row>
    <row r="3925" spans="2:18" x14ac:dyDescent="0.4">
      <c r="B3925" s="1">
        <f t="shared" si="549"/>
        <v>276318.46903703711</v>
      </c>
      <c r="C3925" s="1">
        <f t="shared" si="550"/>
        <v>4242.351111111112</v>
      </c>
      <c r="D3925" s="1">
        <f>'1.Time_constants_calculation'!C3919</f>
        <v>65.13333333333334</v>
      </c>
      <c r="E3925" s="1">
        <f>'1.Time_constants_calculation'!E3919</f>
        <v>0.90999999999999992</v>
      </c>
      <c r="F3925" s="1">
        <f>'1.Time_constants_calculation'!H3919</f>
        <v>0</v>
      </c>
      <c r="G3925" s="1">
        <f t="shared" si="542"/>
        <v>6.0595306009374364E-2</v>
      </c>
      <c r="H3925" s="1">
        <f t="shared" si="543"/>
        <v>-11.812547712896095</v>
      </c>
      <c r="I3925" s="1">
        <f t="shared" si="544"/>
        <v>767.35578929747942</v>
      </c>
      <c r="J3925" s="1">
        <f t="shared" si="545"/>
        <v>-16610.158594687928</v>
      </c>
      <c r="K3925" s="1">
        <f t="shared" si="546"/>
        <v>0.90908737122663297</v>
      </c>
      <c r="L3925" s="1">
        <f>K3925+'1.Time_constants_calculation'!$N$6*(3*G3925*C3925+2*H3925*D3925+I3925)</f>
        <v>0.90908737122663297</v>
      </c>
      <c r="M3925" s="1">
        <f>K3925+('1.Time_constants_calculation'!$N$9)*(3*G3925*C3925+2*H3925*$D3925+I3925)+('1.Time_constants_calculation'!$N$10)*(6*G3925*D3925+2*H3925)</f>
        <v>0.90908737122663297</v>
      </c>
      <c r="N3925" s="1">
        <f>K3925+('1.Time_constants_calculation'!$N$13)*(3*G3925*C3925+2*H3925*$D3925+I3925)+('1.Time_constants_calculation'!$N$14)*(6*G3925*D3925+2*H3925)+('1.Time_constants_calculation'!$N$15)*(6*G3925)</f>
        <v>0.90908737122663297</v>
      </c>
      <c r="O3925" s="1">
        <f t="shared" si="547"/>
        <v>0.90908737122663297</v>
      </c>
      <c r="P3925" s="1">
        <f t="shared" si="548"/>
        <v>0.90908737122663297</v>
      </c>
      <c r="Q3925" s="1">
        <f t="shared" si="548"/>
        <v>0.90908737122663297</v>
      </c>
      <c r="R3925" s="1">
        <f t="shared" si="548"/>
        <v>0.90908737122663297</v>
      </c>
    </row>
    <row r="3926" spans="2:18" x14ac:dyDescent="0.4">
      <c r="B3926" s="1">
        <f t="shared" si="549"/>
        <v>276530.6408750001</v>
      </c>
      <c r="C3926" s="1">
        <f t="shared" si="550"/>
        <v>4244.5225000000009</v>
      </c>
      <c r="D3926" s="1">
        <f>'1.Time_constants_calculation'!C3920</f>
        <v>65.150000000000006</v>
      </c>
      <c r="E3926" s="1">
        <f>'1.Time_constants_calculation'!E3920</f>
        <v>0.90500000000000003</v>
      </c>
      <c r="F3926" s="1">
        <f>'1.Time_constants_calculation'!H3920</f>
        <v>0</v>
      </c>
      <c r="G3926" s="1">
        <f t="shared" si="542"/>
        <v>6.107620880653214E-2</v>
      </c>
      <c r="H3926" s="1">
        <f t="shared" si="543"/>
        <v>-11.907642820830905</v>
      </c>
      <c r="I3926" s="1">
        <f t="shared" si="544"/>
        <v>773.6229815547257</v>
      </c>
      <c r="J3926" s="1">
        <f t="shared" si="545"/>
        <v>-16747.81714481028</v>
      </c>
      <c r="K3926" s="1">
        <f t="shared" si="546"/>
        <v>0.90539198550686706</v>
      </c>
      <c r="L3926" s="1">
        <f>K3926+'1.Time_constants_calculation'!$N$6*(3*G3926*C3926+2*H3926*D3926+I3926)</f>
        <v>0.90539198550686706</v>
      </c>
      <c r="M3926" s="1">
        <f>K3926+('1.Time_constants_calculation'!$N$9)*(3*G3926*C3926+2*H3926*$D3926+I3926)+('1.Time_constants_calculation'!$N$10)*(6*G3926*D3926+2*H3926)</f>
        <v>0.90539198550686706</v>
      </c>
      <c r="N3926" s="1">
        <f>K3926+('1.Time_constants_calculation'!$N$13)*(3*G3926*C3926+2*H3926*$D3926+I3926)+('1.Time_constants_calculation'!$N$14)*(6*G3926*D3926+2*H3926)+('1.Time_constants_calculation'!$N$15)*(6*G3926)</f>
        <v>0.90539198550686706</v>
      </c>
      <c r="O3926" s="1">
        <f t="shared" si="547"/>
        <v>0.90539198550686706</v>
      </c>
      <c r="P3926" s="1">
        <f t="shared" si="548"/>
        <v>0.90539198550686706</v>
      </c>
      <c r="Q3926" s="1">
        <f t="shared" si="548"/>
        <v>0.90539198550686706</v>
      </c>
      <c r="R3926" s="1">
        <f t="shared" si="548"/>
        <v>0.90539198550686706</v>
      </c>
    </row>
    <row r="3927" spans="2:18" x14ac:dyDescent="0.4">
      <c r="B3927" s="1">
        <f t="shared" si="549"/>
        <v>276742.92129629635</v>
      </c>
      <c r="C3927" s="1">
        <f t="shared" si="550"/>
        <v>4246.6944444444453</v>
      </c>
      <c r="D3927" s="1">
        <f>'1.Time_constants_calculation'!C3921</f>
        <v>65.166666666666671</v>
      </c>
      <c r="E3927" s="1">
        <f>'1.Time_constants_calculation'!E3921</f>
        <v>0.90100000000000002</v>
      </c>
      <c r="F3927" s="1">
        <f>'1.Time_constants_calculation'!H3921</f>
        <v>0</v>
      </c>
      <c r="G3927" s="1">
        <f t="shared" si="542"/>
        <v>6.0251951720928898E-2</v>
      </c>
      <c r="H3927" s="1">
        <f t="shared" si="543"/>
        <v>-11.747642893154813</v>
      </c>
      <c r="I3927" s="1">
        <f t="shared" si="544"/>
        <v>763.27081835080594</v>
      </c>
      <c r="J3927" s="1">
        <f t="shared" si="545"/>
        <v>-16524.564606240434</v>
      </c>
      <c r="K3927" s="1">
        <f t="shared" si="546"/>
        <v>0.90171299587382236</v>
      </c>
      <c r="L3927" s="1">
        <f>K3927+'1.Time_constants_calculation'!$N$6*(3*G3927*C3927+2*H3927*D3927+I3927)</f>
        <v>0.90171299587382236</v>
      </c>
      <c r="M3927" s="1">
        <f>K3927+('1.Time_constants_calculation'!$N$9)*(3*G3927*C3927+2*H3927*$D3927+I3927)+('1.Time_constants_calculation'!$N$10)*(6*G3927*D3927+2*H3927)</f>
        <v>0.90171299587382236</v>
      </c>
      <c r="N3927" s="1">
        <f>K3927+('1.Time_constants_calculation'!$N$13)*(3*G3927*C3927+2*H3927*$D3927+I3927)+('1.Time_constants_calculation'!$N$14)*(6*G3927*D3927+2*H3927)+('1.Time_constants_calculation'!$N$15)*(6*G3927)</f>
        <v>0.90171299587382236</v>
      </c>
      <c r="O3927" s="1">
        <f t="shared" si="547"/>
        <v>0.90171299587382236</v>
      </c>
      <c r="P3927" s="1">
        <f t="shared" si="548"/>
        <v>0.90171299587382236</v>
      </c>
      <c r="Q3927" s="1">
        <f t="shared" si="548"/>
        <v>0.90171299587382236</v>
      </c>
      <c r="R3927" s="1">
        <f t="shared" si="548"/>
        <v>0.90171299587382236</v>
      </c>
    </row>
    <row r="3928" spans="2:18" x14ac:dyDescent="0.4">
      <c r="B3928" s="1">
        <f t="shared" si="549"/>
        <v>276955.31032870372</v>
      </c>
      <c r="C3928" s="1">
        <f t="shared" si="550"/>
        <v>4248.8669444444449</v>
      </c>
      <c r="D3928" s="1">
        <f>'1.Time_constants_calculation'!C3922</f>
        <v>65.183333333333337</v>
      </c>
      <c r="E3928" s="1">
        <f>'1.Time_constants_calculation'!E3922</f>
        <v>0.89799999999999991</v>
      </c>
      <c r="F3928" s="1">
        <f>'1.Time_constants_calculation'!H3922</f>
        <v>0</v>
      </c>
      <c r="G3928" s="1">
        <f t="shared" si="542"/>
        <v>5.8044452669926735E-2</v>
      </c>
      <c r="H3928" s="1">
        <f t="shared" si="543"/>
        <v>-11.317086573157383</v>
      </c>
      <c r="I3928" s="1">
        <f t="shared" si="544"/>
        <v>735.27895195623614</v>
      </c>
      <c r="J3928" s="1">
        <f t="shared" si="545"/>
        <v>-15917.959321694994</v>
      </c>
      <c r="K3928" s="1">
        <f t="shared" si="546"/>
        <v>0.89805060718936147</v>
      </c>
      <c r="L3928" s="1">
        <f>K3928+'1.Time_constants_calculation'!$N$6*(3*G3928*C3928+2*H3928*D3928+I3928)</f>
        <v>0.89805060718936147</v>
      </c>
      <c r="M3928" s="1">
        <f>K3928+('1.Time_constants_calculation'!$N$9)*(3*G3928*C3928+2*H3928*$D3928+I3928)+('1.Time_constants_calculation'!$N$10)*(6*G3928*D3928+2*H3928)</f>
        <v>0.89805060718936147</v>
      </c>
      <c r="N3928" s="1">
        <f>K3928+('1.Time_constants_calculation'!$N$13)*(3*G3928*C3928+2*H3928*$D3928+I3928)+('1.Time_constants_calculation'!$N$14)*(6*G3928*D3928+2*H3928)+('1.Time_constants_calculation'!$N$15)*(6*G3928)</f>
        <v>0.89805060718936147</v>
      </c>
      <c r="O3928" s="1">
        <f t="shared" si="547"/>
        <v>0.89805060718936147</v>
      </c>
      <c r="P3928" s="1">
        <f t="shared" si="548"/>
        <v>0.89805060718936147</v>
      </c>
      <c r="Q3928" s="1">
        <f t="shared" si="548"/>
        <v>0.89805060718936147</v>
      </c>
      <c r="R3928" s="1">
        <f t="shared" si="548"/>
        <v>0.89805060718936147</v>
      </c>
    </row>
    <row r="3929" spans="2:18" x14ac:dyDescent="0.4">
      <c r="B3929" s="1">
        <f t="shared" si="549"/>
        <v>277167.80800000002</v>
      </c>
      <c r="C3929" s="1">
        <f t="shared" si="550"/>
        <v>4251.04</v>
      </c>
      <c r="D3929" s="1">
        <f>'1.Time_constants_calculation'!C3923</f>
        <v>65.2</v>
      </c>
      <c r="E3929" s="1">
        <f>'1.Time_constants_calculation'!E3923</f>
        <v>0.89399999999999991</v>
      </c>
      <c r="F3929" s="1">
        <f>'1.Time_constants_calculation'!H3923</f>
        <v>0</v>
      </c>
      <c r="G3929" s="1">
        <f t="shared" si="542"/>
        <v>5.4376146693099543E-2</v>
      </c>
      <c r="H3929" s="1">
        <f t="shared" si="543"/>
        <v>-10.600596607412957</v>
      </c>
      <c r="I3929" s="1">
        <f t="shared" si="544"/>
        <v>688.6313943870025</v>
      </c>
      <c r="J3929" s="1">
        <f t="shared" si="545"/>
        <v>-14905.629693570962</v>
      </c>
      <c r="K3929" s="1">
        <f t="shared" si="546"/>
        <v>0.89440489767730469</v>
      </c>
      <c r="L3929" s="1">
        <f>K3929+'1.Time_constants_calculation'!$N$6*(3*G3929*C3929+2*H3929*D3929+I3929)</f>
        <v>0.89440489767730469</v>
      </c>
      <c r="M3929" s="1">
        <f>K3929+('1.Time_constants_calculation'!$N$9)*(3*G3929*C3929+2*H3929*$D3929+I3929)+('1.Time_constants_calculation'!$N$10)*(6*G3929*D3929+2*H3929)</f>
        <v>0.89440489767730469</v>
      </c>
      <c r="N3929" s="1">
        <f>K3929+('1.Time_constants_calculation'!$N$13)*(3*G3929*C3929+2*H3929*$D3929+I3929)+('1.Time_constants_calculation'!$N$14)*(6*G3929*D3929+2*H3929)+('1.Time_constants_calculation'!$N$15)*(6*G3929)</f>
        <v>0.89440489767730469</v>
      </c>
      <c r="O3929" s="1">
        <f t="shared" si="547"/>
        <v>0.89440489767730469</v>
      </c>
      <c r="P3929" s="1">
        <f t="shared" si="548"/>
        <v>0.89440489767730469</v>
      </c>
      <c r="Q3929" s="1">
        <f t="shared" si="548"/>
        <v>0.89440489767730469</v>
      </c>
      <c r="R3929" s="1">
        <f t="shared" si="548"/>
        <v>0.89440489767730469</v>
      </c>
    </row>
    <row r="3930" spans="2:18" x14ac:dyDescent="0.4">
      <c r="B3930" s="1">
        <f t="shared" si="549"/>
        <v>277380.41433796298</v>
      </c>
      <c r="C3930" s="1">
        <f t="shared" si="550"/>
        <v>4253.2136111111113</v>
      </c>
      <c r="D3930" s="1">
        <f>'1.Time_constants_calculation'!C3924</f>
        <v>65.216666666666669</v>
      </c>
      <c r="E3930" s="1">
        <f>'1.Time_constants_calculation'!E3924</f>
        <v>0.8899999999999999</v>
      </c>
      <c r="F3930" s="1">
        <f>'1.Time_constants_calculation'!H3924</f>
        <v>0</v>
      </c>
      <c r="G3930" s="1">
        <f t="shared" si="542"/>
        <v>4.9566601442086355E-2</v>
      </c>
      <c r="H3930" s="1">
        <f t="shared" si="543"/>
        <v>-9.6613758465546216</v>
      </c>
      <c r="I3930" s="1">
        <f t="shared" si="544"/>
        <v>627.49426418328062</v>
      </c>
      <c r="J3930" s="1">
        <f t="shared" si="545"/>
        <v>-13579.102631425245</v>
      </c>
      <c r="K3930" s="1">
        <f t="shared" si="546"/>
        <v>0.89082376537407981</v>
      </c>
      <c r="L3930" s="1">
        <f>K3930+'1.Time_constants_calculation'!$N$6*(3*G3930*C3930+2*H3930*D3930+I3930)</f>
        <v>0.89082376537407981</v>
      </c>
      <c r="M3930" s="1">
        <f>K3930+('1.Time_constants_calculation'!$N$9)*(3*G3930*C3930+2*H3930*$D3930+I3930)+('1.Time_constants_calculation'!$N$10)*(6*G3930*D3930+2*H3930)</f>
        <v>0.89082376537407981</v>
      </c>
      <c r="N3930" s="1">
        <f>K3930+('1.Time_constants_calculation'!$N$13)*(3*G3930*C3930+2*H3930*$D3930+I3930)+('1.Time_constants_calculation'!$N$14)*(6*G3930*D3930+2*H3930)+('1.Time_constants_calculation'!$N$15)*(6*G3930)</f>
        <v>0.89082376537407981</v>
      </c>
      <c r="O3930" s="1">
        <f t="shared" si="547"/>
        <v>0.89082376537407981</v>
      </c>
      <c r="P3930" s="1">
        <f t="shared" si="548"/>
        <v>0.89082376537407981</v>
      </c>
      <c r="Q3930" s="1">
        <f t="shared" si="548"/>
        <v>0.89082376537407981</v>
      </c>
      <c r="R3930" s="1">
        <f t="shared" si="548"/>
        <v>0.89082376537407981</v>
      </c>
    </row>
    <row r="3931" spans="2:18" x14ac:dyDescent="0.4">
      <c r="B3931" s="1">
        <f t="shared" si="549"/>
        <v>277593.12937037041</v>
      </c>
      <c r="C3931" s="1">
        <f t="shared" si="550"/>
        <v>4255.387777777778</v>
      </c>
      <c r="D3931" s="1">
        <f>'1.Time_constants_calculation'!C3925</f>
        <v>65.233333333333334</v>
      </c>
      <c r="E3931" s="1">
        <f>'1.Time_constants_calculation'!E3925</f>
        <v>0.8859999999999999</v>
      </c>
      <c r="F3931" s="1">
        <f>'1.Time_constants_calculation'!H3925</f>
        <v>0</v>
      </c>
      <c r="G3931" s="1">
        <f t="shared" si="542"/>
        <v>4.3934867505622761E-2</v>
      </c>
      <c r="H3931" s="1">
        <f t="shared" si="543"/>
        <v>-8.5607753623369369</v>
      </c>
      <c r="I3931" s="1">
        <f t="shared" si="544"/>
        <v>555.79881983642974</v>
      </c>
      <c r="J3931" s="1">
        <f t="shared" si="545"/>
        <v>-12022.320936496912</v>
      </c>
      <c r="K3931" s="1">
        <f t="shared" si="546"/>
        <v>0.88725833488570061</v>
      </c>
      <c r="L3931" s="1">
        <f>K3931+'1.Time_constants_calculation'!$N$6*(3*G3931*C3931+2*H3931*D3931+I3931)</f>
        <v>0.88725833488570061</v>
      </c>
      <c r="M3931" s="1">
        <f>K3931+('1.Time_constants_calculation'!$N$9)*(3*G3931*C3931+2*H3931*$D3931+I3931)+('1.Time_constants_calculation'!$N$10)*(6*G3931*D3931+2*H3931)</f>
        <v>0.88725833488570061</v>
      </c>
      <c r="N3931" s="1">
        <f>K3931+('1.Time_constants_calculation'!$N$13)*(3*G3931*C3931+2*H3931*$D3931+I3931)+('1.Time_constants_calculation'!$N$14)*(6*G3931*D3931+2*H3931)+('1.Time_constants_calculation'!$N$15)*(6*G3931)</f>
        <v>0.88725833488570061</v>
      </c>
      <c r="O3931" s="1">
        <f t="shared" si="547"/>
        <v>0.88725833488570061</v>
      </c>
      <c r="P3931" s="1">
        <f t="shared" si="548"/>
        <v>0.88725833488570061</v>
      </c>
      <c r="Q3931" s="1">
        <f t="shared" si="548"/>
        <v>0.88725833488570061</v>
      </c>
      <c r="R3931" s="1">
        <f t="shared" si="548"/>
        <v>0.88725833488570061</v>
      </c>
    </row>
    <row r="3932" spans="2:18" x14ac:dyDescent="0.4">
      <c r="B3932" s="1">
        <f t="shared" si="549"/>
        <v>277805.953125</v>
      </c>
      <c r="C3932" s="1">
        <f t="shared" si="550"/>
        <v>4257.5625</v>
      </c>
      <c r="D3932" s="1">
        <f>'1.Time_constants_calculation'!C3926</f>
        <v>65.25</v>
      </c>
      <c r="E3932" s="1">
        <f>'1.Time_constants_calculation'!E3926</f>
        <v>0.8819999999999999</v>
      </c>
      <c r="F3932" s="1">
        <f>'1.Time_constants_calculation'!H3926</f>
        <v>0</v>
      </c>
      <c r="G3932" s="1">
        <f t="shared" si="542"/>
        <v>3.7401828616995265E-2</v>
      </c>
      <c r="H3932" s="1">
        <f t="shared" si="543"/>
        <v>-7.2831853786728376</v>
      </c>
      <c r="I3932" s="1">
        <f t="shared" si="544"/>
        <v>472.51850093081191</v>
      </c>
      <c r="J3932" s="1">
        <f t="shared" si="545"/>
        <v>-10212.78217595143</v>
      </c>
      <c r="K3932" s="1">
        <f t="shared" si="546"/>
        <v>0.88370856054825708</v>
      </c>
      <c r="L3932" s="1">
        <f>K3932+'1.Time_constants_calculation'!$N$6*(3*G3932*C3932+2*H3932*D3932+I3932)</f>
        <v>0.88370856054825708</v>
      </c>
      <c r="M3932" s="1">
        <f>K3932+('1.Time_constants_calculation'!$N$9)*(3*G3932*C3932+2*H3932*$D3932+I3932)+('1.Time_constants_calculation'!$N$10)*(6*G3932*D3932+2*H3932)</f>
        <v>0.88370856054825708</v>
      </c>
      <c r="N3932" s="1">
        <f>K3932+('1.Time_constants_calculation'!$N$13)*(3*G3932*C3932+2*H3932*$D3932+I3932)+('1.Time_constants_calculation'!$N$14)*(6*G3932*D3932+2*H3932)+('1.Time_constants_calculation'!$N$15)*(6*G3932)</f>
        <v>0.88370856054825708</v>
      </c>
      <c r="O3932" s="1">
        <f t="shared" si="547"/>
        <v>0.88370856054825708</v>
      </c>
      <c r="P3932" s="1">
        <f t="shared" si="548"/>
        <v>0.88370856054825708</v>
      </c>
      <c r="Q3932" s="1">
        <f t="shared" si="548"/>
        <v>0.88370856054825708</v>
      </c>
      <c r="R3932" s="1">
        <f t="shared" si="548"/>
        <v>0.88370856054825708</v>
      </c>
    </row>
    <row r="3933" spans="2:18" x14ac:dyDescent="0.4">
      <c r="B3933" s="1">
        <f t="shared" si="549"/>
        <v>278018.8856296296</v>
      </c>
      <c r="C3933" s="1">
        <f t="shared" si="550"/>
        <v>4259.7377777777774</v>
      </c>
      <c r="D3933" s="1">
        <f>'1.Time_constants_calculation'!C3927</f>
        <v>65.266666666666666</v>
      </c>
      <c r="E3933" s="1">
        <f>'1.Time_constants_calculation'!E3927</f>
        <v>0.87900000000000023</v>
      </c>
      <c r="F3933" s="1">
        <f>'1.Time_constants_calculation'!H3927</f>
        <v>0</v>
      </c>
      <c r="G3933" s="1">
        <f t="shared" si="542"/>
        <v>2.9886817212731957E-2</v>
      </c>
      <c r="H3933" s="1">
        <f t="shared" si="543"/>
        <v>-5.8126751746078682</v>
      </c>
      <c r="I3933" s="1">
        <f t="shared" si="544"/>
        <v>376.60466978794113</v>
      </c>
      <c r="J3933" s="1">
        <f t="shared" si="545"/>
        <v>-8127.4788591586876</v>
      </c>
      <c r="K3933" s="1">
        <f t="shared" si="546"/>
        <v>0.88017427293380024</v>
      </c>
      <c r="L3933" s="1">
        <f>K3933+'1.Time_constants_calculation'!$N$6*(3*G3933*C3933+2*H3933*D3933+I3933)</f>
        <v>0.88017427293380024</v>
      </c>
      <c r="M3933" s="1">
        <f>K3933+('1.Time_constants_calculation'!$N$9)*(3*G3933*C3933+2*H3933*$D3933+I3933)+('1.Time_constants_calculation'!$N$10)*(6*G3933*D3933+2*H3933)</f>
        <v>0.88017427293380024</v>
      </c>
      <c r="N3933" s="1">
        <f>K3933+('1.Time_constants_calculation'!$N$13)*(3*G3933*C3933+2*H3933*$D3933+I3933)+('1.Time_constants_calculation'!$N$14)*(6*G3933*D3933+2*H3933)+('1.Time_constants_calculation'!$N$15)*(6*G3933)</f>
        <v>0.88017427293380024</v>
      </c>
      <c r="O3933" s="1">
        <f t="shared" si="547"/>
        <v>0.88017427293380024</v>
      </c>
      <c r="P3933" s="1">
        <f t="shared" si="548"/>
        <v>0.88017427293380024</v>
      </c>
      <c r="Q3933" s="1">
        <f t="shared" si="548"/>
        <v>0.88017427293380024</v>
      </c>
      <c r="R3933" s="1">
        <f t="shared" si="548"/>
        <v>0.88017427293380024</v>
      </c>
    </row>
    <row r="3934" spans="2:18" x14ac:dyDescent="0.4">
      <c r="B3934" s="1">
        <f t="shared" si="549"/>
        <v>278231.92691203702</v>
      </c>
      <c r="C3934" s="1">
        <f t="shared" si="550"/>
        <v>4261.9136111111111</v>
      </c>
      <c r="D3934" s="1">
        <f>'1.Time_constants_calculation'!C3928</f>
        <v>65.283333333333331</v>
      </c>
      <c r="E3934" s="1">
        <f>'1.Time_constants_calculation'!E3928</f>
        <v>0.87500000000000022</v>
      </c>
      <c r="F3934" s="1">
        <f>'1.Time_constants_calculation'!H3928</f>
        <v>0</v>
      </c>
      <c r="G3934" s="1">
        <f t="shared" si="542"/>
        <v>2.1306580207287217E-2</v>
      </c>
      <c r="H3934" s="1">
        <f t="shared" si="543"/>
        <v>-4.1327901693391951</v>
      </c>
      <c r="I3934" s="1">
        <f t="shared" si="544"/>
        <v>266.9733394942208</v>
      </c>
      <c r="J3934" s="1">
        <f t="shared" si="545"/>
        <v>-5742.6090505407155</v>
      </c>
      <c r="K3934" s="1">
        <f t="shared" si="546"/>
        <v>0.87665518014910049</v>
      </c>
      <c r="L3934" s="1">
        <f>K3934+'1.Time_constants_calculation'!$N$6*(3*G3934*C3934+2*H3934*D3934+I3934)</f>
        <v>0.87665518014910049</v>
      </c>
      <c r="M3934" s="1">
        <f>K3934+('1.Time_constants_calculation'!$N$9)*(3*G3934*C3934+2*H3934*$D3934+I3934)+('1.Time_constants_calculation'!$N$10)*(6*G3934*D3934+2*H3934)</f>
        <v>0.87665518014910049</v>
      </c>
      <c r="N3934" s="1">
        <f>K3934+('1.Time_constants_calculation'!$N$13)*(3*G3934*C3934+2*H3934*$D3934+I3934)+('1.Time_constants_calculation'!$N$14)*(6*G3934*D3934+2*H3934)+('1.Time_constants_calculation'!$N$15)*(6*G3934)</f>
        <v>0.87665518014910049</v>
      </c>
      <c r="O3934" s="1">
        <f t="shared" si="547"/>
        <v>0.87665518014910049</v>
      </c>
      <c r="P3934" s="1">
        <f t="shared" si="548"/>
        <v>0.87665518014910049</v>
      </c>
      <c r="Q3934" s="1">
        <f t="shared" si="548"/>
        <v>0.87665518014910049</v>
      </c>
      <c r="R3934" s="1">
        <f t="shared" si="548"/>
        <v>0.87665518014910049</v>
      </c>
    </row>
    <row r="3935" spans="2:18" x14ac:dyDescent="0.4">
      <c r="B3935" s="1">
        <f t="shared" si="549"/>
        <v>278445.07699999993</v>
      </c>
      <c r="C3935" s="1">
        <f t="shared" si="550"/>
        <v>4264.0899999999992</v>
      </c>
      <c r="D3935" s="1">
        <f>'1.Time_constants_calculation'!C3929</f>
        <v>65.3</v>
      </c>
      <c r="E3935" s="1">
        <f>'1.Time_constants_calculation'!E3929</f>
        <v>0.87200000000000011</v>
      </c>
      <c r="F3935" s="1">
        <f>'1.Time_constants_calculation'!H3929</f>
        <v>0</v>
      </c>
      <c r="G3935" s="1">
        <f t="shared" si="542"/>
        <v>1.3832936774403105E-2</v>
      </c>
      <c r="H3935" s="1">
        <f t="shared" si="543"/>
        <v>-2.6692459324017284</v>
      </c>
      <c r="I3935" s="1">
        <f t="shared" si="544"/>
        <v>171.44016850921739</v>
      </c>
      <c r="J3935" s="1">
        <f t="shared" si="545"/>
        <v>-3663.9780862143507</v>
      </c>
      <c r="K3935" s="1">
        <f t="shared" si="546"/>
        <v>0.87317482746402675</v>
      </c>
      <c r="L3935" s="1">
        <f>K3935+'1.Time_constants_calculation'!$N$6*(3*G3935*C3935+2*H3935*D3935+I3935)</f>
        <v>0.87317482746402675</v>
      </c>
      <c r="M3935" s="1">
        <f>K3935+('1.Time_constants_calculation'!$N$9)*(3*G3935*C3935+2*H3935*$D3935+I3935)+('1.Time_constants_calculation'!$N$10)*(6*G3935*D3935+2*H3935)</f>
        <v>0.87317482746402675</v>
      </c>
      <c r="N3935" s="1">
        <f>K3935+('1.Time_constants_calculation'!$N$13)*(3*G3935*C3935+2*H3935*$D3935+I3935)+('1.Time_constants_calculation'!$N$14)*(6*G3935*D3935+2*H3935)+('1.Time_constants_calculation'!$N$15)*(6*G3935)</f>
        <v>0.87317482746402675</v>
      </c>
      <c r="O3935" s="1">
        <f t="shared" si="547"/>
        <v>0.87317482746402675</v>
      </c>
      <c r="P3935" s="1">
        <f t="shared" si="548"/>
        <v>0.87317482746402675</v>
      </c>
      <c r="Q3935" s="1">
        <f t="shared" si="548"/>
        <v>0.87317482746402675</v>
      </c>
      <c r="R3935" s="1">
        <f t="shared" si="548"/>
        <v>0.87317482746402675</v>
      </c>
    </row>
    <row r="3936" spans="2:18" x14ac:dyDescent="0.4">
      <c r="B3936" s="1">
        <f t="shared" si="549"/>
        <v>278658.33592129621</v>
      </c>
      <c r="C3936" s="1">
        <f t="shared" si="550"/>
        <v>4266.2669444444437</v>
      </c>
      <c r="D3936" s="1">
        <f>'1.Time_constants_calculation'!C3930</f>
        <v>65.316666666666663</v>
      </c>
      <c r="E3936" s="1">
        <f>'1.Time_constants_calculation'!E3930</f>
        <v>0.8680000000000001</v>
      </c>
      <c r="F3936" s="1">
        <f>'1.Time_constants_calculation'!H3930</f>
        <v>0</v>
      </c>
      <c r="G3936" s="1">
        <f t="shared" si="542"/>
        <v>5.5458953633509105E-3</v>
      </c>
      <c r="H3936" s="1">
        <f t="shared" si="543"/>
        <v>-1.0455964146682442</v>
      </c>
      <c r="I3936" s="1">
        <f t="shared" si="544"/>
        <v>65.402559157330245</v>
      </c>
      <c r="J3936" s="1">
        <f t="shared" si="545"/>
        <v>-1355.6239954379557</v>
      </c>
      <c r="K3936" s="1">
        <f t="shared" si="546"/>
        <v>0.86971220457280651</v>
      </c>
      <c r="L3936" s="1">
        <f>K3936+'1.Time_constants_calculation'!$N$6*(3*G3936*C3936+2*H3936*D3936+I3936)</f>
        <v>0.86971220457280651</v>
      </c>
      <c r="M3936" s="1">
        <f>K3936+('1.Time_constants_calculation'!$N$9)*(3*G3936*C3936+2*H3936*$D3936+I3936)+('1.Time_constants_calculation'!$N$10)*(6*G3936*D3936+2*H3936)</f>
        <v>0.86971220457280651</v>
      </c>
      <c r="N3936" s="1">
        <f>K3936+('1.Time_constants_calculation'!$N$13)*(3*G3936*C3936+2*H3936*$D3936+I3936)+('1.Time_constants_calculation'!$N$14)*(6*G3936*D3936+2*H3936)+('1.Time_constants_calculation'!$N$15)*(6*G3936)</f>
        <v>0.86971220457280651</v>
      </c>
      <c r="O3936" s="1">
        <f t="shared" si="547"/>
        <v>0.86971220457280651</v>
      </c>
      <c r="P3936" s="1">
        <f t="shared" si="548"/>
        <v>0.86971220457280651</v>
      </c>
      <c r="Q3936" s="1">
        <f t="shared" si="548"/>
        <v>0.86971220457280651</v>
      </c>
      <c r="R3936" s="1">
        <f t="shared" si="548"/>
        <v>0.86971220457280651</v>
      </c>
    </row>
    <row r="3937" spans="2:18" x14ac:dyDescent="0.4">
      <c r="B3937" s="1">
        <f t="shared" si="549"/>
        <v>278871.70370370359</v>
      </c>
      <c r="C3937" s="1">
        <f t="shared" si="550"/>
        <v>4268.4444444444434</v>
      </c>
      <c r="D3937" s="1">
        <f>'1.Time_constants_calculation'!C3931</f>
        <v>65.333333333333329</v>
      </c>
      <c r="E3937" s="1">
        <f>'1.Time_constants_calculation'!E3931</f>
        <v>0.86499999999999999</v>
      </c>
      <c r="F3937" s="1">
        <f>'1.Time_constants_calculation'!H3931</f>
        <v>0</v>
      </c>
      <c r="G3937" s="1">
        <f t="shared" si="542"/>
        <v>-3.6181473110876833E-3</v>
      </c>
      <c r="H3937" s="1">
        <f t="shared" si="543"/>
        <v>0.75075212979871508</v>
      </c>
      <c r="I3937" s="1">
        <f t="shared" si="544"/>
        <v>-51.970635424705314</v>
      </c>
      <c r="J3937" s="1">
        <f t="shared" si="545"/>
        <v>1200.736261788802</v>
      </c>
      <c r="K3937" s="1">
        <f t="shared" si="546"/>
        <v>0.86626674155104411</v>
      </c>
      <c r="L3937" s="1">
        <f>K3937+'1.Time_constants_calculation'!$N$6*(3*G3937*C3937+2*H3937*D3937+I3937)</f>
        <v>0.86626674155104411</v>
      </c>
      <c r="M3937" s="1">
        <f>K3937+('1.Time_constants_calculation'!$N$9)*(3*G3937*C3937+2*H3937*$D3937+I3937)+('1.Time_constants_calculation'!$N$10)*(6*G3937*D3937+2*H3937)</f>
        <v>0.86626674155104411</v>
      </c>
      <c r="N3937" s="1">
        <f>K3937+('1.Time_constants_calculation'!$N$13)*(3*G3937*C3937+2*H3937*$D3937+I3937)+('1.Time_constants_calculation'!$N$14)*(6*G3937*D3937+2*H3937)+('1.Time_constants_calculation'!$N$15)*(6*G3937)</f>
        <v>0.86626674155104411</v>
      </c>
      <c r="O3937" s="1">
        <f t="shared" si="547"/>
        <v>0.86626674155104411</v>
      </c>
      <c r="P3937" s="1">
        <f t="shared" si="548"/>
        <v>0.86626674155104411</v>
      </c>
      <c r="Q3937" s="1">
        <f t="shared" si="548"/>
        <v>0.86626674155104411</v>
      </c>
      <c r="R3937" s="1">
        <f t="shared" si="548"/>
        <v>0.86626674155104411</v>
      </c>
    </row>
    <row r="3938" spans="2:18" x14ac:dyDescent="0.4">
      <c r="B3938" s="1">
        <f t="shared" si="549"/>
        <v>279085.18037499994</v>
      </c>
      <c r="C3938" s="1">
        <f t="shared" si="550"/>
        <v>4270.6224999999995</v>
      </c>
      <c r="D3938" s="1">
        <f>'1.Time_constants_calculation'!C3932</f>
        <v>65.349999999999994</v>
      </c>
      <c r="E3938" s="1">
        <f>'1.Time_constants_calculation'!E3932</f>
        <v>0.86099999999999999</v>
      </c>
      <c r="F3938" s="1">
        <f>'1.Time_constants_calculation'!H3932</f>
        <v>0</v>
      </c>
      <c r="G3938" s="1">
        <f t="shared" si="542"/>
        <v>-1.1469790686974487E-2</v>
      </c>
      <c r="H3938" s="1">
        <f t="shared" si="543"/>
        <v>2.2902865662826524</v>
      </c>
      <c r="I3938" s="1">
        <f t="shared" si="544"/>
        <v>-152.59266110839204</v>
      </c>
      <c r="J3938" s="1">
        <f t="shared" si="545"/>
        <v>3392.8925264651598</v>
      </c>
      <c r="K3938" s="1">
        <f t="shared" si="546"/>
        <v>0.86286170840867271</v>
      </c>
      <c r="L3938" s="1">
        <f>K3938+'1.Time_constants_calculation'!$N$6*(3*G3938*C3938+2*H3938*D3938+I3938)</f>
        <v>0.86286170840867271</v>
      </c>
      <c r="M3938" s="1">
        <f>K3938+('1.Time_constants_calculation'!$N$9)*(3*G3938*C3938+2*H3938*$D3938+I3938)+('1.Time_constants_calculation'!$N$10)*(6*G3938*D3938+2*H3938)</f>
        <v>0.86286170840867271</v>
      </c>
      <c r="N3938" s="1">
        <f>K3938+('1.Time_constants_calculation'!$N$13)*(3*G3938*C3938+2*H3938*$D3938+I3938)+('1.Time_constants_calculation'!$N$14)*(6*G3938*D3938+2*H3938)+('1.Time_constants_calculation'!$N$15)*(6*G3938)</f>
        <v>0.86286170840867271</v>
      </c>
      <c r="O3938" s="1">
        <f t="shared" si="547"/>
        <v>0.86286170840867271</v>
      </c>
      <c r="P3938" s="1">
        <f t="shared" si="548"/>
        <v>0.86286170840867271</v>
      </c>
      <c r="Q3938" s="1">
        <f t="shared" si="548"/>
        <v>0.86286170840867271</v>
      </c>
      <c r="R3938" s="1">
        <f t="shared" si="548"/>
        <v>0.86286170840867271</v>
      </c>
    </row>
    <row r="3939" spans="2:18" x14ac:dyDescent="0.4">
      <c r="B3939" s="1">
        <f t="shared" si="549"/>
        <v>279298.76596296288</v>
      </c>
      <c r="C3939" s="1">
        <f t="shared" si="550"/>
        <v>4272.80111111111</v>
      </c>
      <c r="D3939" s="1">
        <f>'1.Time_constants_calculation'!C3933</f>
        <v>65.36666666666666</v>
      </c>
      <c r="E3939" s="1">
        <f>'1.Time_constants_calculation'!E3933</f>
        <v>0.85799999999999987</v>
      </c>
      <c r="F3939" s="1">
        <f>'1.Time_constants_calculation'!H3933</f>
        <v>0</v>
      </c>
      <c r="G3939" s="1">
        <f t="shared" si="542"/>
        <v>-1.8052471148445177E-2</v>
      </c>
      <c r="H3939" s="1">
        <f t="shared" si="543"/>
        <v>3.5821993781120827</v>
      </c>
      <c r="I3939" s="1">
        <f t="shared" si="544"/>
        <v>-237.10848396339395</v>
      </c>
      <c r="J3939" s="1">
        <f t="shared" si="545"/>
        <v>5235.8581182333182</v>
      </c>
      <c r="K3939" s="1">
        <f t="shared" si="546"/>
        <v>0.85945183557305427</v>
      </c>
      <c r="L3939" s="1">
        <f>K3939+'1.Time_constants_calculation'!$N$6*(3*G3939*C3939+2*H3939*D3939+I3939)</f>
        <v>0.85945183557305427</v>
      </c>
      <c r="M3939" s="1">
        <f>K3939+('1.Time_constants_calculation'!$N$9)*(3*G3939*C3939+2*H3939*$D3939+I3939)+('1.Time_constants_calculation'!$N$10)*(6*G3939*D3939+2*H3939)</f>
        <v>0.85945183557305427</v>
      </c>
      <c r="N3939" s="1">
        <f>K3939+('1.Time_constants_calculation'!$N$13)*(3*G3939*C3939+2*H3939*$D3939+I3939)+('1.Time_constants_calculation'!$N$14)*(6*G3939*D3939+2*H3939)+('1.Time_constants_calculation'!$N$15)*(6*G3939)</f>
        <v>0.85945183557305427</v>
      </c>
      <c r="O3939" s="1">
        <f t="shared" si="547"/>
        <v>0.85945183557305427</v>
      </c>
      <c r="P3939" s="1">
        <f t="shared" si="548"/>
        <v>0.85945183557305427</v>
      </c>
      <c r="Q3939" s="1">
        <f t="shared" si="548"/>
        <v>0.85945183557305427</v>
      </c>
      <c r="R3939" s="1">
        <f t="shared" si="548"/>
        <v>0.85945183557305427</v>
      </c>
    </row>
    <row r="3940" spans="2:18" x14ac:dyDescent="0.4">
      <c r="B3940" s="1">
        <f t="shared" si="549"/>
        <v>279512.46049537044</v>
      </c>
      <c r="C3940" s="1">
        <f t="shared" si="550"/>
        <v>4274.9802777777786</v>
      </c>
      <c r="D3940" s="1">
        <f>'1.Time_constants_calculation'!C3934</f>
        <v>65.38333333333334</v>
      </c>
      <c r="E3940" s="1">
        <f>'1.Time_constants_calculation'!E3934</f>
        <v>0.8550000000000002</v>
      </c>
      <c r="F3940" s="1">
        <f>'1.Time_constants_calculation'!H3934</f>
        <v>0</v>
      </c>
      <c r="G3940" s="1">
        <f t="shared" si="542"/>
        <v>-2.5245846470967788E-2</v>
      </c>
      <c r="H3940" s="1">
        <f t="shared" si="543"/>
        <v>4.993575528972733</v>
      </c>
      <c r="I3940" s="1">
        <f t="shared" si="544"/>
        <v>-329.41398501130078</v>
      </c>
      <c r="J3940" s="1">
        <f t="shared" si="545"/>
        <v>7248.1322615473746</v>
      </c>
      <c r="K3940" s="1">
        <f t="shared" si="546"/>
        <v>0.85611245542713732</v>
      </c>
      <c r="L3940" s="1">
        <f>K3940+'1.Time_constants_calculation'!$N$6*(3*G3940*C3940+2*H3940*D3940+I3940)</f>
        <v>0.85611245542713732</v>
      </c>
      <c r="M3940" s="1">
        <f>K3940+('1.Time_constants_calculation'!$N$9)*(3*G3940*C3940+2*H3940*$D3940+I3940)+('1.Time_constants_calculation'!$N$10)*(6*G3940*D3940+2*H3940)</f>
        <v>0.85611245542713732</v>
      </c>
      <c r="N3940" s="1">
        <f>K3940+('1.Time_constants_calculation'!$N$13)*(3*G3940*C3940+2*H3940*$D3940+I3940)+('1.Time_constants_calculation'!$N$14)*(6*G3940*D3940+2*H3940)+('1.Time_constants_calculation'!$N$15)*(6*G3940)</f>
        <v>0.85611245542713732</v>
      </c>
      <c r="O3940" s="1">
        <f t="shared" si="547"/>
        <v>0.85611245542713732</v>
      </c>
      <c r="P3940" s="1">
        <f t="shared" si="548"/>
        <v>0.85611245542713732</v>
      </c>
      <c r="Q3940" s="1">
        <f t="shared" si="548"/>
        <v>0.85611245542713732</v>
      </c>
      <c r="R3940" s="1">
        <f t="shared" si="548"/>
        <v>0.85611245542713732</v>
      </c>
    </row>
    <row r="3941" spans="2:18" x14ac:dyDescent="0.4">
      <c r="B3941" s="1">
        <f t="shared" si="549"/>
        <v>279726.26400000008</v>
      </c>
      <c r="C3941" s="1">
        <f t="shared" si="550"/>
        <v>4277.1600000000008</v>
      </c>
      <c r="D3941" s="1">
        <f>'1.Time_constants_calculation'!C3935</f>
        <v>65.400000000000006</v>
      </c>
      <c r="E3941" s="1">
        <f>'1.Time_constants_calculation'!E3935</f>
        <v>0.85200000000000009</v>
      </c>
      <c r="F3941" s="1">
        <f>'1.Time_constants_calculation'!H3935</f>
        <v>0</v>
      </c>
      <c r="G3941" s="1">
        <f t="shared" si="542"/>
        <v>-3.0419947066452981E-2</v>
      </c>
      <c r="H3941" s="1">
        <f t="shared" si="543"/>
        <v>6.0090142821887413</v>
      </c>
      <c r="I3941" s="1">
        <f t="shared" si="544"/>
        <v>-395.84140105556276</v>
      </c>
      <c r="J3941" s="1">
        <f t="shared" si="545"/>
        <v>8696.6230635038337</v>
      </c>
      <c r="K3941" s="1">
        <f t="shared" si="546"/>
        <v>0.85281769977154909</v>
      </c>
      <c r="L3941" s="1">
        <f>K3941+'1.Time_constants_calculation'!$N$6*(3*G3941*C3941+2*H3941*D3941+I3941)</f>
        <v>0.85281769977154909</v>
      </c>
      <c r="M3941" s="1">
        <f>K3941+('1.Time_constants_calculation'!$N$9)*(3*G3941*C3941+2*H3941*$D3941+I3941)+('1.Time_constants_calculation'!$N$10)*(6*G3941*D3941+2*H3941)</f>
        <v>0.85281769977154909</v>
      </c>
      <c r="N3941" s="1">
        <f>K3941+('1.Time_constants_calculation'!$N$13)*(3*G3941*C3941+2*H3941*$D3941+I3941)+('1.Time_constants_calculation'!$N$14)*(6*G3941*D3941+2*H3941)+('1.Time_constants_calculation'!$N$15)*(6*G3941)</f>
        <v>0.85281769977154909</v>
      </c>
      <c r="O3941" s="1">
        <f t="shared" si="547"/>
        <v>0.85281769977154909</v>
      </c>
      <c r="P3941" s="1">
        <f t="shared" si="548"/>
        <v>0.85281769977154909</v>
      </c>
      <c r="Q3941" s="1">
        <f t="shared" si="548"/>
        <v>0.85281769977154909</v>
      </c>
      <c r="R3941" s="1">
        <f t="shared" si="548"/>
        <v>0.85281769977154909</v>
      </c>
    </row>
    <row r="3942" spans="2:18" x14ac:dyDescent="0.4">
      <c r="B3942" s="1">
        <f t="shared" si="549"/>
        <v>279940.17650462966</v>
      </c>
      <c r="C3942" s="1">
        <f t="shared" si="550"/>
        <v>4279.3402777777783</v>
      </c>
      <c r="D3942" s="1">
        <f>'1.Time_constants_calculation'!C3936</f>
        <v>65.416666666666671</v>
      </c>
      <c r="E3942" s="1">
        <f>'1.Time_constants_calculation'!E3936</f>
        <v>0.84800000000000009</v>
      </c>
      <c r="F3942" s="1">
        <f>'1.Time_constants_calculation'!H3936</f>
        <v>0</v>
      </c>
      <c r="G3942" s="1">
        <f t="shared" si="542"/>
        <v>-3.3576324256328727E-2</v>
      </c>
      <c r="H3942" s="1">
        <f t="shared" si="543"/>
        <v>6.6293911252860713</v>
      </c>
      <c r="I3942" s="1">
        <f t="shared" si="544"/>
        <v>-436.485340870031</v>
      </c>
      <c r="J3942" s="1">
        <f t="shared" si="545"/>
        <v>9584.2072498125817</v>
      </c>
      <c r="K3942" s="1">
        <f t="shared" si="546"/>
        <v>0.84952211728159455</v>
      </c>
      <c r="L3942" s="1">
        <f>K3942+'1.Time_constants_calculation'!$N$6*(3*G3942*C3942+2*H3942*D3942+I3942)</f>
        <v>0.84952211728159455</v>
      </c>
      <c r="M3942" s="1">
        <f>K3942+('1.Time_constants_calculation'!$N$9)*(3*G3942*C3942+2*H3942*$D3942+I3942)+('1.Time_constants_calculation'!$N$10)*(6*G3942*D3942+2*H3942)</f>
        <v>0.84952211728159455</v>
      </c>
      <c r="N3942" s="1">
        <f>K3942+('1.Time_constants_calculation'!$N$13)*(3*G3942*C3942+2*H3942*$D3942+I3942)+('1.Time_constants_calculation'!$N$14)*(6*G3942*D3942+2*H3942)+('1.Time_constants_calculation'!$N$15)*(6*G3942)</f>
        <v>0.84952211728159455</v>
      </c>
      <c r="O3942" s="1">
        <f t="shared" si="547"/>
        <v>0.84952211728159455</v>
      </c>
      <c r="P3942" s="1">
        <f t="shared" si="548"/>
        <v>0.84952211728159455</v>
      </c>
      <c r="Q3942" s="1">
        <f t="shared" si="548"/>
        <v>0.84952211728159455</v>
      </c>
      <c r="R3942" s="1">
        <f t="shared" si="548"/>
        <v>0.84952211728159455</v>
      </c>
    </row>
    <row r="3943" spans="2:18" x14ac:dyDescent="0.4">
      <c r="B3943" s="1">
        <f t="shared" si="549"/>
        <v>280154.19803703704</v>
      </c>
      <c r="C3943" s="1">
        <f t="shared" si="550"/>
        <v>4281.5211111111112</v>
      </c>
      <c r="D3943" s="1">
        <f>'1.Time_constants_calculation'!C3937</f>
        <v>65.433333333333337</v>
      </c>
      <c r="E3943" s="1">
        <f>'1.Time_constants_calculation'!E3937</f>
        <v>0.84599999999999986</v>
      </c>
      <c r="F3943" s="1">
        <f>'1.Time_constants_calculation'!H3937</f>
        <v>0</v>
      </c>
      <c r="G3943" s="1">
        <f t="shared" si="542"/>
        <v>-3.8812476845677651E-2</v>
      </c>
      <c r="H3943" s="1">
        <f t="shared" si="543"/>
        <v>7.6577447597753086</v>
      </c>
      <c r="I3943" s="1">
        <f t="shared" si="544"/>
        <v>-503.80584068526127</v>
      </c>
      <c r="J3943" s="1">
        <f t="shared" si="545"/>
        <v>11053.224257794045</v>
      </c>
      <c r="K3943" s="1">
        <f t="shared" si="546"/>
        <v>0.84627690169509151</v>
      </c>
      <c r="L3943" s="1">
        <f>K3943+'1.Time_constants_calculation'!$N$6*(3*G3943*C3943+2*H3943*D3943+I3943)</f>
        <v>0.84627690169509151</v>
      </c>
      <c r="M3943" s="1">
        <f>K3943+('1.Time_constants_calculation'!$N$9)*(3*G3943*C3943+2*H3943*$D3943+I3943)+('1.Time_constants_calculation'!$N$10)*(6*G3943*D3943+2*H3943)</f>
        <v>0.84627690169509151</v>
      </c>
      <c r="N3943" s="1">
        <f>K3943+('1.Time_constants_calculation'!$N$13)*(3*G3943*C3943+2*H3943*$D3943+I3943)+('1.Time_constants_calculation'!$N$14)*(6*G3943*D3943+2*H3943)+('1.Time_constants_calculation'!$N$15)*(6*G3943)</f>
        <v>0.84627690169509151</v>
      </c>
      <c r="O3943" s="1">
        <f t="shared" si="547"/>
        <v>0.84627690169509151</v>
      </c>
      <c r="P3943" s="1">
        <f t="shared" si="548"/>
        <v>0.84627690169509151</v>
      </c>
      <c r="Q3943" s="1">
        <f t="shared" si="548"/>
        <v>0.84627690169509151</v>
      </c>
      <c r="R3943" s="1">
        <f t="shared" si="548"/>
        <v>0.84627690169509151</v>
      </c>
    </row>
    <row r="3944" spans="2:18" x14ac:dyDescent="0.4">
      <c r="B3944" s="1">
        <f t="shared" si="549"/>
        <v>280368.32862500002</v>
      </c>
      <c r="C3944" s="1">
        <f t="shared" si="550"/>
        <v>4283.7025000000003</v>
      </c>
      <c r="D3944" s="1">
        <f>'1.Time_constants_calculation'!C3938</f>
        <v>65.45</v>
      </c>
      <c r="E3944" s="1">
        <f>'1.Time_constants_calculation'!E3938</f>
        <v>0.84300000000000019</v>
      </c>
      <c r="F3944" s="1">
        <f>'1.Time_constants_calculation'!H3938</f>
        <v>0</v>
      </c>
      <c r="G3944" s="1">
        <f t="shared" si="542"/>
        <v>-4.1630153651309003E-2</v>
      </c>
      <c r="H3944" s="1">
        <f t="shared" si="543"/>
        <v>8.2112807367770344</v>
      </c>
      <c r="I3944" s="1">
        <f t="shared" si="544"/>
        <v>-540.05309889617627</v>
      </c>
      <c r="J3944" s="1">
        <f t="shared" si="545"/>
        <v>11844.411178523984</v>
      </c>
      <c r="K3944" s="1">
        <f t="shared" si="546"/>
        <v>0.84307648342655739</v>
      </c>
      <c r="L3944" s="1">
        <f>K3944+'1.Time_constants_calculation'!$N$6*(3*G3944*C3944+2*H3944*D3944+I3944)</f>
        <v>0.84307648342655739</v>
      </c>
      <c r="M3944" s="1">
        <f>K3944+('1.Time_constants_calculation'!$N$9)*(3*G3944*C3944+2*H3944*$D3944+I3944)+('1.Time_constants_calculation'!$N$10)*(6*G3944*D3944+2*H3944)</f>
        <v>0.84307648342655739</v>
      </c>
      <c r="N3944" s="1">
        <f>K3944+('1.Time_constants_calculation'!$N$13)*(3*G3944*C3944+2*H3944*$D3944+I3944)+('1.Time_constants_calculation'!$N$14)*(6*G3944*D3944+2*H3944)+('1.Time_constants_calculation'!$N$15)*(6*G3944)</f>
        <v>0.84307648342655739</v>
      </c>
      <c r="O3944" s="1">
        <f t="shared" si="547"/>
        <v>0.84307648342655739</v>
      </c>
      <c r="P3944" s="1">
        <f t="shared" si="548"/>
        <v>0.84307648342655739</v>
      </c>
      <c r="Q3944" s="1">
        <f t="shared" si="548"/>
        <v>0.84307648342655739</v>
      </c>
      <c r="R3944" s="1">
        <f t="shared" si="548"/>
        <v>0.84307648342655739</v>
      </c>
    </row>
    <row r="3945" spans="2:18" x14ac:dyDescent="0.4">
      <c r="B3945" s="1">
        <f t="shared" si="549"/>
        <v>280582.56829629635</v>
      </c>
      <c r="C3945" s="1">
        <f t="shared" si="550"/>
        <v>4285.8844444444449</v>
      </c>
      <c r="D3945" s="1">
        <f>'1.Time_constants_calculation'!C3939</f>
        <v>65.466666666666669</v>
      </c>
      <c r="E3945" s="1">
        <f>'1.Time_constants_calculation'!E3939</f>
        <v>0.84000000000000008</v>
      </c>
      <c r="F3945" s="1">
        <f>'1.Time_constants_calculation'!H3939</f>
        <v>0</v>
      </c>
      <c r="G3945" s="1">
        <f t="shared" si="542"/>
        <v>-4.388677718543342E-2</v>
      </c>
      <c r="H3945" s="1">
        <f t="shared" si="543"/>
        <v>8.6548324067710851</v>
      </c>
      <c r="I3945" s="1">
        <f t="shared" si="544"/>
        <v>-569.11364315359845</v>
      </c>
      <c r="J3945" s="1">
        <f t="shared" si="545"/>
        <v>12479.066146410478</v>
      </c>
      <c r="K3945" s="1">
        <f t="shared" si="546"/>
        <v>0.83989913922050619</v>
      </c>
      <c r="L3945" s="1">
        <f>K3945+'1.Time_constants_calculation'!$N$6*(3*G3945*C3945+2*H3945*D3945+I3945)</f>
        <v>0.83989913922050619</v>
      </c>
      <c r="M3945" s="1">
        <f>K3945+('1.Time_constants_calculation'!$N$9)*(3*G3945*C3945+2*H3945*$D3945+I3945)+('1.Time_constants_calculation'!$N$10)*(6*G3945*D3945+2*H3945)</f>
        <v>0.83989913922050619</v>
      </c>
      <c r="N3945" s="1">
        <f>K3945+('1.Time_constants_calculation'!$N$13)*(3*G3945*C3945+2*H3945*$D3945+I3945)+('1.Time_constants_calculation'!$N$14)*(6*G3945*D3945+2*H3945)+('1.Time_constants_calculation'!$N$15)*(6*G3945)</f>
        <v>0.83989913922050619</v>
      </c>
      <c r="O3945" s="1">
        <f t="shared" si="547"/>
        <v>0.83989913922050619</v>
      </c>
      <c r="P3945" s="1">
        <f t="shared" si="548"/>
        <v>0.83989913922050619</v>
      </c>
      <c r="Q3945" s="1">
        <f t="shared" si="548"/>
        <v>0.83989913922050619</v>
      </c>
      <c r="R3945" s="1">
        <f t="shared" si="548"/>
        <v>0.83989913922050619</v>
      </c>
    </row>
    <row r="3946" spans="2:18" x14ac:dyDescent="0.4">
      <c r="B3946" s="1">
        <f t="shared" si="549"/>
        <v>280796.9170787037</v>
      </c>
      <c r="C3946" s="1">
        <f t="shared" si="550"/>
        <v>4288.0669444444447</v>
      </c>
      <c r="D3946" s="1">
        <f>'1.Time_constants_calculation'!C3940</f>
        <v>65.483333333333334</v>
      </c>
      <c r="E3946" s="1">
        <f>'1.Time_constants_calculation'!E3940</f>
        <v>0.83699999999999997</v>
      </c>
      <c r="F3946" s="1">
        <f>'1.Time_constants_calculation'!H3940</f>
        <v>0</v>
      </c>
      <c r="G3946" s="1">
        <f t="shared" si="542"/>
        <v>-4.7847244580446771E-2</v>
      </c>
      <c r="H3946" s="1">
        <f t="shared" si="543"/>
        <v>9.4336881344927708</v>
      </c>
      <c r="I3946" s="1">
        <f t="shared" si="544"/>
        <v>-620.16905065638514</v>
      </c>
      <c r="J3946" s="1">
        <f t="shared" si="545"/>
        <v>13594.645901967655</v>
      </c>
      <c r="K3946" s="1">
        <f t="shared" si="546"/>
        <v>0.83671963476808742</v>
      </c>
      <c r="L3946" s="1">
        <f>K3946+'1.Time_constants_calculation'!$N$6*(3*G3946*C3946+2*H3946*D3946+I3946)</f>
        <v>0.83671963476808742</v>
      </c>
      <c r="M3946" s="1">
        <f>K3946+('1.Time_constants_calculation'!$N$9)*(3*G3946*C3946+2*H3946*$D3946+I3946)+('1.Time_constants_calculation'!$N$10)*(6*G3946*D3946+2*H3946)</f>
        <v>0.83671963476808742</v>
      </c>
      <c r="N3946" s="1">
        <f>K3946+('1.Time_constants_calculation'!$N$13)*(3*G3946*C3946+2*H3946*$D3946+I3946)+('1.Time_constants_calculation'!$N$14)*(6*G3946*D3946+2*H3946)+('1.Time_constants_calculation'!$N$15)*(6*G3946)</f>
        <v>0.83671963476808742</v>
      </c>
      <c r="O3946" s="1">
        <f t="shared" si="547"/>
        <v>0.83671963476808742</v>
      </c>
      <c r="P3946" s="1">
        <f t="shared" si="548"/>
        <v>0.83671963476808742</v>
      </c>
      <c r="Q3946" s="1">
        <f t="shared" si="548"/>
        <v>0.83671963476808742</v>
      </c>
      <c r="R3946" s="1">
        <f t="shared" si="548"/>
        <v>0.83671963476808742</v>
      </c>
    </row>
    <row r="3947" spans="2:18" x14ac:dyDescent="0.4">
      <c r="B3947" s="1">
        <f t="shared" si="549"/>
        <v>281011.375</v>
      </c>
      <c r="C3947" s="1">
        <f t="shared" si="550"/>
        <v>4290.25</v>
      </c>
      <c r="D3947" s="1">
        <f>'1.Time_constants_calculation'!C3941</f>
        <v>65.5</v>
      </c>
      <c r="E3947" s="1">
        <f>'1.Time_constants_calculation'!E3941</f>
        <v>0.83399999999999985</v>
      </c>
      <c r="F3947" s="1">
        <f>'1.Time_constants_calculation'!H3941</f>
        <v>0</v>
      </c>
      <c r="G3947" s="1">
        <f t="shared" si="542"/>
        <v>-4.9441463267219252E-2</v>
      </c>
      <c r="H3947" s="1">
        <f t="shared" si="543"/>
        <v>9.7475410905034003</v>
      </c>
      <c r="I3947" s="1">
        <f t="shared" si="544"/>
        <v>-640.76479469978722</v>
      </c>
      <c r="J3947" s="1">
        <f t="shared" si="545"/>
        <v>14045.153045055671</v>
      </c>
      <c r="K3947" s="1">
        <f t="shared" si="546"/>
        <v>0.83358101854173583</v>
      </c>
      <c r="L3947" s="1">
        <f>K3947+'1.Time_constants_calculation'!$N$6*(3*G3947*C3947+2*H3947*D3947+I3947)</f>
        <v>0.83358101854173583</v>
      </c>
      <c r="M3947" s="1">
        <f>K3947+('1.Time_constants_calculation'!$N$9)*(3*G3947*C3947+2*H3947*$D3947+I3947)+('1.Time_constants_calculation'!$N$10)*(6*G3947*D3947+2*H3947)</f>
        <v>0.83358101854173583</v>
      </c>
      <c r="N3947" s="1">
        <f>K3947+('1.Time_constants_calculation'!$N$13)*(3*G3947*C3947+2*H3947*$D3947+I3947)+('1.Time_constants_calculation'!$N$14)*(6*G3947*D3947+2*H3947)+('1.Time_constants_calculation'!$N$15)*(6*G3947)</f>
        <v>0.83358101854173583</v>
      </c>
      <c r="O3947" s="1">
        <f t="shared" si="547"/>
        <v>0.83358101854173583</v>
      </c>
      <c r="P3947" s="1">
        <f t="shared" si="548"/>
        <v>0.83358101854173583</v>
      </c>
      <c r="Q3947" s="1">
        <f t="shared" si="548"/>
        <v>0.83358101854173583</v>
      </c>
      <c r="R3947" s="1">
        <f t="shared" si="548"/>
        <v>0.83358101854173583</v>
      </c>
    </row>
    <row r="3948" spans="2:18" x14ac:dyDescent="0.4">
      <c r="B3948" s="1">
        <f t="shared" si="549"/>
        <v>281225.94208796293</v>
      </c>
      <c r="C3948" s="1">
        <f t="shared" si="550"/>
        <v>4292.4336111111106</v>
      </c>
      <c r="D3948" s="1">
        <f>'1.Time_constants_calculation'!C3942</f>
        <v>65.516666666666666</v>
      </c>
      <c r="E3948" s="1">
        <f>'1.Time_constants_calculation'!E3942</f>
        <v>0.83200000000000007</v>
      </c>
      <c r="F3948" s="1">
        <f>'1.Time_constants_calculation'!H3942</f>
        <v>0</v>
      </c>
      <c r="G3948" s="1">
        <f t="shared" si="542"/>
        <v>-5.056046724161941E-2</v>
      </c>
      <c r="H3948" s="1">
        <f t="shared" si="543"/>
        <v>9.9681208189945547</v>
      </c>
      <c r="I3948" s="1">
        <f t="shared" si="544"/>
        <v>-655.25819093125858</v>
      </c>
      <c r="J3948" s="1">
        <f t="shared" si="545"/>
        <v>14362.581126443987</v>
      </c>
      <c r="K3948" s="1">
        <f t="shared" si="546"/>
        <v>0.83046123432359309</v>
      </c>
      <c r="L3948" s="1">
        <f>K3948+'1.Time_constants_calculation'!$N$6*(3*G3948*C3948+2*H3948*D3948+I3948)</f>
        <v>0.83046123432359309</v>
      </c>
      <c r="M3948" s="1">
        <f>K3948+('1.Time_constants_calculation'!$N$9)*(3*G3948*C3948+2*H3948*$D3948+I3948)+('1.Time_constants_calculation'!$N$10)*(6*G3948*D3948+2*H3948)</f>
        <v>0.83046123432359309</v>
      </c>
      <c r="N3948" s="1">
        <f>K3948+('1.Time_constants_calculation'!$N$13)*(3*G3948*C3948+2*H3948*$D3948+I3948)+('1.Time_constants_calculation'!$N$14)*(6*G3948*D3948+2*H3948)+('1.Time_constants_calculation'!$N$15)*(6*G3948)</f>
        <v>0.83046123432359309</v>
      </c>
      <c r="O3948" s="1">
        <f t="shared" si="547"/>
        <v>0.83046123432359309</v>
      </c>
      <c r="P3948" s="1">
        <f t="shared" si="548"/>
        <v>0.83046123432359309</v>
      </c>
      <c r="Q3948" s="1">
        <f t="shared" si="548"/>
        <v>0.83046123432359309</v>
      </c>
      <c r="R3948" s="1">
        <f t="shared" si="548"/>
        <v>0.83046123432359309</v>
      </c>
    </row>
    <row r="3949" spans="2:18" x14ac:dyDescent="0.4">
      <c r="B3949" s="1">
        <f t="shared" si="549"/>
        <v>281440.61837037036</v>
      </c>
      <c r="C3949" s="1">
        <f t="shared" si="550"/>
        <v>4294.6177777777775</v>
      </c>
      <c r="D3949" s="1">
        <f>'1.Time_constants_calculation'!C3943</f>
        <v>65.533333333333331</v>
      </c>
      <c r="E3949" s="1">
        <f>'1.Time_constants_calculation'!E3943</f>
        <v>0.82899999999999996</v>
      </c>
      <c r="F3949" s="1">
        <f>'1.Time_constants_calculation'!H3943</f>
        <v>0</v>
      </c>
      <c r="G3949" s="1">
        <f t="shared" si="542"/>
        <v>-4.7525091424193436E-2</v>
      </c>
      <c r="H3949" s="1">
        <f t="shared" si="543"/>
        <v>9.3730066318578427</v>
      </c>
      <c r="I3949" s="1">
        <f t="shared" si="544"/>
        <v>-616.36618947918782</v>
      </c>
      <c r="J3949" s="1">
        <f t="shared" si="545"/>
        <v>13515.368467367611</v>
      </c>
      <c r="K3949" s="1">
        <f t="shared" si="546"/>
        <v>0.82731070381851168</v>
      </c>
      <c r="L3949" s="1">
        <f>K3949+'1.Time_constants_calculation'!$N$6*(3*G3949*C3949+2*H3949*D3949+I3949)</f>
        <v>0.82731070381851168</v>
      </c>
      <c r="M3949" s="1">
        <f>K3949+('1.Time_constants_calculation'!$N$9)*(3*G3949*C3949+2*H3949*$D3949+I3949)+('1.Time_constants_calculation'!$N$10)*(6*G3949*D3949+2*H3949)</f>
        <v>0.82731070381851168</v>
      </c>
      <c r="N3949" s="1">
        <f>K3949+('1.Time_constants_calculation'!$N$13)*(3*G3949*C3949+2*H3949*$D3949+I3949)+('1.Time_constants_calculation'!$N$14)*(6*G3949*D3949+2*H3949)+('1.Time_constants_calculation'!$N$15)*(6*G3949)</f>
        <v>0.82731070381851168</v>
      </c>
      <c r="O3949" s="1">
        <f t="shared" si="547"/>
        <v>0.82731070381851168</v>
      </c>
      <c r="P3949" s="1">
        <f t="shared" si="548"/>
        <v>0.82731070381851168</v>
      </c>
      <c r="Q3949" s="1">
        <f t="shared" si="548"/>
        <v>0.82731070381851168</v>
      </c>
      <c r="R3949" s="1">
        <f t="shared" si="548"/>
        <v>0.82731070381851168</v>
      </c>
    </row>
    <row r="3950" spans="2:18" x14ac:dyDescent="0.4">
      <c r="B3950" s="1">
        <f t="shared" si="549"/>
        <v>281655.40387499996</v>
      </c>
      <c r="C3950" s="1">
        <f t="shared" si="550"/>
        <v>4296.8024999999998</v>
      </c>
      <c r="D3950" s="1">
        <f>'1.Time_constants_calculation'!C3944</f>
        <v>65.55</v>
      </c>
      <c r="E3950" s="1">
        <f>'1.Time_constants_calculation'!E3944</f>
        <v>0.82499999999999996</v>
      </c>
      <c r="F3950" s="1">
        <f>'1.Time_constants_calculation'!H3944</f>
        <v>0</v>
      </c>
      <c r="G3950" s="1">
        <f t="shared" si="542"/>
        <v>-4.6707556638397325E-2</v>
      </c>
      <c r="H3950" s="1">
        <f t="shared" si="543"/>
        <v>9.2131520503202964</v>
      </c>
      <c r="I3950" s="1">
        <f t="shared" si="544"/>
        <v>-605.94767396842519</v>
      </c>
      <c r="J3950" s="1">
        <f t="shared" si="545"/>
        <v>13289.035203091866</v>
      </c>
      <c r="K3950" s="1">
        <f t="shared" si="546"/>
        <v>0.82420815573641448</v>
      </c>
      <c r="L3950" s="1">
        <f>K3950+'1.Time_constants_calculation'!$N$6*(3*G3950*C3950+2*H3950*D3950+I3950)</f>
        <v>0.82420815573641448</v>
      </c>
      <c r="M3950" s="1">
        <f>K3950+('1.Time_constants_calculation'!$N$9)*(3*G3950*C3950+2*H3950*$D3950+I3950)+('1.Time_constants_calculation'!$N$10)*(6*G3950*D3950+2*H3950)</f>
        <v>0.82420815573641448</v>
      </c>
      <c r="N3950" s="1">
        <f>K3950+('1.Time_constants_calculation'!$N$13)*(3*G3950*C3950+2*H3950*$D3950+I3950)+('1.Time_constants_calculation'!$N$14)*(6*G3950*D3950+2*H3950)+('1.Time_constants_calculation'!$N$15)*(6*G3950)</f>
        <v>0.82420815573641448</v>
      </c>
      <c r="O3950" s="1">
        <f t="shared" si="547"/>
        <v>0.82420815573641448</v>
      </c>
      <c r="P3950" s="1">
        <f t="shared" si="548"/>
        <v>0.82420815573641448</v>
      </c>
      <c r="Q3950" s="1">
        <f t="shared" si="548"/>
        <v>0.82420815573641448</v>
      </c>
      <c r="R3950" s="1">
        <f t="shared" si="548"/>
        <v>0.82420815573641448</v>
      </c>
    </row>
    <row r="3951" spans="2:18" x14ac:dyDescent="0.4">
      <c r="B3951" s="1">
        <f t="shared" si="549"/>
        <v>281870.2986296296</v>
      </c>
      <c r="C3951" s="1">
        <f t="shared" si="550"/>
        <v>4298.9877777777774</v>
      </c>
      <c r="D3951" s="1">
        <f>'1.Time_constants_calculation'!C3945</f>
        <v>65.566666666666663</v>
      </c>
      <c r="E3951" s="1">
        <f>'1.Time_constants_calculation'!E3945</f>
        <v>0.82199999999999984</v>
      </c>
      <c r="F3951" s="1">
        <f>'1.Time_constants_calculation'!H3945</f>
        <v>0</v>
      </c>
      <c r="G3951" s="1">
        <f t="shared" si="542"/>
        <v>-4.7752615326519927E-2</v>
      </c>
      <c r="H3951" s="1">
        <f t="shared" si="543"/>
        <v>9.4190880118760827</v>
      </c>
      <c r="I3951" s="1">
        <f t="shared" si="544"/>
        <v>-619.47452682473511</v>
      </c>
      <c r="J3951" s="1">
        <f t="shared" si="545"/>
        <v>13585.200657570662</v>
      </c>
      <c r="K3951" s="1">
        <f t="shared" si="546"/>
        <v>0.82114719865785446</v>
      </c>
      <c r="L3951" s="1">
        <f>K3951+'1.Time_constants_calculation'!$N$6*(3*G3951*C3951+2*H3951*D3951+I3951)</f>
        <v>0.82114719865785446</v>
      </c>
      <c r="M3951" s="1">
        <f>K3951+('1.Time_constants_calculation'!$N$9)*(3*G3951*C3951+2*H3951*$D3951+I3951)+('1.Time_constants_calculation'!$N$10)*(6*G3951*D3951+2*H3951)</f>
        <v>0.82114719865785446</v>
      </c>
      <c r="N3951" s="1">
        <f>K3951+('1.Time_constants_calculation'!$N$13)*(3*G3951*C3951+2*H3951*$D3951+I3951)+('1.Time_constants_calculation'!$N$14)*(6*G3951*D3951+2*H3951)+('1.Time_constants_calculation'!$N$15)*(6*G3951)</f>
        <v>0.82114719865785446</v>
      </c>
      <c r="O3951" s="1">
        <f t="shared" si="547"/>
        <v>0.82114719865785446</v>
      </c>
      <c r="P3951" s="1">
        <f t="shared" si="548"/>
        <v>0.82114719865785446</v>
      </c>
      <c r="Q3951" s="1">
        <f t="shared" si="548"/>
        <v>0.82114719865785446</v>
      </c>
      <c r="R3951" s="1">
        <f t="shared" si="548"/>
        <v>0.82114719865785446</v>
      </c>
    </row>
    <row r="3952" spans="2:18" x14ac:dyDescent="0.4">
      <c r="B3952" s="1">
        <f t="shared" si="549"/>
        <v>282085.30266203696</v>
      </c>
      <c r="C3952" s="1">
        <f t="shared" si="550"/>
        <v>4301.1736111111104</v>
      </c>
      <c r="D3952" s="1">
        <f>'1.Time_constants_calculation'!C3946</f>
        <v>65.583333333333329</v>
      </c>
      <c r="E3952" s="1">
        <f>'1.Time_constants_calculation'!E3946</f>
        <v>0.81900000000000017</v>
      </c>
      <c r="F3952" s="1">
        <f>'1.Time_constants_calculation'!H3946</f>
        <v>0</v>
      </c>
      <c r="G3952" s="1">
        <f t="shared" si="542"/>
        <v>-4.6631542953146046E-2</v>
      </c>
      <c r="H3952" s="1">
        <f t="shared" si="543"/>
        <v>9.1994737013706942</v>
      </c>
      <c r="I3952" s="1">
        <f t="shared" si="544"/>
        <v>-605.13432756746022</v>
      </c>
      <c r="J3952" s="1">
        <f t="shared" si="545"/>
        <v>13273.083776921419</v>
      </c>
      <c r="K3952" s="1">
        <f t="shared" si="546"/>
        <v>0.81807353246404091</v>
      </c>
      <c r="L3952" s="1">
        <f>K3952+'1.Time_constants_calculation'!$N$6*(3*G3952*C3952+2*H3952*D3952+I3952)</f>
        <v>0.81807353246404091</v>
      </c>
      <c r="M3952" s="1">
        <f>K3952+('1.Time_constants_calculation'!$N$9)*(3*G3952*C3952+2*H3952*$D3952+I3952)+('1.Time_constants_calculation'!$N$10)*(6*G3952*D3952+2*H3952)</f>
        <v>0.81807353246404091</v>
      </c>
      <c r="N3952" s="1">
        <f>K3952+('1.Time_constants_calculation'!$N$13)*(3*G3952*C3952+2*H3952*$D3952+I3952)+('1.Time_constants_calculation'!$N$14)*(6*G3952*D3952+2*H3952)+('1.Time_constants_calculation'!$N$15)*(6*G3952)</f>
        <v>0.81807353246404091</v>
      </c>
      <c r="O3952" s="1">
        <f t="shared" si="547"/>
        <v>0.81807353246404091</v>
      </c>
      <c r="P3952" s="1">
        <f t="shared" si="548"/>
        <v>0.81807353246404091</v>
      </c>
      <c r="Q3952" s="1">
        <f t="shared" si="548"/>
        <v>0.81807353246404091</v>
      </c>
      <c r="R3952" s="1">
        <f t="shared" si="548"/>
        <v>0.81807353246404091</v>
      </c>
    </row>
    <row r="3953" spans="2:18" x14ac:dyDescent="0.4">
      <c r="B3953" s="1">
        <f t="shared" si="549"/>
        <v>282300.41599999997</v>
      </c>
      <c r="C3953" s="1">
        <f t="shared" si="550"/>
        <v>4303.3599999999997</v>
      </c>
      <c r="D3953" s="1">
        <f>'1.Time_constants_calculation'!C3947</f>
        <v>65.599999999999994</v>
      </c>
      <c r="E3953" s="1">
        <f>'1.Time_constants_calculation'!E3947</f>
        <v>0.81500000000000017</v>
      </c>
      <c r="F3953" s="1">
        <f>'1.Time_constants_calculation'!H3947</f>
        <v>0</v>
      </c>
      <c r="G3953" s="1">
        <f t="shared" ref="G3953:G4016" si="551">INDEX(LINEST(E3922:E3983,B3922:D3983),3)</f>
        <v>-4.5679562224739165E-2</v>
      </c>
      <c r="H3953" s="1">
        <f t="shared" ref="H3953:H4016" si="552">INDEX(LINEST(E3922:E3983,B3922:D3983),2)</f>
        <v>9.0130472052642929</v>
      </c>
      <c r="I3953" s="1">
        <f t="shared" ref="I3953:I4016" si="553">INDEX(LINEST(E3922:E3983,B3922:D3983),1)</f>
        <v>-592.9653973790106</v>
      </c>
      <c r="J3953" s="1">
        <f t="shared" ref="J3953:J4016" si="554">INDEX(LINEST(E3922:E3983,B3922:D3983),4)</f>
        <v>13008.317678921288</v>
      </c>
      <c r="K3953" s="1">
        <f t="shared" ref="K3953:K4016" si="555">G3953*$B3953+H3953*$C3953+I3953*$D3953+J3953</f>
        <v>0.81501336259316304</v>
      </c>
      <c r="L3953" s="1">
        <f>K3953+'1.Time_constants_calculation'!$N$6*(3*G3953*C3953+2*H3953*D3953+I3953)</f>
        <v>0.81501336259316304</v>
      </c>
      <c r="M3953" s="1">
        <f>K3953+('1.Time_constants_calculation'!$N$9)*(3*G3953*C3953+2*H3953*$D3953+I3953)+('1.Time_constants_calculation'!$N$10)*(6*G3953*D3953+2*H3953)</f>
        <v>0.81501336259316304</v>
      </c>
      <c r="N3953" s="1">
        <f>K3953+('1.Time_constants_calculation'!$N$13)*(3*G3953*C3953+2*H3953*$D3953+I3953)+('1.Time_constants_calculation'!$N$14)*(6*G3953*D3953+2*H3953)+('1.Time_constants_calculation'!$N$15)*(6*G3953)</f>
        <v>0.81501336259316304</v>
      </c>
      <c r="O3953" s="1">
        <f t="shared" ref="O3953:O4016" si="556">ABS(K3953-$F3960)</f>
        <v>0.81501336259316304</v>
      </c>
      <c r="P3953" s="1">
        <f t="shared" ref="P3953:R4016" si="557">ABS(L3953-$F3953)</f>
        <v>0.81501336259316304</v>
      </c>
      <c r="Q3953" s="1">
        <f t="shared" si="557"/>
        <v>0.81501336259316304</v>
      </c>
      <c r="R3953" s="1">
        <f t="shared" si="557"/>
        <v>0.81501336259316304</v>
      </c>
    </row>
    <row r="3954" spans="2:18" x14ac:dyDescent="0.4">
      <c r="B3954" s="1">
        <f t="shared" si="549"/>
        <v>282515.63867129618</v>
      </c>
      <c r="C3954" s="1">
        <f t="shared" si="550"/>
        <v>4305.5469444444434</v>
      </c>
      <c r="D3954" s="1">
        <f>'1.Time_constants_calculation'!C3948</f>
        <v>65.61666666666666</v>
      </c>
      <c r="E3954" s="1">
        <f>'1.Time_constants_calculation'!E3948</f>
        <v>0.81200000000000006</v>
      </c>
      <c r="F3954" s="1">
        <f>'1.Time_constants_calculation'!H3948</f>
        <v>0</v>
      </c>
      <c r="G3954" s="1">
        <f t="shared" si="551"/>
        <v>-4.0872602473444875E-2</v>
      </c>
      <c r="H3954" s="1">
        <f t="shared" si="552"/>
        <v>8.0677791802943837</v>
      </c>
      <c r="I3954" s="1">
        <f t="shared" si="553"/>
        <v>-531.00501643427287</v>
      </c>
      <c r="J3954" s="1">
        <f t="shared" si="554"/>
        <v>11654.538519840477</v>
      </c>
      <c r="K3954" s="1">
        <f t="shared" si="555"/>
        <v>0.81196437064136262</v>
      </c>
      <c r="L3954" s="1">
        <f>K3954+'1.Time_constants_calculation'!$N$6*(3*G3954*C3954+2*H3954*D3954+I3954)</f>
        <v>0.81196437064136262</v>
      </c>
      <c r="M3954" s="1">
        <f>K3954+('1.Time_constants_calculation'!$N$9)*(3*G3954*C3954+2*H3954*$D3954+I3954)+('1.Time_constants_calculation'!$N$10)*(6*G3954*D3954+2*H3954)</f>
        <v>0.81196437064136262</v>
      </c>
      <c r="N3954" s="1">
        <f>K3954+('1.Time_constants_calculation'!$N$13)*(3*G3954*C3954+2*H3954*$D3954+I3954)+('1.Time_constants_calculation'!$N$14)*(6*G3954*D3954+2*H3954)+('1.Time_constants_calculation'!$N$15)*(6*G3954)</f>
        <v>0.81196437064136262</v>
      </c>
      <c r="O3954" s="1">
        <f t="shared" si="556"/>
        <v>0.81196437064136262</v>
      </c>
      <c r="P3954" s="1">
        <f t="shared" si="557"/>
        <v>0.81196437064136262</v>
      </c>
      <c r="Q3954" s="1">
        <f t="shared" si="557"/>
        <v>0.81196437064136262</v>
      </c>
      <c r="R3954" s="1">
        <f t="shared" si="557"/>
        <v>0.81196437064136262</v>
      </c>
    </row>
    <row r="3955" spans="2:18" x14ac:dyDescent="0.4">
      <c r="B3955" s="1">
        <f t="shared" si="549"/>
        <v>282730.97070370376</v>
      </c>
      <c r="C3955" s="1">
        <f t="shared" si="550"/>
        <v>4307.7344444444452</v>
      </c>
      <c r="D3955" s="1">
        <f>'1.Time_constants_calculation'!C3949</f>
        <v>65.63333333333334</v>
      </c>
      <c r="E3955" s="1">
        <f>'1.Time_constants_calculation'!E3949</f>
        <v>0.80899999999999994</v>
      </c>
      <c r="F3955" s="1">
        <f>'1.Time_constants_calculation'!H3949</f>
        <v>0</v>
      </c>
      <c r="G3955" s="1">
        <f t="shared" si="551"/>
        <v>-3.6382107800826298E-2</v>
      </c>
      <c r="H3955" s="1">
        <f t="shared" si="552"/>
        <v>7.1843288557760667</v>
      </c>
      <c r="I3955" s="1">
        <f t="shared" si="553"/>
        <v>-473.06950520653265</v>
      </c>
      <c r="J3955" s="1">
        <f t="shared" si="554"/>
        <v>10388.105239504239</v>
      </c>
      <c r="K3955" s="1">
        <f t="shared" si="555"/>
        <v>0.80893191710856627</v>
      </c>
      <c r="L3955" s="1">
        <f>K3955+'1.Time_constants_calculation'!$N$6*(3*G3955*C3955+2*H3955*D3955+I3955)</f>
        <v>0.80893191710856627</v>
      </c>
      <c r="M3955" s="1">
        <f>K3955+('1.Time_constants_calculation'!$N$9)*(3*G3955*C3955+2*H3955*$D3955+I3955)+('1.Time_constants_calculation'!$N$10)*(6*G3955*D3955+2*H3955)</f>
        <v>0.80893191710856627</v>
      </c>
      <c r="N3955" s="1">
        <f>K3955+('1.Time_constants_calculation'!$N$13)*(3*G3955*C3955+2*H3955*$D3955+I3955)+('1.Time_constants_calculation'!$N$14)*(6*G3955*D3955+2*H3955)+('1.Time_constants_calculation'!$N$15)*(6*G3955)</f>
        <v>0.80893191710856627</v>
      </c>
      <c r="O3955" s="1">
        <f t="shared" si="556"/>
        <v>0.80893191710856627</v>
      </c>
      <c r="P3955" s="1">
        <f t="shared" si="557"/>
        <v>0.80893191710856627</v>
      </c>
      <c r="Q3955" s="1">
        <f t="shared" si="557"/>
        <v>0.80893191710856627</v>
      </c>
      <c r="R3955" s="1">
        <f t="shared" si="557"/>
        <v>0.80893191710856627</v>
      </c>
    </row>
    <row r="3956" spans="2:18" x14ac:dyDescent="0.4">
      <c r="B3956" s="1">
        <f t="shared" si="549"/>
        <v>282946.41212500009</v>
      </c>
      <c r="C3956" s="1">
        <f t="shared" si="550"/>
        <v>4309.9225000000006</v>
      </c>
      <c r="D3956" s="1">
        <f>'1.Time_constants_calculation'!C3950</f>
        <v>65.650000000000006</v>
      </c>
      <c r="E3956" s="1">
        <f>'1.Time_constants_calculation'!E3950</f>
        <v>0.80700000000000016</v>
      </c>
      <c r="F3956" s="1">
        <f>'1.Time_constants_calculation'!H3950</f>
        <v>0</v>
      </c>
      <c r="G3956" s="1">
        <f t="shared" si="551"/>
        <v>-3.0022297353208036E-2</v>
      </c>
      <c r="H3956" s="1">
        <f t="shared" si="552"/>
        <v>5.9318626143709254</v>
      </c>
      <c r="I3956" s="1">
        <f t="shared" si="553"/>
        <v>-390.85228649151236</v>
      </c>
      <c r="J3956" s="1">
        <f t="shared" si="554"/>
        <v>8589.091716809955</v>
      </c>
      <c r="K3956" s="1">
        <f t="shared" si="555"/>
        <v>0.80593738814786775</v>
      </c>
      <c r="L3956" s="1">
        <f>K3956+'1.Time_constants_calculation'!$N$6*(3*G3956*C3956+2*H3956*D3956+I3956)</f>
        <v>0.80593738814786775</v>
      </c>
      <c r="M3956" s="1">
        <f>K3956+('1.Time_constants_calculation'!$N$9)*(3*G3956*C3956+2*H3956*$D3956+I3956)+('1.Time_constants_calculation'!$N$10)*(6*G3956*D3956+2*H3956)</f>
        <v>0.80593738814786775</v>
      </c>
      <c r="N3956" s="1">
        <f>K3956+('1.Time_constants_calculation'!$N$13)*(3*G3956*C3956+2*H3956*$D3956+I3956)+('1.Time_constants_calculation'!$N$14)*(6*G3956*D3956+2*H3956)+('1.Time_constants_calculation'!$N$15)*(6*G3956)</f>
        <v>0.80593738814786775</v>
      </c>
      <c r="O3956" s="1">
        <f t="shared" si="556"/>
        <v>0.80593738814786775</v>
      </c>
      <c r="P3956" s="1">
        <f t="shared" si="557"/>
        <v>0.80593738814786775</v>
      </c>
      <c r="Q3956" s="1">
        <f t="shared" si="557"/>
        <v>0.80593738814786775</v>
      </c>
      <c r="R3956" s="1">
        <f t="shared" si="557"/>
        <v>0.80593738814786775</v>
      </c>
    </row>
    <row r="3957" spans="2:18" x14ac:dyDescent="0.4">
      <c r="B3957" s="1">
        <f t="shared" si="549"/>
        <v>283161.96296296298</v>
      </c>
      <c r="C3957" s="1">
        <f t="shared" si="550"/>
        <v>4312.1111111111113</v>
      </c>
      <c r="D3957" s="1">
        <f>'1.Time_constants_calculation'!C3951</f>
        <v>65.666666666666671</v>
      </c>
      <c r="E3957" s="1">
        <f>'1.Time_constants_calculation'!E3951</f>
        <v>0.80400000000000005</v>
      </c>
      <c r="F3957" s="1">
        <f>'1.Time_constants_calculation'!H3951</f>
        <v>0</v>
      </c>
      <c r="G3957" s="1">
        <f t="shared" si="551"/>
        <v>-2.1855740195218024E-2</v>
      </c>
      <c r="H3957" s="1">
        <f t="shared" si="552"/>
        <v>4.3233184016847055</v>
      </c>
      <c r="I3957" s="1">
        <f t="shared" si="553"/>
        <v>-285.24304936676208</v>
      </c>
      <c r="J3957" s="1">
        <f t="shared" si="554"/>
        <v>6277.848154312509</v>
      </c>
      <c r="K3957" s="1">
        <f t="shared" si="555"/>
        <v>0.80293365108082071</v>
      </c>
      <c r="L3957" s="1">
        <f>K3957+'1.Time_constants_calculation'!$N$6*(3*G3957*C3957+2*H3957*D3957+I3957)</f>
        <v>0.80293365108082071</v>
      </c>
      <c r="M3957" s="1">
        <f>K3957+('1.Time_constants_calculation'!$N$9)*(3*G3957*C3957+2*H3957*$D3957+I3957)+('1.Time_constants_calculation'!$N$10)*(6*G3957*D3957+2*H3957)</f>
        <v>0.80293365108082071</v>
      </c>
      <c r="N3957" s="1">
        <f>K3957+('1.Time_constants_calculation'!$N$13)*(3*G3957*C3957+2*H3957*$D3957+I3957)+('1.Time_constants_calculation'!$N$14)*(6*G3957*D3957+2*H3957)+('1.Time_constants_calculation'!$N$15)*(6*G3957)</f>
        <v>0.80293365108082071</v>
      </c>
      <c r="O3957" s="1">
        <f t="shared" si="556"/>
        <v>0.80293365108082071</v>
      </c>
      <c r="P3957" s="1">
        <f t="shared" si="557"/>
        <v>0.80293365108082071</v>
      </c>
      <c r="Q3957" s="1">
        <f t="shared" si="557"/>
        <v>0.80293365108082071</v>
      </c>
      <c r="R3957" s="1">
        <f t="shared" si="557"/>
        <v>0.80293365108082071</v>
      </c>
    </row>
    <row r="3958" spans="2:18" x14ac:dyDescent="0.4">
      <c r="B3958" s="1">
        <f t="shared" si="549"/>
        <v>283377.6232453704</v>
      </c>
      <c r="C3958" s="1">
        <f t="shared" si="550"/>
        <v>4314.3002777777783</v>
      </c>
      <c r="D3958" s="1">
        <f>'1.Time_constants_calculation'!C3952</f>
        <v>65.683333333333337</v>
      </c>
      <c r="E3958" s="1">
        <f>'1.Time_constants_calculation'!E3952</f>
        <v>0.80099999999999993</v>
      </c>
      <c r="F3958" s="1">
        <f>'1.Time_constants_calculation'!H3952</f>
        <v>0</v>
      </c>
      <c r="G3958" s="1">
        <f t="shared" si="551"/>
        <v>-1.6453081472685378E-2</v>
      </c>
      <c r="H3958" s="1">
        <f t="shared" si="552"/>
        <v>3.2589891447013075</v>
      </c>
      <c r="I3958" s="1">
        <f t="shared" si="553"/>
        <v>-215.35235142179437</v>
      </c>
      <c r="J3958" s="1">
        <f t="shared" si="554"/>
        <v>4748.0375553797712</v>
      </c>
      <c r="K3958" s="1">
        <f t="shared" si="555"/>
        <v>0.79992229250456148</v>
      </c>
      <c r="L3958" s="1">
        <f>K3958+'1.Time_constants_calculation'!$N$6*(3*G3958*C3958+2*H3958*D3958+I3958)</f>
        <v>0.79992229250456148</v>
      </c>
      <c r="M3958" s="1">
        <f>K3958+('1.Time_constants_calculation'!$N$9)*(3*G3958*C3958+2*H3958*$D3958+I3958)+('1.Time_constants_calculation'!$N$10)*(6*G3958*D3958+2*H3958)</f>
        <v>0.79992229250456148</v>
      </c>
      <c r="N3958" s="1">
        <f>K3958+('1.Time_constants_calculation'!$N$13)*(3*G3958*C3958+2*H3958*$D3958+I3958)+('1.Time_constants_calculation'!$N$14)*(6*G3958*D3958+2*H3958)+('1.Time_constants_calculation'!$N$15)*(6*G3958)</f>
        <v>0.79992229250456148</v>
      </c>
      <c r="O3958" s="1">
        <f t="shared" si="556"/>
        <v>0.79992229250456148</v>
      </c>
      <c r="P3958" s="1">
        <f t="shared" si="557"/>
        <v>0.79992229250456148</v>
      </c>
      <c r="Q3958" s="1">
        <f t="shared" si="557"/>
        <v>0.79992229250456148</v>
      </c>
      <c r="R3958" s="1">
        <f t="shared" si="557"/>
        <v>0.79992229250456148</v>
      </c>
    </row>
    <row r="3959" spans="2:18" x14ac:dyDescent="0.4">
      <c r="B3959" s="1">
        <f t="shared" si="549"/>
        <v>283593.39300000004</v>
      </c>
      <c r="C3959" s="1">
        <f t="shared" si="550"/>
        <v>4316.4900000000007</v>
      </c>
      <c r="D3959" s="1">
        <f>'1.Time_constants_calculation'!C3953</f>
        <v>65.7</v>
      </c>
      <c r="E3959" s="1">
        <f>'1.Time_constants_calculation'!E3953</f>
        <v>0.79800000000000026</v>
      </c>
      <c r="F3959" s="1">
        <f>'1.Time_constants_calculation'!H3953</f>
        <v>0</v>
      </c>
      <c r="G3959" s="1">
        <f t="shared" si="551"/>
        <v>-1.2063421261889513E-2</v>
      </c>
      <c r="H3959" s="1">
        <f t="shared" si="552"/>
        <v>2.3938342101715464</v>
      </c>
      <c r="I3959" s="1">
        <f t="shared" si="553"/>
        <v>-158.51526964982821</v>
      </c>
      <c r="J3959" s="1">
        <f t="shared" si="554"/>
        <v>3503.3952738243934</v>
      </c>
      <c r="K3959" s="1">
        <f t="shared" si="555"/>
        <v>0.79692084647103911</v>
      </c>
      <c r="L3959" s="1">
        <f>K3959+'1.Time_constants_calculation'!$N$6*(3*G3959*C3959+2*H3959*D3959+I3959)</f>
        <v>0.79692084647103911</v>
      </c>
      <c r="M3959" s="1">
        <f>K3959+('1.Time_constants_calculation'!$N$9)*(3*G3959*C3959+2*H3959*$D3959+I3959)+('1.Time_constants_calculation'!$N$10)*(6*G3959*D3959+2*H3959)</f>
        <v>0.79692084647103911</v>
      </c>
      <c r="N3959" s="1">
        <f>K3959+('1.Time_constants_calculation'!$N$13)*(3*G3959*C3959+2*H3959*$D3959+I3959)+('1.Time_constants_calculation'!$N$14)*(6*G3959*D3959+2*H3959)+('1.Time_constants_calculation'!$N$15)*(6*G3959)</f>
        <v>0.79692084647103911</v>
      </c>
      <c r="O3959" s="1">
        <f t="shared" si="556"/>
        <v>0.79692084647103911</v>
      </c>
      <c r="P3959" s="1">
        <f t="shared" si="557"/>
        <v>0.79692084647103911</v>
      </c>
      <c r="Q3959" s="1">
        <f t="shared" si="557"/>
        <v>0.79692084647103911</v>
      </c>
      <c r="R3959" s="1">
        <f t="shared" si="557"/>
        <v>0.79692084647103911</v>
      </c>
    </row>
    <row r="3960" spans="2:18" x14ac:dyDescent="0.4">
      <c r="B3960" s="1">
        <f t="shared" si="549"/>
        <v>283809.2722546297</v>
      </c>
      <c r="C3960" s="1">
        <f t="shared" si="550"/>
        <v>4318.6802777777784</v>
      </c>
      <c r="D3960" s="1">
        <f>'1.Time_constants_calculation'!C3954</f>
        <v>65.716666666666669</v>
      </c>
      <c r="E3960" s="1">
        <f>'1.Time_constants_calculation'!E3954</f>
        <v>0.79400000000000026</v>
      </c>
      <c r="F3960" s="1">
        <f>'1.Time_constants_calculation'!H3954</f>
        <v>0</v>
      </c>
      <c r="G3960" s="1">
        <f t="shared" si="551"/>
        <v>-6.5645819726627723E-3</v>
      </c>
      <c r="H3960" s="1">
        <f t="shared" si="552"/>
        <v>1.3092321803399645</v>
      </c>
      <c r="I3960" s="1">
        <f t="shared" si="553"/>
        <v>-87.206245342981646</v>
      </c>
      <c r="J3960" s="1">
        <f t="shared" si="554"/>
        <v>1940.6317426617588</v>
      </c>
      <c r="K3960" s="1">
        <f t="shared" si="555"/>
        <v>0.79395015440240968</v>
      </c>
      <c r="L3960" s="1">
        <f>K3960+'1.Time_constants_calculation'!$N$6*(3*G3960*C3960+2*H3960*D3960+I3960)</f>
        <v>0.79395015440240968</v>
      </c>
      <c r="M3960" s="1">
        <f>K3960+('1.Time_constants_calculation'!$N$9)*(3*G3960*C3960+2*H3960*$D3960+I3960)+('1.Time_constants_calculation'!$N$10)*(6*G3960*D3960+2*H3960)</f>
        <v>0.79395015440240968</v>
      </c>
      <c r="N3960" s="1">
        <f>K3960+('1.Time_constants_calculation'!$N$13)*(3*G3960*C3960+2*H3960*$D3960+I3960)+('1.Time_constants_calculation'!$N$14)*(6*G3960*D3960+2*H3960)+('1.Time_constants_calculation'!$N$15)*(6*G3960)</f>
        <v>0.79395015440240968</v>
      </c>
      <c r="O3960" s="1">
        <f t="shared" si="556"/>
        <v>0.79395015440240968</v>
      </c>
      <c r="P3960" s="1">
        <f t="shared" si="557"/>
        <v>0.79395015440240968</v>
      </c>
      <c r="Q3960" s="1">
        <f t="shared" si="557"/>
        <v>0.79395015440240968</v>
      </c>
      <c r="R3960" s="1">
        <f t="shared" si="557"/>
        <v>0.79395015440240968</v>
      </c>
    </row>
    <row r="3961" spans="2:18" x14ac:dyDescent="0.4">
      <c r="B3961" s="1">
        <f t="shared" si="549"/>
        <v>284025.26103703707</v>
      </c>
      <c r="C3961" s="1">
        <f t="shared" si="550"/>
        <v>4320.8711111111115</v>
      </c>
      <c r="D3961" s="1">
        <f>'1.Time_constants_calculation'!C3955</f>
        <v>65.733333333333334</v>
      </c>
      <c r="E3961" s="1">
        <f>'1.Time_constants_calculation'!E3955</f>
        <v>0.79100000000000015</v>
      </c>
      <c r="F3961" s="1">
        <f>'1.Time_constants_calculation'!H3955</f>
        <v>0</v>
      </c>
      <c r="G3961" s="1">
        <f t="shared" si="551"/>
        <v>-8.7906964191348407E-5</v>
      </c>
      <c r="H3961" s="1">
        <f t="shared" si="552"/>
        <v>3.1815189078353179E-2</v>
      </c>
      <c r="I3961" s="1">
        <f t="shared" si="553"/>
        <v>-3.2238776762234602</v>
      </c>
      <c r="J3961" s="1">
        <f t="shared" si="554"/>
        <v>100.20565553107147</v>
      </c>
      <c r="K3961" s="1">
        <f t="shared" si="555"/>
        <v>0.79096254575549096</v>
      </c>
      <c r="L3961" s="1">
        <f>K3961+'1.Time_constants_calculation'!$N$6*(3*G3961*C3961+2*H3961*D3961+I3961)</f>
        <v>0.79096254575549096</v>
      </c>
      <c r="M3961" s="1">
        <f>K3961+('1.Time_constants_calculation'!$N$9)*(3*G3961*C3961+2*H3961*$D3961+I3961)+('1.Time_constants_calculation'!$N$10)*(6*G3961*D3961+2*H3961)</f>
        <v>0.79096254575549096</v>
      </c>
      <c r="N3961" s="1">
        <f>K3961+('1.Time_constants_calculation'!$N$13)*(3*G3961*C3961+2*H3961*$D3961+I3961)+('1.Time_constants_calculation'!$N$14)*(6*G3961*D3961+2*H3961)+('1.Time_constants_calculation'!$N$15)*(6*G3961)</f>
        <v>0.79096254575549096</v>
      </c>
      <c r="O3961" s="1">
        <f t="shared" si="556"/>
        <v>0.79096254575549096</v>
      </c>
      <c r="P3961" s="1">
        <f t="shared" si="557"/>
        <v>0.79096254575549096</v>
      </c>
      <c r="Q3961" s="1">
        <f t="shared" si="557"/>
        <v>0.79096254575549096</v>
      </c>
      <c r="R3961" s="1">
        <f t="shared" si="557"/>
        <v>0.79096254575549096</v>
      </c>
    </row>
    <row r="3962" spans="2:18" x14ac:dyDescent="0.4">
      <c r="B3962" s="1">
        <f t="shared" si="549"/>
        <v>284241.359375</v>
      </c>
      <c r="C3962" s="1">
        <f t="shared" si="550"/>
        <v>4323.0625</v>
      </c>
      <c r="D3962" s="1">
        <f>'1.Time_constants_calculation'!C3956</f>
        <v>65.75</v>
      </c>
      <c r="E3962" s="1">
        <f>'1.Time_constants_calculation'!E3956</f>
        <v>0.78800000000000003</v>
      </c>
      <c r="F3962" s="1">
        <f>'1.Time_constants_calculation'!H3956</f>
        <v>0</v>
      </c>
      <c r="G3962" s="1">
        <f t="shared" si="551"/>
        <v>4.9807052845611769E-3</v>
      </c>
      <c r="H3962" s="1">
        <f t="shared" si="552"/>
        <v>-0.96844088855935029</v>
      </c>
      <c r="I3962" s="1">
        <f t="shared" si="553"/>
        <v>62.573415079003333</v>
      </c>
      <c r="J3962" s="1">
        <f t="shared" si="554"/>
        <v>-1342.5060103423129</v>
      </c>
      <c r="K3962" s="1">
        <f t="shared" si="555"/>
        <v>0.78798303446455975</v>
      </c>
      <c r="L3962" s="1">
        <f>K3962+'1.Time_constants_calculation'!$N$6*(3*G3962*C3962+2*H3962*D3962+I3962)</f>
        <v>0.78798303446455975</v>
      </c>
      <c r="M3962" s="1">
        <f>K3962+('1.Time_constants_calculation'!$N$9)*(3*G3962*C3962+2*H3962*$D3962+I3962)+('1.Time_constants_calculation'!$N$10)*(6*G3962*D3962+2*H3962)</f>
        <v>0.78798303446455975</v>
      </c>
      <c r="N3962" s="1">
        <f>K3962+('1.Time_constants_calculation'!$N$13)*(3*G3962*C3962+2*H3962*$D3962+I3962)+('1.Time_constants_calculation'!$N$14)*(6*G3962*D3962+2*H3962)+('1.Time_constants_calculation'!$N$15)*(6*G3962)</f>
        <v>0.78798303446455975</v>
      </c>
      <c r="O3962" s="1">
        <f t="shared" si="556"/>
        <v>0.78798303446455975</v>
      </c>
      <c r="P3962" s="1">
        <f t="shared" si="557"/>
        <v>0.78798303446455975</v>
      </c>
      <c r="Q3962" s="1">
        <f t="shared" si="557"/>
        <v>0.78798303446455975</v>
      </c>
      <c r="R3962" s="1">
        <f t="shared" si="557"/>
        <v>0.78798303446455975</v>
      </c>
    </row>
    <row r="3963" spans="2:18" x14ac:dyDescent="0.4">
      <c r="B3963" s="1">
        <f t="shared" si="549"/>
        <v>284457.5672962963</v>
      </c>
      <c r="C3963" s="1">
        <f t="shared" si="550"/>
        <v>4325.2544444444447</v>
      </c>
      <c r="D3963" s="1">
        <f>'1.Time_constants_calculation'!C3957</f>
        <v>65.766666666666666</v>
      </c>
      <c r="E3963" s="1">
        <f>'1.Time_constants_calculation'!E3957</f>
        <v>0.78499999999999992</v>
      </c>
      <c r="F3963" s="1">
        <f>'1.Time_constants_calculation'!H3957</f>
        <v>0</v>
      </c>
      <c r="G3963" s="1">
        <f t="shared" si="551"/>
        <v>1.0345615719301256E-2</v>
      </c>
      <c r="H3963" s="1">
        <f t="shared" si="552"/>
        <v>-2.0270795430347954</v>
      </c>
      <c r="I3963" s="1">
        <f t="shared" si="553"/>
        <v>132.20525608683931</v>
      </c>
      <c r="J3963" s="1">
        <f t="shared" si="554"/>
        <v>-2869.167901419456</v>
      </c>
      <c r="K3963" s="1">
        <f t="shared" si="555"/>
        <v>0.78498416610545974</v>
      </c>
      <c r="L3963" s="1">
        <f>K3963+'1.Time_constants_calculation'!$N$6*(3*G3963*C3963+2*H3963*D3963+I3963)</f>
        <v>0.78498416610545974</v>
      </c>
      <c r="M3963" s="1">
        <f>K3963+('1.Time_constants_calculation'!$N$9)*(3*G3963*C3963+2*H3963*$D3963+I3963)+('1.Time_constants_calculation'!$N$10)*(6*G3963*D3963+2*H3963)</f>
        <v>0.78498416610545974</v>
      </c>
      <c r="N3963" s="1">
        <f>K3963+('1.Time_constants_calculation'!$N$13)*(3*G3963*C3963+2*H3963*$D3963+I3963)+('1.Time_constants_calculation'!$N$14)*(6*G3963*D3963+2*H3963)+('1.Time_constants_calculation'!$N$15)*(6*G3963)</f>
        <v>0.78498416610545974</v>
      </c>
      <c r="O3963" s="1">
        <f t="shared" si="556"/>
        <v>0.78498416610545974</v>
      </c>
      <c r="P3963" s="1">
        <f t="shared" si="557"/>
        <v>0.78498416610545974</v>
      </c>
      <c r="Q3963" s="1">
        <f t="shared" si="557"/>
        <v>0.78498416610545974</v>
      </c>
      <c r="R3963" s="1">
        <f t="shared" si="557"/>
        <v>0.78498416610545974</v>
      </c>
    </row>
    <row r="3964" spans="2:18" x14ac:dyDescent="0.4">
      <c r="B3964" s="1">
        <f t="shared" si="549"/>
        <v>284673.88482870365</v>
      </c>
      <c r="C3964" s="1">
        <f t="shared" si="550"/>
        <v>4327.4469444444439</v>
      </c>
      <c r="D3964" s="1">
        <f>'1.Time_constants_calculation'!C3958</f>
        <v>65.783333333333331</v>
      </c>
      <c r="E3964" s="1">
        <f>'1.Time_constants_calculation'!E3958</f>
        <v>0.78200000000000025</v>
      </c>
      <c r="F3964" s="1">
        <f>'1.Time_constants_calculation'!H3958</f>
        <v>0</v>
      </c>
      <c r="G3964" s="1">
        <f t="shared" si="551"/>
        <v>1.3592485372279224E-2</v>
      </c>
      <c r="H3964" s="1">
        <f t="shared" si="552"/>
        <v>-2.6681678099143831</v>
      </c>
      <c r="I3964" s="1">
        <f t="shared" si="553"/>
        <v>174.3987497860474</v>
      </c>
      <c r="J3964" s="1">
        <f t="shared" si="554"/>
        <v>-3794.8200786023681</v>
      </c>
      <c r="K3964" s="1">
        <f t="shared" si="555"/>
        <v>0.78199061481882381</v>
      </c>
      <c r="L3964" s="1">
        <f>K3964+'1.Time_constants_calculation'!$N$6*(3*G3964*C3964+2*H3964*D3964+I3964)</f>
        <v>0.78199061481882381</v>
      </c>
      <c r="M3964" s="1">
        <f>K3964+('1.Time_constants_calculation'!$N$9)*(3*G3964*C3964+2*H3964*$D3964+I3964)+('1.Time_constants_calculation'!$N$10)*(6*G3964*D3964+2*H3964)</f>
        <v>0.78199061481882381</v>
      </c>
      <c r="N3964" s="1">
        <f>K3964+('1.Time_constants_calculation'!$N$13)*(3*G3964*C3964+2*H3964*$D3964+I3964)+('1.Time_constants_calculation'!$N$14)*(6*G3964*D3964+2*H3964)+('1.Time_constants_calculation'!$N$15)*(6*G3964)</f>
        <v>0.78199061481882381</v>
      </c>
      <c r="O3964" s="1">
        <f t="shared" si="556"/>
        <v>0.78199061481882381</v>
      </c>
      <c r="P3964" s="1">
        <f t="shared" si="557"/>
        <v>0.78199061481882381</v>
      </c>
      <c r="Q3964" s="1">
        <f t="shared" si="557"/>
        <v>0.78199061481882381</v>
      </c>
      <c r="R3964" s="1">
        <f t="shared" si="557"/>
        <v>0.78199061481882381</v>
      </c>
    </row>
    <row r="3965" spans="2:18" x14ac:dyDescent="0.4">
      <c r="B3965" s="1">
        <f t="shared" si="549"/>
        <v>284890.31199999998</v>
      </c>
      <c r="C3965" s="1">
        <f t="shared" si="550"/>
        <v>4329.6399999999994</v>
      </c>
      <c r="D3965" s="1">
        <f>'1.Time_constants_calculation'!C3959</f>
        <v>65.8</v>
      </c>
      <c r="E3965" s="1">
        <f>'1.Time_constants_calculation'!E3959</f>
        <v>0.77900000000000014</v>
      </c>
      <c r="F3965" s="1">
        <f>'1.Time_constants_calculation'!H3959</f>
        <v>0</v>
      </c>
      <c r="G3965" s="1">
        <f t="shared" si="551"/>
        <v>1.6791781839120268E-2</v>
      </c>
      <c r="H3965" s="1">
        <f t="shared" si="552"/>
        <v>-3.3004771359333875</v>
      </c>
      <c r="I3965" s="1">
        <f t="shared" si="553"/>
        <v>216.05485757323552</v>
      </c>
      <c r="J3965" s="1">
        <f t="shared" si="554"/>
        <v>-4709.5687461436319</v>
      </c>
      <c r="K3965" s="1">
        <f t="shared" si="555"/>
        <v>0.77902253554202616</v>
      </c>
      <c r="L3965" s="1">
        <f>K3965+'1.Time_constants_calculation'!$N$6*(3*G3965*C3965+2*H3965*D3965+I3965)</f>
        <v>0.77902253554202616</v>
      </c>
      <c r="M3965" s="1">
        <f>K3965+('1.Time_constants_calculation'!$N$9)*(3*G3965*C3965+2*H3965*$D3965+I3965)+('1.Time_constants_calculation'!$N$10)*(6*G3965*D3965+2*H3965)</f>
        <v>0.77902253554202616</v>
      </c>
      <c r="N3965" s="1">
        <f>K3965+('1.Time_constants_calculation'!$N$13)*(3*G3965*C3965+2*H3965*$D3965+I3965)+('1.Time_constants_calculation'!$N$14)*(6*G3965*D3965+2*H3965)+('1.Time_constants_calculation'!$N$15)*(6*G3965)</f>
        <v>0.77902253554202616</v>
      </c>
      <c r="O3965" s="1">
        <f t="shared" si="556"/>
        <v>0.77902253554202616</v>
      </c>
      <c r="P3965" s="1">
        <f t="shared" si="557"/>
        <v>0.77902253554202616</v>
      </c>
      <c r="Q3965" s="1">
        <f t="shared" si="557"/>
        <v>0.77902253554202616</v>
      </c>
      <c r="R3965" s="1">
        <f t="shared" si="557"/>
        <v>0.77902253554202616</v>
      </c>
    </row>
    <row r="3966" spans="2:18" x14ac:dyDescent="0.4">
      <c r="B3966" s="1">
        <f t="shared" si="549"/>
        <v>285106.8488379629</v>
      </c>
      <c r="C3966" s="1">
        <f t="shared" si="550"/>
        <v>4331.8336111111103</v>
      </c>
      <c r="D3966" s="1">
        <f>'1.Time_constants_calculation'!C3960</f>
        <v>65.816666666666663</v>
      </c>
      <c r="E3966" s="1">
        <f>'1.Time_constants_calculation'!E3960</f>
        <v>0.77600000000000002</v>
      </c>
      <c r="F3966" s="1">
        <f>'1.Time_constants_calculation'!H3960</f>
        <v>0</v>
      </c>
      <c r="G3966" s="1">
        <f t="shared" si="551"/>
        <v>1.9754246601482454E-2</v>
      </c>
      <c r="H3966" s="1">
        <f t="shared" si="552"/>
        <v>-3.885726639340314</v>
      </c>
      <c r="I3966" s="1">
        <f t="shared" si="553"/>
        <v>254.5941360881603</v>
      </c>
      <c r="J3966" s="1">
        <f t="shared" si="554"/>
        <v>-5555.5110984554667</v>
      </c>
      <c r="K3966" s="1">
        <f t="shared" si="555"/>
        <v>0.77603157945486601</v>
      </c>
      <c r="L3966" s="1">
        <f>K3966+'1.Time_constants_calculation'!$N$6*(3*G3966*C3966+2*H3966*D3966+I3966)</f>
        <v>0.77603157945486601</v>
      </c>
      <c r="M3966" s="1">
        <f>K3966+('1.Time_constants_calculation'!$N$9)*(3*G3966*C3966+2*H3966*$D3966+I3966)+('1.Time_constants_calculation'!$N$10)*(6*G3966*D3966+2*H3966)</f>
        <v>0.77603157945486601</v>
      </c>
      <c r="N3966" s="1">
        <f>K3966+('1.Time_constants_calculation'!$N$13)*(3*G3966*C3966+2*H3966*$D3966+I3966)+('1.Time_constants_calculation'!$N$14)*(6*G3966*D3966+2*H3966)+('1.Time_constants_calculation'!$N$15)*(6*G3966)</f>
        <v>0.77603157945486601</v>
      </c>
      <c r="O3966" s="1">
        <f t="shared" si="556"/>
        <v>0.77603157945486601</v>
      </c>
      <c r="P3966" s="1">
        <f t="shared" si="557"/>
        <v>0.77603157945486601</v>
      </c>
      <c r="Q3966" s="1">
        <f t="shared" si="557"/>
        <v>0.77603157945486601</v>
      </c>
      <c r="R3966" s="1">
        <f t="shared" si="557"/>
        <v>0.77603157945486601</v>
      </c>
    </row>
    <row r="3967" spans="2:18" x14ac:dyDescent="0.4">
      <c r="B3967" s="1">
        <f t="shared" si="549"/>
        <v>285323.49537037034</v>
      </c>
      <c r="C3967" s="1">
        <f t="shared" si="550"/>
        <v>4334.0277777777774</v>
      </c>
      <c r="D3967" s="1">
        <f>'1.Time_constants_calculation'!C3961</f>
        <v>65.833333333333329</v>
      </c>
      <c r="E3967" s="1">
        <f>'1.Time_constants_calculation'!E3961</f>
        <v>0.77299999999999991</v>
      </c>
      <c r="F3967" s="1">
        <f>'1.Time_constants_calculation'!H3961</f>
        <v>0</v>
      </c>
      <c r="G3967" s="1">
        <f t="shared" si="551"/>
        <v>2.2288552722422895E-2</v>
      </c>
      <c r="H3967" s="1">
        <f t="shared" si="552"/>
        <v>-4.3870022253589411</v>
      </c>
      <c r="I3967" s="1">
        <f t="shared" si="553"/>
        <v>287.64384565395926</v>
      </c>
      <c r="J3967" s="1">
        <f t="shared" si="554"/>
        <v>-6281.8383698000434</v>
      </c>
      <c r="K3967" s="1">
        <f t="shared" si="555"/>
        <v>0.77306604885052366</v>
      </c>
      <c r="L3967" s="1">
        <f>K3967+'1.Time_constants_calculation'!$N$6*(3*G3967*C3967+2*H3967*D3967+I3967)</f>
        <v>0.77306604885052366</v>
      </c>
      <c r="M3967" s="1">
        <f>K3967+('1.Time_constants_calculation'!$N$9)*(3*G3967*C3967+2*H3967*$D3967+I3967)+('1.Time_constants_calculation'!$N$10)*(6*G3967*D3967+2*H3967)</f>
        <v>0.77306604885052366</v>
      </c>
      <c r="N3967" s="1">
        <f>K3967+('1.Time_constants_calculation'!$N$13)*(3*G3967*C3967+2*H3967*$D3967+I3967)+('1.Time_constants_calculation'!$N$14)*(6*G3967*D3967+2*H3967)+('1.Time_constants_calculation'!$N$15)*(6*G3967)</f>
        <v>0.77306604885052366</v>
      </c>
      <c r="O3967" s="1">
        <f t="shared" si="556"/>
        <v>0.77306604885052366</v>
      </c>
      <c r="P3967" s="1">
        <f t="shared" si="557"/>
        <v>0.77306604885052366</v>
      </c>
      <c r="Q3967" s="1">
        <f t="shared" si="557"/>
        <v>0.77306604885052366</v>
      </c>
      <c r="R3967" s="1">
        <f t="shared" si="557"/>
        <v>0.77306604885052366</v>
      </c>
    </row>
    <row r="3968" spans="2:18" x14ac:dyDescent="0.4">
      <c r="B3968" s="1">
        <f t="shared" si="549"/>
        <v>285540.25162499992</v>
      </c>
      <c r="C3968" s="1">
        <f t="shared" si="550"/>
        <v>4336.2224999999989</v>
      </c>
      <c r="D3968" s="1">
        <f>'1.Time_constants_calculation'!C3962</f>
        <v>65.849999999999994</v>
      </c>
      <c r="E3968" s="1">
        <f>'1.Time_constants_calculation'!E3962</f>
        <v>0.77000000000000024</v>
      </c>
      <c r="F3968" s="1">
        <f>'1.Time_constants_calculation'!H3962</f>
        <v>0</v>
      </c>
      <c r="G3968" s="1">
        <f t="shared" si="551"/>
        <v>2.2339228503459096E-2</v>
      </c>
      <c r="H3968" s="1">
        <f t="shared" si="552"/>
        <v>-4.3977524348419461</v>
      </c>
      <c r="I3968" s="1">
        <f t="shared" si="553"/>
        <v>288.40039338704446</v>
      </c>
      <c r="J3968" s="1">
        <f t="shared" si="554"/>
        <v>-6299.5116737948047</v>
      </c>
      <c r="K3968" s="1">
        <f t="shared" si="555"/>
        <v>0.77010133672592929</v>
      </c>
      <c r="L3968" s="1">
        <f>K3968+'1.Time_constants_calculation'!$N$6*(3*G3968*C3968+2*H3968*D3968+I3968)</f>
        <v>0.77010133672592929</v>
      </c>
      <c r="M3968" s="1">
        <f>K3968+('1.Time_constants_calculation'!$N$9)*(3*G3968*C3968+2*H3968*$D3968+I3968)+('1.Time_constants_calculation'!$N$10)*(6*G3968*D3968+2*H3968)</f>
        <v>0.77010133672592929</v>
      </c>
      <c r="N3968" s="1">
        <f>K3968+('1.Time_constants_calculation'!$N$13)*(3*G3968*C3968+2*H3968*$D3968+I3968)+('1.Time_constants_calculation'!$N$14)*(6*G3968*D3968+2*H3968)+('1.Time_constants_calculation'!$N$15)*(6*G3968)</f>
        <v>0.77010133672592929</v>
      </c>
      <c r="O3968" s="1">
        <f t="shared" si="556"/>
        <v>0.77010133672592929</v>
      </c>
      <c r="P3968" s="1">
        <f t="shared" si="557"/>
        <v>0.77010133672592929</v>
      </c>
      <c r="Q3968" s="1">
        <f t="shared" si="557"/>
        <v>0.77010133672592929</v>
      </c>
      <c r="R3968" s="1">
        <f t="shared" si="557"/>
        <v>0.77010133672592929</v>
      </c>
    </row>
    <row r="3969" spans="2:18" x14ac:dyDescent="0.4">
      <c r="B3969" s="1">
        <f t="shared" si="549"/>
        <v>285757.11762962956</v>
      </c>
      <c r="C3969" s="1">
        <f t="shared" si="550"/>
        <v>4338.4177777777768</v>
      </c>
      <c r="D3969" s="1">
        <f>'1.Time_constants_calculation'!C3963</f>
        <v>65.86666666666666</v>
      </c>
      <c r="E3969" s="1">
        <f>'1.Time_constants_calculation'!E3963</f>
        <v>0.76800000000000002</v>
      </c>
      <c r="F3969" s="1">
        <f>'1.Time_constants_calculation'!H3963</f>
        <v>0</v>
      </c>
      <c r="G3969" s="1">
        <f t="shared" si="551"/>
        <v>2.1934856454286344E-2</v>
      </c>
      <c r="H3969" s="1">
        <f t="shared" si="552"/>
        <v>-4.3188282743053907</v>
      </c>
      <c r="I3969" s="1">
        <f t="shared" si="553"/>
        <v>283.26646916021741</v>
      </c>
      <c r="J3969" s="1">
        <f t="shared" si="554"/>
        <v>-6188.2109363242125</v>
      </c>
      <c r="K3969" s="1">
        <f t="shared" si="555"/>
        <v>0.76715727615737705</v>
      </c>
      <c r="L3969" s="1">
        <f>K3969+'1.Time_constants_calculation'!$N$6*(3*G3969*C3969+2*H3969*D3969+I3969)</f>
        <v>0.76715727615737705</v>
      </c>
      <c r="M3969" s="1">
        <f>K3969+('1.Time_constants_calculation'!$N$9)*(3*G3969*C3969+2*H3969*$D3969+I3969)+('1.Time_constants_calculation'!$N$10)*(6*G3969*D3969+2*H3969)</f>
        <v>0.76715727615737705</v>
      </c>
      <c r="N3969" s="1">
        <f>K3969+('1.Time_constants_calculation'!$N$13)*(3*G3969*C3969+2*H3969*$D3969+I3969)+('1.Time_constants_calculation'!$N$14)*(6*G3969*D3969+2*H3969)+('1.Time_constants_calculation'!$N$15)*(6*G3969)</f>
        <v>0.76715727615737705</v>
      </c>
      <c r="O3969" s="1">
        <f t="shared" si="556"/>
        <v>0.76715727615737705</v>
      </c>
      <c r="P3969" s="1">
        <f t="shared" si="557"/>
        <v>0.76715727615737705</v>
      </c>
      <c r="Q3969" s="1">
        <f t="shared" si="557"/>
        <v>0.76715727615737705</v>
      </c>
      <c r="R3969" s="1">
        <f t="shared" si="557"/>
        <v>0.76715727615737705</v>
      </c>
    </row>
    <row r="3970" spans="2:18" x14ac:dyDescent="0.4">
      <c r="B3970" s="1">
        <f t="shared" si="549"/>
        <v>285974.09341203712</v>
      </c>
      <c r="C3970" s="1">
        <f t="shared" si="550"/>
        <v>4340.6136111111118</v>
      </c>
      <c r="D3970" s="1">
        <f>'1.Time_constants_calculation'!C3964</f>
        <v>65.88333333333334</v>
      </c>
      <c r="E3970" s="1">
        <f>'1.Time_constants_calculation'!E3964</f>
        <v>0.76400000000000001</v>
      </c>
      <c r="F3970" s="1">
        <f>'1.Time_constants_calculation'!H3964</f>
        <v>0</v>
      </c>
      <c r="G3970" s="1">
        <f t="shared" si="551"/>
        <v>2.084119037759069E-2</v>
      </c>
      <c r="H3970" s="1">
        <f t="shared" si="552"/>
        <v>-4.1029549495885291</v>
      </c>
      <c r="I3970" s="1">
        <f t="shared" si="553"/>
        <v>269.06322247139303</v>
      </c>
      <c r="J3970" s="1">
        <f t="shared" si="554"/>
        <v>-5876.716212522515</v>
      </c>
      <c r="K3970" s="1">
        <f t="shared" si="555"/>
        <v>0.76418520059451112</v>
      </c>
      <c r="L3970" s="1">
        <f>K3970+'1.Time_constants_calculation'!$N$6*(3*G3970*C3970+2*H3970*D3970+I3970)</f>
        <v>0.76418520059451112</v>
      </c>
      <c r="M3970" s="1">
        <f>K3970+('1.Time_constants_calculation'!$N$9)*(3*G3970*C3970+2*H3970*$D3970+I3970)+('1.Time_constants_calculation'!$N$10)*(6*G3970*D3970+2*H3970)</f>
        <v>0.76418520059451112</v>
      </c>
      <c r="N3970" s="1">
        <f>K3970+('1.Time_constants_calculation'!$N$13)*(3*G3970*C3970+2*H3970*$D3970+I3970)+('1.Time_constants_calculation'!$N$14)*(6*G3970*D3970+2*H3970)+('1.Time_constants_calculation'!$N$15)*(6*G3970)</f>
        <v>0.76418520059451112</v>
      </c>
      <c r="O3970" s="1">
        <f t="shared" si="556"/>
        <v>0.76418520059451112</v>
      </c>
      <c r="P3970" s="1">
        <f t="shared" si="557"/>
        <v>0.76418520059451112</v>
      </c>
      <c r="Q3970" s="1">
        <f t="shared" si="557"/>
        <v>0.76418520059451112</v>
      </c>
      <c r="R3970" s="1">
        <f t="shared" si="557"/>
        <v>0.76418520059451112</v>
      </c>
    </row>
    <row r="3971" spans="2:18" x14ac:dyDescent="0.4">
      <c r="B3971" s="1">
        <f t="shared" si="549"/>
        <v>286191.17900000006</v>
      </c>
      <c r="C3971" s="1">
        <f t="shared" si="550"/>
        <v>4342.8100000000004</v>
      </c>
      <c r="D3971" s="1">
        <f>'1.Time_constants_calculation'!C3965</f>
        <v>65.900000000000006</v>
      </c>
      <c r="E3971" s="1">
        <f>'1.Time_constants_calculation'!E3965</f>
        <v>0.7609999999999999</v>
      </c>
      <c r="F3971" s="1">
        <f>'1.Time_constants_calculation'!H3965</f>
        <v>0</v>
      </c>
      <c r="G3971" s="1">
        <f t="shared" si="551"/>
        <v>1.8818813056428404E-2</v>
      </c>
      <c r="H3971" s="1">
        <f t="shared" si="552"/>
        <v>-3.7036017356268025</v>
      </c>
      <c r="I3971" s="1">
        <f t="shared" si="553"/>
        <v>242.77708719448501</v>
      </c>
      <c r="J3971" s="1">
        <f t="shared" si="554"/>
        <v>-5299.988455520288</v>
      </c>
      <c r="K3971" s="1">
        <f t="shared" si="555"/>
        <v>0.76123309868125943</v>
      </c>
      <c r="L3971" s="1">
        <f>K3971+'1.Time_constants_calculation'!$N$6*(3*G3971*C3971+2*H3971*D3971+I3971)</f>
        <v>0.76123309868125943</v>
      </c>
      <c r="M3971" s="1">
        <f>K3971+('1.Time_constants_calculation'!$N$9)*(3*G3971*C3971+2*H3971*$D3971+I3971)+('1.Time_constants_calculation'!$N$10)*(6*G3971*D3971+2*H3971)</f>
        <v>0.76123309868125943</v>
      </c>
      <c r="N3971" s="1">
        <f>K3971+('1.Time_constants_calculation'!$N$13)*(3*G3971*C3971+2*H3971*$D3971+I3971)+('1.Time_constants_calculation'!$N$14)*(6*G3971*D3971+2*H3971)+('1.Time_constants_calculation'!$N$15)*(6*G3971)</f>
        <v>0.76123309868125943</v>
      </c>
      <c r="O3971" s="1">
        <f t="shared" si="556"/>
        <v>0.76123309868125943</v>
      </c>
      <c r="P3971" s="1">
        <f t="shared" si="557"/>
        <v>0.76123309868125943</v>
      </c>
      <c r="Q3971" s="1">
        <f t="shared" si="557"/>
        <v>0.76123309868125943</v>
      </c>
      <c r="R3971" s="1">
        <f t="shared" si="557"/>
        <v>0.76123309868125943</v>
      </c>
    </row>
    <row r="3972" spans="2:18" x14ac:dyDescent="0.4">
      <c r="B3972" s="1">
        <f t="shared" si="549"/>
        <v>286408.37442129635</v>
      </c>
      <c r="C3972" s="1">
        <f t="shared" si="550"/>
        <v>4345.0069444444453</v>
      </c>
      <c r="D3972" s="1">
        <f>'1.Time_constants_calculation'!C3966</f>
        <v>65.916666666666671</v>
      </c>
      <c r="E3972" s="1">
        <f>'1.Time_constants_calculation'!E3966</f>
        <v>0.75900000000000012</v>
      </c>
      <c r="F3972" s="1">
        <f>'1.Time_constants_calculation'!H3966</f>
        <v>0</v>
      </c>
      <c r="G3972" s="1">
        <f t="shared" si="551"/>
        <v>1.7880794016204911E-2</v>
      </c>
      <c r="H3972" s="1">
        <f t="shared" si="552"/>
        <v>-3.5182229710933171</v>
      </c>
      <c r="I3972" s="1">
        <f t="shared" si="553"/>
        <v>230.56518856092057</v>
      </c>
      <c r="J3972" s="1">
        <f t="shared" si="554"/>
        <v>-5031.8363093207281</v>
      </c>
      <c r="K3972" s="1">
        <f t="shared" si="555"/>
        <v>0.75827602548270079</v>
      </c>
      <c r="L3972" s="1">
        <f>K3972+'1.Time_constants_calculation'!$N$6*(3*G3972*C3972+2*H3972*D3972+I3972)</f>
        <v>0.75827602548270079</v>
      </c>
      <c r="M3972" s="1">
        <f>K3972+('1.Time_constants_calculation'!$N$9)*(3*G3972*C3972+2*H3972*$D3972+I3972)+('1.Time_constants_calculation'!$N$10)*(6*G3972*D3972+2*H3972)</f>
        <v>0.75827602548270079</v>
      </c>
      <c r="N3972" s="1">
        <f>K3972+('1.Time_constants_calculation'!$N$13)*(3*G3972*C3972+2*H3972*$D3972+I3972)+('1.Time_constants_calculation'!$N$14)*(6*G3972*D3972+2*H3972)+('1.Time_constants_calculation'!$N$15)*(6*G3972)</f>
        <v>0.75827602548270079</v>
      </c>
      <c r="O3972" s="1">
        <f t="shared" si="556"/>
        <v>0.75827602548270079</v>
      </c>
      <c r="P3972" s="1">
        <f t="shared" si="557"/>
        <v>0.75827602548270079</v>
      </c>
      <c r="Q3972" s="1">
        <f t="shared" si="557"/>
        <v>0.75827602548270079</v>
      </c>
      <c r="R3972" s="1">
        <f t="shared" si="557"/>
        <v>0.75827602548270079</v>
      </c>
    </row>
    <row r="3973" spans="2:18" x14ac:dyDescent="0.4">
      <c r="B3973" s="1">
        <f t="shared" si="549"/>
        <v>286625.67970370373</v>
      </c>
      <c r="C3973" s="1">
        <f t="shared" si="550"/>
        <v>4347.2044444444446</v>
      </c>
      <c r="D3973" s="1">
        <f>'1.Time_constants_calculation'!C3967</f>
        <v>65.933333333333337</v>
      </c>
      <c r="E3973" s="1">
        <f>'1.Time_constants_calculation'!E3967</f>
        <v>0.75500000000000012</v>
      </c>
      <c r="F3973" s="1">
        <f>'1.Time_constants_calculation'!H3967</f>
        <v>0</v>
      </c>
      <c r="G3973" s="1">
        <f t="shared" si="551"/>
        <v>1.7806848744207949E-2</v>
      </c>
      <c r="H3973" s="1">
        <f t="shared" si="552"/>
        <v>-3.5034485358450844</v>
      </c>
      <c r="I3973" s="1">
        <f t="shared" si="553"/>
        <v>229.58131212005489</v>
      </c>
      <c r="J3973" s="1">
        <f t="shared" si="554"/>
        <v>-5009.9989406257682</v>
      </c>
      <c r="K3973" s="1">
        <f t="shared" si="555"/>
        <v>0.75531727136694826</v>
      </c>
      <c r="L3973" s="1">
        <f>K3973+'1.Time_constants_calculation'!$N$6*(3*G3973*C3973+2*H3973*D3973+I3973)</f>
        <v>0.75531727136694826</v>
      </c>
      <c r="M3973" s="1">
        <f>K3973+('1.Time_constants_calculation'!$N$9)*(3*G3973*C3973+2*H3973*$D3973+I3973)+('1.Time_constants_calculation'!$N$10)*(6*G3973*D3973+2*H3973)</f>
        <v>0.75531727136694826</v>
      </c>
      <c r="N3973" s="1">
        <f>K3973+('1.Time_constants_calculation'!$N$13)*(3*G3973*C3973+2*H3973*$D3973+I3973)+('1.Time_constants_calculation'!$N$14)*(6*G3973*D3973+2*H3973)+('1.Time_constants_calculation'!$N$15)*(6*G3973)</f>
        <v>0.75531727136694826</v>
      </c>
      <c r="O3973" s="1">
        <f t="shared" si="556"/>
        <v>0.75531727136694826</v>
      </c>
      <c r="P3973" s="1">
        <f t="shared" si="557"/>
        <v>0.75531727136694826</v>
      </c>
      <c r="Q3973" s="1">
        <f t="shared" si="557"/>
        <v>0.75531727136694826</v>
      </c>
      <c r="R3973" s="1">
        <f t="shared" si="557"/>
        <v>0.75531727136694826</v>
      </c>
    </row>
    <row r="3974" spans="2:18" x14ac:dyDescent="0.4">
      <c r="B3974" s="1">
        <f t="shared" si="549"/>
        <v>286843.09487500001</v>
      </c>
      <c r="C3974" s="1">
        <f t="shared" si="550"/>
        <v>4349.4025000000001</v>
      </c>
      <c r="D3974" s="1">
        <f>'1.Time_constants_calculation'!C3968</f>
        <v>65.95</v>
      </c>
      <c r="E3974" s="1">
        <f>'1.Time_constants_calculation'!E3968</f>
        <v>0.752</v>
      </c>
      <c r="F3974" s="1">
        <f>'1.Time_constants_calculation'!H3968</f>
        <v>0</v>
      </c>
      <c r="G3974" s="1">
        <f t="shared" si="551"/>
        <v>1.2420220117813428E-2</v>
      </c>
      <c r="H3974" s="1">
        <f t="shared" si="552"/>
        <v>-2.4379117589413921</v>
      </c>
      <c r="I3974" s="1">
        <f t="shared" si="553"/>
        <v>159.32347204191316</v>
      </c>
      <c r="J3974" s="1">
        <f t="shared" si="554"/>
        <v>-3465.825475683785</v>
      </c>
      <c r="K3974" s="1">
        <f t="shared" si="555"/>
        <v>0.75238398364126624</v>
      </c>
      <c r="L3974" s="1">
        <f>K3974+'1.Time_constants_calculation'!$N$6*(3*G3974*C3974+2*H3974*D3974+I3974)</f>
        <v>0.75238398364126624</v>
      </c>
      <c r="M3974" s="1">
        <f>K3974+('1.Time_constants_calculation'!$N$9)*(3*G3974*C3974+2*H3974*$D3974+I3974)+('1.Time_constants_calculation'!$N$10)*(6*G3974*D3974+2*H3974)</f>
        <v>0.75238398364126624</v>
      </c>
      <c r="N3974" s="1">
        <f>K3974+('1.Time_constants_calculation'!$N$13)*(3*G3974*C3974+2*H3974*$D3974+I3974)+('1.Time_constants_calculation'!$N$14)*(6*G3974*D3974+2*H3974)+('1.Time_constants_calculation'!$N$15)*(6*G3974)</f>
        <v>0.75238398364126624</v>
      </c>
      <c r="O3974" s="1">
        <f t="shared" si="556"/>
        <v>0.75238398364126624</v>
      </c>
      <c r="P3974" s="1">
        <f t="shared" si="557"/>
        <v>0.75238398364126624</v>
      </c>
      <c r="Q3974" s="1">
        <f t="shared" si="557"/>
        <v>0.75238398364126624</v>
      </c>
      <c r="R3974" s="1">
        <f t="shared" si="557"/>
        <v>0.75238398364126624</v>
      </c>
    </row>
    <row r="3975" spans="2:18" x14ac:dyDescent="0.4">
      <c r="B3975" s="1">
        <f t="shared" si="549"/>
        <v>287060.61996296298</v>
      </c>
      <c r="C3975" s="1">
        <f t="shared" si="550"/>
        <v>4351.6011111111111</v>
      </c>
      <c r="D3975" s="1">
        <f>'1.Time_constants_calculation'!C3969</f>
        <v>65.966666666666669</v>
      </c>
      <c r="E3975" s="1">
        <f>'1.Time_constants_calculation'!E3969</f>
        <v>0.74899999999999989</v>
      </c>
      <c r="F3975" s="1">
        <f>'1.Time_constants_calculation'!H3969</f>
        <v>0</v>
      </c>
      <c r="G3975" s="1">
        <f t="shared" si="551"/>
        <v>1.0089651315897003E-2</v>
      </c>
      <c r="H3975" s="1">
        <f t="shared" si="552"/>
        <v>-1.9767694625263443</v>
      </c>
      <c r="I3975" s="1">
        <f t="shared" si="553"/>
        <v>128.90881463095482</v>
      </c>
      <c r="J3975" s="1">
        <f t="shared" si="554"/>
        <v>-2797.1647104474141</v>
      </c>
      <c r="K3975" s="1">
        <f t="shared" si="555"/>
        <v>0.74946711927168508</v>
      </c>
      <c r="L3975" s="1">
        <f>K3975+'1.Time_constants_calculation'!$N$6*(3*G3975*C3975+2*H3975*D3975+I3975)</f>
        <v>0.74946711927168508</v>
      </c>
      <c r="M3975" s="1">
        <f>K3975+('1.Time_constants_calculation'!$N$9)*(3*G3975*C3975+2*H3975*$D3975+I3975)+('1.Time_constants_calculation'!$N$10)*(6*G3975*D3975+2*H3975)</f>
        <v>0.74946711927168508</v>
      </c>
      <c r="N3975" s="1">
        <f>K3975+('1.Time_constants_calculation'!$N$13)*(3*G3975*C3975+2*H3975*$D3975+I3975)+('1.Time_constants_calculation'!$N$14)*(6*G3975*D3975+2*H3975)+('1.Time_constants_calculation'!$N$15)*(6*G3975)</f>
        <v>0.74946711927168508</v>
      </c>
      <c r="O3975" s="1">
        <f t="shared" si="556"/>
        <v>0.74946711927168508</v>
      </c>
      <c r="P3975" s="1">
        <f t="shared" si="557"/>
        <v>0.74946711927168508</v>
      </c>
      <c r="Q3975" s="1">
        <f t="shared" si="557"/>
        <v>0.74946711927168508</v>
      </c>
      <c r="R3975" s="1">
        <f t="shared" si="557"/>
        <v>0.74946711927168508</v>
      </c>
    </row>
    <row r="3976" spans="2:18" x14ac:dyDescent="0.4">
      <c r="B3976" s="1">
        <f t="shared" si="549"/>
        <v>287278.2549953704</v>
      </c>
      <c r="C3976" s="1">
        <f t="shared" si="550"/>
        <v>4353.8002777777783</v>
      </c>
      <c r="D3976" s="1">
        <f>'1.Time_constants_calculation'!C3970</f>
        <v>65.983333333333334</v>
      </c>
      <c r="E3976" s="1">
        <f>'1.Time_constants_calculation'!E3970</f>
        <v>0.74600000000000022</v>
      </c>
      <c r="F3976" s="1">
        <f>'1.Time_constants_calculation'!H3970</f>
        <v>0</v>
      </c>
      <c r="G3976" s="1">
        <f t="shared" si="551"/>
        <v>6.8805299521382075E-3</v>
      </c>
      <c r="H3976" s="1">
        <f t="shared" si="552"/>
        <v>-1.3417544781457476</v>
      </c>
      <c r="I3976" s="1">
        <f t="shared" si="553"/>
        <v>87.023985803712691</v>
      </c>
      <c r="J3976" s="1">
        <f t="shared" si="554"/>
        <v>-1876.2817084557128</v>
      </c>
      <c r="K3976" s="1">
        <f t="shared" si="555"/>
        <v>0.74657325903945093</v>
      </c>
      <c r="L3976" s="1">
        <f>K3976+'1.Time_constants_calculation'!$N$6*(3*G3976*C3976+2*H3976*D3976+I3976)</f>
        <v>0.74657325903945093</v>
      </c>
      <c r="M3976" s="1">
        <f>K3976+('1.Time_constants_calculation'!$N$9)*(3*G3976*C3976+2*H3976*$D3976+I3976)+('1.Time_constants_calculation'!$N$10)*(6*G3976*D3976+2*H3976)</f>
        <v>0.74657325903945093</v>
      </c>
      <c r="N3976" s="1">
        <f>K3976+('1.Time_constants_calculation'!$N$13)*(3*G3976*C3976+2*H3976*$D3976+I3976)+('1.Time_constants_calculation'!$N$14)*(6*G3976*D3976+2*H3976)+('1.Time_constants_calculation'!$N$15)*(6*G3976)</f>
        <v>0.74657325903945093</v>
      </c>
      <c r="O3976" s="1">
        <f t="shared" si="556"/>
        <v>0.74657325903945093</v>
      </c>
      <c r="P3976" s="1">
        <f t="shared" si="557"/>
        <v>0.74657325903945093</v>
      </c>
      <c r="Q3976" s="1">
        <f t="shared" si="557"/>
        <v>0.74657325903945093</v>
      </c>
      <c r="R3976" s="1">
        <f t="shared" si="557"/>
        <v>0.74657325903945093</v>
      </c>
    </row>
    <row r="3977" spans="2:18" x14ac:dyDescent="0.4">
      <c r="B3977" s="1">
        <f t="shared" si="549"/>
        <v>287496</v>
      </c>
      <c r="C3977" s="1">
        <f t="shared" si="550"/>
        <v>4356</v>
      </c>
      <c r="D3977" s="1">
        <f>'1.Time_constants_calculation'!C3971</f>
        <v>66</v>
      </c>
      <c r="E3977" s="1">
        <f>'1.Time_constants_calculation'!E3971</f>
        <v>0.7430000000000001</v>
      </c>
      <c r="F3977" s="1">
        <f>'1.Time_constants_calculation'!H3971</f>
        <v>0</v>
      </c>
      <c r="G3977" s="1">
        <f t="shared" si="551"/>
        <v>4.8307463420112244E-3</v>
      </c>
      <c r="H3977" s="1">
        <f t="shared" si="552"/>
        <v>-0.93574299859858301</v>
      </c>
      <c r="I3977" s="1">
        <f t="shared" si="553"/>
        <v>60.217283671240232</v>
      </c>
      <c r="J3977" s="1">
        <f t="shared" si="554"/>
        <v>-1286.3207935761693</v>
      </c>
      <c r="K3977" s="1">
        <f t="shared" si="555"/>
        <v>0.74367717311770321</v>
      </c>
      <c r="L3977" s="1">
        <f>K3977+'1.Time_constants_calculation'!$N$6*(3*G3977*C3977+2*H3977*D3977+I3977)</f>
        <v>0.74367717311770321</v>
      </c>
      <c r="M3977" s="1">
        <f>K3977+('1.Time_constants_calculation'!$N$9)*(3*G3977*C3977+2*H3977*$D3977+I3977)+('1.Time_constants_calculation'!$N$10)*(6*G3977*D3977+2*H3977)</f>
        <v>0.74367717311770321</v>
      </c>
      <c r="N3977" s="1">
        <f>K3977+('1.Time_constants_calculation'!$N$13)*(3*G3977*C3977+2*H3977*$D3977+I3977)+('1.Time_constants_calculation'!$N$14)*(6*G3977*D3977+2*H3977)+('1.Time_constants_calculation'!$N$15)*(6*G3977)</f>
        <v>0.74367717311770321</v>
      </c>
      <c r="O3977" s="1">
        <f t="shared" si="556"/>
        <v>0.74367717311770321</v>
      </c>
      <c r="P3977" s="1">
        <f t="shared" si="557"/>
        <v>0.74367717311770321</v>
      </c>
      <c r="Q3977" s="1">
        <f t="shared" si="557"/>
        <v>0.74367717311770321</v>
      </c>
      <c r="R3977" s="1">
        <f t="shared" si="557"/>
        <v>0.74367717311770321</v>
      </c>
    </row>
    <row r="3978" spans="2:18" x14ac:dyDescent="0.4">
      <c r="B3978" s="1">
        <f t="shared" si="549"/>
        <v>287713.85500462964</v>
      </c>
      <c r="C3978" s="1">
        <f t="shared" si="550"/>
        <v>4358.200277777778</v>
      </c>
      <c r="D3978" s="1">
        <f>'1.Time_constants_calculation'!C3972</f>
        <v>66.016666666666666</v>
      </c>
      <c r="E3978" s="1">
        <f>'1.Time_constants_calculation'!E3972</f>
        <v>0.74</v>
      </c>
      <c r="F3978" s="1">
        <f>'1.Time_constants_calculation'!H3972</f>
        <v>0</v>
      </c>
      <c r="G3978" s="1">
        <f t="shared" si="551"/>
        <v>1.8817261769281061E-3</v>
      </c>
      <c r="H3978" s="1">
        <f t="shared" si="552"/>
        <v>-0.35172293738963756</v>
      </c>
      <c r="I3978" s="1">
        <f t="shared" si="553"/>
        <v>21.664767905792438</v>
      </c>
      <c r="J3978" s="1">
        <f t="shared" si="554"/>
        <v>-438.01464438569997</v>
      </c>
      <c r="K3978" s="1">
        <f t="shared" si="555"/>
        <v>0.74080585647220687</v>
      </c>
      <c r="L3978" s="1">
        <f>K3978+'1.Time_constants_calculation'!$N$6*(3*G3978*C3978+2*H3978*D3978+I3978)</f>
        <v>0.74080585647220687</v>
      </c>
      <c r="M3978" s="1">
        <f>K3978+('1.Time_constants_calculation'!$N$9)*(3*G3978*C3978+2*H3978*$D3978+I3978)+('1.Time_constants_calculation'!$N$10)*(6*G3978*D3978+2*H3978)</f>
        <v>0.74080585647220687</v>
      </c>
      <c r="N3978" s="1">
        <f>K3978+('1.Time_constants_calculation'!$N$13)*(3*G3978*C3978+2*H3978*$D3978+I3978)+('1.Time_constants_calculation'!$N$14)*(6*G3978*D3978+2*H3978)+('1.Time_constants_calculation'!$N$15)*(6*G3978)</f>
        <v>0.74080585647220687</v>
      </c>
      <c r="O3978" s="1">
        <f t="shared" si="556"/>
        <v>0.74080585647220687</v>
      </c>
      <c r="P3978" s="1">
        <f t="shared" si="557"/>
        <v>0.74080585647220687</v>
      </c>
      <c r="Q3978" s="1">
        <f t="shared" si="557"/>
        <v>0.74080585647220687</v>
      </c>
      <c r="R3978" s="1">
        <f t="shared" si="557"/>
        <v>0.74080585647220687</v>
      </c>
    </row>
    <row r="3979" spans="2:18" x14ac:dyDescent="0.4">
      <c r="B3979" s="1">
        <f t="shared" si="549"/>
        <v>287931.82003703702</v>
      </c>
      <c r="C3979" s="1">
        <f t="shared" si="550"/>
        <v>4360.4011111111113</v>
      </c>
      <c r="D3979" s="1">
        <f>'1.Time_constants_calculation'!C3973</f>
        <v>66.033333333333331</v>
      </c>
      <c r="E3979" s="1">
        <f>'1.Time_constants_calculation'!E3973</f>
        <v>0.7390000000000001</v>
      </c>
      <c r="F3979" s="1">
        <f>'1.Time_constants_calculation'!H3973</f>
        <v>0</v>
      </c>
      <c r="G3979" s="1">
        <f t="shared" si="551"/>
        <v>8.5321469470517154E-5</v>
      </c>
      <c r="H3979" s="1">
        <f t="shared" si="552"/>
        <v>4.4647795788092066E-3</v>
      </c>
      <c r="I3979" s="1">
        <f t="shared" si="553"/>
        <v>-1.8764040119892484</v>
      </c>
      <c r="J3979" s="1">
        <f t="shared" si="554"/>
        <v>80.608149697242155</v>
      </c>
      <c r="K3979" s="1">
        <f t="shared" si="555"/>
        <v>0.73793393473847857</v>
      </c>
      <c r="L3979" s="1">
        <f>K3979+'1.Time_constants_calculation'!$N$6*(3*G3979*C3979+2*H3979*D3979+I3979)</f>
        <v>0.73793393473847857</v>
      </c>
      <c r="M3979" s="1">
        <f>K3979+('1.Time_constants_calculation'!$N$9)*(3*G3979*C3979+2*H3979*$D3979+I3979)+('1.Time_constants_calculation'!$N$10)*(6*G3979*D3979+2*H3979)</f>
        <v>0.73793393473847857</v>
      </c>
      <c r="N3979" s="1">
        <f>K3979+('1.Time_constants_calculation'!$N$13)*(3*G3979*C3979+2*H3979*$D3979+I3979)+('1.Time_constants_calculation'!$N$14)*(6*G3979*D3979+2*H3979)+('1.Time_constants_calculation'!$N$15)*(6*G3979)</f>
        <v>0.73793393473847857</v>
      </c>
      <c r="O3979" s="1">
        <f t="shared" si="556"/>
        <v>0.73793393473847857</v>
      </c>
      <c r="P3979" s="1">
        <f t="shared" si="557"/>
        <v>0.73793393473847857</v>
      </c>
      <c r="Q3979" s="1">
        <f t="shared" si="557"/>
        <v>0.73793393473847857</v>
      </c>
      <c r="R3979" s="1">
        <f t="shared" si="557"/>
        <v>0.73793393473847857</v>
      </c>
    </row>
    <row r="3980" spans="2:18" x14ac:dyDescent="0.4">
      <c r="B3980" s="1">
        <f t="shared" si="549"/>
        <v>288149.89512499998</v>
      </c>
      <c r="C3980" s="1">
        <f t="shared" si="550"/>
        <v>4362.6025</v>
      </c>
      <c r="D3980" s="1">
        <f>'1.Time_constants_calculation'!C3974</f>
        <v>66.05</v>
      </c>
      <c r="E3980" s="1">
        <f>'1.Time_constants_calculation'!E3974</f>
        <v>0.7350000000000001</v>
      </c>
      <c r="F3980" s="1">
        <f>'1.Time_constants_calculation'!H3974</f>
        <v>0</v>
      </c>
      <c r="G3980" s="1">
        <f t="shared" si="551"/>
        <v>-3.4542266636232872E-4</v>
      </c>
      <c r="H3980" s="1">
        <f t="shared" si="552"/>
        <v>8.9499984304433025E-2</v>
      </c>
      <c r="I3980" s="1">
        <f t="shared" si="553"/>
        <v>-7.4720192302342809</v>
      </c>
      <c r="J3980" s="1">
        <f t="shared" si="554"/>
        <v>203.34263218460791</v>
      </c>
      <c r="K3980" s="1">
        <f t="shared" si="555"/>
        <v>0.73511221801106785</v>
      </c>
      <c r="L3980" s="1">
        <f>K3980+'1.Time_constants_calculation'!$N$6*(3*G3980*C3980+2*H3980*D3980+I3980)</f>
        <v>0.73511221801106785</v>
      </c>
      <c r="M3980" s="1">
        <f>K3980+('1.Time_constants_calculation'!$N$9)*(3*G3980*C3980+2*H3980*$D3980+I3980)+('1.Time_constants_calculation'!$N$10)*(6*G3980*D3980+2*H3980)</f>
        <v>0.73511221801106785</v>
      </c>
      <c r="N3980" s="1">
        <f>K3980+('1.Time_constants_calculation'!$N$13)*(3*G3980*C3980+2*H3980*$D3980+I3980)+('1.Time_constants_calculation'!$N$14)*(6*G3980*D3980+2*H3980)+('1.Time_constants_calculation'!$N$15)*(6*G3980)</f>
        <v>0.73511221801106785</v>
      </c>
      <c r="O3980" s="1">
        <f t="shared" si="556"/>
        <v>0.73511221801106785</v>
      </c>
      <c r="P3980" s="1">
        <f t="shared" si="557"/>
        <v>0.73511221801106785</v>
      </c>
      <c r="Q3980" s="1">
        <f t="shared" si="557"/>
        <v>0.73511221801106785</v>
      </c>
      <c r="R3980" s="1">
        <f t="shared" si="557"/>
        <v>0.73511221801106785</v>
      </c>
    </row>
    <row r="3981" spans="2:18" x14ac:dyDescent="0.4">
      <c r="B3981" s="1">
        <f t="shared" si="549"/>
        <v>288368.08029629628</v>
      </c>
      <c r="C3981" s="1">
        <f t="shared" si="550"/>
        <v>4364.804444444444</v>
      </c>
      <c r="D3981" s="1">
        <f>'1.Time_constants_calculation'!C3975</f>
        <v>66.066666666666663</v>
      </c>
      <c r="E3981" s="1">
        <f>'1.Time_constants_calculation'!E3975</f>
        <v>0.73100000000000009</v>
      </c>
      <c r="F3981" s="1">
        <f>'1.Time_constants_calculation'!H3975</f>
        <v>0</v>
      </c>
      <c r="G3981" s="1">
        <f t="shared" si="551"/>
        <v>-1.0362680004218773E-3</v>
      </c>
      <c r="H3981" s="1">
        <f t="shared" si="552"/>
        <v>0.22580794244844715</v>
      </c>
      <c r="I3981" s="1">
        <f t="shared" si="553"/>
        <v>-16.436570857690501</v>
      </c>
      <c r="J3981" s="1">
        <f t="shared" si="554"/>
        <v>399.86086986169698</v>
      </c>
      <c r="K3981" s="1">
        <f t="shared" si="555"/>
        <v>0.73231869931032634</v>
      </c>
      <c r="L3981" s="1">
        <f>K3981+'1.Time_constants_calculation'!$N$6*(3*G3981*C3981+2*H3981*D3981+I3981)</f>
        <v>0.73231869931032634</v>
      </c>
      <c r="M3981" s="1">
        <f>K3981+('1.Time_constants_calculation'!$N$9)*(3*G3981*C3981+2*H3981*$D3981+I3981)+('1.Time_constants_calculation'!$N$10)*(6*G3981*D3981+2*H3981)</f>
        <v>0.73231869931032634</v>
      </c>
      <c r="N3981" s="1">
        <f>K3981+('1.Time_constants_calculation'!$N$13)*(3*G3981*C3981+2*H3981*$D3981+I3981)+('1.Time_constants_calculation'!$N$14)*(6*G3981*D3981+2*H3981)+('1.Time_constants_calculation'!$N$15)*(6*G3981)</f>
        <v>0.73231869931032634</v>
      </c>
      <c r="O3981" s="1">
        <f t="shared" si="556"/>
        <v>0.73231869931032634</v>
      </c>
      <c r="P3981" s="1">
        <f t="shared" si="557"/>
        <v>0.73231869931032634</v>
      </c>
      <c r="Q3981" s="1">
        <f t="shared" si="557"/>
        <v>0.73231869931032634</v>
      </c>
      <c r="R3981" s="1">
        <f t="shared" si="557"/>
        <v>0.73231869931032634</v>
      </c>
    </row>
    <row r="3982" spans="2:18" x14ac:dyDescent="0.4">
      <c r="B3982" s="1">
        <f t="shared" si="549"/>
        <v>288586.37557870359</v>
      </c>
      <c r="C3982" s="1">
        <f t="shared" si="550"/>
        <v>4367.0069444444434</v>
      </c>
      <c r="D3982" s="1">
        <f>'1.Time_constants_calculation'!C3976</f>
        <v>66.083333333333329</v>
      </c>
      <c r="E3982" s="1">
        <f>'1.Time_constants_calculation'!E3976</f>
        <v>0.72899999999999987</v>
      </c>
      <c r="F3982" s="1">
        <f>'1.Time_constants_calculation'!H3976</f>
        <v>0</v>
      </c>
      <c r="G3982" s="1">
        <f t="shared" si="551"/>
        <v>-4.0199338501685456E-3</v>
      </c>
      <c r="H3982" s="1">
        <f t="shared" si="552"/>
        <v>0.81685214290784214</v>
      </c>
      <c r="I3982" s="1">
        <f t="shared" si="553"/>
        <v>-55.463516573007205</v>
      </c>
      <c r="J3982" s="1">
        <f t="shared" si="554"/>
        <v>1258.8427407421882</v>
      </c>
      <c r="K3982" s="1">
        <f t="shared" si="555"/>
        <v>0.72952798588312362</v>
      </c>
      <c r="L3982" s="1">
        <f>K3982+'1.Time_constants_calculation'!$N$6*(3*G3982*C3982+2*H3982*D3982+I3982)</f>
        <v>0.72952798588312362</v>
      </c>
      <c r="M3982" s="1">
        <f>K3982+('1.Time_constants_calculation'!$N$9)*(3*G3982*C3982+2*H3982*$D3982+I3982)+('1.Time_constants_calculation'!$N$10)*(6*G3982*D3982+2*H3982)</f>
        <v>0.72952798588312362</v>
      </c>
      <c r="N3982" s="1">
        <f>K3982+('1.Time_constants_calculation'!$N$13)*(3*G3982*C3982+2*H3982*$D3982+I3982)+('1.Time_constants_calculation'!$N$14)*(6*G3982*D3982+2*H3982)+('1.Time_constants_calculation'!$N$15)*(6*G3982)</f>
        <v>0.72952798588312362</v>
      </c>
      <c r="O3982" s="1">
        <f t="shared" si="556"/>
        <v>0.72952798588312362</v>
      </c>
      <c r="P3982" s="1">
        <f t="shared" si="557"/>
        <v>0.72952798588312362</v>
      </c>
      <c r="Q3982" s="1">
        <f t="shared" si="557"/>
        <v>0.72952798588312362</v>
      </c>
      <c r="R3982" s="1">
        <f t="shared" si="557"/>
        <v>0.72952798588312362</v>
      </c>
    </row>
    <row r="3983" spans="2:18" x14ac:dyDescent="0.4">
      <c r="B3983" s="1">
        <f t="shared" si="549"/>
        <v>288804.7809999999</v>
      </c>
      <c r="C3983" s="1">
        <f t="shared" si="550"/>
        <v>4369.2099999999991</v>
      </c>
      <c r="D3983" s="1">
        <f>'1.Time_constants_calculation'!C3977</f>
        <v>66.099999999999994</v>
      </c>
      <c r="E3983" s="1">
        <f>'1.Time_constants_calculation'!E3977</f>
        <v>0.7260000000000002</v>
      </c>
      <c r="F3983" s="1">
        <f>'1.Time_constants_calculation'!H3977</f>
        <v>0</v>
      </c>
      <c r="G3983" s="1">
        <f t="shared" si="551"/>
        <v>-7.2512905048392837E-3</v>
      </c>
      <c r="H3983" s="1">
        <f t="shared" si="552"/>
        <v>1.4570605525495774</v>
      </c>
      <c r="I3983" s="1">
        <f t="shared" si="553"/>
        <v>-97.74328815310524</v>
      </c>
      <c r="J3983" s="1">
        <f t="shared" si="554"/>
        <v>2189.5619354658766</v>
      </c>
      <c r="K3983" s="1">
        <f t="shared" si="555"/>
        <v>0.7267591332711163</v>
      </c>
      <c r="L3983" s="1">
        <f>K3983+'1.Time_constants_calculation'!$N$6*(3*G3983*C3983+2*H3983*D3983+I3983)</f>
        <v>0.7267591332711163</v>
      </c>
      <c r="M3983" s="1">
        <f>K3983+('1.Time_constants_calculation'!$N$9)*(3*G3983*C3983+2*H3983*$D3983+I3983)+('1.Time_constants_calculation'!$N$10)*(6*G3983*D3983+2*H3983)</f>
        <v>0.7267591332711163</v>
      </c>
      <c r="N3983" s="1">
        <f>K3983+('1.Time_constants_calculation'!$N$13)*(3*G3983*C3983+2*H3983*$D3983+I3983)+('1.Time_constants_calculation'!$N$14)*(6*G3983*D3983+2*H3983)+('1.Time_constants_calculation'!$N$15)*(6*G3983)</f>
        <v>0.7267591332711163</v>
      </c>
      <c r="O3983" s="1">
        <f t="shared" si="556"/>
        <v>0.7267591332711163</v>
      </c>
      <c r="P3983" s="1">
        <f t="shared" si="557"/>
        <v>0.7267591332711163</v>
      </c>
      <c r="Q3983" s="1">
        <f t="shared" si="557"/>
        <v>0.7267591332711163</v>
      </c>
      <c r="R3983" s="1">
        <f t="shared" si="557"/>
        <v>0.7267591332711163</v>
      </c>
    </row>
    <row r="3984" spans="2:18" x14ac:dyDescent="0.4">
      <c r="B3984" s="1">
        <f t="shared" si="549"/>
        <v>289023.29658796289</v>
      </c>
      <c r="C3984" s="1">
        <f t="shared" si="550"/>
        <v>4371.4136111111102</v>
      </c>
      <c r="D3984" s="1">
        <f>'1.Time_constants_calculation'!C3978</f>
        <v>66.11666666666666</v>
      </c>
      <c r="E3984" s="1">
        <f>'1.Time_constants_calculation'!E3978</f>
        <v>0.72399999999999998</v>
      </c>
      <c r="F3984" s="1">
        <f>'1.Time_constants_calculation'!H3978</f>
        <v>0</v>
      </c>
      <c r="G3984" s="1">
        <f t="shared" si="551"/>
        <v>-1.0556592429624903E-2</v>
      </c>
      <c r="H3984" s="1">
        <f t="shared" si="552"/>
        <v>2.1120264066441039</v>
      </c>
      <c r="I3984" s="1">
        <f t="shared" si="553"/>
        <v>-141.00472190955807</v>
      </c>
      <c r="J3984" s="1">
        <f t="shared" si="554"/>
        <v>3142.0463712865876</v>
      </c>
      <c r="K3984" s="1">
        <f t="shared" si="555"/>
        <v>0.72401065070880577</v>
      </c>
      <c r="L3984" s="1">
        <f>K3984+'1.Time_constants_calculation'!$N$6*(3*G3984*C3984+2*H3984*D3984+I3984)</f>
        <v>0.72401065070880577</v>
      </c>
      <c r="M3984" s="1">
        <f>K3984+('1.Time_constants_calculation'!$N$9)*(3*G3984*C3984+2*H3984*$D3984+I3984)+('1.Time_constants_calculation'!$N$10)*(6*G3984*D3984+2*H3984)</f>
        <v>0.72401065070880577</v>
      </c>
      <c r="N3984" s="1">
        <f>K3984+('1.Time_constants_calculation'!$N$13)*(3*G3984*C3984+2*H3984*$D3984+I3984)+('1.Time_constants_calculation'!$N$14)*(6*G3984*D3984+2*H3984)+('1.Time_constants_calculation'!$N$15)*(6*G3984)</f>
        <v>0.72401065070880577</v>
      </c>
      <c r="O3984" s="1">
        <f t="shared" si="556"/>
        <v>0.72401065070880577</v>
      </c>
      <c r="P3984" s="1">
        <f t="shared" si="557"/>
        <v>0.72401065070880577</v>
      </c>
      <c r="Q3984" s="1">
        <f t="shared" si="557"/>
        <v>0.72401065070880577</v>
      </c>
      <c r="R3984" s="1">
        <f t="shared" si="557"/>
        <v>0.72401065070880577</v>
      </c>
    </row>
    <row r="3985" spans="2:18" x14ac:dyDescent="0.4">
      <c r="B3985" s="1">
        <f t="shared" ref="B3985:B4048" si="558">D3985^3</f>
        <v>289241.92237037042</v>
      </c>
      <c r="C3985" s="1">
        <f t="shared" ref="C3985:C4048" si="559">D3985^2</f>
        <v>4373.6177777777784</v>
      </c>
      <c r="D3985" s="1">
        <f>'1.Time_constants_calculation'!C3979</f>
        <v>66.13333333333334</v>
      </c>
      <c r="E3985" s="1">
        <f>'1.Time_constants_calculation'!E3979</f>
        <v>0.72099999999999986</v>
      </c>
      <c r="F3985" s="1">
        <f>'1.Time_constants_calculation'!H3979</f>
        <v>0</v>
      </c>
      <c r="G3985" s="1">
        <f t="shared" si="551"/>
        <v>-1.4170085841746019E-2</v>
      </c>
      <c r="H3985" s="1">
        <f t="shared" si="552"/>
        <v>2.8291515214715797</v>
      </c>
      <c r="I3985" s="1">
        <f t="shared" si="553"/>
        <v>-188.4439307201342</v>
      </c>
      <c r="J3985" s="1">
        <f t="shared" si="554"/>
        <v>4188.101996759051</v>
      </c>
      <c r="K3985" s="1">
        <f t="shared" si="555"/>
        <v>0.72123311620453023</v>
      </c>
      <c r="L3985" s="1">
        <f>K3985+'1.Time_constants_calculation'!$N$6*(3*G3985*C3985+2*H3985*D3985+I3985)</f>
        <v>0.72123311620453023</v>
      </c>
      <c r="M3985" s="1">
        <f>K3985+('1.Time_constants_calculation'!$N$9)*(3*G3985*C3985+2*H3985*$D3985+I3985)+('1.Time_constants_calculation'!$N$10)*(6*G3985*D3985+2*H3985)</f>
        <v>0.72123311620453023</v>
      </c>
      <c r="N3985" s="1">
        <f>K3985+('1.Time_constants_calculation'!$N$13)*(3*G3985*C3985+2*H3985*$D3985+I3985)+('1.Time_constants_calculation'!$N$14)*(6*G3985*D3985+2*H3985)+('1.Time_constants_calculation'!$N$15)*(6*G3985)</f>
        <v>0.72123311620453023</v>
      </c>
      <c r="O3985" s="1">
        <f t="shared" si="556"/>
        <v>0.72123311620453023</v>
      </c>
      <c r="P3985" s="1">
        <f t="shared" si="557"/>
        <v>0.72123311620453023</v>
      </c>
      <c r="Q3985" s="1">
        <f t="shared" si="557"/>
        <v>0.72123311620453023</v>
      </c>
      <c r="R3985" s="1">
        <f t="shared" si="557"/>
        <v>0.72123311620453023</v>
      </c>
    </row>
    <row r="3986" spans="2:18" x14ac:dyDescent="0.4">
      <c r="B3986" s="1">
        <f t="shared" si="558"/>
        <v>289460.65837500012</v>
      </c>
      <c r="C3986" s="1">
        <f t="shared" si="559"/>
        <v>4375.8225000000011</v>
      </c>
      <c r="D3986" s="1">
        <f>'1.Time_constants_calculation'!C3980</f>
        <v>66.150000000000006</v>
      </c>
      <c r="E3986" s="1">
        <f>'1.Time_constants_calculation'!E3980</f>
        <v>0.71800000000000019</v>
      </c>
      <c r="F3986" s="1">
        <f>'1.Time_constants_calculation'!H3980</f>
        <v>0</v>
      </c>
      <c r="G3986" s="1">
        <f t="shared" si="551"/>
        <v>-1.8337393136720451E-2</v>
      </c>
      <c r="H3986" s="1">
        <f t="shared" si="552"/>
        <v>3.6563287810871201</v>
      </c>
      <c r="I3986" s="1">
        <f t="shared" si="553"/>
        <v>-243.17280584670792</v>
      </c>
      <c r="J3986" s="1">
        <f t="shared" si="554"/>
        <v>5395.1077230886458</v>
      </c>
      <c r="K3986" s="1">
        <f t="shared" si="555"/>
        <v>0.71847377120320743</v>
      </c>
      <c r="L3986" s="1">
        <f>K3986+'1.Time_constants_calculation'!$N$6*(3*G3986*C3986+2*H3986*D3986+I3986)</f>
        <v>0.71847377120320743</v>
      </c>
      <c r="M3986" s="1">
        <f>K3986+('1.Time_constants_calculation'!$N$9)*(3*G3986*C3986+2*H3986*$D3986+I3986)+('1.Time_constants_calculation'!$N$10)*(6*G3986*D3986+2*H3986)</f>
        <v>0.71847377120320743</v>
      </c>
      <c r="N3986" s="1">
        <f>K3986+('1.Time_constants_calculation'!$N$13)*(3*G3986*C3986+2*H3986*$D3986+I3986)+('1.Time_constants_calculation'!$N$14)*(6*G3986*D3986+2*H3986)+('1.Time_constants_calculation'!$N$15)*(6*G3986)</f>
        <v>0.71847377120320743</v>
      </c>
      <c r="O3986" s="1">
        <f t="shared" si="556"/>
        <v>0.71847377120320743</v>
      </c>
      <c r="P3986" s="1">
        <f t="shared" si="557"/>
        <v>0.71847377120320743</v>
      </c>
      <c r="Q3986" s="1">
        <f t="shared" si="557"/>
        <v>0.71847377120320743</v>
      </c>
      <c r="R3986" s="1">
        <f t="shared" si="557"/>
        <v>0.71847377120320743</v>
      </c>
    </row>
    <row r="3987" spans="2:18" x14ac:dyDescent="0.4">
      <c r="B3987" s="1">
        <f t="shared" si="558"/>
        <v>289679.50462962966</v>
      </c>
      <c r="C3987" s="1">
        <f t="shared" si="559"/>
        <v>4378.0277777777783</v>
      </c>
      <c r="D3987" s="1">
        <f>'1.Time_constants_calculation'!C3981</f>
        <v>66.166666666666671</v>
      </c>
      <c r="E3987" s="1">
        <f>'1.Time_constants_calculation'!E3981</f>
        <v>0.71599999999999997</v>
      </c>
      <c r="F3987" s="1">
        <f>'1.Time_constants_calculation'!H3981</f>
        <v>0</v>
      </c>
      <c r="G3987" s="1">
        <f t="shared" si="551"/>
        <v>-2.1057855194457017E-2</v>
      </c>
      <c r="H3987" s="1">
        <f t="shared" si="552"/>
        <v>4.1970094641726874</v>
      </c>
      <c r="I3987" s="1">
        <f t="shared" si="553"/>
        <v>-278.99177227696902</v>
      </c>
      <c r="J3987" s="1">
        <f t="shared" si="554"/>
        <v>6186.0763494731764</v>
      </c>
      <c r="K3987" s="1">
        <f t="shared" si="555"/>
        <v>0.7157069318673166</v>
      </c>
      <c r="L3987" s="1">
        <f>K3987+'1.Time_constants_calculation'!$N$6*(3*G3987*C3987+2*H3987*D3987+I3987)</f>
        <v>0.7157069318673166</v>
      </c>
      <c r="M3987" s="1">
        <f>K3987+('1.Time_constants_calculation'!$N$9)*(3*G3987*C3987+2*H3987*$D3987+I3987)+('1.Time_constants_calculation'!$N$10)*(6*G3987*D3987+2*H3987)</f>
        <v>0.7157069318673166</v>
      </c>
      <c r="N3987" s="1">
        <f>K3987+('1.Time_constants_calculation'!$N$13)*(3*G3987*C3987+2*H3987*$D3987+I3987)+('1.Time_constants_calculation'!$N$14)*(6*G3987*D3987+2*H3987)+('1.Time_constants_calculation'!$N$15)*(6*G3987)</f>
        <v>0.7157069318673166</v>
      </c>
      <c r="O3987" s="1">
        <f t="shared" si="556"/>
        <v>0.7157069318673166</v>
      </c>
      <c r="P3987" s="1">
        <f t="shared" si="557"/>
        <v>0.7157069318673166</v>
      </c>
      <c r="Q3987" s="1">
        <f t="shared" si="557"/>
        <v>0.7157069318673166</v>
      </c>
      <c r="R3987" s="1">
        <f t="shared" si="557"/>
        <v>0.7157069318673166</v>
      </c>
    </row>
    <row r="3988" spans="2:18" x14ac:dyDescent="0.4">
      <c r="B3988" s="1">
        <f t="shared" si="558"/>
        <v>289898.4611620371</v>
      </c>
      <c r="C3988" s="1">
        <f t="shared" si="559"/>
        <v>4380.2336111111117</v>
      </c>
      <c r="D3988" s="1">
        <f>'1.Time_constants_calculation'!C3982</f>
        <v>66.183333333333337</v>
      </c>
      <c r="E3988" s="1">
        <f>'1.Time_constants_calculation'!E3982</f>
        <v>0.71299999999999986</v>
      </c>
      <c r="F3988" s="1">
        <f>'1.Time_constants_calculation'!H3982</f>
        <v>0</v>
      </c>
      <c r="G3988" s="1">
        <f t="shared" si="551"/>
        <v>-2.2172722362991781E-2</v>
      </c>
      <c r="H3988" s="1">
        <f t="shared" si="552"/>
        <v>4.4185273062655499</v>
      </c>
      <c r="I3988" s="1">
        <f t="shared" si="553"/>
        <v>-293.66308109188236</v>
      </c>
      <c r="J3988" s="1">
        <f t="shared" si="554"/>
        <v>6509.9708409884988</v>
      </c>
      <c r="K3988" s="1">
        <f t="shared" si="555"/>
        <v>0.71298310294696421</v>
      </c>
      <c r="L3988" s="1">
        <f>K3988+'1.Time_constants_calculation'!$N$6*(3*G3988*C3988+2*H3988*D3988+I3988)</f>
        <v>0.71298310294696421</v>
      </c>
      <c r="M3988" s="1">
        <f>K3988+('1.Time_constants_calculation'!$N$9)*(3*G3988*C3988+2*H3988*$D3988+I3988)+('1.Time_constants_calculation'!$N$10)*(6*G3988*D3988+2*H3988)</f>
        <v>0.71298310294696421</v>
      </c>
      <c r="N3988" s="1">
        <f>K3988+('1.Time_constants_calculation'!$N$13)*(3*G3988*C3988+2*H3988*$D3988+I3988)+('1.Time_constants_calculation'!$N$14)*(6*G3988*D3988+2*H3988)+('1.Time_constants_calculation'!$N$15)*(6*G3988)</f>
        <v>0.71298310294696421</v>
      </c>
      <c r="O3988" s="1">
        <f t="shared" si="556"/>
        <v>0.71298310294696421</v>
      </c>
      <c r="P3988" s="1">
        <f t="shared" si="557"/>
        <v>0.71298310294696421</v>
      </c>
      <c r="Q3988" s="1">
        <f t="shared" si="557"/>
        <v>0.71298310294696421</v>
      </c>
      <c r="R3988" s="1">
        <f t="shared" si="557"/>
        <v>0.71298310294696421</v>
      </c>
    </row>
    <row r="3989" spans="2:18" x14ac:dyDescent="0.4">
      <c r="B3989" s="1">
        <f t="shared" si="558"/>
        <v>290117.52800000005</v>
      </c>
      <c r="C3989" s="1">
        <f t="shared" si="559"/>
        <v>4382.4400000000005</v>
      </c>
      <c r="D3989" s="1">
        <f>'1.Time_constants_calculation'!C3983</f>
        <v>66.2</v>
      </c>
      <c r="E3989" s="1">
        <f>'1.Time_constants_calculation'!E3983</f>
        <v>0.71000000000000019</v>
      </c>
      <c r="F3989" s="1">
        <f>'1.Time_constants_calculation'!H3983</f>
        <v>0</v>
      </c>
      <c r="G3989" s="1">
        <f t="shared" si="551"/>
        <v>-2.1504112314677394E-2</v>
      </c>
      <c r="H3989" s="1">
        <f t="shared" si="552"/>
        <v>4.286199538029507</v>
      </c>
      <c r="I3989" s="1">
        <f t="shared" si="553"/>
        <v>-284.93337648161071</v>
      </c>
      <c r="J3989" s="1">
        <f t="shared" si="554"/>
        <v>6318.0073821986698</v>
      </c>
      <c r="K3989" s="1">
        <f t="shared" si="555"/>
        <v>0.71025598951382563</v>
      </c>
      <c r="L3989" s="1">
        <f>K3989+'1.Time_constants_calculation'!$N$6*(3*G3989*C3989+2*H3989*D3989+I3989)</f>
        <v>0.71025598951382563</v>
      </c>
      <c r="M3989" s="1">
        <f>K3989+('1.Time_constants_calculation'!$N$9)*(3*G3989*C3989+2*H3989*$D3989+I3989)+('1.Time_constants_calculation'!$N$10)*(6*G3989*D3989+2*H3989)</f>
        <v>0.71025598951382563</v>
      </c>
      <c r="N3989" s="1">
        <f>K3989+('1.Time_constants_calculation'!$N$13)*(3*G3989*C3989+2*H3989*$D3989+I3989)+('1.Time_constants_calculation'!$N$14)*(6*G3989*D3989+2*H3989)+('1.Time_constants_calculation'!$N$15)*(6*G3989)</f>
        <v>0.71025598951382563</v>
      </c>
      <c r="O3989" s="1">
        <f t="shared" si="556"/>
        <v>0.71025598951382563</v>
      </c>
      <c r="P3989" s="1">
        <f t="shared" si="557"/>
        <v>0.71025598951382563</v>
      </c>
      <c r="Q3989" s="1">
        <f t="shared" si="557"/>
        <v>0.71025598951382563</v>
      </c>
      <c r="R3989" s="1">
        <f t="shared" si="557"/>
        <v>0.71025598951382563</v>
      </c>
    </row>
    <row r="3990" spans="2:18" x14ac:dyDescent="0.4">
      <c r="B3990" s="1">
        <f t="shared" si="558"/>
        <v>290336.70517129631</v>
      </c>
      <c r="C3990" s="1">
        <f t="shared" si="559"/>
        <v>4384.6469444444447</v>
      </c>
      <c r="D3990" s="1">
        <f>'1.Time_constants_calculation'!C3984</f>
        <v>66.216666666666669</v>
      </c>
      <c r="E3990" s="1">
        <f>'1.Time_constants_calculation'!E3984</f>
        <v>0.70700000000000007</v>
      </c>
      <c r="F3990" s="1">
        <f>'1.Time_constants_calculation'!H3984</f>
        <v>0</v>
      </c>
      <c r="G3990" s="1">
        <f t="shared" si="551"/>
        <v>-2.1113701963266344E-2</v>
      </c>
      <c r="H3990" s="1">
        <f t="shared" si="552"/>
        <v>4.2088016905128773</v>
      </c>
      <c r="I3990" s="1">
        <f t="shared" si="553"/>
        <v>-279.81879587906332</v>
      </c>
      <c r="J3990" s="1">
        <f t="shared" si="554"/>
        <v>6205.3486757825867</v>
      </c>
      <c r="K3990" s="1">
        <f t="shared" si="555"/>
        <v>0.70755208702939854</v>
      </c>
      <c r="L3990" s="1">
        <f>K3990+'1.Time_constants_calculation'!$N$6*(3*G3990*C3990+2*H3990*D3990+I3990)</f>
        <v>0.70755208702939854</v>
      </c>
      <c r="M3990" s="1">
        <f>K3990+('1.Time_constants_calculation'!$N$9)*(3*G3990*C3990+2*H3990*$D3990+I3990)+('1.Time_constants_calculation'!$N$10)*(6*G3990*D3990+2*H3990)</f>
        <v>0.70755208702939854</v>
      </c>
      <c r="N3990" s="1">
        <f>K3990+('1.Time_constants_calculation'!$N$13)*(3*G3990*C3990+2*H3990*$D3990+I3990)+('1.Time_constants_calculation'!$N$14)*(6*G3990*D3990+2*H3990)+('1.Time_constants_calculation'!$N$15)*(6*G3990)</f>
        <v>0.70755208702939854</v>
      </c>
      <c r="O3990" s="1">
        <f t="shared" si="556"/>
        <v>0.70755208702939854</v>
      </c>
      <c r="P3990" s="1">
        <f t="shared" si="557"/>
        <v>0.70755208702939854</v>
      </c>
      <c r="Q3990" s="1">
        <f t="shared" si="557"/>
        <v>0.70755208702939854</v>
      </c>
      <c r="R3990" s="1">
        <f t="shared" si="557"/>
        <v>0.70755208702939854</v>
      </c>
    </row>
    <row r="3991" spans="2:18" x14ac:dyDescent="0.4">
      <c r="B3991" s="1">
        <f t="shared" si="558"/>
        <v>290555.9927037037</v>
      </c>
      <c r="C3991" s="1">
        <f t="shared" si="559"/>
        <v>4386.8544444444442</v>
      </c>
      <c r="D3991" s="1">
        <f>'1.Time_constants_calculation'!C3985</f>
        <v>66.233333333333334</v>
      </c>
      <c r="E3991" s="1">
        <f>'1.Time_constants_calculation'!E3985</f>
        <v>0.70499999999999985</v>
      </c>
      <c r="F3991" s="1">
        <f>'1.Time_constants_calculation'!H3985</f>
        <v>0</v>
      </c>
      <c r="G3991" s="1">
        <f t="shared" si="551"/>
        <v>-1.8956878694998038E-2</v>
      </c>
      <c r="H3991" s="1">
        <f t="shared" si="552"/>
        <v>3.7806125245734288</v>
      </c>
      <c r="I3991" s="1">
        <f t="shared" si="553"/>
        <v>-251.48324931815156</v>
      </c>
      <c r="J3991" s="1">
        <f t="shared" si="554"/>
        <v>5580.3165770076284</v>
      </c>
      <c r="K3991" s="1">
        <f t="shared" si="555"/>
        <v>0.70484552715242899</v>
      </c>
      <c r="L3991" s="1">
        <f>K3991+'1.Time_constants_calculation'!$N$6*(3*G3991*C3991+2*H3991*D3991+I3991)</f>
        <v>0.70484552715242899</v>
      </c>
      <c r="M3991" s="1">
        <f>K3991+('1.Time_constants_calculation'!$N$9)*(3*G3991*C3991+2*H3991*$D3991+I3991)+('1.Time_constants_calculation'!$N$10)*(6*G3991*D3991+2*H3991)</f>
        <v>0.70484552715242899</v>
      </c>
      <c r="N3991" s="1">
        <f>K3991+('1.Time_constants_calculation'!$N$13)*(3*G3991*C3991+2*H3991*$D3991+I3991)+('1.Time_constants_calculation'!$N$14)*(6*G3991*D3991+2*H3991)+('1.Time_constants_calculation'!$N$15)*(6*G3991)</f>
        <v>0.70484552715242899</v>
      </c>
      <c r="O3991" s="1">
        <f t="shared" si="556"/>
        <v>0.70484552715242899</v>
      </c>
      <c r="P3991" s="1">
        <f t="shared" si="557"/>
        <v>0.70484552715242899</v>
      </c>
      <c r="Q3991" s="1">
        <f t="shared" si="557"/>
        <v>0.70484552715242899</v>
      </c>
      <c r="R3991" s="1">
        <f t="shared" si="557"/>
        <v>0.70484552715242899</v>
      </c>
    </row>
    <row r="3992" spans="2:18" x14ac:dyDescent="0.4">
      <c r="B3992" s="1">
        <f t="shared" si="558"/>
        <v>290775.390625</v>
      </c>
      <c r="C3992" s="1">
        <f t="shared" si="559"/>
        <v>4389.0625</v>
      </c>
      <c r="D3992" s="1">
        <f>'1.Time_constants_calculation'!C3986</f>
        <v>66.25</v>
      </c>
      <c r="E3992" s="1">
        <f>'1.Time_constants_calculation'!E3986</f>
        <v>0.70200000000000018</v>
      </c>
      <c r="F3992" s="1">
        <f>'1.Time_constants_calculation'!H3986</f>
        <v>0</v>
      </c>
      <c r="G3992" s="1">
        <f t="shared" si="551"/>
        <v>-1.9349357444846671E-2</v>
      </c>
      <c r="H3992" s="1">
        <f t="shared" si="552"/>
        <v>3.8590273595036964</v>
      </c>
      <c r="I3992" s="1">
        <f t="shared" si="553"/>
        <v>-256.70531485064521</v>
      </c>
      <c r="J3992" s="1">
        <f t="shared" si="554"/>
        <v>5696.2339468665559</v>
      </c>
      <c r="K3992" s="1">
        <f t="shared" si="555"/>
        <v>0.70213871496162028</v>
      </c>
      <c r="L3992" s="1">
        <f>K3992+'1.Time_constants_calculation'!$N$6*(3*G3992*C3992+2*H3992*D3992+I3992)</f>
        <v>0.70213871496162028</v>
      </c>
      <c r="M3992" s="1">
        <f>K3992+('1.Time_constants_calculation'!$N$9)*(3*G3992*C3992+2*H3992*$D3992+I3992)+('1.Time_constants_calculation'!$N$10)*(6*G3992*D3992+2*H3992)</f>
        <v>0.70213871496162028</v>
      </c>
      <c r="N3992" s="1">
        <f>K3992+('1.Time_constants_calculation'!$N$13)*(3*G3992*C3992+2*H3992*$D3992+I3992)+('1.Time_constants_calculation'!$N$14)*(6*G3992*D3992+2*H3992)+('1.Time_constants_calculation'!$N$15)*(6*G3992)</f>
        <v>0.70213871496162028</v>
      </c>
      <c r="O3992" s="1">
        <f t="shared" si="556"/>
        <v>0.70213871496162028</v>
      </c>
      <c r="P3992" s="1">
        <f t="shared" si="557"/>
        <v>0.70213871496162028</v>
      </c>
      <c r="Q3992" s="1">
        <f t="shared" si="557"/>
        <v>0.70213871496162028</v>
      </c>
      <c r="R3992" s="1">
        <f t="shared" si="557"/>
        <v>0.70213871496162028</v>
      </c>
    </row>
    <row r="3993" spans="2:18" x14ac:dyDescent="0.4">
      <c r="B3993" s="1">
        <f t="shared" si="558"/>
        <v>290994.89896296297</v>
      </c>
      <c r="C3993" s="1">
        <f t="shared" si="559"/>
        <v>4391.2711111111112</v>
      </c>
      <c r="D3993" s="1">
        <f>'1.Time_constants_calculation'!C3987</f>
        <v>66.266666666666666</v>
      </c>
      <c r="E3993" s="1">
        <f>'1.Time_constants_calculation'!E3987</f>
        <v>0.7</v>
      </c>
      <c r="F3993" s="1">
        <f>'1.Time_constants_calculation'!H3987</f>
        <v>0</v>
      </c>
      <c r="G3993" s="1">
        <f t="shared" si="551"/>
        <v>-1.8414441009536434E-2</v>
      </c>
      <c r="H3993" s="1">
        <f t="shared" si="552"/>
        <v>3.6738593512871462</v>
      </c>
      <c r="I3993" s="1">
        <f t="shared" si="553"/>
        <v>-244.48088053590695</v>
      </c>
      <c r="J3993" s="1">
        <f t="shared" si="554"/>
        <v>5427.2284084119219</v>
      </c>
      <c r="K3993" s="1">
        <f t="shared" si="555"/>
        <v>0.6994261289764836</v>
      </c>
      <c r="L3993" s="1">
        <f>K3993+'1.Time_constants_calculation'!$N$6*(3*G3993*C3993+2*H3993*D3993+I3993)</f>
        <v>0.6994261289764836</v>
      </c>
      <c r="M3993" s="1">
        <f>K3993+('1.Time_constants_calculation'!$N$9)*(3*G3993*C3993+2*H3993*$D3993+I3993)+('1.Time_constants_calculation'!$N$10)*(6*G3993*D3993+2*H3993)</f>
        <v>0.6994261289764836</v>
      </c>
      <c r="N3993" s="1">
        <f>K3993+('1.Time_constants_calculation'!$N$13)*(3*G3993*C3993+2*H3993*$D3993+I3993)+('1.Time_constants_calculation'!$N$14)*(6*G3993*D3993+2*H3993)+('1.Time_constants_calculation'!$N$15)*(6*G3993)</f>
        <v>0.6994261289764836</v>
      </c>
      <c r="O3993" s="1">
        <f t="shared" si="556"/>
        <v>0.6994261289764836</v>
      </c>
      <c r="P3993" s="1">
        <f t="shared" si="557"/>
        <v>0.6994261289764836</v>
      </c>
      <c r="Q3993" s="1">
        <f t="shared" si="557"/>
        <v>0.6994261289764836</v>
      </c>
      <c r="R3993" s="1">
        <f t="shared" si="557"/>
        <v>0.6994261289764836</v>
      </c>
    </row>
    <row r="3994" spans="2:18" x14ac:dyDescent="0.4">
      <c r="B3994" s="1">
        <f t="shared" si="558"/>
        <v>291214.51774537034</v>
      </c>
      <c r="C3994" s="1">
        <f t="shared" si="559"/>
        <v>4393.4802777777777</v>
      </c>
      <c r="D3994" s="1">
        <f>'1.Time_constants_calculation'!C3988</f>
        <v>66.283333333333331</v>
      </c>
      <c r="E3994" s="1">
        <f>'1.Time_constants_calculation'!E3988</f>
        <v>0.69699999999999984</v>
      </c>
      <c r="F3994" s="1">
        <f>'1.Time_constants_calculation'!H3988</f>
        <v>0</v>
      </c>
      <c r="G3994" s="1">
        <f t="shared" si="551"/>
        <v>-1.451809400364959E-2</v>
      </c>
      <c r="H3994" s="1">
        <f t="shared" si="552"/>
        <v>2.900433085528372</v>
      </c>
      <c r="I3994" s="1">
        <f t="shared" si="553"/>
        <v>-193.30631257235672</v>
      </c>
      <c r="J3994" s="1">
        <f t="shared" si="554"/>
        <v>4298.5676231913458</v>
      </c>
      <c r="K3994" s="1">
        <f t="shared" si="555"/>
        <v>0.6966859485819441</v>
      </c>
      <c r="L3994" s="1">
        <f>K3994+'1.Time_constants_calculation'!$N$6*(3*G3994*C3994+2*H3994*D3994+I3994)</f>
        <v>0.6966859485819441</v>
      </c>
      <c r="M3994" s="1">
        <f>K3994+('1.Time_constants_calculation'!$N$9)*(3*G3994*C3994+2*H3994*$D3994+I3994)+('1.Time_constants_calculation'!$N$10)*(6*G3994*D3994+2*H3994)</f>
        <v>0.6966859485819441</v>
      </c>
      <c r="N3994" s="1">
        <f>K3994+('1.Time_constants_calculation'!$N$13)*(3*G3994*C3994+2*H3994*$D3994+I3994)+('1.Time_constants_calculation'!$N$14)*(6*G3994*D3994+2*H3994)+('1.Time_constants_calculation'!$N$15)*(6*G3994)</f>
        <v>0.6966859485819441</v>
      </c>
      <c r="O3994" s="1">
        <f t="shared" si="556"/>
        <v>0.6966859485819441</v>
      </c>
      <c r="P3994" s="1">
        <f t="shared" si="557"/>
        <v>0.6966859485819441</v>
      </c>
      <c r="Q3994" s="1">
        <f t="shared" si="557"/>
        <v>0.6966859485819441</v>
      </c>
      <c r="R3994" s="1">
        <f t="shared" si="557"/>
        <v>0.6966859485819441</v>
      </c>
    </row>
    <row r="3995" spans="2:18" x14ac:dyDescent="0.4">
      <c r="B3995" s="1">
        <f t="shared" si="558"/>
        <v>291434.24699999997</v>
      </c>
      <c r="C3995" s="1">
        <f t="shared" si="559"/>
        <v>4395.6899999999996</v>
      </c>
      <c r="D3995" s="1">
        <f>'1.Time_constants_calculation'!C3989</f>
        <v>66.3</v>
      </c>
      <c r="E3995" s="1">
        <f>'1.Time_constants_calculation'!E3989</f>
        <v>0.69400000000000017</v>
      </c>
      <c r="F3995" s="1">
        <f>'1.Time_constants_calculation'!H3989</f>
        <v>0</v>
      </c>
      <c r="G3995" s="1">
        <f t="shared" si="551"/>
        <v>-1.1960518391820213E-2</v>
      </c>
      <c r="H3995" s="1">
        <f t="shared" si="552"/>
        <v>2.3925806327582704</v>
      </c>
      <c r="I3995" s="1">
        <f t="shared" si="553"/>
        <v>-159.6922718700001</v>
      </c>
      <c r="J3995" s="1">
        <f t="shared" si="554"/>
        <v>3556.9535070293623</v>
      </c>
      <c r="K3995" s="1">
        <f t="shared" si="555"/>
        <v>0.69397240778198466</v>
      </c>
      <c r="L3995" s="1">
        <f>K3995+'1.Time_constants_calculation'!$N$6*(3*G3995*C3995+2*H3995*D3995+I3995)</f>
        <v>0.69397240778198466</v>
      </c>
      <c r="M3995" s="1">
        <f>K3995+('1.Time_constants_calculation'!$N$9)*(3*G3995*C3995+2*H3995*$D3995+I3995)+('1.Time_constants_calculation'!$N$10)*(6*G3995*D3995+2*H3995)</f>
        <v>0.69397240778198466</v>
      </c>
      <c r="N3995" s="1">
        <f>K3995+('1.Time_constants_calculation'!$N$13)*(3*G3995*C3995+2*H3995*$D3995+I3995)+('1.Time_constants_calculation'!$N$14)*(6*G3995*D3995+2*H3995)+('1.Time_constants_calculation'!$N$15)*(6*G3995)</f>
        <v>0.69397240778198466</v>
      </c>
      <c r="O3995" s="1">
        <f t="shared" si="556"/>
        <v>0.69397240778198466</v>
      </c>
      <c r="P3995" s="1">
        <f t="shared" si="557"/>
        <v>0.69397240778198466</v>
      </c>
      <c r="Q3995" s="1">
        <f t="shared" si="557"/>
        <v>0.69397240778198466</v>
      </c>
      <c r="R3995" s="1">
        <f t="shared" si="557"/>
        <v>0.69397240778198466</v>
      </c>
    </row>
    <row r="3996" spans="2:18" x14ac:dyDescent="0.4">
      <c r="B3996" s="1">
        <f t="shared" si="558"/>
        <v>291654.08675462956</v>
      </c>
      <c r="C3996" s="1">
        <f t="shared" si="559"/>
        <v>4397.9002777777769</v>
      </c>
      <c r="D3996" s="1">
        <f>'1.Time_constants_calculation'!C3990</f>
        <v>66.316666666666663</v>
      </c>
      <c r="E3996" s="1">
        <f>'1.Time_constants_calculation'!E3990</f>
        <v>0.69199999999999995</v>
      </c>
      <c r="F3996" s="1">
        <f>'1.Time_constants_calculation'!H3990</f>
        <v>0</v>
      </c>
      <c r="G3996" s="1">
        <f t="shared" si="551"/>
        <v>-8.6821056578087058E-3</v>
      </c>
      <c r="H3996" s="1">
        <f t="shared" si="552"/>
        <v>1.741252708956005</v>
      </c>
      <c r="I3996" s="1">
        <f t="shared" si="553"/>
        <v>-116.55922180167019</v>
      </c>
      <c r="J3996" s="1">
        <f t="shared" si="554"/>
        <v>2604.8261424725997</v>
      </c>
      <c r="K3996" s="1">
        <f t="shared" si="555"/>
        <v>0.69125898869242519</v>
      </c>
      <c r="L3996" s="1">
        <f>K3996+'1.Time_constants_calculation'!$N$6*(3*G3996*C3996+2*H3996*D3996+I3996)</f>
        <v>0.69125898869242519</v>
      </c>
      <c r="M3996" s="1">
        <f>K3996+('1.Time_constants_calculation'!$N$9)*(3*G3996*C3996+2*H3996*$D3996+I3996)+('1.Time_constants_calculation'!$N$10)*(6*G3996*D3996+2*H3996)</f>
        <v>0.69125898869242519</v>
      </c>
      <c r="N3996" s="1">
        <f>K3996+('1.Time_constants_calculation'!$N$13)*(3*G3996*C3996+2*H3996*$D3996+I3996)+('1.Time_constants_calculation'!$N$14)*(6*G3996*D3996+2*H3996)+('1.Time_constants_calculation'!$N$15)*(6*G3996)</f>
        <v>0.69125898869242519</v>
      </c>
      <c r="O3996" s="1">
        <f t="shared" si="556"/>
        <v>0.69125898869242519</v>
      </c>
      <c r="P3996" s="1">
        <f t="shared" si="557"/>
        <v>0.69125898869242519</v>
      </c>
      <c r="Q3996" s="1">
        <f t="shared" si="557"/>
        <v>0.69125898869242519</v>
      </c>
      <c r="R3996" s="1">
        <f t="shared" si="557"/>
        <v>0.69125898869242519</v>
      </c>
    </row>
    <row r="3997" spans="2:18" x14ac:dyDescent="0.4">
      <c r="B3997" s="1">
        <f t="shared" si="558"/>
        <v>291874.03703703696</v>
      </c>
      <c r="C3997" s="1">
        <f t="shared" si="559"/>
        <v>4400.1111111111104</v>
      </c>
      <c r="D3997" s="1">
        <f>'1.Time_constants_calculation'!C3991</f>
        <v>66.333333333333329</v>
      </c>
      <c r="E3997" s="1">
        <f>'1.Time_constants_calculation'!E3991</f>
        <v>0.68900000000000028</v>
      </c>
      <c r="F3997" s="1">
        <f>'1.Time_constants_calculation'!H3991</f>
        <v>0</v>
      </c>
      <c r="G3997" s="1">
        <f t="shared" si="551"/>
        <v>-4.8690117204488771E-3</v>
      </c>
      <c r="H3997" s="1">
        <f t="shared" si="552"/>
        <v>0.9833645646952891</v>
      </c>
      <c r="I3997" s="1">
        <f t="shared" si="553"/>
        <v>-66.34724707301784</v>
      </c>
      <c r="J3997" s="1">
        <f t="shared" si="554"/>
        <v>1495.9473631081537</v>
      </c>
      <c r="K3997" s="1">
        <f t="shared" si="555"/>
        <v>0.68854742525672918</v>
      </c>
      <c r="L3997" s="1">
        <f>K3997+'1.Time_constants_calculation'!$N$6*(3*G3997*C3997+2*H3997*D3997+I3997)</f>
        <v>0.68854742525672918</v>
      </c>
      <c r="M3997" s="1">
        <f>K3997+('1.Time_constants_calculation'!$N$9)*(3*G3997*C3997+2*H3997*$D3997+I3997)+('1.Time_constants_calculation'!$N$10)*(6*G3997*D3997+2*H3997)</f>
        <v>0.68854742525672918</v>
      </c>
      <c r="N3997" s="1">
        <f>K3997+('1.Time_constants_calculation'!$N$13)*(3*G3997*C3997+2*H3997*$D3997+I3997)+('1.Time_constants_calculation'!$N$14)*(6*G3997*D3997+2*H3997)+('1.Time_constants_calculation'!$N$15)*(6*G3997)</f>
        <v>0.68854742525672918</v>
      </c>
      <c r="O3997" s="1">
        <f t="shared" si="556"/>
        <v>0.68854742525672918</v>
      </c>
      <c r="P3997" s="1">
        <f t="shared" si="557"/>
        <v>0.68854742525672918</v>
      </c>
      <c r="Q3997" s="1">
        <f t="shared" si="557"/>
        <v>0.68854742525672918</v>
      </c>
      <c r="R3997" s="1">
        <f t="shared" si="557"/>
        <v>0.68854742525672918</v>
      </c>
    </row>
    <row r="3998" spans="2:18" x14ac:dyDescent="0.4">
      <c r="B3998" s="1">
        <f t="shared" si="558"/>
        <v>292094.09787499992</v>
      </c>
      <c r="C3998" s="1">
        <f t="shared" si="559"/>
        <v>4402.3224999999993</v>
      </c>
      <c r="D3998" s="1">
        <f>'1.Time_constants_calculation'!C3992</f>
        <v>66.349999999999994</v>
      </c>
      <c r="E3998" s="1">
        <f>'1.Time_constants_calculation'!E3992</f>
        <v>0.68600000000000017</v>
      </c>
      <c r="F3998" s="1">
        <f>'1.Time_constants_calculation'!H3992</f>
        <v>0</v>
      </c>
      <c r="G3998" s="1">
        <f t="shared" si="551"/>
        <v>-6.9549922815291044E-4</v>
      </c>
      <c r="H3998" s="1">
        <f t="shared" si="552"/>
        <v>0.15350304007032858</v>
      </c>
      <c r="I3998" s="1">
        <f t="shared" si="553"/>
        <v>-11.344517516868992</v>
      </c>
      <c r="J3998" s="1">
        <f t="shared" si="554"/>
        <v>280.77590905397597</v>
      </c>
      <c r="K3998" s="1">
        <f t="shared" si="555"/>
        <v>0.68583930964427964</v>
      </c>
      <c r="L3998" s="1">
        <f>K3998+'1.Time_constants_calculation'!$N$6*(3*G3998*C3998+2*H3998*D3998+I3998)</f>
        <v>0.68583930964427964</v>
      </c>
      <c r="M3998" s="1">
        <f>K3998+('1.Time_constants_calculation'!$N$9)*(3*G3998*C3998+2*H3998*$D3998+I3998)+('1.Time_constants_calculation'!$N$10)*(6*G3998*D3998+2*H3998)</f>
        <v>0.68583930964427964</v>
      </c>
      <c r="N3998" s="1">
        <f>K3998+('1.Time_constants_calculation'!$N$13)*(3*G3998*C3998+2*H3998*$D3998+I3998)+('1.Time_constants_calculation'!$N$14)*(6*G3998*D3998+2*H3998)+('1.Time_constants_calculation'!$N$15)*(6*G3998)</f>
        <v>0.68583930964427964</v>
      </c>
      <c r="O3998" s="1">
        <f t="shared" si="556"/>
        <v>0.68583930964427964</v>
      </c>
      <c r="P3998" s="1">
        <f t="shared" si="557"/>
        <v>0.68583930964427964</v>
      </c>
      <c r="Q3998" s="1">
        <f t="shared" si="557"/>
        <v>0.68583930964427964</v>
      </c>
      <c r="R3998" s="1">
        <f t="shared" si="557"/>
        <v>0.68583930964427964</v>
      </c>
    </row>
    <row r="3999" spans="2:18" x14ac:dyDescent="0.4">
      <c r="B3999" s="1">
        <f t="shared" si="558"/>
        <v>292314.26929629623</v>
      </c>
      <c r="C3999" s="1">
        <f t="shared" si="559"/>
        <v>4404.5344444444436</v>
      </c>
      <c r="D3999" s="1">
        <f>'1.Time_constants_calculation'!C3993</f>
        <v>66.36666666666666</v>
      </c>
      <c r="E3999" s="1">
        <f>'1.Time_constants_calculation'!E3993</f>
        <v>0.68300000000000005</v>
      </c>
      <c r="F3999" s="1">
        <f>'1.Time_constants_calculation'!H3993</f>
        <v>0</v>
      </c>
      <c r="G3999" s="1">
        <f t="shared" si="551"/>
        <v>1.8139861069107091E-3</v>
      </c>
      <c r="H3999" s="1">
        <f t="shared" si="552"/>
        <v>-0.34581559004271845</v>
      </c>
      <c r="I3999" s="1">
        <f t="shared" si="553"/>
        <v>21.772086838061991</v>
      </c>
      <c r="J3999" s="1">
        <f t="shared" si="554"/>
        <v>-451.35501532517708</v>
      </c>
      <c r="K3999" s="1">
        <f t="shared" si="555"/>
        <v>0.68316008040835641</v>
      </c>
      <c r="L3999" s="1">
        <f>K3999+'1.Time_constants_calculation'!$N$6*(3*G3999*C3999+2*H3999*D3999+I3999)</f>
        <v>0.68316008040835641</v>
      </c>
      <c r="M3999" s="1">
        <f>K3999+('1.Time_constants_calculation'!$N$9)*(3*G3999*C3999+2*H3999*$D3999+I3999)+('1.Time_constants_calculation'!$N$10)*(6*G3999*D3999+2*H3999)</f>
        <v>0.68316008040835641</v>
      </c>
      <c r="N3999" s="1">
        <f>K3999+('1.Time_constants_calculation'!$N$13)*(3*G3999*C3999+2*H3999*$D3999+I3999)+('1.Time_constants_calculation'!$N$14)*(6*G3999*D3999+2*H3999)+('1.Time_constants_calculation'!$N$15)*(6*G3999)</f>
        <v>0.68316008040835641</v>
      </c>
      <c r="O3999" s="1">
        <f t="shared" si="556"/>
        <v>0.68316008040835641</v>
      </c>
      <c r="P3999" s="1">
        <f t="shared" si="557"/>
        <v>0.68316008040835641</v>
      </c>
      <c r="Q3999" s="1">
        <f t="shared" si="557"/>
        <v>0.68316008040835641</v>
      </c>
      <c r="R3999" s="1">
        <f t="shared" si="557"/>
        <v>0.68316008040835641</v>
      </c>
    </row>
    <row r="4000" spans="2:18" x14ac:dyDescent="0.4">
      <c r="B4000" s="1">
        <f t="shared" si="558"/>
        <v>292534.55132870376</v>
      </c>
      <c r="C4000" s="1">
        <f t="shared" si="559"/>
        <v>4406.746944444445</v>
      </c>
      <c r="D4000" s="1">
        <f>'1.Time_constants_calculation'!C3994</f>
        <v>66.38333333333334</v>
      </c>
      <c r="E4000" s="1">
        <f>'1.Time_constants_calculation'!E3994</f>
        <v>0.68100000000000027</v>
      </c>
      <c r="F4000" s="1">
        <f>'1.Time_constants_calculation'!H3994</f>
        <v>0</v>
      </c>
      <c r="G4000" s="1">
        <f t="shared" si="551"/>
        <v>4.7330144860160458E-3</v>
      </c>
      <c r="H4000" s="1">
        <f t="shared" si="552"/>
        <v>-0.92677961408337295</v>
      </c>
      <c r="I4000" s="1">
        <f t="shared" si="553"/>
        <v>60.314161803909492</v>
      </c>
      <c r="J4000" s="1">
        <f t="shared" si="554"/>
        <v>-1303.6616614898712</v>
      </c>
      <c r="K4000" s="1">
        <f t="shared" si="555"/>
        <v>0.68048282330755683</v>
      </c>
      <c r="L4000" s="1">
        <f>K4000+'1.Time_constants_calculation'!$N$6*(3*G4000*C4000+2*H4000*D4000+I4000)</f>
        <v>0.68048282330755683</v>
      </c>
      <c r="M4000" s="1">
        <f>K4000+('1.Time_constants_calculation'!$N$9)*(3*G4000*C4000+2*H4000*$D4000+I4000)+('1.Time_constants_calculation'!$N$10)*(6*G4000*D4000+2*H4000)</f>
        <v>0.68048282330755683</v>
      </c>
      <c r="N4000" s="1">
        <f>K4000+('1.Time_constants_calculation'!$N$13)*(3*G4000*C4000+2*H4000*$D4000+I4000)+('1.Time_constants_calculation'!$N$14)*(6*G4000*D4000+2*H4000)+('1.Time_constants_calculation'!$N$15)*(6*G4000)</f>
        <v>0.68048282330755683</v>
      </c>
      <c r="O4000" s="1">
        <f t="shared" si="556"/>
        <v>0.68048282330755683</v>
      </c>
      <c r="P4000" s="1">
        <f t="shared" si="557"/>
        <v>0.68048282330755683</v>
      </c>
      <c r="Q4000" s="1">
        <f t="shared" si="557"/>
        <v>0.68048282330755683</v>
      </c>
      <c r="R4000" s="1">
        <f t="shared" si="557"/>
        <v>0.68048282330755683</v>
      </c>
    </row>
    <row r="4001" spans="2:18" x14ac:dyDescent="0.4">
      <c r="B4001" s="1">
        <f t="shared" si="558"/>
        <v>292754.94400000008</v>
      </c>
      <c r="C4001" s="1">
        <f t="shared" si="559"/>
        <v>4408.9600000000009</v>
      </c>
      <c r="D4001" s="1">
        <f>'1.Time_constants_calculation'!C3995</f>
        <v>66.400000000000006</v>
      </c>
      <c r="E4001" s="1">
        <f>'1.Time_constants_calculation'!E3995</f>
        <v>0.67800000000000016</v>
      </c>
      <c r="F4001" s="1">
        <f>'1.Time_constants_calculation'!H3995</f>
        <v>0</v>
      </c>
      <c r="G4001" s="1">
        <f t="shared" si="551"/>
        <v>8.283938819306412E-3</v>
      </c>
      <c r="H4001" s="1">
        <f t="shared" si="552"/>
        <v>-1.6346583190495192</v>
      </c>
      <c r="I4001" s="1">
        <f t="shared" si="553"/>
        <v>107.35237746143495</v>
      </c>
      <c r="J4001" s="1">
        <f t="shared" si="554"/>
        <v>-2345.5409094030765</v>
      </c>
      <c r="K4001" s="1">
        <f t="shared" si="555"/>
        <v>0.6778568251102115</v>
      </c>
      <c r="L4001" s="1">
        <f>K4001+'1.Time_constants_calculation'!$N$6*(3*G4001*C4001+2*H4001*D4001+I4001)</f>
        <v>0.6778568251102115</v>
      </c>
      <c r="M4001" s="1">
        <f>K4001+('1.Time_constants_calculation'!$N$9)*(3*G4001*C4001+2*H4001*$D4001+I4001)+('1.Time_constants_calculation'!$N$10)*(6*G4001*D4001+2*H4001)</f>
        <v>0.6778568251102115</v>
      </c>
      <c r="N4001" s="1">
        <f>K4001+('1.Time_constants_calculation'!$N$13)*(3*G4001*C4001+2*H4001*$D4001+I4001)+('1.Time_constants_calculation'!$N$14)*(6*G4001*D4001+2*H4001)+('1.Time_constants_calculation'!$N$15)*(6*G4001)</f>
        <v>0.6778568251102115</v>
      </c>
      <c r="O4001" s="1">
        <f t="shared" si="556"/>
        <v>0.6778568251102115</v>
      </c>
      <c r="P4001" s="1">
        <f t="shared" si="557"/>
        <v>0.6778568251102115</v>
      </c>
      <c r="Q4001" s="1">
        <f t="shared" si="557"/>
        <v>0.6778568251102115</v>
      </c>
      <c r="R4001" s="1">
        <f t="shared" si="557"/>
        <v>0.6778568251102115</v>
      </c>
    </row>
    <row r="4002" spans="2:18" x14ac:dyDescent="0.4">
      <c r="B4002" s="1">
        <f t="shared" si="558"/>
        <v>292975.44733796298</v>
      </c>
      <c r="C4002" s="1">
        <f t="shared" si="559"/>
        <v>4411.1736111111113</v>
      </c>
      <c r="D4002" s="1">
        <f>'1.Time_constants_calculation'!C3996</f>
        <v>66.416666666666671</v>
      </c>
      <c r="E4002" s="1">
        <f>'1.Time_constants_calculation'!E3996</f>
        <v>0.67599999999999993</v>
      </c>
      <c r="F4002" s="1">
        <f>'1.Time_constants_calculation'!H3996</f>
        <v>0</v>
      </c>
      <c r="G4002" s="1">
        <f t="shared" si="551"/>
        <v>8.5792028036152587E-3</v>
      </c>
      <c r="H4002" s="1">
        <f t="shared" si="552"/>
        <v>-1.6941103723629154</v>
      </c>
      <c r="I4002" s="1">
        <f t="shared" si="553"/>
        <v>111.34215513165728</v>
      </c>
      <c r="J4002" s="1">
        <f t="shared" si="554"/>
        <v>-2434.7803790291546</v>
      </c>
      <c r="K4002" s="1">
        <f t="shared" si="555"/>
        <v>0.6752346137927816</v>
      </c>
      <c r="L4002" s="1">
        <f>K4002+'1.Time_constants_calculation'!$N$6*(3*G4002*C4002+2*H4002*D4002+I4002)</f>
        <v>0.6752346137927816</v>
      </c>
      <c r="M4002" s="1">
        <f>K4002+('1.Time_constants_calculation'!$N$9)*(3*G4002*C4002+2*H4002*$D4002+I4002)+('1.Time_constants_calculation'!$N$10)*(6*G4002*D4002+2*H4002)</f>
        <v>0.6752346137927816</v>
      </c>
      <c r="N4002" s="1">
        <f>K4002+('1.Time_constants_calculation'!$N$13)*(3*G4002*C4002+2*H4002*$D4002+I4002)+('1.Time_constants_calculation'!$N$14)*(6*G4002*D4002+2*H4002)+('1.Time_constants_calculation'!$N$15)*(6*G4002)</f>
        <v>0.6752346137927816</v>
      </c>
      <c r="O4002" s="1">
        <f t="shared" si="556"/>
        <v>0.6752346137927816</v>
      </c>
      <c r="P4002" s="1">
        <f t="shared" si="557"/>
        <v>0.6752346137927816</v>
      </c>
      <c r="Q4002" s="1">
        <f t="shared" si="557"/>
        <v>0.6752346137927816</v>
      </c>
      <c r="R4002" s="1">
        <f t="shared" si="557"/>
        <v>0.6752346137927816</v>
      </c>
    </row>
    <row r="4003" spans="2:18" x14ac:dyDescent="0.4">
      <c r="B4003" s="1">
        <f t="shared" si="558"/>
        <v>293196.06137037039</v>
      </c>
      <c r="C4003" s="1">
        <f t="shared" si="559"/>
        <v>4413.387777777778</v>
      </c>
      <c r="D4003" s="1">
        <f>'1.Time_constants_calculation'!C3997</f>
        <v>66.433333333333337</v>
      </c>
      <c r="E4003" s="1">
        <f>'1.Time_constants_calculation'!E3997</f>
        <v>0.67400000000000015</v>
      </c>
      <c r="F4003" s="1">
        <f>'1.Time_constants_calculation'!H3997</f>
        <v>0</v>
      </c>
      <c r="G4003" s="1">
        <f t="shared" si="551"/>
        <v>9.5187731375247185E-3</v>
      </c>
      <c r="H4003" s="1">
        <f t="shared" si="552"/>
        <v>-1.8817821261813736</v>
      </c>
      <c r="I4003" s="1">
        <f t="shared" si="553"/>
        <v>123.83728887080537</v>
      </c>
      <c r="J4003" s="1">
        <f t="shared" si="554"/>
        <v>-2712.0838377657965</v>
      </c>
      <c r="K4003" s="1">
        <f t="shared" si="555"/>
        <v>0.67260975548197166</v>
      </c>
      <c r="L4003" s="1">
        <f>K4003+'1.Time_constants_calculation'!$N$6*(3*G4003*C4003+2*H4003*D4003+I4003)</f>
        <v>0.67260975548197166</v>
      </c>
      <c r="M4003" s="1">
        <f>K4003+('1.Time_constants_calculation'!$N$9)*(3*G4003*C4003+2*H4003*$D4003+I4003)+('1.Time_constants_calculation'!$N$10)*(6*G4003*D4003+2*H4003)</f>
        <v>0.67260975548197166</v>
      </c>
      <c r="N4003" s="1">
        <f>K4003+('1.Time_constants_calculation'!$N$13)*(3*G4003*C4003+2*H4003*$D4003+I4003)+('1.Time_constants_calculation'!$N$14)*(6*G4003*D4003+2*H4003)+('1.Time_constants_calculation'!$N$15)*(6*G4003)</f>
        <v>0.67260975548197166</v>
      </c>
      <c r="O4003" s="1">
        <f t="shared" si="556"/>
        <v>0.67260975548197166</v>
      </c>
      <c r="P4003" s="1">
        <f t="shared" si="557"/>
        <v>0.67260975548197166</v>
      </c>
      <c r="Q4003" s="1">
        <f t="shared" si="557"/>
        <v>0.67260975548197166</v>
      </c>
      <c r="R4003" s="1">
        <f t="shared" si="557"/>
        <v>0.67260975548197166</v>
      </c>
    </row>
    <row r="4004" spans="2:18" x14ac:dyDescent="0.4">
      <c r="B4004" s="1">
        <f t="shared" si="558"/>
        <v>293416.78612499998</v>
      </c>
      <c r="C4004" s="1">
        <f t="shared" si="559"/>
        <v>4415.6025</v>
      </c>
      <c r="D4004" s="1">
        <f>'1.Time_constants_calculation'!C3998</f>
        <v>66.45</v>
      </c>
      <c r="E4004" s="1">
        <f>'1.Time_constants_calculation'!E3998</f>
        <v>0.67000000000000015</v>
      </c>
      <c r="F4004" s="1">
        <f>'1.Time_constants_calculation'!H3998</f>
        <v>0</v>
      </c>
      <c r="G4004" s="1">
        <f t="shared" si="551"/>
        <v>1.1289322861432815E-2</v>
      </c>
      <c r="H4004" s="1">
        <f t="shared" si="552"/>
        <v>-2.2358981284142447</v>
      </c>
      <c r="I4004" s="1">
        <f t="shared" si="553"/>
        <v>147.44493195846124</v>
      </c>
      <c r="J4004" s="1">
        <f t="shared" si="554"/>
        <v>-3236.6851631389818</v>
      </c>
      <c r="K4004" s="1">
        <f t="shared" si="555"/>
        <v>0.67003145861417579</v>
      </c>
      <c r="L4004" s="1">
        <f>K4004+'1.Time_constants_calculation'!$N$6*(3*G4004*C4004+2*H4004*D4004+I4004)</f>
        <v>0.67003145861417579</v>
      </c>
      <c r="M4004" s="1">
        <f>K4004+('1.Time_constants_calculation'!$N$9)*(3*G4004*C4004+2*H4004*$D4004+I4004)+('1.Time_constants_calculation'!$N$10)*(6*G4004*D4004+2*H4004)</f>
        <v>0.67003145861417579</v>
      </c>
      <c r="N4004" s="1">
        <f>K4004+('1.Time_constants_calculation'!$N$13)*(3*G4004*C4004+2*H4004*$D4004+I4004)+('1.Time_constants_calculation'!$N$14)*(6*G4004*D4004+2*H4004)+('1.Time_constants_calculation'!$N$15)*(6*G4004)</f>
        <v>0.67003145861417579</v>
      </c>
      <c r="O4004" s="1">
        <f t="shared" si="556"/>
        <v>0.67003145861417579</v>
      </c>
      <c r="P4004" s="1">
        <f t="shared" si="557"/>
        <v>0.67003145861417579</v>
      </c>
      <c r="Q4004" s="1">
        <f t="shared" si="557"/>
        <v>0.67003145861417579</v>
      </c>
      <c r="R4004" s="1">
        <f t="shared" si="557"/>
        <v>0.67003145861417579</v>
      </c>
    </row>
    <row r="4005" spans="2:18" x14ac:dyDescent="0.4">
      <c r="B4005" s="1">
        <f t="shared" si="558"/>
        <v>293637.62162962969</v>
      </c>
      <c r="C4005" s="1">
        <f t="shared" si="559"/>
        <v>4417.8177777777782</v>
      </c>
      <c r="D4005" s="1">
        <f>'1.Time_constants_calculation'!C3999</f>
        <v>66.466666666666669</v>
      </c>
      <c r="E4005" s="1">
        <f>'1.Time_constants_calculation'!E3999</f>
        <v>0.66799999999999993</v>
      </c>
      <c r="F4005" s="1">
        <f>'1.Time_constants_calculation'!H3999</f>
        <v>0</v>
      </c>
      <c r="G4005" s="1">
        <f t="shared" si="551"/>
        <v>1.1827623750415914E-2</v>
      </c>
      <c r="H4005" s="1">
        <f t="shared" si="552"/>
        <v>-2.3438557420189685</v>
      </c>
      <c r="I4005" s="1">
        <f t="shared" si="553"/>
        <v>154.66166907571196</v>
      </c>
      <c r="J4005" s="1">
        <f t="shared" si="554"/>
        <v>-3397.4859183425506</v>
      </c>
      <c r="K4005" s="1">
        <f t="shared" si="555"/>
        <v>0.66742818742932286</v>
      </c>
      <c r="L4005" s="1">
        <f>K4005+'1.Time_constants_calculation'!$N$6*(3*G4005*C4005+2*H4005*D4005+I4005)</f>
        <v>0.66742818742932286</v>
      </c>
      <c r="M4005" s="1">
        <f>K4005+('1.Time_constants_calculation'!$N$9)*(3*G4005*C4005+2*H4005*$D4005+I4005)+('1.Time_constants_calculation'!$N$10)*(6*G4005*D4005+2*H4005)</f>
        <v>0.66742818742932286</v>
      </c>
      <c r="N4005" s="1">
        <f>K4005+('1.Time_constants_calculation'!$N$13)*(3*G4005*C4005+2*H4005*$D4005+I4005)+('1.Time_constants_calculation'!$N$14)*(6*G4005*D4005+2*H4005)+('1.Time_constants_calculation'!$N$15)*(6*G4005)</f>
        <v>0.66742818742932286</v>
      </c>
      <c r="O4005" s="1">
        <f t="shared" si="556"/>
        <v>0.66742818742932286</v>
      </c>
      <c r="P4005" s="1">
        <f t="shared" si="557"/>
        <v>0.66742818742932286</v>
      </c>
      <c r="Q4005" s="1">
        <f t="shared" si="557"/>
        <v>0.66742818742932286</v>
      </c>
      <c r="R4005" s="1">
        <f t="shared" si="557"/>
        <v>0.66742818742932286</v>
      </c>
    </row>
    <row r="4006" spans="2:18" x14ac:dyDescent="0.4">
      <c r="B4006" s="1">
        <f t="shared" si="558"/>
        <v>293858.56791203702</v>
      </c>
      <c r="C4006" s="1">
        <f t="shared" si="559"/>
        <v>4420.033611111111</v>
      </c>
      <c r="D4006" s="1">
        <f>'1.Time_constants_calculation'!C4000</f>
        <v>66.483333333333334</v>
      </c>
      <c r="E4006" s="1">
        <f>'1.Time_constants_calculation'!E4000</f>
        <v>0.66500000000000026</v>
      </c>
      <c r="F4006" s="1">
        <f>'1.Time_constants_calculation'!H4000</f>
        <v>0</v>
      </c>
      <c r="G4006" s="1">
        <f t="shared" si="551"/>
        <v>1.0907703200826145E-2</v>
      </c>
      <c r="H4006" s="1">
        <f t="shared" si="552"/>
        <v>-2.1612795138761469</v>
      </c>
      <c r="I4006" s="1">
        <f t="shared" si="553"/>
        <v>142.58343161638933</v>
      </c>
      <c r="J4006" s="1">
        <f t="shared" si="554"/>
        <v>-3131.1509137825415</v>
      </c>
      <c r="K4006" s="1">
        <f t="shared" si="555"/>
        <v>0.66484564626989595</v>
      </c>
      <c r="L4006" s="1">
        <f>K4006+'1.Time_constants_calculation'!$N$6*(3*G4006*C4006+2*H4006*D4006+I4006)</f>
        <v>0.66484564626989595</v>
      </c>
      <c r="M4006" s="1">
        <f>K4006+('1.Time_constants_calculation'!$N$9)*(3*G4006*C4006+2*H4006*$D4006+I4006)+('1.Time_constants_calculation'!$N$10)*(6*G4006*D4006+2*H4006)</f>
        <v>0.66484564626989595</v>
      </c>
      <c r="N4006" s="1">
        <f>K4006+('1.Time_constants_calculation'!$N$13)*(3*G4006*C4006+2*H4006*$D4006+I4006)+('1.Time_constants_calculation'!$N$14)*(6*G4006*D4006+2*H4006)+('1.Time_constants_calculation'!$N$15)*(6*G4006)</f>
        <v>0.66484564626989595</v>
      </c>
      <c r="O4006" s="1">
        <f t="shared" si="556"/>
        <v>0.66484564626989595</v>
      </c>
      <c r="P4006" s="1">
        <f t="shared" si="557"/>
        <v>0.66484564626989595</v>
      </c>
      <c r="Q4006" s="1">
        <f t="shared" si="557"/>
        <v>0.66484564626989595</v>
      </c>
      <c r="R4006" s="1">
        <f t="shared" si="557"/>
        <v>0.66484564626989595</v>
      </c>
    </row>
    <row r="4007" spans="2:18" x14ac:dyDescent="0.4">
      <c r="B4007" s="1">
        <f t="shared" si="558"/>
        <v>294079.625</v>
      </c>
      <c r="C4007" s="1">
        <f t="shared" si="559"/>
        <v>4422.25</v>
      </c>
      <c r="D4007" s="1">
        <f>'1.Time_constants_calculation'!C4001</f>
        <v>66.5</v>
      </c>
      <c r="E4007" s="1">
        <f>'1.Time_constants_calculation'!E4001</f>
        <v>0.66300000000000003</v>
      </c>
      <c r="F4007" s="1">
        <f>'1.Time_constants_calculation'!H4001</f>
        <v>0</v>
      </c>
      <c r="G4007" s="1">
        <f t="shared" si="551"/>
        <v>1.0537459740579952E-2</v>
      </c>
      <c r="H4007" s="1">
        <f t="shared" si="552"/>
        <v>-2.0880102463580781</v>
      </c>
      <c r="I4007" s="1">
        <f t="shared" si="553"/>
        <v>137.75056924530415</v>
      </c>
      <c r="J4007" s="1">
        <f t="shared" si="554"/>
        <v>-3024.8994951873428</v>
      </c>
      <c r="K4007" s="1">
        <f t="shared" si="555"/>
        <v>0.66225663072145835</v>
      </c>
      <c r="L4007" s="1">
        <f>K4007+'1.Time_constants_calculation'!$N$6*(3*G4007*C4007+2*H4007*D4007+I4007)</f>
        <v>0.66225663072145835</v>
      </c>
      <c r="M4007" s="1">
        <f>K4007+('1.Time_constants_calculation'!$N$9)*(3*G4007*C4007+2*H4007*$D4007+I4007)+('1.Time_constants_calculation'!$N$10)*(6*G4007*D4007+2*H4007)</f>
        <v>0.66225663072145835</v>
      </c>
      <c r="N4007" s="1">
        <f>K4007+('1.Time_constants_calculation'!$N$13)*(3*G4007*C4007+2*H4007*$D4007+I4007)+('1.Time_constants_calculation'!$N$14)*(6*G4007*D4007+2*H4007)+('1.Time_constants_calculation'!$N$15)*(6*G4007)</f>
        <v>0.66225663072145835</v>
      </c>
      <c r="O4007" s="1">
        <f t="shared" si="556"/>
        <v>0.66225663072145835</v>
      </c>
      <c r="P4007" s="1">
        <f t="shared" si="557"/>
        <v>0.66225663072145835</v>
      </c>
      <c r="Q4007" s="1">
        <f t="shared" si="557"/>
        <v>0.66225663072145835</v>
      </c>
      <c r="R4007" s="1">
        <f t="shared" si="557"/>
        <v>0.66225663072145835</v>
      </c>
    </row>
    <row r="4008" spans="2:18" x14ac:dyDescent="0.4">
      <c r="B4008" s="1">
        <f t="shared" si="558"/>
        <v>294300.79292129626</v>
      </c>
      <c r="C4008" s="1">
        <f t="shared" si="559"/>
        <v>4424.4669444444444</v>
      </c>
      <c r="D4008" s="1">
        <f>'1.Time_constants_calculation'!C4002</f>
        <v>66.516666666666666</v>
      </c>
      <c r="E4008" s="1">
        <f>'1.Time_constants_calculation'!E4002</f>
        <v>0.65999999999999992</v>
      </c>
      <c r="F4008" s="1">
        <f>'1.Time_constants_calculation'!H4002</f>
        <v>0</v>
      </c>
      <c r="G4008" s="1">
        <f t="shared" si="551"/>
        <v>8.6117800815113613E-3</v>
      </c>
      <c r="H4008" s="1">
        <f t="shared" si="552"/>
        <v>-1.7045481887620695</v>
      </c>
      <c r="I4008" s="1">
        <f t="shared" si="553"/>
        <v>112.29784612682708</v>
      </c>
      <c r="J4008" s="1">
        <f t="shared" si="554"/>
        <v>-2461.755302081714</v>
      </c>
      <c r="K4008" s="1">
        <f t="shared" si="555"/>
        <v>0.65968618326041906</v>
      </c>
      <c r="L4008" s="1">
        <f>K4008+'1.Time_constants_calculation'!$N$6*(3*G4008*C4008+2*H4008*D4008+I4008)</f>
        <v>0.65968618326041906</v>
      </c>
      <c r="M4008" s="1">
        <f>K4008+('1.Time_constants_calculation'!$N$9)*(3*G4008*C4008+2*H4008*$D4008+I4008)+('1.Time_constants_calculation'!$N$10)*(6*G4008*D4008+2*H4008)</f>
        <v>0.65968618326041906</v>
      </c>
      <c r="N4008" s="1">
        <f>K4008+('1.Time_constants_calculation'!$N$13)*(3*G4008*C4008+2*H4008*$D4008+I4008)+('1.Time_constants_calculation'!$N$14)*(6*G4008*D4008+2*H4008)+('1.Time_constants_calculation'!$N$15)*(6*G4008)</f>
        <v>0.65968618326041906</v>
      </c>
      <c r="O4008" s="1">
        <f t="shared" si="556"/>
        <v>0.65968618326041906</v>
      </c>
      <c r="P4008" s="1">
        <f t="shared" si="557"/>
        <v>0.65968618326041906</v>
      </c>
      <c r="Q4008" s="1">
        <f t="shared" si="557"/>
        <v>0.65968618326041906</v>
      </c>
      <c r="R4008" s="1">
        <f t="shared" si="557"/>
        <v>0.65968618326041906</v>
      </c>
    </row>
    <row r="4009" spans="2:18" x14ac:dyDescent="0.4">
      <c r="B4009" s="1">
        <f t="shared" si="558"/>
        <v>294522.07170370367</v>
      </c>
      <c r="C4009" s="1">
        <f t="shared" si="559"/>
        <v>4426.6844444444441</v>
      </c>
      <c r="D4009" s="1">
        <f>'1.Time_constants_calculation'!C4003</f>
        <v>66.533333333333331</v>
      </c>
      <c r="E4009" s="1">
        <f>'1.Time_constants_calculation'!E4003</f>
        <v>0.65800000000000014</v>
      </c>
      <c r="F4009" s="1">
        <f>'1.Time_constants_calculation'!H4003</f>
        <v>0</v>
      </c>
      <c r="G4009" s="1">
        <f t="shared" si="551"/>
        <v>3.397345697487199E-3</v>
      </c>
      <c r="H4009" s="1">
        <f t="shared" si="552"/>
        <v>-0.66512959635119329</v>
      </c>
      <c r="I4009" s="1">
        <f t="shared" si="553"/>
        <v>43.234399269548888</v>
      </c>
      <c r="J4009" s="1">
        <f t="shared" si="554"/>
        <v>-932.14599850486297</v>
      </c>
      <c r="K4009" s="1">
        <f t="shared" si="555"/>
        <v>0.65715497261066957</v>
      </c>
      <c r="L4009" s="1">
        <f>K4009+'1.Time_constants_calculation'!$N$6*(3*G4009*C4009+2*H4009*D4009+I4009)</f>
        <v>0.65715497261066957</v>
      </c>
      <c r="M4009" s="1">
        <f>K4009+('1.Time_constants_calculation'!$N$9)*(3*G4009*C4009+2*H4009*$D4009+I4009)+('1.Time_constants_calculation'!$N$10)*(6*G4009*D4009+2*H4009)</f>
        <v>0.65715497261066957</v>
      </c>
      <c r="N4009" s="1">
        <f>K4009+('1.Time_constants_calculation'!$N$13)*(3*G4009*C4009+2*H4009*$D4009+I4009)+('1.Time_constants_calculation'!$N$14)*(6*G4009*D4009+2*H4009)+('1.Time_constants_calculation'!$N$15)*(6*G4009)</f>
        <v>0.65715497261066957</v>
      </c>
      <c r="O4009" s="1">
        <f t="shared" si="556"/>
        <v>0.65715497261066957</v>
      </c>
      <c r="P4009" s="1">
        <f t="shared" si="557"/>
        <v>0.65715497261066957</v>
      </c>
      <c r="Q4009" s="1">
        <f t="shared" si="557"/>
        <v>0.65715497261066957</v>
      </c>
      <c r="R4009" s="1">
        <f t="shared" si="557"/>
        <v>0.65715497261066957</v>
      </c>
    </row>
    <row r="4010" spans="2:18" x14ac:dyDescent="0.4">
      <c r="B4010" s="1">
        <f t="shared" si="558"/>
        <v>294743.46137499996</v>
      </c>
      <c r="C4010" s="1">
        <f t="shared" si="559"/>
        <v>4428.9024999999992</v>
      </c>
      <c r="D4010" s="1">
        <f>'1.Time_constants_calculation'!C4004</f>
        <v>66.55</v>
      </c>
      <c r="E4010" s="1">
        <f>'1.Time_constants_calculation'!E4004</f>
        <v>0.65500000000000003</v>
      </c>
      <c r="F4010" s="1">
        <f>'1.Time_constants_calculation'!H4004</f>
        <v>0</v>
      </c>
      <c r="G4010" s="1">
        <f t="shared" si="551"/>
        <v>-9.157837410104998E-4</v>
      </c>
      <c r="H4010" s="1">
        <f t="shared" si="552"/>
        <v>0.195240144287464</v>
      </c>
      <c r="I4010" s="1">
        <f t="shared" si="553"/>
        <v>-13.973052654515499</v>
      </c>
      <c r="J4010" s="1">
        <f t="shared" si="554"/>
        <v>335.78296822069831</v>
      </c>
      <c r="K4010" s="1">
        <f t="shared" si="555"/>
        <v>0.65460750142062807</v>
      </c>
      <c r="L4010" s="1">
        <f>K4010+'1.Time_constants_calculation'!$N$6*(3*G4010*C4010+2*H4010*D4010+I4010)</f>
        <v>0.65460750142062807</v>
      </c>
      <c r="M4010" s="1">
        <f>K4010+('1.Time_constants_calculation'!$N$9)*(3*G4010*C4010+2*H4010*$D4010+I4010)+('1.Time_constants_calculation'!$N$10)*(6*G4010*D4010+2*H4010)</f>
        <v>0.65460750142062807</v>
      </c>
      <c r="N4010" s="1">
        <f>K4010+('1.Time_constants_calculation'!$N$13)*(3*G4010*C4010+2*H4010*$D4010+I4010)+('1.Time_constants_calculation'!$N$14)*(6*G4010*D4010+2*H4010)+('1.Time_constants_calculation'!$N$15)*(6*G4010)</f>
        <v>0.65460750142062807</v>
      </c>
      <c r="O4010" s="1">
        <f t="shared" si="556"/>
        <v>0.65460750142062807</v>
      </c>
      <c r="P4010" s="1">
        <f t="shared" si="557"/>
        <v>0.65460750142062807</v>
      </c>
      <c r="Q4010" s="1">
        <f t="shared" si="557"/>
        <v>0.65460750142062807</v>
      </c>
      <c r="R4010" s="1">
        <f t="shared" si="557"/>
        <v>0.65460750142062807</v>
      </c>
    </row>
    <row r="4011" spans="2:18" x14ac:dyDescent="0.4">
      <c r="B4011" s="1">
        <f t="shared" si="558"/>
        <v>294964.96196296293</v>
      </c>
      <c r="C4011" s="1">
        <f t="shared" si="559"/>
        <v>4431.1211111111106</v>
      </c>
      <c r="D4011" s="1">
        <f>'1.Time_constants_calculation'!C4005</f>
        <v>66.566666666666663</v>
      </c>
      <c r="E4011" s="1">
        <f>'1.Time_constants_calculation'!E4005</f>
        <v>0.65199999999999991</v>
      </c>
      <c r="F4011" s="1">
        <f>'1.Time_constants_calculation'!H4005</f>
        <v>0</v>
      </c>
      <c r="G4011" s="1">
        <f t="shared" si="551"/>
        <v>-1.9918684231381195E-3</v>
      </c>
      <c r="H4011" s="1">
        <f t="shared" si="552"/>
        <v>0.40864458681442462</v>
      </c>
      <c r="I4011" s="1">
        <f t="shared" si="553"/>
        <v>-28.079438642490995</v>
      </c>
      <c r="J4011" s="1">
        <f t="shared" si="554"/>
        <v>646.5844872240441</v>
      </c>
      <c r="K4011" s="1">
        <f t="shared" si="555"/>
        <v>0.65211683073857785</v>
      </c>
      <c r="L4011" s="1">
        <f>K4011+'1.Time_constants_calculation'!$N$6*(3*G4011*C4011+2*H4011*D4011+I4011)</f>
        <v>0.65211683073857785</v>
      </c>
      <c r="M4011" s="1">
        <f>K4011+('1.Time_constants_calculation'!$N$9)*(3*G4011*C4011+2*H4011*$D4011+I4011)+('1.Time_constants_calculation'!$N$10)*(6*G4011*D4011+2*H4011)</f>
        <v>0.65211683073857785</v>
      </c>
      <c r="N4011" s="1">
        <f>K4011+('1.Time_constants_calculation'!$N$13)*(3*G4011*C4011+2*H4011*$D4011+I4011)+('1.Time_constants_calculation'!$N$14)*(6*G4011*D4011+2*H4011)+('1.Time_constants_calculation'!$N$15)*(6*G4011)</f>
        <v>0.65211683073857785</v>
      </c>
      <c r="O4011" s="1">
        <f t="shared" si="556"/>
        <v>0.65211683073857785</v>
      </c>
      <c r="P4011" s="1">
        <f t="shared" si="557"/>
        <v>0.65211683073857785</v>
      </c>
      <c r="Q4011" s="1">
        <f t="shared" si="557"/>
        <v>0.65211683073857785</v>
      </c>
      <c r="R4011" s="1">
        <f t="shared" si="557"/>
        <v>0.65211683073857785</v>
      </c>
    </row>
    <row r="4012" spans="2:18" x14ac:dyDescent="0.4">
      <c r="B4012" s="1">
        <f t="shared" si="558"/>
        <v>295186.57349537034</v>
      </c>
      <c r="C4012" s="1">
        <f t="shared" si="559"/>
        <v>4433.3402777777774</v>
      </c>
      <c r="D4012" s="1">
        <f>'1.Time_constants_calculation'!C4006</f>
        <v>66.583333333333329</v>
      </c>
      <c r="E4012" s="1">
        <f>'1.Time_constants_calculation'!E4006</f>
        <v>0.64900000000000024</v>
      </c>
      <c r="F4012" s="1">
        <f>'1.Time_constants_calculation'!H4006</f>
        <v>0</v>
      </c>
      <c r="G4012" s="1">
        <f t="shared" si="551"/>
        <v>-5.6953371963551699E-3</v>
      </c>
      <c r="H4012" s="1">
        <f t="shared" si="552"/>
        <v>1.1472437991653961</v>
      </c>
      <c r="I4012" s="1">
        <f t="shared" si="553"/>
        <v>-77.179634824473879</v>
      </c>
      <c r="J4012" s="1">
        <f t="shared" si="554"/>
        <v>1734.5918955160182</v>
      </c>
      <c r="K4012" s="1">
        <f t="shared" si="555"/>
        <v>0.64961483107026652</v>
      </c>
      <c r="L4012" s="1">
        <f>K4012+'1.Time_constants_calculation'!$N$6*(3*G4012*C4012+2*H4012*D4012+I4012)</f>
        <v>0.64961483107026652</v>
      </c>
      <c r="M4012" s="1">
        <f>K4012+('1.Time_constants_calculation'!$N$9)*(3*G4012*C4012+2*H4012*$D4012+I4012)+('1.Time_constants_calculation'!$N$10)*(6*G4012*D4012+2*H4012)</f>
        <v>0.64961483107026652</v>
      </c>
      <c r="N4012" s="1">
        <f>K4012+('1.Time_constants_calculation'!$N$13)*(3*G4012*C4012+2*H4012*$D4012+I4012)+('1.Time_constants_calculation'!$N$14)*(6*G4012*D4012+2*H4012)+('1.Time_constants_calculation'!$N$15)*(6*G4012)</f>
        <v>0.64961483107026652</v>
      </c>
      <c r="O4012" s="1">
        <f t="shared" si="556"/>
        <v>0.64961483107026652</v>
      </c>
      <c r="P4012" s="1">
        <f t="shared" si="557"/>
        <v>0.64961483107026652</v>
      </c>
      <c r="Q4012" s="1">
        <f t="shared" si="557"/>
        <v>0.64961483107026652</v>
      </c>
      <c r="R4012" s="1">
        <f t="shared" si="557"/>
        <v>0.64961483107026652</v>
      </c>
    </row>
    <row r="4013" spans="2:18" x14ac:dyDescent="0.4">
      <c r="B4013" s="1">
        <f t="shared" si="558"/>
        <v>295408.29599999991</v>
      </c>
      <c r="C4013" s="1">
        <f t="shared" si="559"/>
        <v>4435.5599999999995</v>
      </c>
      <c r="D4013" s="1">
        <f>'1.Time_constants_calculation'!C4007</f>
        <v>66.599999999999994</v>
      </c>
      <c r="E4013" s="1">
        <f>'1.Time_constants_calculation'!E4007</f>
        <v>0.64600000000000013</v>
      </c>
      <c r="F4013" s="1">
        <f>'1.Time_constants_calculation'!H4007</f>
        <v>0</v>
      </c>
      <c r="G4013" s="1">
        <f t="shared" si="551"/>
        <v>-1.0502814045382608E-2</v>
      </c>
      <c r="H4013" s="1">
        <f t="shared" si="552"/>
        <v>2.1076093797769277</v>
      </c>
      <c r="I4013" s="1">
        <f t="shared" si="553"/>
        <v>-141.12822668369711</v>
      </c>
      <c r="J4013" s="1">
        <f t="shared" si="554"/>
        <v>3153.9775079378833</v>
      </c>
      <c r="K4013" s="1">
        <f t="shared" si="555"/>
        <v>0.64707101566273195</v>
      </c>
      <c r="L4013" s="1">
        <f>K4013+'1.Time_constants_calculation'!$N$6*(3*G4013*C4013+2*H4013*D4013+I4013)</f>
        <v>0.64707101566273195</v>
      </c>
      <c r="M4013" s="1">
        <f>K4013+('1.Time_constants_calculation'!$N$9)*(3*G4013*C4013+2*H4013*$D4013+I4013)+('1.Time_constants_calculation'!$N$10)*(6*G4013*D4013+2*H4013)</f>
        <v>0.64707101566273195</v>
      </c>
      <c r="N4013" s="1">
        <f>K4013+('1.Time_constants_calculation'!$N$13)*(3*G4013*C4013+2*H4013*$D4013+I4013)+('1.Time_constants_calculation'!$N$14)*(6*G4013*D4013+2*H4013)+('1.Time_constants_calculation'!$N$15)*(6*G4013)</f>
        <v>0.64707101566273195</v>
      </c>
      <c r="O4013" s="1">
        <f t="shared" si="556"/>
        <v>0.64707101566273195</v>
      </c>
      <c r="P4013" s="1">
        <f t="shared" si="557"/>
        <v>0.64707101566273195</v>
      </c>
      <c r="Q4013" s="1">
        <f t="shared" si="557"/>
        <v>0.64707101566273195</v>
      </c>
      <c r="R4013" s="1">
        <f t="shared" si="557"/>
        <v>0.64707101566273195</v>
      </c>
    </row>
    <row r="4014" spans="2:18" x14ac:dyDescent="0.4">
      <c r="B4014" s="1">
        <f t="shared" si="558"/>
        <v>295630.12950462953</v>
      </c>
      <c r="C4014" s="1">
        <f t="shared" si="559"/>
        <v>4437.780277777777</v>
      </c>
      <c r="D4014" s="1">
        <f>'1.Time_constants_calculation'!C4008</f>
        <v>66.61666666666666</v>
      </c>
      <c r="E4014" s="1">
        <f>'1.Time_constants_calculation'!E4008</f>
        <v>0.64300000000000002</v>
      </c>
      <c r="F4014" s="1">
        <f>'1.Time_constants_calculation'!H4008</f>
        <v>0</v>
      </c>
      <c r="G4014" s="1">
        <f t="shared" si="551"/>
        <v>-1.2658086014769561E-2</v>
      </c>
      <c r="H4014" s="1">
        <f t="shared" si="552"/>
        <v>2.538406627309691</v>
      </c>
      <c r="I4014" s="1">
        <f t="shared" si="553"/>
        <v>-169.83065949971609</v>
      </c>
      <c r="J4014" s="1">
        <f t="shared" si="554"/>
        <v>3791.4177048363927</v>
      </c>
      <c r="K4014" s="1">
        <f t="shared" si="555"/>
        <v>0.6445309919263309</v>
      </c>
      <c r="L4014" s="1">
        <f>K4014+'1.Time_constants_calculation'!$N$6*(3*G4014*C4014+2*H4014*D4014+I4014)</f>
        <v>0.6445309919263309</v>
      </c>
      <c r="M4014" s="1">
        <f>K4014+('1.Time_constants_calculation'!$N$9)*(3*G4014*C4014+2*H4014*$D4014+I4014)+('1.Time_constants_calculation'!$N$10)*(6*G4014*D4014+2*H4014)</f>
        <v>0.6445309919263309</v>
      </c>
      <c r="N4014" s="1">
        <f>K4014+('1.Time_constants_calculation'!$N$13)*(3*G4014*C4014+2*H4014*$D4014+I4014)+('1.Time_constants_calculation'!$N$14)*(6*G4014*D4014+2*H4014)+('1.Time_constants_calculation'!$N$15)*(6*G4014)</f>
        <v>0.6445309919263309</v>
      </c>
      <c r="O4014" s="1">
        <f t="shared" si="556"/>
        <v>0.6445309919263309</v>
      </c>
      <c r="P4014" s="1">
        <f t="shared" si="557"/>
        <v>0.6445309919263309</v>
      </c>
      <c r="Q4014" s="1">
        <f t="shared" si="557"/>
        <v>0.6445309919263309</v>
      </c>
      <c r="R4014" s="1">
        <f t="shared" si="557"/>
        <v>0.6445309919263309</v>
      </c>
    </row>
    <row r="4015" spans="2:18" x14ac:dyDescent="0.4">
      <c r="B4015" s="1">
        <f t="shared" si="558"/>
        <v>295852.07403703709</v>
      </c>
      <c r="C4015" s="1">
        <f t="shared" si="559"/>
        <v>4440.0011111111116</v>
      </c>
      <c r="D4015" s="1">
        <f>'1.Time_constants_calculation'!C4009</f>
        <v>66.63333333333334</v>
      </c>
      <c r="E4015" s="1">
        <f>'1.Time_constants_calculation'!E4009</f>
        <v>0.64100000000000024</v>
      </c>
      <c r="F4015" s="1">
        <f>'1.Time_constants_calculation'!H4009</f>
        <v>0</v>
      </c>
      <c r="G4015" s="1">
        <f t="shared" si="551"/>
        <v>-1.6209527448166158E-2</v>
      </c>
      <c r="H4015" s="1">
        <f t="shared" si="552"/>
        <v>3.2483994505490137</v>
      </c>
      <c r="I4015" s="1">
        <f t="shared" si="553"/>
        <v>-217.14341413304405</v>
      </c>
      <c r="J4015" s="1">
        <f t="shared" si="554"/>
        <v>4842.3566392210214</v>
      </c>
      <c r="K4015" s="1">
        <f t="shared" si="555"/>
        <v>0.64199922595798853</v>
      </c>
      <c r="L4015" s="1">
        <f>K4015+'1.Time_constants_calculation'!$N$6*(3*G4015*C4015+2*H4015*D4015+I4015)</f>
        <v>0.64199922595798853</v>
      </c>
      <c r="M4015" s="1">
        <f>K4015+('1.Time_constants_calculation'!$N$9)*(3*G4015*C4015+2*H4015*$D4015+I4015)+('1.Time_constants_calculation'!$N$10)*(6*G4015*D4015+2*H4015)</f>
        <v>0.64199922595798853</v>
      </c>
      <c r="N4015" s="1">
        <f>K4015+('1.Time_constants_calculation'!$N$13)*(3*G4015*C4015+2*H4015*$D4015+I4015)+('1.Time_constants_calculation'!$N$14)*(6*G4015*D4015+2*H4015)+('1.Time_constants_calculation'!$N$15)*(6*G4015)</f>
        <v>0.64199922595798853</v>
      </c>
      <c r="O4015" s="1">
        <f t="shared" si="556"/>
        <v>0.64199922595798853</v>
      </c>
      <c r="P4015" s="1">
        <f t="shared" si="557"/>
        <v>0.64199922595798853</v>
      </c>
      <c r="Q4015" s="1">
        <f t="shared" si="557"/>
        <v>0.64199922595798853</v>
      </c>
      <c r="R4015" s="1">
        <f t="shared" si="557"/>
        <v>0.64199922595798853</v>
      </c>
    </row>
    <row r="4016" spans="2:18" x14ac:dyDescent="0.4">
      <c r="B4016" s="1">
        <f t="shared" si="558"/>
        <v>296074.12962500006</v>
      </c>
      <c r="C4016" s="1">
        <f t="shared" si="559"/>
        <v>4442.2225000000008</v>
      </c>
      <c r="D4016" s="1">
        <f>'1.Time_constants_calculation'!C4010</f>
        <v>66.650000000000006</v>
      </c>
      <c r="E4016" s="1">
        <f>'1.Time_constants_calculation'!E4010</f>
        <v>0.63800000000000012</v>
      </c>
      <c r="F4016" s="1">
        <f>'1.Time_constants_calculation'!H4010</f>
        <v>0</v>
      </c>
      <c r="G4016" s="1">
        <f t="shared" si="551"/>
        <v>-1.6992933641427961E-2</v>
      </c>
      <c r="H4016" s="1">
        <f t="shared" si="552"/>
        <v>3.4052615670178623</v>
      </c>
      <c r="I4016" s="1">
        <f t="shared" si="553"/>
        <v>-227.61284294556333</v>
      </c>
      <c r="J4016" s="1">
        <f t="shared" si="554"/>
        <v>5075.2739409472761</v>
      </c>
      <c r="K4016" s="1">
        <f t="shared" si="555"/>
        <v>0.63947235632076627</v>
      </c>
      <c r="L4016" s="1">
        <f>K4016+'1.Time_constants_calculation'!$N$6*(3*G4016*C4016+2*H4016*D4016+I4016)</f>
        <v>0.63947235632076627</v>
      </c>
      <c r="M4016" s="1">
        <f>K4016+('1.Time_constants_calculation'!$N$9)*(3*G4016*C4016+2*H4016*$D4016+I4016)+('1.Time_constants_calculation'!$N$10)*(6*G4016*D4016+2*H4016)</f>
        <v>0.63947235632076627</v>
      </c>
      <c r="N4016" s="1">
        <f>K4016+('1.Time_constants_calculation'!$N$13)*(3*G4016*C4016+2*H4016*$D4016+I4016)+('1.Time_constants_calculation'!$N$14)*(6*G4016*D4016+2*H4016)+('1.Time_constants_calculation'!$N$15)*(6*G4016)</f>
        <v>0.63947235632076627</v>
      </c>
      <c r="O4016" s="1">
        <f t="shared" si="556"/>
        <v>0.63947235632076627</v>
      </c>
      <c r="P4016" s="1">
        <f t="shared" si="557"/>
        <v>0.63947235632076627</v>
      </c>
      <c r="Q4016" s="1">
        <f t="shared" si="557"/>
        <v>0.63947235632076627</v>
      </c>
      <c r="R4016" s="1">
        <f t="shared" si="557"/>
        <v>0.63947235632076627</v>
      </c>
    </row>
    <row r="4017" spans="2:18" x14ac:dyDescent="0.4">
      <c r="B4017" s="1">
        <f t="shared" si="558"/>
        <v>296296.29629629635</v>
      </c>
      <c r="C4017" s="1">
        <f t="shared" si="559"/>
        <v>4444.4444444444453</v>
      </c>
      <c r="D4017" s="1">
        <f>'1.Time_constants_calculation'!C4011</f>
        <v>66.666666666666671</v>
      </c>
      <c r="E4017" s="1">
        <f>'1.Time_constants_calculation'!E4011</f>
        <v>0.6359999999999999</v>
      </c>
      <c r="F4017" s="1">
        <f>'1.Time_constants_calculation'!H4011</f>
        <v>0</v>
      </c>
      <c r="G4017" s="1">
        <f t="shared" ref="G4017:G4080" si="560">INDEX(LINEST(E3986:E4047,B3986:D4047),3)</f>
        <v>-1.7185294766124286E-2</v>
      </c>
      <c r="H4017" s="1">
        <f t="shared" ref="H4017:H4080" si="561">INDEX(LINEST(E3986:E4047,B3986:D4047),2)</f>
        <v>3.4443463262194012</v>
      </c>
      <c r="I4017" s="1">
        <f t="shared" ref="I4017:I4080" si="562">INDEX(LINEST(E3986:E4047,B3986:D4047),1)</f>
        <v>-230.25928662951287</v>
      </c>
      <c r="J4017" s="1">
        <f t="shared" ref="J4017:J4080" si="563">INDEX(LINEST(E3986:E4047,B3986:D4047),4)</f>
        <v>5134.9893351370411</v>
      </c>
      <c r="K4017" s="1">
        <f t="shared" ref="K4017:K4080" si="564">G4017*$B4017+H4017*$C4017+I4017*$D4017+J4017</f>
        <v>0.63693084854821791</v>
      </c>
      <c r="L4017" s="1">
        <f>K4017+'1.Time_constants_calculation'!$N$6*(3*G4017*C4017+2*H4017*D4017+I4017)</f>
        <v>0.63693084854821791</v>
      </c>
      <c r="M4017" s="1">
        <f>K4017+('1.Time_constants_calculation'!$N$9)*(3*G4017*C4017+2*H4017*$D4017+I4017)+('1.Time_constants_calculation'!$N$10)*(6*G4017*D4017+2*H4017)</f>
        <v>0.63693084854821791</v>
      </c>
      <c r="N4017" s="1">
        <f>K4017+('1.Time_constants_calculation'!$N$13)*(3*G4017*C4017+2*H4017*$D4017+I4017)+('1.Time_constants_calculation'!$N$14)*(6*G4017*D4017+2*H4017)+('1.Time_constants_calculation'!$N$15)*(6*G4017)</f>
        <v>0.63693084854821791</v>
      </c>
      <c r="O4017" s="1">
        <f t="shared" ref="O4017:O4080" si="565">ABS(K4017-$F4024)</f>
        <v>0.63693084854821791</v>
      </c>
      <c r="P4017" s="1">
        <f t="shared" ref="P4017:R4080" si="566">ABS(L4017-$F4017)</f>
        <v>0.63693084854821791</v>
      </c>
      <c r="Q4017" s="1">
        <f t="shared" si="566"/>
        <v>0.63693084854821791</v>
      </c>
      <c r="R4017" s="1">
        <f t="shared" si="566"/>
        <v>0.63693084854821791</v>
      </c>
    </row>
    <row r="4018" spans="2:18" x14ac:dyDescent="0.4">
      <c r="B4018" s="1">
        <f t="shared" si="558"/>
        <v>296518.57407870376</v>
      </c>
      <c r="C4018" s="1">
        <f t="shared" si="559"/>
        <v>4446.6669444444451</v>
      </c>
      <c r="D4018" s="1">
        <f>'1.Time_constants_calculation'!C4012</f>
        <v>66.683333333333337</v>
      </c>
      <c r="E4018" s="1">
        <f>'1.Time_constants_calculation'!E4012</f>
        <v>0.63300000000000023</v>
      </c>
      <c r="F4018" s="1">
        <f>'1.Time_constants_calculation'!H4012</f>
        <v>0</v>
      </c>
      <c r="G4018" s="1">
        <f t="shared" si="560"/>
        <v>-1.7097904903093288E-2</v>
      </c>
      <c r="H4018" s="1">
        <f t="shared" si="561"/>
        <v>3.4278260039760449</v>
      </c>
      <c r="I4018" s="1">
        <f t="shared" si="562"/>
        <v>-229.22178515128905</v>
      </c>
      <c r="J4018" s="1">
        <f t="shared" si="563"/>
        <v>5113.3528805124279</v>
      </c>
      <c r="K4018" s="1">
        <f t="shared" si="564"/>
        <v>0.63437559617341321</v>
      </c>
      <c r="L4018" s="1">
        <f>K4018+'1.Time_constants_calculation'!$N$6*(3*G4018*C4018+2*H4018*D4018+I4018)</f>
        <v>0.63437559617341321</v>
      </c>
      <c r="M4018" s="1">
        <f>K4018+('1.Time_constants_calculation'!$N$9)*(3*G4018*C4018+2*H4018*$D4018+I4018)+('1.Time_constants_calculation'!$N$10)*(6*G4018*D4018+2*H4018)</f>
        <v>0.63437559617341321</v>
      </c>
      <c r="N4018" s="1">
        <f>K4018+('1.Time_constants_calculation'!$N$13)*(3*G4018*C4018+2*H4018*$D4018+I4018)+('1.Time_constants_calculation'!$N$14)*(6*G4018*D4018+2*H4018)+('1.Time_constants_calculation'!$N$15)*(6*G4018)</f>
        <v>0.63437559617341321</v>
      </c>
      <c r="O4018" s="1">
        <f t="shared" si="565"/>
        <v>0.63437559617341321</v>
      </c>
      <c r="P4018" s="1">
        <f t="shared" si="566"/>
        <v>0.63437559617341321</v>
      </c>
      <c r="Q4018" s="1">
        <f t="shared" si="566"/>
        <v>0.63437559617341321</v>
      </c>
      <c r="R4018" s="1">
        <f t="shared" si="566"/>
        <v>0.63437559617341321</v>
      </c>
    </row>
    <row r="4019" spans="2:18" x14ac:dyDescent="0.4">
      <c r="B4019" s="1">
        <f t="shared" si="558"/>
        <v>296740.96300000005</v>
      </c>
      <c r="C4019" s="1">
        <f t="shared" si="559"/>
        <v>4448.8900000000003</v>
      </c>
      <c r="D4019" s="1">
        <f>'1.Time_constants_calculation'!C4013</f>
        <v>66.7</v>
      </c>
      <c r="E4019" s="1">
        <f>'1.Time_constants_calculation'!E4013</f>
        <v>0.63100000000000001</v>
      </c>
      <c r="F4019" s="1">
        <f>'1.Time_constants_calculation'!H4013</f>
        <v>0</v>
      </c>
      <c r="G4019" s="1">
        <f t="shared" si="560"/>
        <v>-1.4779746493419177E-2</v>
      </c>
      <c r="H4019" s="1">
        <f t="shared" si="561"/>
        <v>2.964828611430717</v>
      </c>
      <c r="I4019" s="1">
        <f t="shared" si="562"/>
        <v>-198.3978660974206</v>
      </c>
      <c r="J4019" s="1">
        <f t="shared" si="563"/>
        <v>4429.3293462632664</v>
      </c>
      <c r="K4019" s="1">
        <f t="shared" si="564"/>
        <v>0.63183132023368671</v>
      </c>
      <c r="L4019" s="1">
        <f>K4019+'1.Time_constants_calculation'!$N$6*(3*G4019*C4019+2*H4019*D4019+I4019)</f>
        <v>0.63183132023368671</v>
      </c>
      <c r="M4019" s="1">
        <f>K4019+('1.Time_constants_calculation'!$N$9)*(3*G4019*C4019+2*H4019*$D4019+I4019)+('1.Time_constants_calculation'!$N$10)*(6*G4019*D4019+2*H4019)</f>
        <v>0.63183132023368671</v>
      </c>
      <c r="N4019" s="1">
        <f>K4019+('1.Time_constants_calculation'!$N$13)*(3*G4019*C4019+2*H4019*$D4019+I4019)+('1.Time_constants_calculation'!$N$14)*(6*G4019*D4019+2*H4019)+('1.Time_constants_calculation'!$N$15)*(6*G4019)</f>
        <v>0.63183132023368671</v>
      </c>
      <c r="O4019" s="1">
        <f t="shared" si="565"/>
        <v>0.63183132023368671</v>
      </c>
      <c r="P4019" s="1">
        <f t="shared" si="566"/>
        <v>0.63183132023368671</v>
      </c>
      <c r="Q4019" s="1">
        <f t="shared" si="566"/>
        <v>0.63183132023368671</v>
      </c>
      <c r="R4019" s="1">
        <f t="shared" si="566"/>
        <v>0.63183132023368671</v>
      </c>
    </row>
    <row r="4020" spans="2:18" x14ac:dyDescent="0.4">
      <c r="B4020" s="1">
        <f t="shared" si="558"/>
        <v>296963.46308796294</v>
      </c>
      <c r="C4020" s="1">
        <f t="shared" si="559"/>
        <v>4451.1136111111109</v>
      </c>
      <c r="D4020" s="1">
        <f>'1.Time_constants_calculation'!C4014</f>
        <v>66.716666666666669</v>
      </c>
      <c r="E4020" s="1">
        <f>'1.Time_constants_calculation'!E4014</f>
        <v>0.62799999999999989</v>
      </c>
      <c r="F4020" s="1">
        <f>'1.Time_constants_calculation'!H4014</f>
        <v>0</v>
      </c>
      <c r="G4020" s="1">
        <f t="shared" si="560"/>
        <v>-1.2364373327685307E-2</v>
      </c>
      <c r="H4020" s="1">
        <f t="shared" si="561"/>
        <v>2.4824247638388557</v>
      </c>
      <c r="I4020" s="1">
        <f t="shared" si="562"/>
        <v>-166.28265724952277</v>
      </c>
      <c r="J4020" s="1">
        <f t="shared" si="563"/>
        <v>3716.6663617599907</v>
      </c>
      <c r="K4020" s="1">
        <f t="shared" si="564"/>
        <v>0.62927817654144746</v>
      </c>
      <c r="L4020" s="1">
        <f>K4020+'1.Time_constants_calculation'!$N$6*(3*G4020*C4020+2*H4020*D4020+I4020)</f>
        <v>0.62927817654144746</v>
      </c>
      <c r="M4020" s="1">
        <f>K4020+('1.Time_constants_calculation'!$N$9)*(3*G4020*C4020+2*H4020*$D4020+I4020)+('1.Time_constants_calculation'!$N$10)*(6*G4020*D4020+2*H4020)</f>
        <v>0.62927817654144746</v>
      </c>
      <c r="N4020" s="1">
        <f>K4020+('1.Time_constants_calculation'!$N$13)*(3*G4020*C4020+2*H4020*$D4020+I4020)+('1.Time_constants_calculation'!$N$14)*(6*G4020*D4020+2*H4020)+('1.Time_constants_calculation'!$N$15)*(6*G4020)</f>
        <v>0.62927817654144746</v>
      </c>
      <c r="O4020" s="1">
        <f t="shared" si="565"/>
        <v>0.62927817654144746</v>
      </c>
      <c r="P4020" s="1">
        <f t="shared" si="566"/>
        <v>0.62927817654144746</v>
      </c>
      <c r="Q4020" s="1">
        <f t="shared" si="566"/>
        <v>0.62927817654144746</v>
      </c>
      <c r="R4020" s="1">
        <f t="shared" si="566"/>
        <v>0.62927817654144746</v>
      </c>
    </row>
    <row r="4021" spans="2:18" x14ac:dyDescent="0.4">
      <c r="B4021" s="1">
        <f t="shared" si="558"/>
        <v>297186.07437037036</v>
      </c>
      <c r="C4021" s="1">
        <f t="shared" si="559"/>
        <v>4453.3377777777778</v>
      </c>
      <c r="D4021" s="1">
        <f>'1.Time_constants_calculation'!C4015</f>
        <v>66.733333333333334</v>
      </c>
      <c r="E4021" s="1">
        <f>'1.Time_constants_calculation'!E4015</f>
        <v>0.62600000000000011</v>
      </c>
      <c r="F4021" s="1">
        <f>'1.Time_constants_calculation'!H4015</f>
        <v>0</v>
      </c>
      <c r="G4021" s="1">
        <f t="shared" si="560"/>
        <v>-8.2606693108251573E-3</v>
      </c>
      <c r="H4021" s="1">
        <f t="shared" si="561"/>
        <v>1.6625274093393001</v>
      </c>
      <c r="I4021" s="1">
        <f t="shared" si="562"/>
        <v>-111.67964733277205</v>
      </c>
      <c r="J4021" s="1">
        <f t="shared" si="563"/>
        <v>2504.5415903260573</v>
      </c>
      <c r="K4021" s="1">
        <f t="shared" si="564"/>
        <v>0.6266927648721321</v>
      </c>
      <c r="L4021" s="1">
        <f>K4021+'1.Time_constants_calculation'!$N$6*(3*G4021*C4021+2*H4021*D4021+I4021)</f>
        <v>0.6266927648721321</v>
      </c>
      <c r="M4021" s="1">
        <f>K4021+('1.Time_constants_calculation'!$N$9)*(3*G4021*C4021+2*H4021*$D4021+I4021)+('1.Time_constants_calculation'!$N$10)*(6*G4021*D4021+2*H4021)</f>
        <v>0.6266927648721321</v>
      </c>
      <c r="N4021" s="1">
        <f>K4021+('1.Time_constants_calculation'!$N$13)*(3*G4021*C4021+2*H4021*$D4021+I4021)+('1.Time_constants_calculation'!$N$14)*(6*G4021*D4021+2*H4021)+('1.Time_constants_calculation'!$N$15)*(6*G4021)</f>
        <v>0.6266927648721321</v>
      </c>
      <c r="O4021" s="1">
        <f t="shared" si="565"/>
        <v>0.6266927648721321</v>
      </c>
      <c r="P4021" s="1">
        <f t="shared" si="566"/>
        <v>0.6266927648721321</v>
      </c>
      <c r="Q4021" s="1">
        <f t="shared" si="566"/>
        <v>0.6266927648721321</v>
      </c>
      <c r="R4021" s="1">
        <f t="shared" si="566"/>
        <v>0.6266927648721321</v>
      </c>
    </row>
    <row r="4022" spans="2:18" x14ac:dyDescent="0.4">
      <c r="B4022" s="1">
        <f t="shared" si="558"/>
        <v>297408.796875</v>
      </c>
      <c r="C4022" s="1">
        <f t="shared" si="559"/>
        <v>4455.5625</v>
      </c>
      <c r="D4022" s="1">
        <f>'1.Time_constants_calculation'!C4016</f>
        <v>66.75</v>
      </c>
      <c r="E4022" s="1">
        <f>'1.Time_constants_calculation'!E4016</f>
        <v>0.623</v>
      </c>
      <c r="F4022" s="1">
        <f>'1.Time_constants_calculation'!H4016</f>
        <v>0</v>
      </c>
      <c r="G4022" s="1">
        <f t="shared" si="560"/>
        <v>-6.8252002641489415E-3</v>
      </c>
      <c r="H4022" s="1">
        <f t="shared" si="561"/>
        <v>1.3762687235693727</v>
      </c>
      <c r="I4022" s="1">
        <f t="shared" si="562"/>
        <v>-92.651704281539693</v>
      </c>
      <c r="J4022" s="1">
        <f t="shared" si="563"/>
        <v>2082.9486728832444</v>
      </c>
      <c r="K4022" s="1">
        <f t="shared" si="564"/>
        <v>0.6241277575636559</v>
      </c>
      <c r="L4022" s="1">
        <f>K4022+'1.Time_constants_calculation'!$N$6*(3*G4022*C4022+2*H4022*D4022+I4022)</f>
        <v>0.6241277575636559</v>
      </c>
      <c r="M4022" s="1">
        <f>K4022+('1.Time_constants_calculation'!$N$9)*(3*G4022*C4022+2*H4022*$D4022+I4022)+('1.Time_constants_calculation'!$N$10)*(6*G4022*D4022+2*H4022)</f>
        <v>0.6241277575636559</v>
      </c>
      <c r="N4022" s="1">
        <f>K4022+('1.Time_constants_calculation'!$N$13)*(3*G4022*C4022+2*H4022*$D4022+I4022)+('1.Time_constants_calculation'!$N$14)*(6*G4022*D4022+2*H4022)+('1.Time_constants_calculation'!$N$15)*(6*G4022)</f>
        <v>0.6241277575636559</v>
      </c>
      <c r="O4022" s="1">
        <f t="shared" si="565"/>
        <v>0.6241277575636559</v>
      </c>
      <c r="P4022" s="1">
        <f t="shared" si="566"/>
        <v>0.6241277575636559</v>
      </c>
      <c r="Q4022" s="1">
        <f t="shared" si="566"/>
        <v>0.6241277575636559</v>
      </c>
      <c r="R4022" s="1">
        <f t="shared" si="566"/>
        <v>0.6241277575636559</v>
      </c>
    </row>
    <row r="4023" spans="2:18" x14ac:dyDescent="0.4">
      <c r="B4023" s="1">
        <f t="shared" si="558"/>
        <v>297631.6306296296</v>
      </c>
      <c r="C4023" s="1">
        <f t="shared" si="559"/>
        <v>4457.7877777777776</v>
      </c>
      <c r="D4023" s="1">
        <f>'1.Time_constants_calculation'!C4017</f>
        <v>66.766666666666666</v>
      </c>
      <c r="E4023" s="1">
        <f>'1.Time_constants_calculation'!E4017</f>
        <v>0.62100000000000022</v>
      </c>
      <c r="F4023" s="1">
        <f>'1.Time_constants_calculation'!H4017</f>
        <v>0</v>
      </c>
      <c r="G4023" s="1">
        <f t="shared" si="560"/>
        <v>-3.8094742233464205E-3</v>
      </c>
      <c r="H4023" s="1">
        <f t="shared" si="561"/>
        <v>0.77318221362235873</v>
      </c>
      <c r="I4023" s="1">
        <f t="shared" si="562"/>
        <v>-52.450267191694252</v>
      </c>
      <c r="J4023" s="1">
        <f t="shared" si="563"/>
        <v>1189.6888882719181</v>
      </c>
      <c r="K4023" s="1">
        <f t="shared" si="564"/>
        <v>0.62157905124558965</v>
      </c>
      <c r="L4023" s="1">
        <f>K4023+'1.Time_constants_calculation'!$N$6*(3*G4023*C4023+2*H4023*D4023+I4023)</f>
        <v>0.62157905124558965</v>
      </c>
      <c r="M4023" s="1">
        <f>K4023+('1.Time_constants_calculation'!$N$9)*(3*G4023*C4023+2*H4023*$D4023+I4023)+('1.Time_constants_calculation'!$N$10)*(6*G4023*D4023+2*H4023)</f>
        <v>0.62157905124558965</v>
      </c>
      <c r="N4023" s="1">
        <f>K4023+('1.Time_constants_calculation'!$N$13)*(3*G4023*C4023+2*H4023*$D4023+I4023)+('1.Time_constants_calculation'!$N$14)*(6*G4023*D4023+2*H4023)+('1.Time_constants_calculation'!$N$15)*(6*G4023)</f>
        <v>0.62157905124558965</v>
      </c>
      <c r="O4023" s="1">
        <f t="shared" si="565"/>
        <v>0.62157905124558965</v>
      </c>
      <c r="P4023" s="1">
        <f t="shared" si="566"/>
        <v>0.62157905124558965</v>
      </c>
      <c r="Q4023" s="1">
        <f t="shared" si="566"/>
        <v>0.62157905124558965</v>
      </c>
      <c r="R4023" s="1">
        <f t="shared" si="566"/>
        <v>0.62157905124558965</v>
      </c>
    </row>
    <row r="4024" spans="2:18" x14ac:dyDescent="0.4">
      <c r="B4024" s="1">
        <f t="shared" si="558"/>
        <v>297854.57566203701</v>
      </c>
      <c r="C4024" s="1">
        <f t="shared" si="559"/>
        <v>4460.0136111111105</v>
      </c>
      <c r="D4024" s="1">
        <f>'1.Time_constants_calculation'!C4018</f>
        <v>66.783333333333331</v>
      </c>
      <c r="E4024" s="1">
        <f>'1.Time_constants_calculation'!E4018</f>
        <v>0.61999999999999988</v>
      </c>
      <c r="F4024" s="1">
        <f>'1.Time_constants_calculation'!H4018</f>
        <v>0</v>
      </c>
      <c r="G4024" s="1">
        <f t="shared" si="560"/>
        <v>-1.3113650876159677E-3</v>
      </c>
      <c r="H4024" s="1">
        <f t="shared" si="561"/>
        <v>0.27371945745604948</v>
      </c>
      <c r="I4024" s="1">
        <f t="shared" si="562"/>
        <v>-19.163746903319964</v>
      </c>
      <c r="J4024" s="1">
        <f t="shared" si="563"/>
        <v>450.24150956641017</v>
      </c>
      <c r="K4024" s="1">
        <f t="shared" si="564"/>
        <v>0.61902637642367608</v>
      </c>
      <c r="L4024" s="1">
        <f>K4024+'1.Time_constants_calculation'!$N$6*(3*G4024*C4024+2*H4024*D4024+I4024)</f>
        <v>0.61902637642367608</v>
      </c>
      <c r="M4024" s="1">
        <f>K4024+('1.Time_constants_calculation'!$N$9)*(3*G4024*C4024+2*H4024*$D4024+I4024)+('1.Time_constants_calculation'!$N$10)*(6*G4024*D4024+2*H4024)</f>
        <v>0.61902637642367608</v>
      </c>
      <c r="N4024" s="1">
        <f>K4024+('1.Time_constants_calculation'!$N$13)*(3*G4024*C4024+2*H4024*$D4024+I4024)+('1.Time_constants_calculation'!$N$14)*(6*G4024*D4024+2*H4024)+('1.Time_constants_calculation'!$N$15)*(6*G4024)</f>
        <v>0.61902637642367608</v>
      </c>
      <c r="O4024" s="1">
        <f t="shared" si="565"/>
        <v>0.61902637642367608</v>
      </c>
      <c r="P4024" s="1">
        <f t="shared" si="566"/>
        <v>0.61902637642367608</v>
      </c>
      <c r="Q4024" s="1">
        <f t="shared" si="566"/>
        <v>0.61902637642367608</v>
      </c>
      <c r="R4024" s="1">
        <f t="shared" si="566"/>
        <v>0.61902637642367608</v>
      </c>
    </row>
    <row r="4025" spans="2:18" x14ac:dyDescent="0.4">
      <c r="B4025" s="1">
        <f t="shared" si="558"/>
        <v>298077.63199999998</v>
      </c>
      <c r="C4025" s="1">
        <f t="shared" si="559"/>
        <v>4462.24</v>
      </c>
      <c r="D4025" s="1">
        <f>'1.Time_constants_calculation'!C4019</f>
        <v>66.8</v>
      </c>
      <c r="E4025" s="1">
        <f>'1.Time_constants_calculation'!E4019</f>
        <v>0.61700000000000021</v>
      </c>
      <c r="F4025" s="1">
        <f>'1.Time_constants_calculation'!H4019</f>
        <v>0</v>
      </c>
      <c r="G4025" s="1">
        <f t="shared" si="560"/>
        <v>2.690470271738321E-3</v>
      </c>
      <c r="H4025" s="1">
        <f t="shared" si="561"/>
        <v>-0.52754305397905621</v>
      </c>
      <c r="I4025" s="1">
        <f t="shared" si="562"/>
        <v>34.313038322584973</v>
      </c>
      <c r="J4025" s="1">
        <f t="shared" si="563"/>
        <v>-739.43975647058801</v>
      </c>
      <c r="K4025" s="1">
        <f t="shared" si="564"/>
        <v>0.61649385673968027</v>
      </c>
      <c r="L4025" s="1">
        <f>K4025+'1.Time_constants_calculation'!$N$6*(3*G4025*C4025+2*H4025*D4025+I4025)</f>
        <v>0.61649385673968027</v>
      </c>
      <c r="M4025" s="1">
        <f>K4025+('1.Time_constants_calculation'!$N$9)*(3*G4025*C4025+2*H4025*$D4025+I4025)+('1.Time_constants_calculation'!$N$10)*(6*G4025*D4025+2*H4025)</f>
        <v>0.61649385673968027</v>
      </c>
      <c r="N4025" s="1">
        <f>K4025+('1.Time_constants_calculation'!$N$13)*(3*G4025*C4025+2*H4025*$D4025+I4025)+('1.Time_constants_calculation'!$N$14)*(6*G4025*D4025+2*H4025)+('1.Time_constants_calculation'!$N$15)*(6*G4025)</f>
        <v>0.61649385673968027</v>
      </c>
      <c r="O4025" s="1">
        <f t="shared" si="565"/>
        <v>0.61649385673968027</v>
      </c>
      <c r="P4025" s="1">
        <f t="shared" si="566"/>
        <v>0.61649385673968027</v>
      </c>
      <c r="Q4025" s="1">
        <f t="shared" si="566"/>
        <v>0.61649385673968027</v>
      </c>
      <c r="R4025" s="1">
        <f t="shared" si="566"/>
        <v>0.61649385673968027</v>
      </c>
    </row>
    <row r="4026" spans="2:18" x14ac:dyDescent="0.4">
      <c r="B4026" s="1">
        <f t="shared" si="558"/>
        <v>298300.79967129626</v>
      </c>
      <c r="C4026" s="1">
        <f t="shared" si="559"/>
        <v>4464.4669444444444</v>
      </c>
      <c r="D4026" s="1">
        <f>'1.Time_constants_calculation'!C4020</f>
        <v>66.816666666666663</v>
      </c>
      <c r="E4026" s="1">
        <f>'1.Time_constants_calculation'!E4020</f>
        <v>0.61499999999999999</v>
      </c>
      <c r="F4026" s="1">
        <f>'1.Time_constants_calculation'!H4020</f>
        <v>0</v>
      </c>
      <c r="G4026" s="1">
        <f t="shared" si="560"/>
        <v>6.1286668491016324E-3</v>
      </c>
      <c r="H4026" s="1">
        <f t="shared" si="561"/>
        <v>-1.216045804232321</v>
      </c>
      <c r="I4026" s="1">
        <f t="shared" si="562"/>
        <v>80.270438206421218</v>
      </c>
      <c r="J4026" s="1">
        <f t="shared" si="563"/>
        <v>-1761.9790778500205</v>
      </c>
      <c r="K4026" s="1">
        <f t="shared" si="564"/>
        <v>0.61396105611356688</v>
      </c>
      <c r="L4026" s="1">
        <f>K4026+'1.Time_constants_calculation'!$N$6*(3*G4026*C4026+2*H4026*D4026+I4026)</f>
        <v>0.61396105611356688</v>
      </c>
      <c r="M4026" s="1">
        <f>K4026+('1.Time_constants_calculation'!$N$9)*(3*G4026*C4026+2*H4026*$D4026+I4026)+('1.Time_constants_calculation'!$N$10)*(6*G4026*D4026+2*H4026)</f>
        <v>0.61396105611356688</v>
      </c>
      <c r="N4026" s="1">
        <f>K4026+('1.Time_constants_calculation'!$N$13)*(3*G4026*C4026+2*H4026*$D4026+I4026)+('1.Time_constants_calculation'!$N$14)*(6*G4026*D4026+2*H4026)+('1.Time_constants_calculation'!$N$15)*(6*G4026)</f>
        <v>0.61396105611356688</v>
      </c>
      <c r="O4026" s="1">
        <f t="shared" si="565"/>
        <v>0.61396105611356688</v>
      </c>
      <c r="P4026" s="1">
        <f t="shared" si="566"/>
        <v>0.61396105611356688</v>
      </c>
      <c r="Q4026" s="1">
        <f t="shared" si="566"/>
        <v>0.61396105611356688</v>
      </c>
      <c r="R4026" s="1">
        <f t="shared" si="566"/>
        <v>0.61396105611356688</v>
      </c>
    </row>
    <row r="4027" spans="2:18" x14ac:dyDescent="0.4">
      <c r="B4027" s="1">
        <f t="shared" si="558"/>
        <v>298524.07870370359</v>
      </c>
      <c r="C4027" s="1">
        <f t="shared" si="559"/>
        <v>4466.6944444444434</v>
      </c>
      <c r="D4027" s="1">
        <f>'1.Time_constants_calculation'!C4021</f>
        <v>66.833333333333329</v>
      </c>
      <c r="E4027" s="1">
        <f>'1.Time_constants_calculation'!E4021</f>
        <v>0.61300000000000021</v>
      </c>
      <c r="F4027" s="1">
        <f>'1.Time_constants_calculation'!H4021</f>
        <v>0</v>
      </c>
      <c r="G4027" s="1">
        <f t="shared" si="560"/>
        <v>8.7953505231349888E-3</v>
      </c>
      <c r="H4027" s="1">
        <f t="shared" si="561"/>
        <v>-1.7500278500426167</v>
      </c>
      <c r="I4027" s="1">
        <f t="shared" si="562"/>
        <v>115.91197103396212</v>
      </c>
      <c r="J4027" s="1">
        <f t="shared" si="563"/>
        <v>-2554.9562058483543</v>
      </c>
      <c r="K4027" s="1">
        <f t="shared" si="564"/>
        <v>0.61142797471347876</v>
      </c>
      <c r="L4027" s="1">
        <f>K4027+'1.Time_constants_calculation'!$N$6*(3*G4027*C4027+2*H4027*D4027+I4027)</f>
        <v>0.61142797471347876</v>
      </c>
      <c r="M4027" s="1">
        <f>K4027+('1.Time_constants_calculation'!$N$9)*(3*G4027*C4027+2*H4027*$D4027+I4027)+('1.Time_constants_calculation'!$N$10)*(6*G4027*D4027+2*H4027)</f>
        <v>0.61142797471347876</v>
      </c>
      <c r="N4027" s="1">
        <f>K4027+('1.Time_constants_calculation'!$N$13)*(3*G4027*C4027+2*H4027*$D4027+I4027)+('1.Time_constants_calculation'!$N$14)*(6*G4027*D4027+2*H4027)+('1.Time_constants_calculation'!$N$15)*(6*G4027)</f>
        <v>0.61142797471347876</v>
      </c>
      <c r="O4027" s="1">
        <f t="shared" si="565"/>
        <v>0.61142797471347876</v>
      </c>
      <c r="P4027" s="1">
        <f t="shared" si="566"/>
        <v>0.61142797471347876</v>
      </c>
      <c r="Q4027" s="1">
        <f t="shared" si="566"/>
        <v>0.61142797471347876</v>
      </c>
      <c r="R4027" s="1">
        <f t="shared" si="566"/>
        <v>0.61142797471347876</v>
      </c>
    </row>
    <row r="4028" spans="2:18" x14ac:dyDescent="0.4">
      <c r="B4028" s="1">
        <f t="shared" si="558"/>
        <v>298747.46912499995</v>
      </c>
      <c r="C4028" s="1">
        <f t="shared" si="559"/>
        <v>4468.9224999999997</v>
      </c>
      <c r="D4028" s="1">
        <f>'1.Time_constants_calculation'!C4022</f>
        <v>66.849999999999994</v>
      </c>
      <c r="E4028" s="1">
        <f>'1.Time_constants_calculation'!E4022</f>
        <v>0.61099999999999999</v>
      </c>
      <c r="F4028" s="1">
        <f>'1.Time_constants_calculation'!H4022</f>
        <v>0</v>
      </c>
      <c r="G4028" s="1">
        <f t="shared" si="560"/>
        <v>1.2738753605380432E-2</v>
      </c>
      <c r="H4028" s="1">
        <f t="shared" si="561"/>
        <v>-2.5405669379511577</v>
      </c>
      <c r="I4028" s="1">
        <f t="shared" si="562"/>
        <v>168.73831550372179</v>
      </c>
      <c r="J4028" s="1">
        <f t="shared" si="563"/>
        <v>-3731.6211206236385</v>
      </c>
      <c r="K4028" s="1">
        <f t="shared" si="564"/>
        <v>0.60891844850266352</v>
      </c>
      <c r="L4028" s="1">
        <f>K4028+'1.Time_constants_calculation'!$N$6*(3*G4028*C4028+2*H4028*D4028+I4028)</f>
        <v>0.60891844850266352</v>
      </c>
      <c r="M4028" s="1">
        <f>K4028+('1.Time_constants_calculation'!$N$9)*(3*G4028*C4028+2*H4028*$D4028+I4028)+('1.Time_constants_calculation'!$N$10)*(6*G4028*D4028+2*H4028)</f>
        <v>0.60891844850266352</v>
      </c>
      <c r="N4028" s="1">
        <f>K4028+('1.Time_constants_calculation'!$N$13)*(3*G4028*C4028+2*H4028*$D4028+I4028)+('1.Time_constants_calculation'!$N$14)*(6*G4028*D4028+2*H4028)+('1.Time_constants_calculation'!$N$15)*(6*G4028)</f>
        <v>0.60891844850266352</v>
      </c>
      <c r="O4028" s="1">
        <f t="shared" si="565"/>
        <v>0.60891844850266352</v>
      </c>
      <c r="P4028" s="1">
        <f t="shared" si="566"/>
        <v>0.60891844850266352</v>
      </c>
      <c r="Q4028" s="1">
        <f t="shared" si="566"/>
        <v>0.60891844850266352</v>
      </c>
      <c r="R4028" s="1">
        <f t="shared" si="566"/>
        <v>0.60891844850266352</v>
      </c>
    </row>
    <row r="4029" spans="2:18" x14ac:dyDescent="0.4">
      <c r="B4029" s="1">
        <f t="shared" si="558"/>
        <v>298970.97096296289</v>
      </c>
      <c r="C4029" s="1">
        <f t="shared" si="559"/>
        <v>4471.1511111111104</v>
      </c>
      <c r="D4029" s="1">
        <f>'1.Time_constants_calculation'!C4023</f>
        <v>66.86666666666666</v>
      </c>
      <c r="E4029" s="1">
        <f>'1.Time_constants_calculation'!E4023</f>
        <v>0.60799999999999987</v>
      </c>
      <c r="F4029" s="1">
        <f>'1.Time_constants_calculation'!H4023</f>
        <v>0</v>
      </c>
      <c r="G4029" s="1">
        <f t="shared" si="560"/>
        <v>1.591633188314175E-2</v>
      </c>
      <c r="H4029" s="1">
        <f t="shared" si="561"/>
        <v>-3.1777349933052417</v>
      </c>
      <c r="I4029" s="1">
        <f t="shared" si="562"/>
        <v>211.32626842195219</v>
      </c>
      <c r="J4029" s="1">
        <f t="shared" si="563"/>
        <v>-4680.4645878629672</v>
      </c>
      <c r="K4029" s="1">
        <f t="shared" si="564"/>
        <v>0.60641175650016521</v>
      </c>
      <c r="L4029" s="1">
        <f>K4029+'1.Time_constants_calculation'!$N$6*(3*G4029*C4029+2*H4029*D4029+I4029)</f>
        <v>0.60641175650016521</v>
      </c>
      <c r="M4029" s="1">
        <f>K4029+('1.Time_constants_calculation'!$N$9)*(3*G4029*C4029+2*H4029*$D4029+I4029)+('1.Time_constants_calculation'!$N$10)*(6*G4029*D4029+2*H4029)</f>
        <v>0.60641175650016521</v>
      </c>
      <c r="N4029" s="1">
        <f>K4029+('1.Time_constants_calculation'!$N$13)*(3*G4029*C4029+2*H4029*$D4029+I4029)+('1.Time_constants_calculation'!$N$14)*(6*G4029*D4029+2*H4029)+('1.Time_constants_calculation'!$N$15)*(6*G4029)</f>
        <v>0.60641175650016521</v>
      </c>
      <c r="O4029" s="1">
        <f t="shared" si="565"/>
        <v>0.60641175650016521</v>
      </c>
      <c r="P4029" s="1">
        <f t="shared" si="566"/>
        <v>0.60641175650016521</v>
      </c>
      <c r="Q4029" s="1">
        <f t="shared" si="566"/>
        <v>0.60641175650016521</v>
      </c>
      <c r="R4029" s="1">
        <f t="shared" si="566"/>
        <v>0.60641175650016521</v>
      </c>
    </row>
    <row r="4030" spans="2:18" x14ac:dyDescent="0.4">
      <c r="B4030" s="1">
        <f t="shared" si="558"/>
        <v>299194.58424537041</v>
      </c>
      <c r="C4030" s="1">
        <f t="shared" si="559"/>
        <v>4473.3802777777782</v>
      </c>
      <c r="D4030" s="1">
        <f>'1.Time_constants_calculation'!C4024</f>
        <v>66.88333333333334</v>
      </c>
      <c r="E4030" s="1">
        <f>'1.Time_constants_calculation'!E4024</f>
        <v>0.60600000000000009</v>
      </c>
      <c r="F4030" s="1">
        <f>'1.Time_constants_calculation'!H4024</f>
        <v>0</v>
      </c>
      <c r="G4030" s="1">
        <f t="shared" si="560"/>
        <v>1.8142963628764757E-2</v>
      </c>
      <c r="H4030" s="1">
        <f t="shared" si="561"/>
        <v>-3.6242714298372016</v>
      </c>
      <c r="I4030" s="1">
        <f t="shared" si="562"/>
        <v>241.17599922824411</v>
      </c>
      <c r="J4030" s="1">
        <f t="shared" si="563"/>
        <v>-5345.5829651056411</v>
      </c>
      <c r="K4030" s="1">
        <f t="shared" si="564"/>
        <v>0.60390761669441417</v>
      </c>
      <c r="L4030" s="1">
        <f>K4030+'1.Time_constants_calculation'!$N$6*(3*G4030*C4030+2*H4030*D4030+I4030)</f>
        <v>0.60390761669441417</v>
      </c>
      <c r="M4030" s="1">
        <f>K4030+('1.Time_constants_calculation'!$N$9)*(3*G4030*C4030+2*H4030*$D4030+I4030)+('1.Time_constants_calculation'!$N$10)*(6*G4030*D4030+2*H4030)</f>
        <v>0.60390761669441417</v>
      </c>
      <c r="N4030" s="1">
        <f>K4030+('1.Time_constants_calculation'!$N$13)*(3*G4030*C4030+2*H4030*$D4030+I4030)+('1.Time_constants_calculation'!$N$14)*(6*G4030*D4030+2*H4030)+('1.Time_constants_calculation'!$N$15)*(6*G4030)</f>
        <v>0.60390761669441417</v>
      </c>
      <c r="O4030" s="1">
        <f t="shared" si="565"/>
        <v>0.60390761669441417</v>
      </c>
      <c r="P4030" s="1">
        <f t="shared" si="566"/>
        <v>0.60390761669441417</v>
      </c>
      <c r="Q4030" s="1">
        <f t="shared" si="566"/>
        <v>0.60390761669441417</v>
      </c>
      <c r="R4030" s="1">
        <f t="shared" si="566"/>
        <v>0.60390761669441417</v>
      </c>
    </row>
    <row r="4031" spans="2:18" x14ac:dyDescent="0.4">
      <c r="B4031" s="1">
        <f t="shared" si="558"/>
        <v>299418.30900000007</v>
      </c>
      <c r="C4031" s="1">
        <f t="shared" si="559"/>
        <v>4475.6100000000006</v>
      </c>
      <c r="D4031" s="1">
        <f>'1.Time_constants_calculation'!C4025</f>
        <v>66.900000000000006</v>
      </c>
      <c r="E4031" s="1">
        <f>'1.Time_constants_calculation'!E4025</f>
        <v>0.60299999999999998</v>
      </c>
      <c r="F4031" s="1">
        <f>'1.Time_constants_calculation'!H4025</f>
        <v>0</v>
      </c>
      <c r="G4031" s="1">
        <f t="shared" si="560"/>
        <v>2.1089915395077742E-2</v>
      </c>
      <c r="H4031" s="1">
        <f t="shared" si="561"/>
        <v>-4.2149759109856753</v>
      </c>
      <c r="I4031" s="1">
        <f t="shared" si="562"/>
        <v>280.64372436297498</v>
      </c>
      <c r="J4031" s="1">
        <f t="shared" si="563"/>
        <v>-6224.5822458230359</v>
      </c>
      <c r="K4031" s="1">
        <f t="shared" si="564"/>
        <v>0.6013816406357364</v>
      </c>
      <c r="L4031" s="1">
        <f>K4031+'1.Time_constants_calculation'!$N$6*(3*G4031*C4031+2*H4031*D4031+I4031)</f>
        <v>0.6013816406357364</v>
      </c>
      <c r="M4031" s="1">
        <f>K4031+('1.Time_constants_calculation'!$N$9)*(3*G4031*C4031+2*H4031*$D4031+I4031)+('1.Time_constants_calculation'!$N$10)*(6*G4031*D4031+2*H4031)</f>
        <v>0.6013816406357364</v>
      </c>
      <c r="N4031" s="1">
        <f>K4031+('1.Time_constants_calculation'!$N$13)*(3*G4031*C4031+2*H4031*$D4031+I4031)+('1.Time_constants_calculation'!$N$14)*(6*G4031*D4031+2*H4031)+('1.Time_constants_calculation'!$N$15)*(6*G4031)</f>
        <v>0.6013816406357364</v>
      </c>
      <c r="O4031" s="1">
        <f t="shared" si="565"/>
        <v>0.6013816406357364</v>
      </c>
      <c r="P4031" s="1">
        <f t="shared" si="566"/>
        <v>0.6013816406357364</v>
      </c>
      <c r="Q4031" s="1">
        <f t="shared" si="566"/>
        <v>0.6013816406357364</v>
      </c>
      <c r="R4031" s="1">
        <f t="shared" si="566"/>
        <v>0.6013816406357364</v>
      </c>
    </row>
    <row r="4032" spans="2:18" x14ac:dyDescent="0.4">
      <c r="B4032" s="1">
        <f t="shared" si="558"/>
        <v>299642.14525462966</v>
      </c>
      <c r="C4032" s="1">
        <f t="shared" si="559"/>
        <v>4477.8402777777783</v>
      </c>
      <c r="D4032" s="1">
        <f>'1.Time_constants_calculation'!C4026</f>
        <v>66.916666666666671</v>
      </c>
      <c r="E4032" s="1">
        <f>'1.Time_constants_calculation'!E4026</f>
        <v>0.59999999999999987</v>
      </c>
      <c r="F4032" s="1">
        <f>'1.Time_constants_calculation'!H4026</f>
        <v>0</v>
      </c>
      <c r="G4032" s="1">
        <f t="shared" si="560"/>
        <v>2.4593266548020576E-2</v>
      </c>
      <c r="H4032" s="1">
        <f t="shared" si="561"/>
        <v>-4.9179954774074082</v>
      </c>
      <c r="I4032" s="1">
        <f t="shared" si="562"/>
        <v>327.66844188439052</v>
      </c>
      <c r="J4032" s="1">
        <f t="shared" si="563"/>
        <v>-7273.0619298741676</v>
      </c>
      <c r="K4032" s="1">
        <f t="shared" si="564"/>
        <v>0.59888549359129684</v>
      </c>
      <c r="L4032" s="1">
        <f>K4032+'1.Time_constants_calculation'!$N$6*(3*G4032*C4032+2*H4032*D4032+I4032)</f>
        <v>0.59888549359129684</v>
      </c>
      <c r="M4032" s="1">
        <f>K4032+('1.Time_constants_calculation'!$N$9)*(3*G4032*C4032+2*H4032*$D4032+I4032)+('1.Time_constants_calculation'!$N$10)*(6*G4032*D4032+2*H4032)</f>
        <v>0.59888549359129684</v>
      </c>
      <c r="N4032" s="1">
        <f>K4032+('1.Time_constants_calculation'!$N$13)*(3*G4032*C4032+2*H4032*$D4032+I4032)+('1.Time_constants_calculation'!$N$14)*(6*G4032*D4032+2*H4032)+('1.Time_constants_calculation'!$N$15)*(6*G4032)</f>
        <v>0.59888549359129684</v>
      </c>
      <c r="O4032" s="1">
        <f t="shared" si="565"/>
        <v>0.59888549359129684</v>
      </c>
      <c r="P4032" s="1">
        <f t="shared" si="566"/>
        <v>0.59888549359129684</v>
      </c>
      <c r="Q4032" s="1">
        <f t="shared" si="566"/>
        <v>0.59888549359129684</v>
      </c>
      <c r="R4032" s="1">
        <f t="shared" si="566"/>
        <v>0.59888549359129684</v>
      </c>
    </row>
    <row r="4033" spans="2:18" x14ac:dyDescent="0.4">
      <c r="B4033" s="1">
        <f t="shared" si="558"/>
        <v>299866.09303703706</v>
      </c>
      <c r="C4033" s="1">
        <f t="shared" si="559"/>
        <v>4480.0711111111113</v>
      </c>
      <c r="D4033" s="1">
        <f>'1.Time_constants_calculation'!C4027</f>
        <v>66.933333333333337</v>
      </c>
      <c r="E4033" s="1">
        <f>'1.Time_constants_calculation'!E4027</f>
        <v>0.59800000000000009</v>
      </c>
      <c r="F4033" s="1">
        <f>'1.Time_constants_calculation'!H4027</f>
        <v>0</v>
      </c>
      <c r="G4033" s="1">
        <f t="shared" si="560"/>
        <v>2.6652875059208568E-2</v>
      </c>
      <c r="H4033" s="1">
        <f t="shared" si="561"/>
        <v>-5.3313931302252087</v>
      </c>
      <c r="I4033" s="1">
        <f t="shared" si="562"/>
        <v>355.32679868924924</v>
      </c>
      <c r="J4033" s="1">
        <f t="shared" si="563"/>
        <v>-7889.8838285503298</v>
      </c>
      <c r="K4033" s="1">
        <f t="shared" si="564"/>
        <v>0.59639789438369917</v>
      </c>
      <c r="L4033" s="1">
        <f>K4033+'1.Time_constants_calculation'!$N$6*(3*G4033*C4033+2*H4033*D4033+I4033)</f>
        <v>0.59639789438369917</v>
      </c>
      <c r="M4033" s="1">
        <f>K4033+('1.Time_constants_calculation'!$N$9)*(3*G4033*C4033+2*H4033*$D4033+I4033)+('1.Time_constants_calculation'!$N$10)*(6*G4033*D4033+2*H4033)</f>
        <v>0.59639789438369917</v>
      </c>
      <c r="N4033" s="1">
        <f>K4033+('1.Time_constants_calculation'!$N$13)*(3*G4033*C4033+2*H4033*$D4033+I4033)+('1.Time_constants_calculation'!$N$14)*(6*G4033*D4033+2*H4033)+('1.Time_constants_calculation'!$N$15)*(6*G4033)</f>
        <v>0.59639789438369917</v>
      </c>
      <c r="O4033" s="1">
        <f t="shared" si="565"/>
        <v>0.59639789438369917</v>
      </c>
      <c r="P4033" s="1">
        <f t="shared" si="566"/>
        <v>0.59639789438369917</v>
      </c>
      <c r="Q4033" s="1">
        <f t="shared" si="566"/>
        <v>0.59639789438369917</v>
      </c>
      <c r="R4033" s="1">
        <f t="shared" si="566"/>
        <v>0.59639789438369917</v>
      </c>
    </row>
    <row r="4034" spans="2:18" x14ac:dyDescent="0.4">
      <c r="B4034" s="1">
        <f t="shared" si="558"/>
        <v>300090.15237500006</v>
      </c>
      <c r="C4034" s="1">
        <f t="shared" si="559"/>
        <v>4482.3025000000007</v>
      </c>
      <c r="D4034" s="1">
        <f>'1.Time_constants_calculation'!C4028</f>
        <v>66.95</v>
      </c>
      <c r="E4034" s="1">
        <f>'1.Time_constants_calculation'!E4028</f>
        <v>0.59499999999999997</v>
      </c>
      <c r="F4034" s="1">
        <f>'1.Time_constants_calculation'!H4028</f>
        <v>0</v>
      </c>
      <c r="G4034" s="1">
        <f t="shared" si="560"/>
        <v>2.9380576503570989E-2</v>
      </c>
      <c r="H4034" s="1">
        <f t="shared" si="561"/>
        <v>-5.8795262941576141</v>
      </c>
      <c r="I4034" s="1">
        <f t="shared" si="562"/>
        <v>392.04235739163761</v>
      </c>
      <c r="J4034" s="1">
        <f t="shared" si="563"/>
        <v>-8709.6481581090593</v>
      </c>
      <c r="K4034" s="1">
        <f t="shared" si="564"/>
        <v>0.59394196463108528</v>
      </c>
      <c r="L4034" s="1">
        <f>K4034+'1.Time_constants_calculation'!$N$6*(3*G4034*C4034+2*H4034*D4034+I4034)</f>
        <v>0.59394196463108528</v>
      </c>
      <c r="M4034" s="1">
        <f>K4034+('1.Time_constants_calculation'!$N$9)*(3*G4034*C4034+2*H4034*$D4034+I4034)+('1.Time_constants_calculation'!$N$10)*(6*G4034*D4034+2*H4034)</f>
        <v>0.59394196463108528</v>
      </c>
      <c r="N4034" s="1">
        <f>K4034+('1.Time_constants_calculation'!$N$13)*(3*G4034*C4034+2*H4034*$D4034+I4034)+('1.Time_constants_calculation'!$N$14)*(6*G4034*D4034+2*H4034)+('1.Time_constants_calculation'!$N$15)*(6*G4034)</f>
        <v>0.59394196463108528</v>
      </c>
      <c r="O4034" s="1">
        <f t="shared" si="565"/>
        <v>0.59394196463108528</v>
      </c>
      <c r="P4034" s="1">
        <f t="shared" si="566"/>
        <v>0.59394196463108528</v>
      </c>
      <c r="Q4034" s="1">
        <f t="shared" si="566"/>
        <v>0.59394196463108528</v>
      </c>
      <c r="R4034" s="1">
        <f t="shared" si="566"/>
        <v>0.59394196463108528</v>
      </c>
    </row>
    <row r="4035" spans="2:18" x14ac:dyDescent="0.4">
      <c r="B4035" s="1">
        <f t="shared" si="558"/>
        <v>300314.32329629629</v>
      </c>
      <c r="C4035" s="1">
        <f t="shared" si="559"/>
        <v>4484.5344444444445</v>
      </c>
      <c r="D4035" s="1">
        <f>'1.Time_constants_calculation'!C4029</f>
        <v>66.966666666666669</v>
      </c>
      <c r="E4035" s="1">
        <f>'1.Time_constants_calculation'!E4029</f>
        <v>0.59300000000000019</v>
      </c>
      <c r="F4035" s="1">
        <f>'1.Time_constants_calculation'!H4029</f>
        <v>0</v>
      </c>
      <c r="G4035" s="1">
        <f t="shared" si="560"/>
        <v>3.4911993072690523E-2</v>
      </c>
      <c r="H4035" s="1">
        <f t="shared" si="561"/>
        <v>-6.991088842364892</v>
      </c>
      <c r="I4035" s="1">
        <f t="shared" si="562"/>
        <v>466.49950392478252</v>
      </c>
      <c r="J4035" s="1">
        <f t="shared" si="563"/>
        <v>-10372.118140042327</v>
      </c>
      <c r="K4035" s="1">
        <f t="shared" si="564"/>
        <v>0.59149624738711282</v>
      </c>
      <c r="L4035" s="1">
        <f>K4035+'1.Time_constants_calculation'!$N$6*(3*G4035*C4035+2*H4035*D4035+I4035)</f>
        <v>0.59149624738711282</v>
      </c>
      <c r="M4035" s="1">
        <f>K4035+('1.Time_constants_calculation'!$N$9)*(3*G4035*C4035+2*H4035*$D4035+I4035)+('1.Time_constants_calculation'!$N$10)*(6*G4035*D4035+2*H4035)</f>
        <v>0.59149624738711282</v>
      </c>
      <c r="N4035" s="1">
        <f>K4035+('1.Time_constants_calculation'!$N$13)*(3*G4035*C4035+2*H4035*$D4035+I4035)+('1.Time_constants_calculation'!$N$14)*(6*G4035*D4035+2*H4035)+('1.Time_constants_calculation'!$N$15)*(6*G4035)</f>
        <v>0.59149624738711282</v>
      </c>
      <c r="O4035" s="1">
        <f t="shared" si="565"/>
        <v>0.59149624738711282</v>
      </c>
      <c r="P4035" s="1">
        <f t="shared" si="566"/>
        <v>0.59149624738711282</v>
      </c>
      <c r="Q4035" s="1">
        <f t="shared" si="566"/>
        <v>0.59149624738711282</v>
      </c>
      <c r="R4035" s="1">
        <f t="shared" si="566"/>
        <v>0.59149624738711282</v>
      </c>
    </row>
    <row r="4036" spans="2:18" x14ac:dyDescent="0.4">
      <c r="B4036" s="1">
        <f t="shared" si="558"/>
        <v>300538.60582870373</v>
      </c>
      <c r="C4036" s="1">
        <f t="shared" si="559"/>
        <v>4486.7669444444446</v>
      </c>
      <c r="D4036" s="1">
        <f>'1.Time_constants_calculation'!C4030</f>
        <v>66.983333333333334</v>
      </c>
      <c r="E4036" s="1">
        <f>'1.Time_constants_calculation'!E4030</f>
        <v>0.59000000000000008</v>
      </c>
      <c r="F4036" s="1">
        <f>'1.Time_constants_calculation'!H4030</f>
        <v>0</v>
      </c>
      <c r="G4036" s="1">
        <f t="shared" si="560"/>
        <v>3.6800958642189782E-2</v>
      </c>
      <c r="H4036" s="1">
        <f t="shared" si="561"/>
        <v>-7.3708606275696793</v>
      </c>
      <c r="I4036" s="1">
        <f t="shared" si="562"/>
        <v>491.94999580898167</v>
      </c>
      <c r="J4036" s="1">
        <f t="shared" si="563"/>
        <v>-10940.636496650543</v>
      </c>
      <c r="K4036" s="1">
        <f t="shared" si="564"/>
        <v>0.58904355124832364</v>
      </c>
      <c r="L4036" s="1">
        <f>K4036+'1.Time_constants_calculation'!$N$6*(3*G4036*C4036+2*H4036*D4036+I4036)</f>
        <v>0.58904355124832364</v>
      </c>
      <c r="M4036" s="1">
        <f>K4036+('1.Time_constants_calculation'!$N$9)*(3*G4036*C4036+2*H4036*$D4036+I4036)+('1.Time_constants_calculation'!$N$10)*(6*G4036*D4036+2*H4036)</f>
        <v>0.58904355124832364</v>
      </c>
      <c r="N4036" s="1">
        <f>K4036+('1.Time_constants_calculation'!$N$13)*(3*G4036*C4036+2*H4036*$D4036+I4036)+('1.Time_constants_calculation'!$N$14)*(6*G4036*D4036+2*H4036)+('1.Time_constants_calculation'!$N$15)*(6*G4036)</f>
        <v>0.58904355124832364</v>
      </c>
      <c r="O4036" s="1">
        <f t="shared" si="565"/>
        <v>0.58904355124832364</v>
      </c>
      <c r="P4036" s="1">
        <f t="shared" si="566"/>
        <v>0.58904355124832364</v>
      </c>
      <c r="Q4036" s="1">
        <f t="shared" si="566"/>
        <v>0.58904355124832364</v>
      </c>
      <c r="R4036" s="1">
        <f t="shared" si="566"/>
        <v>0.58904355124832364</v>
      </c>
    </row>
    <row r="4037" spans="2:18" x14ac:dyDescent="0.4">
      <c r="B4037" s="1">
        <f t="shared" si="558"/>
        <v>300763</v>
      </c>
      <c r="C4037" s="1">
        <f t="shared" si="559"/>
        <v>4489</v>
      </c>
      <c r="D4037" s="1">
        <f>'1.Time_constants_calculation'!C4031</f>
        <v>67</v>
      </c>
      <c r="E4037" s="1">
        <f>'1.Time_constants_calculation'!E4031</f>
        <v>0.58799999999999986</v>
      </c>
      <c r="F4037" s="1">
        <f>'1.Time_constants_calculation'!H4031</f>
        <v>0</v>
      </c>
      <c r="G4037" s="1">
        <f t="shared" si="560"/>
        <v>3.9057065071923108E-2</v>
      </c>
      <c r="H4037" s="1">
        <f t="shared" si="561"/>
        <v>-7.8250153911373408</v>
      </c>
      <c r="I4037" s="1">
        <f t="shared" si="562"/>
        <v>522.42346671702251</v>
      </c>
      <c r="J4037" s="1">
        <f t="shared" si="563"/>
        <v>-11622.2116143206</v>
      </c>
      <c r="K4037" s="1">
        <f t="shared" si="564"/>
        <v>0.58662713118974352</v>
      </c>
      <c r="L4037" s="1">
        <f>K4037+'1.Time_constants_calculation'!$N$6*(3*G4037*C4037+2*H4037*D4037+I4037)</f>
        <v>0.58662713118974352</v>
      </c>
      <c r="M4037" s="1">
        <f>K4037+('1.Time_constants_calculation'!$N$9)*(3*G4037*C4037+2*H4037*$D4037+I4037)+('1.Time_constants_calculation'!$N$10)*(6*G4037*D4037+2*H4037)</f>
        <v>0.58662713118974352</v>
      </c>
      <c r="N4037" s="1">
        <f>K4037+('1.Time_constants_calculation'!$N$13)*(3*G4037*C4037+2*H4037*$D4037+I4037)+('1.Time_constants_calculation'!$N$14)*(6*G4037*D4037+2*H4037)+('1.Time_constants_calculation'!$N$15)*(6*G4037)</f>
        <v>0.58662713118974352</v>
      </c>
      <c r="O4037" s="1">
        <f t="shared" si="565"/>
        <v>0.58662713118974352</v>
      </c>
      <c r="P4037" s="1">
        <f t="shared" si="566"/>
        <v>0.58662713118974352</v>
      </c>
      <c r="Q4037" s="1">
        <f t="shared" si="566"/>
        <v>0.58662713118974352</v>
      </c>
      <c r="R4037" s="1">
        <f t="shared" si="566"/>
        <v>0.58662713118974352</v>
      </c>
    </row>
    <row r="4038" spans="2:18" x14ac:dyDescent="0.4">
      <c r="B4038" s="1">
        <f t="shared" si="558"/>
        <v>300987.50583796296</v>
      </c>
      <c r="C4038" s="1">
        <f t="shared" si="559"/>
        <v>4491.2336111111108</v>
      </c>
      <c r="D4038" s="1">
        <f>'1.Time_constants_calculation'!C4032</f>
        <v>67.016666666666666</v>
      </c>
      <c r="E4038" s="1">
        <f>'1.Time_constants_calculation'!E4032</f>
        <v>0.58500000000000019</v>
      </c>
      <c r="F4038" s="1">
        <f>'1.Time_constants_calculation'!H4032</f>
        <v>0</v>
      </c>
      <c r="G4038" s="1">
        <f t="shared" si="560"/>
        <v>3.9729811904738933E-2</v>
      </c>
      <c r="H4038" s="1">
        <f t="shared" si="561"/>
        <v>-7.9610612408233425</v>
      </c>
      <c r="I4038" s="1">
        <f t="shared" si="562"/>
        <v>531.59365214545676</v>
      </c>
      <c r="J4038" s="1">
        <f t="shared" si="563"/>
        <v>-11828.241530530802</v>
      </c>
      <c r="K4038" s="1">
        <f t="shared" si="564"/>
        <v>0.5842251362882962</v>
      </c>
      <c r="L4038" s="1">
        <f>K4038+'1.Time_constants_calculation'!$N$6*(3*G4038*C4038+2*H4038*D4038+I4038)</f>
        <v>0.5842251362882962</v>
      </c>
      <c r="M4038" s="1">
        <f>K4038+('1.Time_constants_calculation'!$N$9)*(3*G4038*C4038+2*H4038*$D4038+I4038)+('1.Time_constants_calculation'!$N$10)*(6*G4038*D4038+2*H4038)</f>
        <v>0.5842251362882962</v>
      </c>
      <c r="N4038" s="1">
        <f>K4038+('1.Time_constants_calculation'!$N$13)*(3*G4038*C4038+2*H4038*$D4038+I4038)+('1.Time_constants_calculation'!$N$14)*(6*G4038*D4038+2*H4038)+('1.Time_constants_calculation'!$N$15)*(6*G4038)</f>
        <v>0.5842251362882962</v>
      </c>
      <c r="O4038" s="1">
        <f t="shared" si="565"/>
        <v>0.5842251362882962</v>
      </c>
      <c r="P4038" s="1">
        <f t="shared" si="566"/>
        <v>0.5842251362882962</v>
      </c>
      <c r="Q4038" s="1">
        <f t="shared" si="566"/>
        <v>0.5842251362882962</v>
      </c>
      <c r="R4038" s="1">
        <f t="shared" si="566"/>
        <v>0.5842251362882962</v>
      </c>
    </row>
    <row r="4039" spans="2:18" x14ac:dyDescent="0.4">
      <c r="B4039" s="1">
        <f t="shared" si="558"/>
        <v>301212.12337037036</v>
      </c>
      <c r="C4039" s="1">
        <f t="shared" si="559"/>
        <v>4493.4677777777779</v>
      </c>
      <c r="D4039" s="1">
        <f>'1.Time_constants_calculation'!C4033</f>
        <v>67.033333333333331</v>
      </c>
      <c r="E4039" s="1">
        <f>'1.Time_constants_calculation'!E4033</f>
        <v>0.58100000000000018</v>
      </c>
      <c r="F4039" s="1">
        <f>'1.Time_constants_calculation'!H4033</f>
        <v>0</v>
      </c>
      <c r="G4039" s="1">
        <f t="shared" si="560"/>
        <v>4.0976539523466131E-2</v>
      </c>
      <c r="H4039" s="1">
        <f t="shared" si="561"/>
        <v>-8.2130068310123701</v>
      </c>
      <c r="I4039" s="1">
        <f t="shared" si="562"/>
        <v>548.56458207753178</v>
      </c>
      <c r="J4039" s="1">
        <f t="shared" si="563"/>
        <v>-12209.279549550403</v>
      </c>
      <c r="K4039" s="1">
        <f t="shared" si="564"/>
        <v>0.58186012374790153</v>
      </c>
      <c r="L4039" s="1">
        <f>K4039+'1.Time_constants_calculation'!$N$6*(3*G4039*C4039+2*H4039*D4039+I4039)</f>
        <v>0.58186012374790153</v>
      </c>
      <c r="M4039" s="1">
        <f>K4039+('1.Time_constants_calculation'!$N$9)*(3*G4039*C4039+2*H4039*$D4039+I4039)+('1.Time_constants_calculation'!$N$10)*(6*G4039*D4039+2*H4039)</f>
        <v>0.58186012374790153</v>
      </c>
      <c r="N4039" s="1">
        <f>K4039+('1.Time_constants_calculation'!$N$13)*(3*G4039*C4039+2*H4039*$D4039+I4039)+('1.Time_constants_calculation'!$N$14)*(6*G4039*D4039+2*H4039)+('1.Time_constants_calculation'!$N$15)*(6*G4039)</f>
        <v>0.58186012374790153</v>
      </c>
      <c r="O4039" s="1">
        <f t="shared" si="565"/>
        <v>0.58186012374790153</v>
      </c>
      <c r="P4039" s="1">
        <f t="shared" si="566"/>
        <v>0.58186012374790153</v>
      </c>
      <c r="Q4039" s="1">
        <f t="shared" si="566"/>
        <v>0.58186012374790153</v>
      </c>
      <c r="R4039" s="1">
        <f t="shared" si="566"/>
        <v>0.58186012374790153</v>
      </c>
    </row>
    <row r="4040" spans="2:18" x14ac:dyDescent="0.4">
      <c r="B4040" s="1">
        <f t="shared" si="558"/>
        <v>301436.85262499994</v>
      </c>
      <c r="C4040" s="1">
        <f t="shared" si="559"/>
        <v>4495.7024999999994</v>
      </c>
      <c r="D4040" s="1">
        <f>'1.Time_constants_calculation'!C4034</f>
        <v>67.05</v>
      </c>
      <c r="E4040" s="1">
        <f>'1.Time_constants_calculation'!E4034</f>
        <v>0.57899999999999996</v>
      </c>
      <c r="F4040" s="1">
        <f>'1.Time_constants_calculation'!H4034</f>
        <v>0</v>
      </c>
      <c r="G4040" s="1">
        <f t="shared" si="560"/>
        <v>4.0854503973326725E-2</v>
      </c>
      <c r="H4040" s="1">
        <f t="shared" si="561"/>
        <v>-8.1897548554590216</v>
      </c>
      <c r="I4040" s="1">
        <f t="shared" si="562"/>
        <v>547.09236959579812</v>
      </c>
      <c r="J4040" s="1">
        <f t="shared" si="563"/>
        <v>-12178.315586492732</v>
      </c>
      <c r="K4040" s="1">
        <f t="shared" si="564"/>
        <v>0.57951010643591871</v>
      </c>
      <c r="L4040" s="1">
        <f>K4040+'1.Time_constants_calculation'!$N$6*(3*G4040*C4040+2*H4040*D4040+I4040)</f>
        <v>0.57951010643591871</v>
      </c>
      <c r="M4040" s="1">
        <f>K4040+('1.Time_constants_calculation'!$N$9)*(3*G4040*C4040+2*H4040*$D4040+I4040)+('1.Time_constants_calculation'!$N$10)*(6*G4040*D4040+2*H4040)</f>
        <v>0.57951010643591871</v>
      </c>
      <c r="N4040" s="1">
        <f>K4040+('1.Time_constants_calculation'!$N$13)*(3*G4040*C4040+2*H4040*$D4040+I4040)+('1.Time_constants_calculation'!$N$14)*(6*G4040*D4040+2*H4040)+('1.Time_constants_calculation'!$N$15)*(6*G4040)</f>
        <v>0.57951010643591871</v>
      </c>
      <c r="O4040" s="1">
        <f t="shared" si="565"/>
        <v>0.57951010643591871</v>
      </c>
      <c r="P4040" s="1">
        <f t="shared" si="566"/>
        <v>0.57951010643591871</v>
      </c>
      <c r="Q4040" s="1">
        <f t="shared" si="566"/>
        <v>0.57951010643591871</v>
      </c>
      <c r="R4040" s="1">
        <f t="shared" si="566"/>
        <v>0.57951010643591871</v>
      </c>
    </row>
    <row r="4041" spans="2:18" x14ac:dyDescent="0.4">
      <c r="B4041" s="1">
        <f t="shared" si="558"/>
        <v>301661.69362962956</v>
      </c>
      <c r="C4041" s="1">
        <f t="shared" si="559"/>
        <v>4497.9377777777772</v>
      </c>
      <c r="D4041" s="1">
        <f>'1.Time_constants_calculation'!C4035</f>
        <v>67.066666666666663</v>
      </c>
      <c r="E4041" s="1">
        <f>'1.Time_constants_calculation'!E4035</f>
        <v>0.57599999999999985</v>
      </c>
      <c r="F4041" s="1">
        <f>'1.Time_constants_calculation'!H4035</f>
        <v>0</v>
      </c>
      <c r="G4041" s="1">
        <f t="shared" si="560"/>
        <v>4.1527767913116229E-2</v>
      </c>
      <c r="H4041" s="1">
        <f t="shared" si="561"/>
        <v>-8.3269128294341925</v>
      </c>
      <c r="I4041" s="1">
        <f t="shared" si="562"/>
        <v>556.40479388303743</v>
      </c>
      <c r="J4041" s="1">
        <f t="shared" si="563"/>
        <v>-12389.038659136699</v>
      </c>
      <c r="K4041" s="1">
        <f t="shared" si="564"/>
        <v>0.57719750667456537</v>
      </c>
      <c r="L4041" s="1">
        <f>K4041+'1.Time_constants_calculation'!$N$6*(3*G4041*C4041+2*H4041*D4041+I4041)</f>
        <v>0.57719750667456537</v>
      </c>
      <c r="M4041" s="1">
        <f>K4041+('1.Time_constants_calculation'!$N$9)*(3*G4041*C4041+2*H4041*$D4041+I4041)+('1.Time_constants_calculation'!$N$10)*(6*G4041*D4041+2*H4041)</f>
        <v>0.57719750667456537</v>
      </c>
      <c r="N4041" s="1">
        <f>K4041+('1.Time_constants_calculation'!$N$13)*(3*G4041*C4041+2*H4041*$D4041+I4041)+('1.Time_constants_calculation'!$N$14)*(6*G4041*D4041+2*H4041)+('1.Time_constants_calculation'!$N$15)*(6*G4041)</f>
        <v>0.57719750667456537</v>
      </c>
      <c r="O4041" s="1">
        <f t="shared" si="565"/>
        <v>0.57719750667456537</v>
      </c>
      <c r="P4041" s="1">
        <f t="shared" si="566"/>
        <v>0.57719750667456537</v>
      </c>
      <c r="Q4041" s="1">
        <f t="shared" si="566"/>
        <v>0.57719750667456537</v>
      </c>
      <c r="R4041" s="1">
        <f t="shared" si="566"/>
        <v>0.57719750667456537</v>
      </c>
    </row>
    <row r="4042" spans="2:18" x14ac:dyDescent="0.4">
      <c r="B4042" s="1">
        <f t="shared" si="558"/>
        <v>301886.64641203696</v>
      </c>
      <c r="C4042" s="1">
        <f t="shared" si="559"/>
        <v>4500.1736111111104</v>
      </c>
      <c r="D4042" s="1">
        <f>'1.Time_constants_calculation'!C4036</f>
        <v>67.083333333333329</v>
      </c>
      <c r="E4042" s="1">
        <f>'1.Time_constants_calculation'!E4036</f>
        <v>0.57300000000000018</v>
      </c>
      <c r="F4042" s="1">
        <f>'1.Time_constants_calculation'!H4036</f>
        <v>0</v>
      </c>
      <c r="G4042" s="1">
        <f t="shared" si="560"/>
        <v>4.1059275476330391E-2</v>
      </c>
      <c r="H4042" s="1">
        <f t="shared" si="561"/>
        <v>-8.2343655391809207</v>
      </c>
      <c r="I4042" s="1">
        <f t="shared" si="562"/>
        <v>550.31292034527644</v>
      </c>
      <c r="J4042" s="1">
        <f t="shared" si="563"/>
        <v>-12255.422646951149</v>
      </c>
      <c r="K4042" s="1">
        <f t="shared" si="564"/>
        <v>0.57490020382101648</v>
      </c>
      <c r="L4042" s="1">
        <f>K4042+'1.Time_constants_calculation'!$N$6*(3*G4042*C4042+2*H4042*D4042+I4042)</f>
        <v>0.57490020382101648</v>
      </c>
      <c r="M4042" s="1">
        <f>K4042+('1.Time_constants_calculation'!$N$9)*(3*G4042*C4042+2*H4042*$D4042+I4042)+('1.Time_constants_calculation'!$N$10)*(6*G4042*D4042+2*H4042)</f>
        <v>0.57490020382101648</v>
      </c>
      <c r="N4042" s="1">
        <f>K4042+('1.Time_constants_calculation'!$N$13)*(3*G4042*C4042+2*H4042*$D4042+I4042)+('1.Time_constants_calculation'!$N$14)*(6*G4042*D4042+2*H4042)+('1.Time_constants_calculation'!$N$15)*(6*G4042)</f>
        <v>0.57490020382101648</v>
      </c>
      <c r="O4042" s="1">
        <f t="shared" si="565"/>
        <v>0.57490020382101648</v>
      </c>
      <c r="P4042" s="1">
        <f t="shared" si="566"/>
        <v>0.57490020382101648</v>
      </c>
      <c r="Q4042" s="1">
        <f t="shared" si="566"/>
        <v>0.57490020382101648</v>
      </c>
      <c r="R4042" s="1">
        <f t="shared" si="566"/>
        <v>0.57490020382101648</v>
      </c>
    </row>
    <row r="4043" spans="2:18" x14ac:dyDescent="0.4">
      <c r="B4043" s="1">
        <f t="shared" si="558"/>
        <v>302111.71099999989</v>
      </c>
      <c r="C4043" s="1">
        <f t="shared" si="559"/>
        <v>4502.4099999999989</v>
      </c>
      <c r="D4043" s="1">
        <f>'1.Time_constants_calculation'!C4037</f>
        <v>67.099999999999994</v>
      </c>
      <c r="E4043" s="1">
        <f>'1.Time_constants_calculation'!E4037</f>
        <v>0.57099999999999995</v>
      </c>
      <c r="F4043" s="1">
        <f>'1.Time_constants_calculation'!H4037</f>
        <v>0</v>
      </c>
      <c r="G4043" s="1">
        <f t="shared" si="560"/>
        <v>4.1220093508159757E-2</v>
      </c>
      <c r="H4043" s="1">
        <f t="shared" si="561"/>
        <v>-8.2679613420823994</v>
      </c>
      <c r="I4043" s="1">
        <f t="shared" si="562"/>
        <v>552.64921167902992</v>
      </c>
      <c r="J4043" s="1">
        <f t="shared" si="563"/>
        <v>-12309.510662244738</v>
      </c>
      <c r="K4043" s="1">
        <f t="shared" si="564"/>
        <v>0.57259254308883101</v>
      </c>
      <c r="L4043" s="1">
        <f>K4043+'1.Time_constants_calculation'!$N$6*(3*G4043*C4043+2*H4043*D4043+I4043)</f>
        <v>0.57259254308883101</v>
      </c>
      <c r="M4043" s="1">
        <f>K4043+('1.Time_constants_calculation'!$N$9)*(3*G4043*C4043+2*H4043*$D4043+I4043)+('1.Time_constants_calculation'!$N$10)*(6*G4043*D4043+2*H4043)</f>
        <v>0.57259254308883101</v>
      </c>
      <c r="N4043" s="1">
        <f>K4043+('1.Time_constants_calculation'!$N$13)*(3*G4043*C4043+2*H4043*$D4043+I4043)+('1.Time_constants_calculation'!$N$14)*(6*G4043*D4043+2*H4043)+('1.Time_constants_calculation'!$N$15)*(6*G4043)</f>
        <v>0.57259254308883101</v>
      </c>
      <c r="O4043" s="1">
        <f t="shared" si="565"/>
        <v>0.57259254308883101</v>
      </c>
      <c r="P4043" s="1">
        <f t="shared" si="566"/>
        <v>0.57259254308883101</v>
      </c>
      <c r="Q4043" s="1">
        <f t="shared" si="566"/>
        <v>0.57259254308883101</v>
      </c>
      <c r="R4043" s="1">
        <f t="shared" si="566"/>
        <v>0.57259254308883101</v>
      </c>
    </row>
    <row r="4044" spans="2:18" x14ac:dyDescent="0.4">
      <c r="B4044" s="1">
        <f t="shared" si="558"/>
        <v>302336.88742129621</v>
      </c>
      <c r="C4044" s="1">
        <f t="shared" si="559"/>
        <v>4504.6469444444438</v>
      </c>
      <c r="D4044" s="1">
        <f>'1.Time_constants_calculation'!C4038</f>
        <v>67.11666666666666</v>
      </c>
      <c r="E4044" s="1">
        <f>'1.Time_constants_calculation'!E4038</f>
        <v>0.56900000000000017</v>
      </c>
      <c r="F4044" s="1">
        <f>'1.Time_constants_calculation'!H4038</f>
        <v>0</v>
      </c>
      <c r="G4044" s="1">
        <f t="shared" si="560"/>
        <v>3.9678101910963277E-2</v>
      </c>
      <c r="H4044" s="1">
        <f t="shared" si="561"/>
        <v>-7.9587338309611617</v>
      </c>
      <c r="I4044" s="1">
        <f t="shared" si="562"/>
        <v>531.97909095319085</v>
      </c>
      <c r="J4044" s="1">
        <f t="shared" si="563"/>
        <v>-11848.960817423795</v>
      </c>
      <c r="K4044" s="1">
        <f t="shared" si="564"/>
        <v>0.57030097766619292</v>
      </c>
      <c r="L4044" s="1">
        <f>K4044+'1.Time_constants_calculation'!$N$6*(3*G4044*C4044+2*H4044*D4044+I4044)</f>
        <v>0.57030097766619292</v>
      </c>
      <c r="M4044" s="1">
        <f>K4044+('1.Time_constants_calculation'!$N$9)*(3*G4044*C4044+2*H4044*$D4044+I4044)+('1.Time_constants_calculation'!$N$10)*(6*G4044*D4044+2*H4044)</f>
        <v>0.57030097766619292</v>
      </c>
      <c r="N4044" s="1">
        <f>K4044+('1.Time_constants_calculation'!$N$13)*(3*G4044*C4044+2*H4044*$D4044+I4044)+('1.Time_constants_calculation'!$N$14)*(6*G4044*D4044+2*H4044)+('1.Time_constants_calculation'!$N$15)*(6*G4044)</f>
        <v>0.57030097766619292</v>
      </c>
      <c r="O4044" s="1">
        <f t="shared" si="565"/>
        <v>0.57030097766619292</v>
      </c>
      <c r="P4044" s="1">
        <f t="shared" si="566"/>
        <v>0.57030097766619292</v>
      </c>
      <c r="Q4044" s="1">
        <f t="shared" si="566"/>
        <v>0.57030097766619292</v>
      </c>
      <c r="R4044" s="1">
        <f t="shared" si="566"/>
        <v>0.57030097766619292</v>
      </c>
    </row>
    <row r="4045" spans="2:18" x14ac:dyDescent="0.4">
      <c r="B4045" s="1">
        <f t="shared" si="558"/>
        <v>302562.17570370383</v>
      </c>
      <c r="C4045" s="1">
        <f t="shared" si="559"/>
        <v>4506.8844444444458</v>
      </c>
      <c r="D4045" s="1">
        <f>'1.Time_constants_calculation'!C4039</f>
        <v>67.13333333333334</v>
      </c>
      <c r="E4045" s="1">
        <f>'1.Time_constants_calculation'!E4039</f>
        <v>0.56600000000000006</v>
      </c>
      <c r="F4045" s="1">
        <f>'1.Time_constants_calculation'!H4039</f>
        <v>0</v>
      </c>
      <c r="G4045" s="1">
        <f t="shared" si="560"/>
        <v>3.6342808206832583E-2</v>
      </c>
      <c r="H4045" s="1">
        <f t="shared" si="561"/>
        <v>-7.2881805814064107</v>
      </c>
      <c r="I4045" s="1">
        <f t="shared" si="562"/>
        <v>487.04183577908663</v>
      </c>
      <c r="J4045" s="1">
        <f t="shared" si="563"/>
        <v>-10845.14531677253</v>
      </c>
      <c r="K4045" s="1">
        <f t="shared" si="564"/>
        <v>0.56802346254698932</v>
      </c>
      <c r="L4045" s="1">
        <f>K4045+'1.Time_constants_calculation'!$N$6*(3*G4045*C4045+2*H4045*D4045+I4045)</f>
        <v>0.56802346254698932</v>
      </c>
      <c r="M4045" s="1">
        <f>K4045+('1.Time_constants_calculation'!$N$9)*(3*G4045*C4045+2*H4045*$D4045+I4045)+('1.Time_constants_calculation'!$N$10)*(6*G4045*D4045+2*H4045)</f>
        <v>0.56802346254698932</v>
      </c>
      <c r="N4045" s="1">
        <f>K4045+('1.Time_constants_calculation'!$N$13)*(3*G4045*C4045+2*H4045*$D4045+I4045)+('1.Time_constants_calculation'!$N$14)*(6*G4045*D4045+2*H4045)+('1.Time_constants_calculation'!$N$15)*(6*G4045)</f>
        <v>0.56802346254698932</v>
      </c>
      <c r="O4045" s="1">
        <f t="shared" si="565"/>
        <v>0.56802346254698932</v>
      </c>
      <c r="P4045" s="1">
        <f t="shared" si="566"/>
        <v>0.56802346254698932</v>
      </c>
      <c r="Q4045" s="1">
        <f t="shared" si="566"/>
        <v>0.56802346254698932</v>
      </c>
      <c r="R4045" s="1">
        <f t="shared" si="566"/>
        <v>0.56802346254698932</v>
      </c>
    </row>
    <row r="4046" spans="2:18" x14ac:dyDescent="0.4">
      <c r="B4046" s="1">
        <f t="shared" si="558"/>
        <v>302787.57587500004</v>
      </c>
      <c r="C4046" s="1">
        <f t="shared" si="559"/>
        <v>4509.1225000000004</v>
      </c>
      <c r="D4046" s="1">
        <f>'1.Time_constants_calculation'!C4040</f>
        <v>67.150000000000006</v>
      </c>
      <c r="E4046" s="1">
        <f>'1.Time_constants_calculation'!E4040</f>
        <v>0.56400000000000028</v>
      </c>
      <c r="F4046" s="1">
        <f>'1.Time_constants_calculation'!H4040</f>
        <v>0</v>
      </c>
      <c r="G4046" s="1">
        <f t="shared" si="560"/>
        <v>3.1105621424357098E-2</v>
      </c>
      <c r="H4046" s="1">
        <f t="shared" si="561"/>
        <v>-6.2341341649709614</v>
      </c>
      <c r="I4046" s="1">
        <f t="shared" si="562"/>
        <v>416.32932198010269</v>
      </c>
      <c r="J4046" s="1">
        <f t="shared" si="563"/>
        <v>-9263.869288990205</v>
      </c>
      <c r="K4046" s="1">
        <f t="shared" si="564"/>
        <v>0.5657578509672021</v>
      </c>
      <c r="L4046" s="1">
        <f>K4046+'1.Time_constants_calculation'!$N$6*(3*G4046*C4046+2*H4046*D4046+I4046)</f>
        <v>0.5657578509672021</v>
      </c>
      <c r="M4046" s="1">
        <f>K4046+('1.Time_constants_calculation'!$N$9)*(3*G4046*C4046+2*H4046*$D4046+I4046)+('1.Time_constants_calculation'!$N$10)*(6*G4046*D4046+2*H4046)</f>
        <v>0.5657578509672021</v>
      </c>
      <c r="N4046" s="1">
        <f>K4046+('1.Time_constants_calculation'!$N$13)*(3*G4046*C4046+2*H4046*$D4046+I4046)+('1.Time_constants_calculation'!$N$14)*(6*G4046*D4046+2*H4046)+('1.Time_constants_calculation'!$N$15)*(6*G4046)</f>
        <v>0.5657578509672021</v>
      </c>
      <c r="O4046" s="1">
        <f t="shared" si="565"/>
        <v>0.5657578509672021</v>
      </c>
      <c r="P4046" s="1">
        <f t="shared" si="566"/>
        <v>0.5657578509672021</v>
      </c>
      <c r="Q4046" s="1">
        <f t="shared" si="566"/>
        <v>0.5657578509672021</v>
      </c>
      <c r="R4046" s="1">
        <f t="shared" si="566"/>
        <v>0.5657578509672021</v>
      </c>
    </row>
    <row r="4047" spans="2:18" x14ac:dyDescent="0.4">
      <c r="B4047" s="1">
        <f t="shared" si="558"/>
        <v>303013.08796296298</v>
      </c>
      <c r="C4047" s="1">
        <f t="shared" si="559"/>
        <v>4511.3611111111113</v>
      </c>
      <c r="D4047" s="1">
        <f>'1.Time_constants_calculation'!C4041</f>
        <v>67.166666666666671</v>
      </c>
      <c r="E4047" s="1">
        <f>'1.Time_constants_calculation'!E4041</f>
        <v>0.56200000000000006</v>
      </c>
      <c r="F4047" s="1">
        <f>'1.Time_constants_calculation'!H4041</f>
        <v>0</v>
      </c>
      <c r="G4047" s="1">
        <f t="shared" si="560"/>
        <v>2.6097509849617451E-2</v>
      </c>
      <c r="H4047" s="1">
        <f t="shared" si="561"/>
        <v>-5.2260951585889526</v>
      </c>
      <c r="I4047" s="1">
        <f t="shared" si="562"/>
        <v>348.69682113364502</v>
      </c>
      <c r="J4047" s="1">
        <f t="shared" si="563"/>
        <v>-7751.3242132079613</v>
      </c>
      <c r="K4047" s="1">
        <f t="shared" si="564"/>
        <v>0.56352585403146804</v>
      </c>
      <c r="L4047" s="1">
        <f>K4047+'1.Time_constants_calculation'!$N$6*(3*G4047*C4047+2*H4047*D4047+I4047)</f>
        <v>0.56352585403146804</v>
      </c>
      <c r="M4047" s="1">
        <f>K4047+('1.Time_constants_calculation'!$N$9)*(3*G4047*C4047+2*H4047*$D4047+I4047)+('1.Time_constants_calculation'!$N$10)*(6*G4047*D4047+2*H4047)</f>
        <v>0.56352585403146804</v>
      </c>
      <c r="N4047" s="1">
        <f>K4047+('1.Time_constants_calculation'!$N$13)*(3*G4047*C4047+2*H4047*$D4047+I4047)+('1.Time_constants_calculation'!$N$14)*(6*G4047*D4047+2*H4047)+('1.Time_constants_calculation'!$N$15)*(6*G4047)</f>
        <v>0.56352585403146804</v>
      </c>
      <c r="O4047" s="1">
        <f t="shared" si="565"/>
        <v>0.56352585403146804</v>
      </c>
      <c r="P4047" s="1">
        <f t="shared" si="566"/>
        <v>0.56352585403146804</v>
      </c>
      <c r="Q4047" s="1">
        <f t="shared" si="566"/>
        <v>0.56352585403146804</v>
      </c>
      <c r="R4047" s="1">
        <f t="shared" si="566"/>
        <v>0.56352585403146804</v>
      </c>
    </row>
    <row r="4048" spans="2:18" x14ac:dyDescent="0.4">
      <c r="B4048" s="1">
        <f t="shared" si="558"/>
        <v>303238.71199537045</v>
      </c>
      <c r="C4048" s="1">
        <f t="shared" si="559"/>
        <v>4513.6002777777785</v>
      </c>
      <c r="D4048" s="1">
        <f>'1.Time_constants_calculation'!C4042</f>
        <v>67.183333333333337</v>
      </c>
      <c r="E4048" s="1">
        <f>'1.Time_constants_calculation'!E4042</f>
        <v>0.56000000000000028</v>
      </c>
      <c r="F4048" s="1">
        <f>'1.Time_constants_calculation'!H4042</f>
        <v>0</v>
      </c>
      <c r="G4048" s="1">
        <f t="shared" si="560"/>
        <v>1.934211805481267E-2</v>
      </c>
      <c r="H4048" s="1">
        <f t="shared" si="561"/>
        <v>-3.8653539551076528</v>
      </c>
      <c r="I4048" s="1">
        <f t="shared" si="562"/>
        <v>257.33272647482869</v>
      </c>
      <c r="J4048" s="1">
        <f t="shared" si="563"/>
        <v>-5706.5253164064488</v>
      </c>
      <c r="K4048" s="1">
        <f t="shared" si="564"/>
        <v>0.56130464791567647</v>
      </c>
      <c r="L4048" s="1">
        <f>K4048+'1.Time_constants_calculation'!$N$6*(3*G4048*C4048+2*H4048*D4048+I4048)</f>
        <v>0.56130464791567647</v>
      </c>
      <c r="M4048" s="1">
        <f>K4048+('1.Time_constants_calculation'!$N$9)*(3*G4048*C4048+2*H4048*$D4048+I4048)+('1.Time_constants_calculation'!$N$10)*(6*G4048*D4048+2*H4048)</f>
        <v>0.56130464791567647</v>
      </c>
      <c r="N4048" s="1">
        <f>K4048+('1.Time_constants_calculation'!$N$13)*(3*G4048*C4048+2*H4048*$D4048+I4048)+('1.Time_constants_calculation'!$N$14)*(6*G4048*D4048+2*H4048)+('1.Time_constants_calculation'!$N$15)*(6*G4048)</f>
        <v>0.56130464791567647</v>
      </c>
      <c r="O4048" s="1">
        <f t="shared" si="565"/>
        <v>0.56130464791567647</v>
      </c>
      <c r="P4048" s="1">
        <f t="shared" si="566"/>
        <v>0.56130464791567647</v>
      </c>
      <c r="Q4048" s="1">
        <f t="shared" si="566"/>
        <v>0.56130464791567647</v>
      </c>
      <c r="R4048" s="1">
        <f t="shared" si="566"/>
        <v>0.56130464791567647</v>
      </c>
    </row>
    <row r="4049" spans="2:18" x14ac:dyDescent="0.4">
      <c r="B4049" s="1">
        <f t="shared" ref="B4049:B4112" si="567">D4049^3</f>
        <v>303464.44800000003</v>
      </c>
      <c r="C4049" s="1">
        <f t="shared" ref="C4049:C4112" si="568">D4049^2</f>
        <v>4515.84</v>
      </c>
      <c r="D4049" s="1">
        <f>'1.Time_constants_calculation'!C4043</f>
        <v>67.2</v>
      </c>
      <c r="E4049" s="1">
        <f>'1.Time_constants_calculation'!E4043</f>
        <v>0.55800000000000005</v>
      </c>
      <c r="F4049" s="1">
        <f>'1.Time_constants_calculation'!H4043</f>
        <v>0</v>
      </c>
      <c r="G4049" s="1">
        <f t="shared" si="560"/>
        <v>1.4823699990422958E-2</v>
      </c>
      <c r="H4049" s="1">
        <f t="shared" si="561"/>
        <v>-2.9547900338875586</v>
      </c>
      <c r="I4049" s="1">
        <f t="shared" si="562"/>
        <v>196.16680271722328</v>
      </c>
      <c r="J4049" s="1">
        <f t="shared" si="563"/>
        <v>-4336.9569590364936</v>
      </c>
      <c r="K4049" s="1">
        <f t="shared" si="564"/>
        <v>0.55909184142728918</v>
      </c>
      <c r="L4049" s="1">
        <f>K4049+'1.Time_constants_calculation'!$N$6*(3*G4049*C4049+2*H4049*D4049+I4049)</f>
        <v>0.55909184142728918</v>
      </c>
      <c r="M4049" s="1">
        <f>K4049+('1.Time_constants_calculation'!$N$9)*(3*G4049*C4049+2*H4049*$D4049+I4049)+('1.Time_constants_calculation'!$N$10)*(6*G4049*D4049+2*H4049)</f>
        <v>0.55909184142728918</v>
      </c>
      <c r="N4049" s="1">
        <f>K4049+('1.Time_constants_calculation'!$N$13)*(3*G4049*C4049+2*H4049*$D4049+I4049)+('1.Time_constants_calculation'!$N$14)*(6*G4049*D4049+2*H4049)+('1.Time_constants_calculation'!$N$15)*(6*G4049)</f>
        <v>0.55909184142728918</v>
      </c>
      <c r="O4049" s="1">
        <f t="shared" si="565"/>
        <v>0.55909184142728918</v>
      </c>
      <c r="P4049" s="1">
        <f t="shared" si="566"/>
        <v>0.55909184142728918</v>
      </c>
      <c r="Q4049" s="1">
        <f t="shared" si="566"/>
        <v>0.55909184142728918</v>
      </c>
      <c r="R4049" s="1">
        <f t="shared" si="566"/>
        <v>0.55909184142728918</v>
      </c>
    </row>
    <row r="4050" spans="2:18" x14ac:dyDescent="0.4">
      <c r="B4050" s="1">
        <f t="shared" si="567"/>
        <v>303690.29600462964</v>
      </c>
      <c r="C4050" s="1">
        <f t="shared" si="568"/>
        <v>4518.0802777777781</v>
      </c>
      <c r="D4050" s="1">
        <f>'1.Time_constants_calculation'!C4044</f>
        <v>67.216666666666669</v>
      </c>
      <c r="E4050" s="1">
        <f>'1.Time_constants_calculation'!E4044</f>
        <v>0.55600000000000027</v>
      </c>
      <c r="F4050" s="1">
        <f>'1.Time_constants_calculation'!H4044</f>
        <v>0</v>
      </c>
      <c r="G4050" s="1">
        <f t="shared" si="560"/>
        <v>8.329960687391235E-3</v>
      </c>
      <c r="H4050" s="1">
        <f t="shared" si="561"/>
        <v>-1.6454491326914809</v>
      </c>
      <c r="I4050" s="1">
        <f t="shared" si="562"/>
        <v>108.16619030533728</v>
      </c>
      <c r="J4050" s="1">
        <f t="shared" si="563"/>
        <v>-2365.4708179943727</v>
      </c>
      <c r="K4050" s="1">
        <f t="shared" si="564"/>
        <v>0.55689272355721187</v>
      </c>
      <c r="L4050" s="1">
        <f>K4050+'1.Time_constants_calculation'!$N$6*(3*G4050*C4050+2*H4050*D4050+I4050)</f>
        <v>0.55689272355721187</v>
      </c>
      <c r="M4050" s="1">
        <f>K4050+('1.Time_constants_calculation'!$N$9)*(3*G4050*C4050+2*H4050*$D4050+I4050)+('1.Time_constants_calculation'!$N$10)*(6*G4050*D4050+2*H4050)</f>
        <v>0.55689272355721187</v>
      </c>
      <c r="N4050" s="1">
        <f>K4050+('1.Time_constants_calculation'!$N$13)*(3*G4050*C4050+2*H4050*$D4050+I4050)+('1.Time_constants_calculation'!$N$14)*(6*G4050*D4050+2*H4050)+('1.Time_constants_calculation'!$N$15)*(6*G4050)</f>
        <v>0.55689272355721187</v>
      </c>
      <c r="O4050" s="1">
        <f t="shared" si="565"/>
        <v>0.55689272355721187</v>
      </c>
      <c r="P4050" s="1">
        <f t="shared" si="566"/>
        <v>0.55689272355721187</v>
      </c>
      <c r="Q4050" s="1">
        <f t="shared" si="566"/>
        <v>0.55689272355721187</v>
      </c>
      <c r="R4050" s="1">
        <f t="shared" si="566"/>
        <v>0.55689272355721187</v>
      </c>
    </row>
    <row r="4051" spans="2:18" x14ac:dyDescent="0.4">
      <c r="B4051" s="1">
        <f t="shared" si="567"/>
        <v>303916.25603703706</v>
      </c>
      <c r="C4051" s="1">
        <f t="shared" si="568"/>
        <v>4520.3211111111113</v>
      </c>
      <c r="D4051" s="1">
        <f>'1.Time_constants_calculation'!C4045</f>
        <v>67.233333333333334</v>
      </c>
      <c r="E4051" s="1">
        <f>'1.Time_constants_calculation'!E4045</f>
        <v>0.55499999999999994</v>
      </c>
      <c r="F4051" s="1">
        <f>'1.Time_constants_calculation'!H4045</f>
        <v>0</v>
      </c>
      <c r="G4051" s="1">
        <f t="shared" si="560"/>
        <v>2.0047959277708417E-3</v>
      </c>
      <c r="H4051" s="1">
        <f t="shared" si="561"/>
        <v>-0.3698499111862083</v>
      </c>
      <c r="I4051" s="1">
        <f t="shared" si="562"/>
        <v>22.416663797361203</v>
      </c>
      <c r="J4051" s="1">
        <f t="shared" si="563"/>
        <v>-444.04201170761507</v>
      </c>
      <c r="K4051" s="1">
        <f t="shared" si="564"/>
        <v>0.55472861046177968</v>
      </c>
      <c r="L4051" s="1">
        <f>K4051+'1.Time_constants_calculation'!$N$6*(3*G4051*C4051+2*H4051*D4051+I4051)</f>
        <v>0.55472861046177968</v>
      </c>
      <c r="M4051" s="1">
        <f>K4051+('1.Time_constants_calculation'!$N$9)*(3*G4051*C4051+2*H4051*$D4051+I4051)+('1.Time_constants_calculation'!$N$10)*(6*G4051*D4051+2*H4051)</f>
        <v>0.55472861046177968</v>
      </c>
      <c r="N4051" s="1">
        <f>K4051+('1.Time_constants_calculation'!$N$13)*(3*G4051*C4051+2*H4051*$D4051+I4051)+('1.Time_constants_calculation'!$N$14)*(6*G4051*D4051+2*H4051)+('1.Time_constants_calculation'!$N$15)*(6*G4051)</f>
        <v>0.55472861046177968</v>
      </c>
      <c r="O4051" s="1">
        <f t="shared" si="565"/>
        <v>0.55472861046177968</v>
      </c>
      <c r="P4051" s="1">
        <f t="shared" si="566"/>
        <v>0.55472861046177968</v>
      </c>
      <c r="Q4051" s="1">
        <f t="shared" si="566"/>
        <v>0.55472861046177968</v>
      </c>
      <c r="R4051" s="1">
        <f t="shared" si="566"/>
        <v>0.55472861046177968</v>
      </c>
    </row>
    <row r="4052" spans="2:18" x14ac:dyDescent="0.4">
      <c r="B4052" s="1">
        <f t="shared" si="567"/>
        <v>304142.328125</v>
      </c>
      <c r="C4052" s="1">
        <f t="shared" si="568"/>
        <v>4522.5625</v>
      </c>
      <c r="D4052" s="1">
        <f>'1.Time_constants_calculation'!C4046</f>
        <v>67.25</v>
      </c>
      <c r="E4052" s="1">
        <f>'1.Time_constants_calculation'!E4046</f>
        <v>0.55200000000000027</v>
      </c>
      <c r="F4052" s="1">
        <f>'1.Time_constants_calculation'!H4046</f>
        <v>0</v>
      </c>
      <c r="G4052" s="1">
        <f t="shared" si="560"/>
        <v>-6.118324841113223E-3</v>
      </c>
      <c r="H4052" s="1">
        <f t="shared" si="561"/>
        <v>1.2691439104843329</v>
      </c>
      <c r="I4052" s="1">
        <f t="shared" si="562"/>
        <v>-87.815101478895357</v>
      </c>
      <c r="J4052" s="1">
        <f t="shared" si="563"/>
        <v>2027.1770554846144</v>
      </c>
      <c r="K4052" s="1">
        <f t="shared" si="564"/>
        <v>0.55257628750678123</v>
      </c>
      <c r="L4052" s="1">
        <f>K4052+'1.Time_constants_calculation'!$N$6*(3*G4052*C4052+2*H4052*D4052+I4052)</f>
        <v>0.55257628750678123</v>
      </c>
      <c r="M4052" s="1">
        <f>K4052+('1.Time_constants_calculation'!$N$9)*(3*G4052*C4052+2*H4052*$D4052+I4052)+('1.Time_constants_calculation'!$N$10)*(6*G4052*D4052+2*H4052)</f>
        <v>0.55257628750678123</v>
      </c>
      <c r="N4052" s="1">
        <f>K4052+('1.Time_constants_calculation'!$N$13)*(3*G4052*C4052+2*H4052*$D4052+I4052)+('1.Time_constants_calculation'!$N$14)*(6*G4052*D4052+2*H4052)+('1.Time_constants_calculation'!$N$15)*(6*G4052)</f>
        <v>0.55257628750678123</v>
      </c>
      <c r="O4052" s="1">
        <f t="shared" si="565"/>
        <v>0.55257628750678123</v>
      </c>
      <c r="P4052" s="1">
        <f t="shared" si="566"/>
        <v>0.55257628750678123</v>
      </c>
      <c r="Q4052" s="1">
        <f t="shared" si="566"/>
        <v>0.55257628750678123</v>
      </c>
      <c r="R4052" s="1">
        <f t="shared" si="566"/>
        <v>0.55257628750678123</v>
      </c>
    </row>
    <row r="4053" spans="2:18" x14ac:dyDescent="0.4">
      <c r="B4053" s="1">
        <f t="shared" si="567"/>
        <v>304368.51229629625</v>
      </c>
      <c r="C4053" s="1">
        <f t="shared" si="568"/>
        <v>4524.804444444444</v>
      </c>
      <c r="D4053" s="1">
        <f>'1.Time_constants_calculation'!C4047</f>
        <v>67.266666666666666</v>
      </c>
      <c r="E4053" s="1">
        <f>'1.Time_constants_calculation'!E4047</f>
        <v>0.55000000000000004</v>
      </c>
      <c r="F4053" s="1">
        <f>'1.Time_constants_calculation'!H4047</f>
        <v>0</v>
      </c>
      <c r="G4053" s="1">
        <f t="shared" si="560"/>
        <v>-1.3909467536080669E-2</v>
      </c>
      <c r="H4053" s="1">
        <f t="shared" si="561"/>
        <v>2.8415912165650679</v>
      </c>
      <c r="I4053" s="1">
        <f t="shared" si="562"/>
        <v>-193.60058499556513</v>
      </c>
      <c r="J4053" s="1">
        <f t="shared" si="563"/>
        <v>4399.3758491144617</v>
      </c>
      <c r="K4053" s="1">
        <f t="shared" si="564"/>
        <v>0.55045696352499363</v>
      </c>
      <c r="L4053" s="1">
        <f>K4053+'1.Time_constants_calculation'!$N$6*(3*G4053*C4053+2*H4053*D4053+I4053)</f>
        <v>0.55045696352499363</v>
      </c>
      <c r="M4053" s="1">
        <f>K4053+('1.Time_constants_calculation'!$N$9)*(3*G4053*C4053+2*H4053*$D4053+I4053)+('1.Time_constants_calculation'!$N$10)*(6*G4053*D4053+2*H4053)</f>
        <v>0.55045696352499363</v>
      </c>
      <c r="N4053" s="1">
        <f>K4053+('1.Time_constants_calculation'!$N$13)*(3*G4053*C4053+2*H4053*$D4053+I4053)+('1.Time_constants_calculation'!$N$14)*(6*G4053*D4053+2*H4053)+('1.Time_constants_calculation'!$N$15)*(6*G4053)</f>
        <v>0.55045696352499363</v>
      </c>
      <c r="O4053" s="1">
        <f t="shared" si="565"/>
        <v>0.55045696352499363</v>
      </c>
      <c r="P4053" s="1">
        <f t="shared" si="566"/>
        <v>0.55045696352499363</v>
      </c>
      <c r="Q4053" s="1">
        <f t="shared" si="566"/>
        <v>0.55045696352499363</v>
      </c>
      <c r="R4053" s="1">
        <f t="shared" si="566"/>
        <v>0.55045696352499363</v>
      </c>
    </row>
    <row r="4054" spans="2:18" x14ac:dyDescent="0.4">
      <c r="B4054" s="1">
        <f t="shared" si="567"/>
        <v>304594.80857870367</v>
      </c>
      <c r="C4054" s="1">
        <f t="shared" si="568"/>
        <v>4527.0469444444443</v>
      </c>
      <c r="D4054" s="1">
        <f>'1.Time_constants_calculation'!C4048</f>
        <v>67.283333333333331</v>
      </c>
      <c r="E4054" s="1">
        <f>'1.Time_constants_calculation'!E4048</f>
        <v>0.54800000000000026</v>
      </c>
      <c r="F4054" s="1">
        <f>'1.Time_constants_calculation'!H4048</f>
        <v>0</v>
      </c>
      <c r="G4054" s="1">
        <f t="shared" si="560"/>
        <v>-2.3350158604379681E-2</v>
      </c>
      <c r="H4054" s="1">
        <f t="shared" si="561"/>
        <v>4.7478283923463556</v>
      </c>
      <c r="I4054" s="1">
        <f t="shared" si="562"/>
        <v>-321.90010547708141</v>
      </c>
      <c r="J4054" s="1">
        <f t="shared" si="563"/>
        <v>7277.7555182328579</v>
      </c>
      <c r="K4054" s="1">
        <f t="shared" si="564"/>
        <v>0.54834731797745917</v>
      </c>
      <c r="L4054" s="1">
        <f>K4054+'1.Time_constants_calculation'!$N$6*(3*G4054*C4054+2*H4054*D4054+I4054)</f>
        <v>0.54834731797745917</v>
      </c>
      <c r="M4054" s="1">
        <f>K4054+('1.Time_constants_calculation'!$N$9)*(3*G4054*C4054+2*H4054*$D4054+I4054)+('1.Time_constants_calculation'!$N$10)*(6*G4054*D4054+2*H4054)</f>
        <v>0.54834731797745917</v>
      </c>
      <c r="N4054" s="1">
        <f>K4054+('1.Time_constants_calculation'!$N$13)*(3*G4054*C4054+2*H4054*$D4054+I4054)+('1.Time_constants_calculation'!$N$14)*(6*G4054*D4054+2*H4054)+('1.Time_constants_calculation'!$N$15)*(6*G4054)</f>
        <v>0.54834731797745917</v>
      </c>
      <c r="O4054" s="1">
        <f t="shared" si="565"/>
        <v>0.54834731797745917</v>
      </c>
      <c r="P4054" s="1">
        <f t="shared" si="566"/>
        <v>0.54834731797745917</v>
      </c>
      <c r="Q4054" s="1">
        <f t="shared" si="566"/>
        <v>0.54834731797745917</v>
      </c>
      <c r="R4054" s="1">
        <f t="shared" si="566"/>
        <v>0.54834731797745917</v>
      </c>
    </row>
    <row r="4055" spans="2:18" x14ac:dyDescent="0.4">
      <c r="B4055" s="1">
        <f t="shared" si="567"/>
        <v>304821.217</v>
      </c>
      <c r="C4055" s="1">
        <f t="shared" si="568"/>
        <v>4529.29</v>
      </c>
      <c r="D4055" s="1">
        <f>'1.Time_constants_calculation'!C4049</f>
        <v>67.3</v>
      </c>
      <c r="E4055" s="1">
        <f>'1.Time_constants_calculation'!E4049</f>
        <v>0.54600000000000004</v>
      </c>
      <c r="F4055" s="1">
        <f>'1.Time_constants_calculation'!H4049</f>
        <v>0</v>
      </c>
      <c r="G4055" s="1">
        <f t="shared" si="560"/>
        <v>-3.2326494043398941E-2</v>
      </c>
      <c r="H4055" s="1">
        <f t="shared" si="561"/>
        <v>6.5609165565169949</v>
      </c>
      <c r="I4055" s="1">
        <f t="shared" si="562"/>
        <v>-443.97143518324884</v>
      </c>
      <c r="J4055" s="1">
        <f t="shared" si="563"/>
        <v>10017.331361673067</v>
      </c>
      <c r="K4055" s="1">
        <f t="shared" si="564"/>
        <v>0.54626845516395406</v>
      </c>
      <c r="L4055" s="1">
        <f>K4055+'1.Time_constants_calculation'!$N$6*(3*G4055*C4055+2*H4055*D4055+I4055)</f>
        <v>0.54626845516395406</v>
      </c>
      <c r="M4055" s="1">
        <f>K4055+('1.Time_constants_calculation'!$N$9)*(3*G4055*C4055+2*H4055*$D4055+I4055)+('1.Time_constants_calculation'!$N$10)*(6*G4055*D4055+2*H4055)</f>
        <v>0.54626845516395406</v>
      </c>
      <c r="N4055" s="1">
        <f>K4055+('1.Time_constants_calculation'!$N$13)*(3*G4055*C4055+2*H4055*$D4055+I4055)+('1.Time_constants_calculation'!$N$14)*(6*G4055*D4055+2*H4055)+('1.Time_constants_calculation'!$N$15)*(6*G4055)</f>
        <v>0.54626845516395406</v>
      </c>
      <c r="O4055" s="1">
        <f t="shared" si="565"/>
        <v>0.54626845516395406</v>
      </c>
      <c r="P4055" s="1">
        <f t="shared" si="566"/>
        <v>0.54626845516395406</v>
      </c>
      <c r="Q4055" s="1">
        <f t="shared" si="566"/>
        <v>0.54626845516395406</v>
      </c>
      <c r="R4055" s="1">
        <f t="shared" si="566"/>
        <v>0.54626845516395406</v>
      </c>
    </row>
    <row r="4056" spans="2:18" x14ac:dyDescent="0.4">
      <c r="B4056" s="1">
        <f t="shared" si="567"/>
        <v>305047.73758796294</v>
      </c>
      <c r="C4056" s="1">
        <f t="shared" si="568"/>
        <v>4531.533611111111</v>
      </c>
      <c r="D4056" s="1">
        <f>'1.Time_constants_calculation'!C4050</f>
        <v>67.316666666666663</v>
      </c>
      <c r="E4056" s="1">
        <f>'1.Time_constants_calculation'!E4050</f>
        <v>0.54400000000000026</v>
      </c>
      <c r="F4056" s="1">
        <f>'1.Time_constants_calculation'!H4050</f>
        <v>0</v>
      </c>
      <c r="G4056" s="1">
        <f t="shared" si="560"/>
        <v>-3.8319680727312101E-2</v>
      </c>
      <c r="H4056" s="1">
        <f t="shared" si="561"/>
        <v>7.7716928997529378</v>
      </c>
      <c r="I4056" s="1">
        <f t="shared" si="562"/>
        <v>-525.50660497609249</v>
      </c>
      <c r="J4056" s="1">
        <f t="shared" si="563"/>
        <v>11847.541523670843</v>
      </c>
      <c r="K4056" s="1">
        <f t="shared" si="564"/>
        <v>0.54424486794232507</v>
      </c>
      <c r="L4056" s="1">
        <f>K4056+'1.Time_constants_calculation'!$N$6*(3*G4056*C4056+2*H4056*D4056+I4056)</f>
        <v>0.54424486794232507</v>
      </c>
      <c r="M4056" s="1">
        <f>K4056+('1.Time_constants_calculation'!$N$9)*(3*G4056*C4056+2*H4056*$D4056+I4056)+('1.Time_constants_calculation'!$N$10)*(6*G4056*D4056+2*H4056)</f>
        <v>0.54424486794232507</v>
      </c>
      <c r="N4056" s="1">
        <f>K4056+('1.Time_constants_calculation'!$N$13)*(3*G4056*C4056+2*H4056*$D4056+I4056)+('1.Time_constants_calculation'!$N$14)*(6*G4056*D4056+2*H4056)+('1.Time_constants_calculation'!$N$15)*(6*G4056)</f>
        <v>0.54424486794232507</v>
      </c>
      <c r="O4056" s="1">
        <f t="shared" si="565"/>
        <v>0.54424486794232507</v>
      </c>
      <c r="P4056" s="1">
        <f t="shared" si="566"/>
        <v>0.54424486794232507</v>
      </c>
      <c r="Q4056" s="1">
        <f t="shared" si="566"/>
        <v>0.54424486794232507</v>
      </c>
      <c r="R4056" s="1">
        <f t="shared" si="566"/>
        <v>0.54424486794232507</v>
      </c>
    </row>
    <row r="4057" spans="2:18" x14ac:dyDescent="0.4">
      <c r="B4057" s="1">
        <f t="shared" si="567"/>
        <v>305274.37037037034</v>
      </c>
      <c r="C4057" s="1">
        <f t="shared" si="568"/>
        <v>4533.7777777777774</v>
      </c>
      <c r="D4057" s="1">
        <f>'1.Time_constants_calculation'!C4051</f>
        <v>67.333333333333329</v>
      </c>
      <c r="E4057" s="1">
        <f>'1.Time_constants_calculation'!E4051</f>
        <v>0.54200000000000004</v>
      </c>
      <c r="F4057" s="1">
        <f>'1.Time_constants_calculation'!H4051</f>
        <v>0</v>
      </c>
      <c r="G4057" s="1">
        <f t="shared" si="560"/>
        <v>-4.514953489368792E-2</v>
      </c>
      <c r="H4057" s="1">
        <f t="shared" si="561"/>
        <v>9.1521139687614887</v>
      </c>
      <c r="I4057" s="1">
        <f t="shared" si="562"/>
        <v>-618.5073737458091</v>
      </c>
      <c r="J4057" s="1">
        <f t="shared" si="563"/>
        <v>13936.050304121658</v>
      </c>
      <c r="K4057" s="1">
        <f t="shared" si="564"/>
        <v>0.54223264528627624</v>
      </c>
      <c r="L4057" s="1">
        <f>K4057+'1.Time_constants_calculation'!$N$6*(3*G4057*C4057+2*H4057*D4057+I4057)</f>
        <v>0.54223264528627624</v>
      </c>
      <c r="M4057" s="1">
        <f>K4057+('1.Time_constants_calculation'!$N$9)*(3*G4057*C4057+2*H4057*$D4057+I4057)+('1.Time_constants_calculation'!$N$10)*(6*G4057*D4057+2*H4057)</f>
        <v>0.54223264528627624</v>
      </c>
      <c r="N4057" s="1">
        <f>K4057+('1.Time_constants_calculation'!$N$13)*(3*G4057*C4057+2*H4057*$D4057+I4057)+('1.Time_constants_calculation'!$N$14)*(6*G4057*D4057+2*H4057)+('1.Time_constants_calculation'!$N$15)*(6*G4057)</f>
        <v>0.54223264528627624</v>
      </c>
      <c r="O4057" s="1">
        <f t="shared" si="565"/>
        <v>0.54223264528627624</v>
      </c>
      <c r="P4057" s="1">
        <f t="shared" si="566"/>
        <v>0.54223264528627624</v>
      </c>
      <c r="Q4057" s="1">
        <f t="shared" si="566"/>
        <v>0.54223264528627624</v>
      </c>
      <c r="R4057" s="1">
        <f t="shared" si="566"/>
        <v>0.54223264528627624</v>
      </c>
    </row>
    <row r="4058" spans="2:18" x14ac:dyDescent="0.4">
      <c r="B4058" s="1">
        <f t="shared" si="567"/>
        <v>305501.11537499994</v>
      </c>
      <c r="C4058" s="1">
        <f t="shared" si="568"/>
        <v>4536.0224999999991</v>
      </c>
      <c r="D4058" s="1">
        <f>'1.Time_constants_calculation'!C4052</f>
        <v>67.349999999999994</v>
      </c>
      <c r="E4058" s="1">
        <f>'1.Time_constants_calculation'!E4052</f>
        <v>0.54000000000000026</v>
      </c>
      <c r="F4058" s="1">
        <f>'1.Time_constants_calculation'!H4052</f>
        <v>0</v>
      </c>
      <c r="G4058" s="1">
        <f t="shared" si="560"/>
        <v>-5.0679400184677634E-2</v>
      </c>
      <c r="H4058" s="1">
        <f t="shared" si="561"/>
        <v>10.270205319932275</v>
      </c>
      <c r="I4058" s="1">
        <f t="shared" si="562"/>
        <v>-693.86283637990095</v>
      </c>
      <c r="J4058" s="1">
        <f t="shared" si="563"/>
        <v>15628.933155170071</v>
      </c>
      <c r="K4058" s="1">
        <f t="shared" si="564"/>
        <v>0.54025286124306149</v>
      </c>
      <c r="L4058" s="1">
        <f>K4058+'1.Time_constants_calculation'!$N$6*(3*G4058*C4058+2*H4058*D4058+I4058)</f>
        <v>0.54025286124306149</v>
      </c>
      <c r="M4058" s="1">
        <f>K4058+('1.Time_constants_calculation'!$N$9)*(3*G4058*C4058+2*H4058*$D4058+I4058)+('1.Time_constants_calculation'!$N$10)*(6*G4058*D4058+2*H4058)</f>
        <v>0.54025286124306149</v>
      </c>
      <c r="N4058" s="1">
        <f>K4058+('1.Time_constants_calculation'!$N$13)*(3*G4058*C4058+2*H4058*$D4058+I4058)+('1.Time_constants_calculation'!$N$14)*(6*G4058*D4058+2*H4058)+('1.Time_constants_calculation'!$N$15)*(6*G4058)</f>
        <v>0.54025286124306149</v>
      </c>
      <c r="O4058" s="1">
        <f t="shared" si="565"/>
        <v>0.54025286124306149</v>
      </c>
      <c r="P4058" s="1">
        <f t="shared" si="566"/>
        <v>0.54025286124306149</v>
      </c>
      <c r="Q4058" s="1">
        <f t="shared" si="566"/>
        <v>0.54025286124306149</v>
      </c>
      <c r="R4058" s="1">
        <f t="shared" si="566"/>
        <v>0.54025286124306149</v>
      </c>
    </row>
    <row r="4059" spans="2:18" x14ac:dyDescent="0.4">
      <c r="B4059" s="1">
        <f t="shared" si="567"/>
        <v>305727.97262962954</v>
      </c>
      <c r="C4059" s="1">
        <f t="shared" si="568"/>
        <v>4538.2677777777772</v>
      </c>
      <c r="D4059" s="1">
        <f>'1.Time_constants_calculation'!C4053</f>
        <v>67.36666666666666</v>
      </c>
      <c r="E4059" s="1">
        <f>'1.Time_constants_calculation'!E4053</f>
        <v>0.53800000000000003</v>
      </c>
      <c r="F4059" s="1">
        <f>'1.Time_constants_calculation'!H4053</f>
        <v>0</v>
      </c>
      <c r="G4059" s="1">
        <f t="shared" si="560"/>
        <v>-5.2765380781399272E-2</v>
      </c>
      <c r="H4059" s="1">
        <f t="shared" si="561"/>
        <v>10.692966319588601</v>
      </c>
      <c r="I4059" s="1">
        <f t="shared" si="562"/>
        <v>-722.42234003750116</v>
      </c>
      <c r="J4059" s="1">
        <f t="shared" si="563"/>
        <v>16272.031650168523</v>
      </c>
      <c r="K4059" s="1">
        <f t="shared" si="564"/>
        <v>0.53828203322336776</v>
      </c>
      <c r="L4059" s="1">
        <f>K4059+'1.Time_constants_calculation'!$N$6*(3*G4059*C4059+2*H4059*D4059+I4059)</f>
        <v>0.53828203322336776</v>
      </c>
      <c r="M4059" s="1">
        <f>K4059+('1.Time_constants_calculation'!$N$9)*(3*G4059*C4059+2*H4059*$D4059+I4059)+('1.Time_constants_calculation'!$N$10)*(6*G4059*D4059+2*H4059)</f>
        <v>0.53828203322336776</v>
      </c>
      <c r="N4059" s="1">
        <f>K4059+('1.Time_constants_calculation'!$N$13)*(3*G4059*C4059+2*H4059*$D4059+I4059)+('1.Time_constants_calculation'!$N$14)*(6*G4059*D4059+2*H4059)+('1.Time_constants_calculation'!$N$15)*(6*G4059)</f>
        <v>0.53828203322336776</v>
      </c>
      <c r="O4059" s="1">
        <f t="shared" si="565"/>
        <v>0.53828203322336776</v>
      </c>
      <c r="P4059" s="1">
        <f t="shared" si="566"/>
        <v>0.53828203322336776</v>
      </c>
      <c r="Q4059" s="1">
        <f t="shared" si="566"/>
        <v>0.53828203322336776</v>
      </c>
      <c r="R4059" s="1">
        <f t="shared" si="566"/>
        <v>0.53828203322336776</v>
      </c>
    </row>
    <row r="4060" spans="2:18" x14ac:dyDescent="0.4">
      <c r="B4060" s="1">
        <f t="shared" si="567"/>
        <v>305954.94216203713</v>
      </c>
      <c r="C4060" s="1">
        <f t="shared" si="568"/>
        <v>4540.5136111111124</v>
      </c>
      <c r="D4060" s="1">
        <f>'1.Time_constants_calculation'!C4054</f>
        <v>67.38333333333334</v>
      </c>
      <c r="E4060" s="1">
        <f>'1.Time_constants_calculation'!E4054</f>
        <v>0.53600000000000025</v>
      </c>
      <c r="F4060" s="1">
        <f>'1.Time_constants_calculation'!H4054</f>
        <v>0</v>
      </c>
      <c r="G4060" s="1">
        <f t="shared" si="560"/>
        <v>-5.3344532577363914E-2</v>
      </c>
      <c r="H4060" s="1">
        <f t="shared" si="561"/>
        <v>10.810923369948632</v>
      </c>
      <c r="I4060" s="1">
        <f t="shared" si="562"/>
        <v>-730.42998267765881</v>
      </c>
      <c r="J4060" s="1">
        <f t="shared" si="563"/>
        <v>16453.222017749715</v>
      </c>
      <c r="K4060" s="1">
        <f t="shared" si="564"/>
        <v>0.53634888283340842</v>
      </c>
      <c r="L4060" s="1">
        <f>K4060+'1.Time_constants_calculation'!$N$6*(3*G4060*C4060+2*H4060*D4060+I4060)</f>
        <v>0.53634888283340842</v>
      </c>
      <c r="M4060" s="1">
        <f>K4060+('1.Time_constants_calculation'!$N$9)*(3*G4060*C4060+2*H4060*$D4060+I4060)+('1.Time_constants_calculation'!$N$10)*(6*G4060*D4060+2*H4060)</f>
        <v>0.53634888283340842</v>
      </c>
      <c r="N4060" s="1">
        <f>K4060+('1.Time_constants_calculation'!$N$13)*(3*G4060*C4060+2*H4060*$D4060+I4060)+('1.Time_constants_calculation'!$N$14)*(6*G4060*D4060+2*H4060)+('1.Time_constants_calculation'!$N$15)*(6*G4060)</f>
        <v>0.53634888283340842</v>
      </c>
      <c r="O4060" s="1">
        <f t="shared" si="565"/>
        <v>0.53634888283340842</v>
      </c>
      <c r="P4060" s="1">
        <f t="shared" si="566"/>
        <v>0.53634888283340842</v>
      </c>
      <c r="Q4060" s="1">
        <f t="shared" si="566"/>
        <v>0.53634888283340842</v>
      </c>
      <c r="R4060" s="1">
        <f t="shared" si="566"/>
        <v>0.53634888283340842</v>
      </c>
    </row>
    <row r="4061" spans="2:18" x14ac:dyDescent="0.4">
      <c r="B4061" s="1">
        <f t="shared" si="567"/>
        <v>306182.02400000009</v>
      </c>
      <c r="C4061" s="1">
        <f t="shared" si="568"/>
        <v>4542.7600000000011</v>
      </c>
      <c r="D4061" s="1">
        <f>'1.Time_constants_calculation'!C4055</f>
        <v>67.400000000000006</v>
      </c>
      <c r="E4061" s="1">
        <f>'1.Time_constants_calculation'!E4055</f>
        <v>0.53499999999999992</v>
      </c>
      <c r="F4061" s="1">
        <f>'1.Time_constants_calculation'!H4055</f>
        <v>0</v>
      </c>
      <c r="G4061" s="1">
        <f t="shared" si="560"/>
        <v>-5.620874837242857E-2</v>
      </c>
      <c r="H4061" s="1">
        <f t="shared" si="561"/>
        <v>11.390511785600841</v>
      </c>
      <c r="I4061" s="1">
        <f t="shared" si="562"/>
        <v>-769.52382197413965</v>
      </c>
      <c r="J4061" s="1">
        <f t="shared" si="563"/>
        <v>17332.187078834737</v>
      </c>
      <c r="K4061" s="1">
        <f t="shared" si="564"/>
        <v>0.5344537569253589</v>
      </c>
      <c r="L4061" s="1">
        <f>K4061+'1.Time_constants_calculation'!$N$6*(3*G4061*C4061+2*H4061*D4061+I4061)</f>
        <v>0.5344537569253589</v>
      </c>
      <c r="M4061" s="1">
        <f>K4061+('1.Time_constants_calculation'!$N$9)*(3*G4061*C4061+2*H4061*$D4061+I4061)+('1.Time_constants_calculation'!$N$10)*(6*G4061*D4061+2*H4061)</f>
        <v>0.5344537569253589</v>
      </c>
      <c r="N4061" s="1">
        <f>K4061+('1.Time_constants_calculation'!$N$13)*(3*G4061*C4061+2*H4061*$D4061+I4061)+('1.Time_constants_calculation'!$N$14)*(6*G4061*D4061+2*H4061)+('1.Time_constants_calculation'!$N$15)*(6*G4061)</f>
        <v>0.5344537569253589</v>
      </c>
      <c r="O4061" s="1">
        <f t="shared" si="565"/>
        <v>0.5344537569253589</v>
      </c>
      <c r="P4061" s="1">
        <f t="shared" si="566"/>
        <v>0.5344537569253589</v>
      </c>
      <c r="Q4061" s="1">
        <f t="shared" si="566"/>
        <v>0.5344537569253589</v>
      </c>
      <c r="R4061" s="1">
        <f t="shared" si="566"/>
        <v>0.5344537569253589</v>
      </c>
    </row>
    <row r="4062" spans="2:18" x14ac:dyDescent="0.4">
      <c r="B4062" s="1">
        <f t="shared" si="567"/>
        <v>306409.21817129635</v>
      </c>
      <c r="C4062" s="1">
        <f t="shared" si="568"/>
        <v>4545.0069444444453</v>
      </c>
      <c r="D4062" s="1">
        <f>'1.Time_constants_calculation'!C4056</f>
        <v>67.416666666666671</v>
      </c>
      <c r="E4062" s="1">
        <f>'1.Time_constants_calculation'!E4056</f>
        <v>0.53300000000000014</v>
      </c>
      <c r="F4062" s="1">
        <f>'1.Time_constants_calculation'!H4056</f>
        <v>0</v>
      </c>
      <c r="G4062" s="1">
        <f t="shared" si="560"/>
        <v>-5.6968367976004713E-2</v>
      </c>
      <c r="H4062" s="1">
        <f t="shared" si="561"/>
        <v>11.544410706207486</v>
      </c>
      <c r="I4062" s="1">
        <f t="shared" si="562"/>
        <v>-779.91700106750966</v>
      </c>
      <c r="J4062" s="1">
        <f t="shared" si="563"/>
        <v>17566.143340641225</v>
      </c>
      <c r="K4062" s="1">
        <f t="shared" si="564"/>
        <v>0.53258921611995902</v>
      </c>
      <c r="L4062" s="1">
        <f>K4062+'1.Time_constants_calculation'!$N$6*(3*G4062*C4062+2*H4062*D4062+I4062)</f>
        <v>0.53258921611995902</v>
      </c>
      <c r="M4062" s="1">
        <f>K4062+('1.Time_constants_calculation'!$N$9)*(3*G4062*C4062+2*H4062*$D4062+I4062)+('1.Time_constants_calculation'!$N$10)*(6*G4062*D4062+2*H4062)</f>
        <v>0.53258921611995902</v>
      </c>
      <c r="N4062" s="1">
        <f>K4062+('1.Time_constants_calculation'!$N$13)*(3*G4062*C4062+2*H4062*$D4062+I4062)+('1.Time_constants_calculation'!$N$14)*(6*G4062*D4062+2*H4062)+('1.Time_constants_calculation'!$N$15)*(6*G4062)</f>
        <v>0.53258921611995902</v>
      </c>
      <c r="O4062" s="1">
        <f t="shared" si="565"/>
        <v>0.53258921611995902</v>
      </c>
      <c r="P4062" s="1">
        <f t="shared" si="566"/>
        <v>0.53258921611995902</v>
      </c>
      <c r="Q4062" s="1">
        <f t="shared" si="566"/>
        <v>0.53258921611995902</v>
      </c>
      <c r="R4062" s="1">
        <f t="shared" si="566"/>
        <v>0.53258921611995902</v>
      </c>
    </row>
    <row r="4063" spans="2:18" x14ac:dyDescent="0.4">
      <c r="B4063" s="1">
        <f t="shared" si="567"/>
        <v>306636.52470370376</v>
      </c>
      <c r="C4063" s="1">
        <f t="shared" si="568"/>
        <v>4547.2544444444447</v>
      </c>
      <c r="D4063" s="1">
        <f>'1.Time_constants_calculation'!C4057</f>
        <v>67.433333333333337</v>
      </c>
      <c r="E4063" s="1">
        <f>'1.Time_constants_calculation'!E4057</f>
        <v>0.53099999999999992</v>
      </c>
      <c r="F4063" s="1">
        <f>'1.Time_constants_calculation'!H4057</f>
        <v>0</v>
      </c>
      <c r="G4063" s="1">
        <f t="shared" si="560"/>
        <v>-5.5744909837416333E-2</v>
      </c>
      <c r="H4063" s="1">
        <f t="shared" si="561"/>
        <v>11.297784054077884</v>
      </c>
      <c r="I4063" s="1">
        <f t="shared" si="562"/>
        <v>-763.34552440708535</v>
      </c>
      <c r="J4063" s="1">
        <f t="shared" si="563"/>
        <v>17194.990573741241</v>
      </c>
      <c r="K4063" s="1">
        <f t="shared" si="564"/>
        <v>0.53070770269550849</v>
      </c>
      <c r="L4063" s="1">
        <f>K4063+'1.Time_constants_calculation'!$N$6*(3*G4063*C4063+2*H4063*D4063+I4063)</f>
        <v>0.53070770269550849</v>
      </c>
      <c r="M4063" s="1">
        <f>K4063+('1.Time_constants_calculation'!$N$9)*(3*G4063*C4063+2*H4063*$D4063+I4063)+('1.Time_constants_calculation'!$N$10)*(6*G4063*D4063+2*H4063)</f>
        <v>0.53070770269550849</v>
      </c>
      <c r="N4063" s="1">
        <f>K4063+('1.Time_constants_calculation'!$N$13)*(3*G4063*C4063+2*H4063*$D4063+I4063)+('1.Time_constants_calculation'!$N$14)*(6*G4063*D4063+2*H4063)+('1.Time_constants_calculation'!$N$15)*(6*G4063)</f>
        <v>0.53070770269550849</v>
      </c>
      <c r="O4063" s="1">
        <f t="shared" si="565"/>
        <v>0.53070770269550849</v>
      </c>
      <c r="P4063" s="1">
        <f t="shared" si="566"/>
        <v>0.53070770269550849</v>
      </c>
      <c r="Q4063" s="1">
        <f t="shared" si="566"/>
        <v>0.53070770269550849</v>
      </c>
      <c r="R4063" s="1">
        <f t="shared" si="566"/>
        <v>0.53070770269550849</v>
      </c>
    </row>
    <row r="4064" spans="2:18" x14ac:dyDescent="0.4">
      <c r="B4064" s="1">
        <f t="shared" si="567"/>
        <v>306863.94362500007</v>
      </c>
      <c r="C4064" s="1">
        <f t="shared" si="568"/>
        <v>4549.5025000000005</v>
      </c>
      <c r="D4064" s="1">
        <f>'1.Time_constants_calculation'!C4058</f>
        <v>67.45</v>
      </c>
      <c r="E4064" s="1">
        <f>'1.Time_constants_calculation'!E4058</f>
        <v>0.52900000000000014</v>
      </c>
      <c r="F4064" s="1">
        <f>'1.Time_constants_calculation'!H4058</f>
        <v>0</v>
      </c>
      <c r="G4064" s="1">
        <f t="shared" si="560"/>
        <v>-5.4913413363924427E-2</v>
      </c>
      <c r="H4064" s="1">
        <f t="shared" si="561"/>
        <v>11.130426522038483</v>
      </c>
      <c r="I4064" s="1">
        <f t="shared" si="562"/>
        <v>-752.1177449854265</v>
      </c>
      <c r="J4064" s="1">
        <f t="shared" si="563"/>
        <v>16943.91402829226</v>
      </c>
      <c r="K4064" s="1">
        <f t="shared" si="564"/>
        <v>0.52883434200339252</v>
      </c>
      <c r="L4064" s="1">
        <f>K4064+'1.Time_constants_calculation'!$N$6*(3*G4064*C4064+2*H4064*D4064+I4064)</f>
        <v>0.52883434200339252</v>
      </c>
      <c r="M4064" s="1">
        <f>K4064+('1.Time_constants_calculation'!$N$9)*(3*G4064*C4064+2*H4064*$D4064+I4064)+('1.Time_constants_calculation'!$N$10)*(6*G4064*D4064+2*H4064)</f>
        <v>0.52883434200339252</v>
      </c>
      <c r="N4064" s="1">
        <f>K4064+('1.Time_constants_calculation'!$N$13)*(3*G4064*C4064+2*H4064*$D4064+I4064)+('1.Time_constants_calculation'!$N$14)*(6*G4064*D4064+2*H4064)+('1.Time_constants_calculation'!$N$15)*(6*G4064)</f>
        <v>0.52883434200339252</v>
      </c>
      <c r="O4064" s="1">
        <f t="shared" si="565"/>
        <v>0.52883434200339252</v>
      </c>
      <c r="P4064" s="1">
        <f t="shared" si="566"/>
        <v>0.52883434200339252</v>
      </c>
      <c r="Q4064" s="1">
        <f t="shared" si="566"/>
        <v>0.52883434200339252</v>
      </c>
      <c r="R4064" s="1">
        <f t="shared" si="566"/>
        <v>0.52883434200339252</v>
      </c>
    </row>
    <row r="4065" spans="2:18" x14ac:dyDescent="0.4">
      <c r="B4065" s="1">
        <f t="shared" si="567"/>
        <v>307091.47496296302</v>
      </c>
      <c r="C4065" s="1">
        <f t="shared" si="568"/>
        <v>4551.7511111111116</v>
      </c>
      <c r="D4065" s="1">
        <f>'1.Time_constants_calculation'!C4059</f>
        <v>67.466666666666669</v>
      </c>
      <c r="E4065" s="1">
        <f>'1.Time_constants_calculation'!E4059</f>
        <v>0.52800000000000025</v>
      </c>
      <c r="F4065" s="1">
        <f>'1.Time_constants_calculation'!H4059</f>
        <v>0</v>
      </c>
      <c r="G4065" s="1">
        <f t="shared" si="560"/>
        <v>-5.2359974540714532E-2</v>
      </c>
      <c r="H4065" s="1">
        <f t="shared" si="561"/>
        <v>10.61415930223953</v>
      </c>
      <c r="I4065" s="1">
        <f t="shared" si="562"/>
        <v>-717.32421758284511</v>
      </c>
      <c r="J4065" s="1">
        <f t="shared" si="563"/>
        <v>16162.291282576101</v>
      </c>
      <c r="K4065" s="1">
        <f t="shared" si="564"/>
        <v>0.52698973472433863</v>
      </c>
      <c r="L4065" s="1">
        <f>K4065+'1.Time_constants_calculation'!$N$6*(3*G4065*C4065+2*H4065*D4065+I4065)</f>
        <v>0.52698973472433863</v>
      </c>
      <c r="M4065" s="1">
        <f>K4065+('1.Time_constants_calculation'!$N$9)*(3*G4065*C4065+2*H4065*$D4065+I4065)+('1.Time_constants_calculation'!$N$10)*(6*G4065*D4065+2*H4065)</f>
        <v>0.52698973472433863</v>
      </c>
      <c r="N4065" s="1">
        <f>K4065+('1.Time_constants_calculation'!$N$13)*(3*G4065*C4065+2*H4065*$D4065+I4065)+('1.Time_constants_calculation'!$N$14)*(6*G4065*D4065+2*H4065)+('1.Time_constants_calculation'!$N$15)*(6*G4065)</f>
        <v>0.52698973472433863</v>
      </c>
      <c r="O4065" s="1">
        <f t="shared" si="565"/>
        <v>0.52698973472433863</v>
      </c>
      <c r="P4065" s="1">
        <f t="shared" si="566"/>
        <v>0.52698973472433863</v>
      </c>
      <c r="Q4065" s="1">
        <f t="shared" si="566"/>
        <v>0.52698973472433863</v>
      </c>
      <c r="R4065" s="1">
        <f t="shared" si="566"/>
        <v>0.52698973472433863</v>
      </c>
    </row>
    <row r="4066" spans="2:18" x14ac:dyDescent="0.4">
      <c r="B4066" s="1">
        <f t="shared" si="567"/>
        <v>307319.11874537042</v>
      </c>
      <c r="C4066" s="1">
        <f t="shared" si="568"/>
        <v>4554.0002777777781</v>
      </c>
      <c r="D4066" s="1">
        <f>'1.Time_constants_calculation'!C4060</f>
        <v>67.483333333333334</v>
      </c>
      <c r="E4066" s="1">
        <f>'1.Time_constants_calculation'!E4060</f>
        <v>0.52600000000000002</v>
      </c>
      <c r="F4066" s="1">
        <f>'1.Time_constants_calculation'!H4060</f>
        <v>0</v>
      </c>
      <c r="G4066" s="1">
        <f t="shared" si="560"/>
        <v>-5.0087320915034726E-2</v>
      </c>
      <c r="H4066" s="1">
        <f t="shared" si="561"/>
        <v>10.154597916287749</v>
      </c>
      <c r="I4066" s="1">
        <f t="shared" si="562"/>
        <v>-686.34798845413547</v>
      </c>
      <c r="J4066" s="1">
        <f t="shared" si="563"/>
        <v>15466.324829901256</v>
      </c>
      <c r="K4066" s="1">
        <f t="shared" si="564"/>
        <v>0.52514995903766248</v>
      </c>
      <c r="L4066" s="1">
        <f>K4066+'1.Time_constants_calculation'!$N$6*(3*G4066*C4066+2*H4066*D4066+I4066)</f>
        <v>0.52514995903766248</v>
      </c>
      <c r="M4066" s="1">
        <f>K4066+('1.Time_constants_calculation'!$N$9)*(3*G4066*C4066+2*H4066*$D4066+I4066)+('1.Time_constants_calculation'!$N$10)*(6*G4066*D4066+2*H4066)</f>
        <v>0.52514995903766248</v>
      </c>
      <c r="N4066" s="1">
        <f>K4066+('1.Time_constants_calculation'!$N$13)*(3*G4066*C4066+2*H4066*$D4066+I4066)+('1.Time_constants_calculation'!$N$14)*(6*G4066*D4066+2*H4066)+('1.Time_constants_calculation'!$N$15)*(6*G4066)</f>
        <v>0.52514995903766248</v>
      </c>
      <c r="O4066" s="1">
        <f t="shared" si="565"/>
        <v>0.52514995903766248</v>
      </c>
      <c r="P4066" s="1">
        <f t="shared" si="566"/>
        <v>0.52514995903766248</v>
      </c>
      <c r="Q4066" s="1">
        <f t="shared" si="566"/>
        <v>0.52514995903766248</v>
      </c>
      <c r="R4066" s="1">
        <f t="shared" si="566"/>
        <v>0.52514995903766248</v>
      </c>
    </row>
    <row r="4067" spans="2:18" x14ac:dyDescent="0.4">
      <c r="B4067" s="1">
        <f t="shared" si="567"/>
        <v>307546.875</v>
      </c>
      <c r="C4067" s="1">
        <f t="shared" si="568"/>
        <v>4556.25</v>
      </c>
      <c r="D4067" s="1">
        <f>'1.Time_constants_calculation'!C4061</f>
        <v>67.5</v>
      </c>
      <c r="E4067" s="1">
        <f>'1.Time_constants_calculation'!E4061</f>
        <v>0.52400000000000024</v>
      </c>
      <c r="F4067" s="1">
        <f>'1.Time_constants_calculation'!H4061</f>
        <v>0</v>
      </c>
      <c r="G4067" s="1">
        <f t="shared" si="560"/>
        <v>-4.4146878404014614E-2</v>
      </c>
      <c r="H4067" s="1">
        <f t="shared" si="561"/>
        <v>8.9522941115585031</v>
      </c>
      <c r="I4067" s="1">
        <f t="shared" si="562"/>
        <v>-605.23606058135567</v>
      </c>
      <c r="J4067" s="1">
        <f t="shared" si="563"/>
        <v>13642.301849150856</v>
      </c>
      <c r="K4067" s="1">
        <f t="shared" si="564"/>
        <v>0.52331153809791431</v>
      </c>
      <c r="L4067" s="1">
        <f>K4067+'1.Time_constants_calculation'!$N$6*(3*G4067*C4067+2*H4067*D4067+I4067)</f>
        <v>0.52331153809791431</v>
      </c>
      <c r="M4067" s="1">
        <f>K4067+('1.Time_constants_calculation'!$N$9)*(3*G4067*C4067+2*H4067*$D4067+I4067)+('1.Time_constants_calculation'!$N$10)*(6*G4067*D4067+2*H4067)</f>
        <v>0.52331153809791431</v>
      </c>
      <c r="N4067" s="1">
        <f>K4067+('1.Time_constants_calculation'!$N$13)*(3*G4067*C4067+2*H4067*$D4067+I4067)+('1.Time_constants_calculation'!$N$14)*(6*G4067*D4067+2*H4067)+('1.Time_constants_calculation'!$N$15)*(6*G4067)</f>
        <v>0.52331153809791431</v>
      </c>
      <c r="O4067" s="1">
        <f t="shared" si="565"/>
        <v>0.52331153809791431</v>
      </c>
      <c r="P4067" s="1">
        <f t="shared" si="566"/>
        <v>0.52331153809791431</v>
      </c>
      <c r="Q4067" s="1">
        <f t="shared" si="566"/>
        <v>0.52331153809791431</v>
      </c>
      <c r="R4067" s="1">
        <f t="shared" si="566"/>
        <v>0.52331153809791431</v>
      </c>
    </row>
    <row r="4068" spans="2:18" x14ac:dyDescent="0.4">
      <c r="B4068" s="1">
        <f t="shared" si="567"/>
        <v>307774.74375462957</v>
      </c>
      <c r="C4068" s="1">
        <f t="shared" si="568"/>
        <v>4558.5002777777772</v>
      </c>
      <c r="D4068" s="1">
        <f>'1.Time_constants_calculation'!C4062</f>
        <v>67.516666666666666</v>
      </c>
      <c r="E4068" s="1">
        <f>'1.Time_constants_calculation'!E4062</f>
        <v>0.52200000000000002</v>
      </c>
      <c r="F4068" s="1">
        <f>'1.Time_constants_calculation'!H4062</f>
        <v>0</v>
      </c>
      <c r="G4068" s="1">
        <f t="shared" si="560"/>
        <v>-4.0656971850924928E-2</v>
      </c>
      <c r="H4068" s="1">
        <f t="shared" si="561"/>
        <v>8.2453780144719584</v>
      </c>
      <c r="I4068" s="1">
        <f t="shared" si="562"/>
        <v>-557.50544624170243</v>
      </c>
      <c r="J4068" s="1">
        <f t="shared" si="563"/>
        <v>12568.06200533114</v>
      </c>
      <c r="K4068" s="1">
        <f t="shared" si="564"/>
        <v>0.52150267445904319</v>
      </c>
      <c r="L4068" s="1">
        <f>K4068+'1.Time_constants_calculation'!$N$6*(3*G4068*C4068+2*H4068*D4068+I4068)</f>
        <v>0.52150267445904319</v>
      </c>
      <c r="M4068" s="1">
        <f>K4068+('1.Time_constants_calculation'!$N$9)*(3*G4068*C4068+2*H4068*$D4068+I4068)+('1.Time_constants_calculation'!$N$10)*(6*G4068*D4068+2*H4068)</f>
        <v>0.52150267445904319</v>
      </c>
      <c r="N4068" s="1">
        <f>K4068+('1.Time_constants_calculation'!$N$13)*(3*G4068*C4068+2*H4068*$D4068+I4068)+('1.Time_constants_calculation'!$N$14)*(6*G4068*D4068+2*H4068)+('1.Time_constants_calculation'!$N$15)*(6*G4068)</f>
        <v>0.52150267445904319</v>
      </c>
      <c r="O4068" s="1">
        <f t="shared" si="565"/>
        <v>0.52150267445904319</v>
      </c>
      <c r="P4068" s="1">
        <f t="shared" si="566"/>
        <v>0.52150267445904319</v>
      </c>
      <c r="Q4068" s="1">
        <f t="shared" si="566"/>
        <v>0.52150267445904319</v>
      </c>
      <c r="R4068" s="1">
        <f t="shared" si="566"/>
        <v>0.52150267445904319</v>
      </c>
    </row>
    <row r="4069" spans="2:18" x14ac:dyDescent="0.4">
      <c r="B4069" s="1">
        <f t="shared" si="567"/>
        <v>308002.72503703699</v>
      </c>
      <c r="C4069" s="1">
        <f t="shared" si="568"/>
        <v>4560.7511111111107</v>
      </c>
      <c r="D4069" s="1">
        <f>'1.Time_constants_calculation'!C4063</f>
        <v>67.533333333333331</v>
      </c>
      <c r="E4069" s="1">
        <f>'1.Time_constants_calculation'!E4063</f>
        <v>0.52000000000000024</v>
      </c>
      <c r="F4069" s="1">
        <f>'1.Time_constants_calculation'!H4063</f>
        <v>0</v>
      </c>
      <c r="G4069" s="1">
        <f t="shared" si="560"/>
        <v>-3.5300852115096731E-2</v>
      </c>
      <c r="H4069" s="1">
        <f t="shared" si="561"/>
        <v>7.1597942427752956</v>
      </c>
      <c r="I4069" s="1">
        <f t="shared" si="562"/>
        <v>-484.16368255056261</v>
      </c>
      <c r="J4069" s="1">
        <f t="shared" si="563"/>
        <v>10916.426176492689</v>
      </c>
      <c r="K4069" s="1">
        <f t="shared" si="564"/>
        <v>0.51971539648002363</v>
      </c>
      <c r="L4069" s="1">
        <f>K4069+'1.Time_constants_calculation'!$N$6*(3*G4069*C4069+2*H4069*D4069+I4069)</f>
        <v>0.51971539648002363</v>
      </c>
      <c r="M4069" s="1">
        <f>K4069+('1.Time_constants_calculation'!$N$9)*(3*G4069*C4069+2*H4069*$D4069+I4069)+('1.Time_constants_calculation'!$N$10)*(6*G4069*D4069+2*H4069)</f>
        <v>0.51971539648002363</v>
      </c>
      <c r="N4069" s="1">
        <f>K4069+('1.Time_constants_calculation'!$N$13)*(3*G4069*C4069+2*H4069*$D4069+I4069)+('1.Time_constants_calculation'!$N$14)*(6*G4069*D4069+2*H4069)+('1.Time_constants_calculation'!$N$15)*(6*G4069)</f>
        <v>0.51971539648002363</v>
      </c>
      <c r="O4069" s="1">
        <f t="shared" si="565"/>
        <v>0.51971539648002363</v>
      </c>
      <c r="P4069" s="1">
        <f t="shared" si="566"/>
        <v>0.51971539648002363</v>
      </c>
      <c r="Q4069" s="1">
        <f t="shared" si="566"/>
        <v>0.51971539648002363</v>
      </c>
      <c r="R4069" s="1">
        <f t="shared" si="566"/>
        <v>0.51971539648002363</v>
      </c>
    </row>
    <row r="4070" spans="2:18" x14ac:dyDescent="0.4">
      <c r="B4070" s="1">
        <f t="shared" si="567"/>
        <v>308230.81887499994</v>
      </c>
      <c r="C4070" s="1">
        <f t="shared" si="568"/>
        <v>4563.0024999999996</v>
      </c>
      <c r="D4070" s="1">
        <f>'1.Time_constants_calculation'!C4064</f>
        <v>67.55</v>
      </c>
      <c r="E4070" s="1">
        <f>'1.Time_constants_calculation'!E4064</f>
        <v>0.51800000000000002</v>
      </c>
      <c r="F4070" s="1">
        <f>'1.Time_constants_calculation'!H4064</f>
        <v>0</v>
      </c>
      <c r="G4070" s="1">
        <f t="shared" si="560"/>
        <v>-3.0139161904825362E-2</v>
      </c>
      <c r="H4070" s="1">
        <f t="shared" si="561"/>
        <v>6.1132751154301488</v>
      </c>
      <c r="I4070" s="1">
        <f t="shared" si="562"/>
        <v>-413.43797500005877</v>
      </c>
      <c r="J4070" s="1">
        <f t="shared" si="563"/>
        <v>9323.1820560966553</v>
      </c>
      <c r="K4070" s="1">
        <f t="shared" si="564"/>
        <v>0.51792560771718854</v>
      </c>
      <c r="L4070" s="1">
        <f>K4070+'1.Time_constants_calculation'!$N$6*(3*G4070*C4070+2*H4070*D4070+I4070)</f>
        <v>0.51792560771718854</v>
      </c>
      <c r="M4070" s="1">
        <f>K4070+('1.Time_constants_calculation'!$N$9)*(3*G4070*C4070+2*H4070*$D4070+I4070)+('1.Time_constants_calculation'!$N$10)*(6*G4070*D4070+2*H4070)</f>
        <v>0.51792560771718854</v>
      </c>
      <c r="N4070" s="1">
        <f>K4070+('1.Time_constants_calculation'!$N$13)*(3*G4070*C4070+2*H4070*$D4070+I4070)+('1.Time_constants_calculation'!$N$14)*(6*G4070*D4070+2*H4070)+('1.Time_constants_calculation'!$N$15)*(6*G4070)</f>
        <v>0.51792560771718854</v>
      </c>
      <c r="O4070" s="1">
        <f t="shared" si="565"/>
        <v>0.51792560771718854</v>
      </c>
      <c r="P4070" s="1">
        <f t="shared" si="566"/>
        <v>0.51792560771718854</v>
      </c>
      <c r="Q4070" s="1">
        <f t="shared" si="566"/>
        <v>0.51792560771718854</v>
      </c>
      <c r="R4070" s="1">
        <f t="shared" si="566"/>
        <v>0.51792560771718854</v>
      </c>
    </row>
    <row r="4071" spans="2:18" x14ac:dyDescent="0.4">
      <c r="B4071" s="1">
        <f t="shared" si="567"/>
        <v>308459.02529629623</v>
      </c>
      <c r="C4071" s="1">
        <f t="shared" si="568"/>
        <v>4565.2544444444438</v>
      </c>
      <c r="D4071" s="1">
        <f>'1.Time_constants_calculation'!C4065</f>
        <v>67.566666666666663</v>
      </c>
      <c r="E4071" s="1">
        <f>'1.Time_constants_calculation'!E4065</f>
        <v>0.51600000000000024</v>
      </c>
      <c r="F4071" s="1">
        <f>'1.Time_constants_calculation'!H4065</f>
        <v>0</v>
      </c>
      <c r="G4071" s="1">
        <f t="shared" si="560"/>
        <v>-2.7661736756409129E-2</v>
      </c>
      <c r="H4071" s="1">
        <f t="shared" si="561"/>
        <v>5.6109970638517748</v>
      </c>
      <c r="I4071" s="1">
        <f t="shared" si="562"/>
        <v>-379.49398460686058</v>
      </c>
      <c r="J4071" s="1">
        <f t="shared" si="563"/>
        <v>8558.5427400372646</v>
      </c>
      <c r="K4071" s="1">
        <f t="shared" si="564"/>
        <v>0.51610572973731905</v>
      </c>
      <c r="L4071" s="1">
        <f>K4071+'1.Time_constants_calculation'!$N$6*(3*G4071*C4071+2*H4071*D4071+I4071)</f>
        <v>0.51610572973731905</v>
      </c>
      <c r="M4071" s="1">
        <f>K4071+('1.Time_constants_calculation'!$N$9)*(3*G4071*C4071+2*H4071*$D4071+I4071)+('1.Time_constants_calculation'!$N$10)*(6*G4071*D4071+2*H4071)</f>
        <v>0.51610572973731905</v>
      </c>
      <c r="N4071" s="1">
        <f>K4071+('1.Time_constants_calculation'!$N$13)*(3*G4071*C4071+2*H4071*$D4071+I4071)+('1.Time_constants_calculation'!$N$14)*(6*G4071*D4071+2*H4071)+('1.Time_constants_calculation'!$N$15)*(6*G4071)</f>
        <v>0.51610572973731905</v>
      </c>
      <c r="O4071" s="1">
        <f t="shared" si="565"/>
        <v>0.51610572973731905</v>
      </c>
      <c r="P4071" s="1">
        <f t="shared" si="566"/>
        <v>0.51610572973731905</v>
      </c>
      <c r="Q4071" s="1">
        <f t="shared" si="566"/>
        <v>0.51610572973731905</v>
      </c>
      <c r="R4071" s="1">
        <f t="shared" si="566"/>
        <v>0.51610572973731905</v>
      </c>
    </row>
    <row r="4072" spans="2:18" x14ac:dyDescent="0.4">
      <c r="B4072" s="1">
        <f t="shared" si="567"/>
        <v>308687.34432870359</v>
      </c>
      <c r="C4072" s="1">
        <f t="shared" si="568"/>
        <v>4567.5069444444434</v>
      </c>
      <c r="D4072" s="1">
        <f>'1.Time_constants_calculation'!C4066</f>
        <v>67.583333333333329</v>
      </c>
      <c r="E4072" s="1">
        <f>'1.Time_constants_calculation'!E4066</f>
        <v>0.51400000000000001</v>
      </c>
      <c r="F4072" s="1">
        <f>'1.Time_constants_calculation'!H4066</f>
        <v>0</v>
      </c>
      <c r="G4072" s="1">
        <f t="shared" si="560"/>
        <v>-2.4045140750304225E-2</v>
      </c>
      <c r="H4072" s="1">
        <f t="shared" si="561"/>
        <v>4.8773954586747852</v>
      </c>
      <c r="I4072" s="1">
        <f t="shared" si="562"/>
        <v>-329.89241037072816</v>
      </c>
      <c r="J4072" s="1">
        <f t="shared" si="563"/>
        <v>7440.6360446398667</v>
      </c>
      <c r="K4072" s="1">
        <f t="shared" si="564"/>
        <v>0.51429649572855851</v>
      </c>
      <c r="L4072" s="1">
        <f>K4072+'1.Time_constants_calculation'!$N$6*(3*G4072*C4072+2*H4072*D4072+I4072)</f>
        <v>0.51429649572855851</v>
      </c>
      <c r="M4072" s="1">
        <f>K4072+('1.Time_constants_calculation'!$N$9)*(3*G4072*C4072+2*H4072*$D4072+I4072)+('1.Time_constants_calculation'!$N$10)*(6*G4072*D4072+2*H4072)</f>
        <v>0.51429649572855851</v>
      </c>
      <c r="N4072" s="1">
        <f>K4072+('1.Time_constants_calculation'!$N$13)*(3*G4072*C4072+2*H4072*$D4072+I4072)+('1.Time_constants_calculation'!$N$14)*(6*G4072*D4072+2*H4072)+('1.Time_constants_calculation'!$N$15)*(6*G4072)</f>
        <v>0.51429649572855851</v>
      </c>
      <c r="O4072" s="1">
        <f t="shared" si="565"/>
        <v>0.51429649572855851</v>
      </c>
      <c r="P4072" s="1">
        <f t="shared" si="566"/>
        <v>0.51429649572855851</v>
      </c>
      <c r="Q4072" s="1">
        <f t="shared" si="566"/>
        <v>0.51429649572855851</v>
      </c>
      <c r="R4072" s="1">
        <f t="shared" si="566"/>
        <v>0.51429649572855851</v>
      </c>
    </row>
    <row r="4073" spans="2:18" x14ac:dyDescent="0.4">
      <c r="B4073" s="1">
        <f t="shared" si="567"/>
        <v>308915.77599999995</v>
      </c>
      <c r="C4073" s="1">
        <f t="shared" si="568"/>
        <v>4569.7599999999993</v>
      </c>
      <c r="D4073" s="1">
        <f>'1.Time_constants_calculation'!C4067</f>
        <v>67.599999999999994</v>
      </c>
      <c r="E4073" s="1">
        <f>'1.Time_constants_calculation'!E4067</f>
        <v>0.51300000000000012</v>
      </c>
      <c r="F4073" s="1">
        <f>'1.Time_constants_calculation'!H4067</f>
        <v>0</v>
      </c>
      <c r="G4073" s="1">
        <f t="shared" si="560"/>
        <v>-2.1448782649712252E-2</v>
      </c>
      <c r="H4073" s="1">
        <f t="shared" si="561"/>
        <v>4.3506523078548938</v>
      </c>
      <c r="I4073" s="1">
        <f t="shared" si="562"/>
        <v>-294.27124196964093</v>
      </c>
      <c r="J4073" s="1">
        <f t="shared" si="563"/>
        <v>6637.6788768591923</v>
      </c>
      <c r="K4073" s="1">
        <f t="shared" si="564"/>
        <v>0.51247356324711291</v>
      </c>
      <c r="L4073" s="1">
        <f>K4073+'1.Time_constants_calculation'!$N$6*(3*G4073*C4073+2*H4073*D4073+I4073)</f>
        <v>0.51247356324711291</v>
      </c>
      <c r="M4073" s="1">
        <f>K4073+('1.Time_constants_calculation'!$N$9)*(3*G4073*C4073+2*H4073*$D4073+I4073)+('1.Time_constants_calculation'!$N$10)*(6*G4073*D4073+2*H4073)</f>
        <v>0.51247356324711291</v>
      </c>
      <c r="N4073" s="1">
        <f>K4073+('1.Time_constants_calculation'!$N$13)*(3*G4073*C4073+2*H4073*$D4073+I4073)+('1.Time_constants_calculation'!$N$14)*(6*G4073*D4073+2*H4073)+('1.Time_constants_calculation'!$N$15)*(6*G4073)</f>
        <v>0.51247356324711291</v>
      </c>
      <c r="O4073" s="1">
        <f t="shared" si="565"/>
        <v>0.51247356324711291</v>
      </c>
      <c r="P4073" s="1">
        <f t="shared" si="566"/>
        <v>0.51247356324711291</v>
      </c>
      <c r="Q4073" s="1">
        <f t="shared" si="566"/>
        <v>0.51247356324711291</v>
      </c>
      <c r="R4073" s="1">
        <f t="shared" si="566"/>
        <v>0.51247356324711291</v>
      </c>
    </row>
    <row r="4074" spans="2:18" x14ac:dyDescent="0.4">
      <c r="B4074" s="1">
        <f t="shared" si="567"/>
        <v>309144.32033796288</v>
      </c>
      <c r="C4074" s="1">
        <f t="shared" si="568"/>
        <v>4572.0136111111105</v>
      </c>
      <c r="D4074" s="1">
        <f>'1.Time_constants_calculation'!C4068</f>
        <v>67.61666666666666</v>
      </c>
      <c r="E4074" s="1">
        <f>'1.Time_constants_calculation'!E4068</f>
        <v>0.5109999999999999</v>
      </c>
      <c r="F4074" s="1">
        <f>'1.Time_constants_calculation'!H4068</f>
        <v>0</v>
      </c>
      <c r="G4074" s="1">
        <f t="shared" si="560"/>
        <v>-2.020567472569897E-2</v>
      </c>
      <c r="H4074" s="1">
        <f t="shared" si="561"/>
        <v>4.0985120214172408</v>
      </c>
      <c r="I4074" s="1">
        <f t="shared" si="562"/>
        <v>-277.22413181460473</v>
      </c>
      <c r="J4074" s="1">
        <f t="shared" si="563"/>
        <v>6253.4991787583967</v>
      </c>
      <c r="K4074" s="1">
        <f t="shared" si="564"/>
        <v>0.51063307018193882</v>
      </c>
      <c r="L4074" s="1">
        <f>K4074+'1.Time_constants_calculation'!$N$6*(3*G4074*C4074+2*H4074*D4074+I4074)</f>
        <v>0.51063307018193882</v>
      </c>
      <c r="M4074" s="1">
        <f>K4074+('1.Time_constants_calculation'!$N$9)*(3*G4074*C4074+2*H4074*$D4074+I4074)+('1.Time_constants_calculation'!$N$10)*(6*G4074*D4074+2*H4074)</f>
        <v>0.51063307018193882</v>
      </c>
      <c r="N4074" s="1">
        <f>K4074+('1.Time_constants_calculation'!$N$13)*(3*G4074*C4074+2*H4074*$D4074+I4074)+('1.Time_constants_calculation'!$N$14)*(6*G4074*D4074+2*H4074)+('1.Time_constants_calculation'!$N$15)*(6*G4074)</f>
        <v>0.51063307018193882</v>
      </c>
      <c r="O4074" s="1">
        <f t="shared" si="565"/>
        <v>0.51063307018193882</v>
      </c>
      <c r="P4074" s="1">
        <f t="shared" si="566"/>
        <v>0.51063307018193882</v>
      </c>
      <c r="Q4074" s="1">
        <f t="shared" si="566"/>
        <v>0.51063307018193882</v>
      </c>
      <c r="R4074" s="1">
        <f t="shared" si="566"/>
        <v>0.51063307018193882</v>
      </c>
    </row>
    <row r="4075" spans="2:18" x14ac:dyDescent="0.4">
      <c r="B4075" s="1">
        <f t="shared" si="567"/>
        <v>309372.97737037047</v>
      </c>
      <c r="C4075" s="1">
        <f t="shared" si="568"/>
        <v>4574.267777777779</v>
      </c>
      <c r="D4075" s="1">
        <f>'1.Time_constants_calculation'!C4069</f>
        <v>67.63333333333334</v>
      </c>
      <c r="E4075" s="1">
        <f>'1.Time_constants_calculation'!E4069</f>
        <v>0.50900000000000012</v>
      </c>
      <c r="F4075" s="1">
        <f>'1.Time_constants_calculation'!H4069</f>
        <v>0</v>
      </c>
      <c r="G4075" s="1">
        <f t="shared" si="560"/>
        <v>-1.8425817211649088E-2</v>
      </c>
      <c r="H4075" s="1">
        <f t="shared" si="561"/>
        <v>3.7373175225206983</v>
      </c>
      <c r="I4075" s="1">
        <f t="shared" si="562"/>
        <v>-252.79139735841443</v>
      </c>
      <c r="J4075" s="1">
        <f t="shared" si="563"/>
        <v>5702.5924490345278</v>
      </c>
      <c r="K4075" s="1">
        <f t="shared" si="564"/>
        <v>0.50879503437681706</v>
      </c>
      <c r="L4075" s="1">
        <f>K4075+'1.Time_constants_calculation'!$N$6*(3*G4075*C4075+2*H4075*D4075+I4075)</f>
        <v>0.50879503437681706</v>
      </c>
      <c r="M4075" s="1">
        <f>K4075+('1.Time_constants_calculation'!$N$9)*(3*G4075*C4075+2*H4075*$D4075+I4075)+('1.Time_constants_calculation'!$N$10)*(6*G4075*D4075+2*H4075)</f>
        <v>0.50879503437681706</v>
      </c>
      <c r="N4075" s="1">
        <f>K4075+('1.Time_constants_calculation'!$N$13)*(3*G4075*C4075+2*H4075*$D4075+I4075)+('1.Time_constants_calculation'!$N$14)*(6*G4075*D4075+2*H4075)+('1.Time_constants_calculation'!$N$15)*(6*G4075)</f>
        <v>0.50879503437681706</v>
      </c>
      <c r="O4075" s="1">
        <f t="shared" si="565"/>
        <v>0.50879503437681706</v>
      </c>
      <c r="P4075" s="1">
        <f t="shared" si="566"/>
        <v>0.50879503437681706</v>
      </c>
      <c r="Q4075" s="1">
        <f t="shared" si="566"/>
        <v>0.50879503437681706</v>
      </c>
      <c r="R4075" s="1">
        <f t="shared" si="566"/>
        <v>0.50879503437681706</v>
      </c>
    </row>
    <row r="4076" spans="2:18" x14ac:dyDescent="0.4">
      <c r="B4076" s="1">
        <f t="shared" si="567"/>
        <v>309601.74712500011</v>
      </c>
      <c r="C4076" s="1">
        <f t="shared" si="568"/>
        <v>4576.5225000000009</v>
      </c>
      <c r="D4076" s="1">
        <f>'1.Time_constants_calculation'!C4070</f>
        <v>67.650000000000006</v>
      </c>
      <c r="E4076" s="1">
        <f>'1.Time_constants_calculation'!E4070</f>
        <v>0.5069999999999999</v>
      </c>
      <c r="F4076" s="1">
        <f>'1.Time_constants_calculation'!H4070</f>
        <v>0</v>
      </c>
      <c r="G4076" s="1">
        <f t="shared" si="560"/>
        <v>-1.6084389312162467E-2</v>
      </c>
      <c r="H4076" s="1">
        <f t="shared" si="561"/>
        <v>3.2619572047593182</v>
      </c>
      <c r="I4076" s="1">
        <f t="shared" si="562"/>
        <v>-220.6222136989924</v>
      </c>
      <c r="J4076" s="1">
        <f t="shared" si="563"/>
        <v>4976.9342065219807</v>
      </c>
      <c r="K4076" s="1">
        <f t="shared" si="564"/>
        <v>0.50695891909708735</v>
      </c>
      <c r="L4076" s="1">
        <f>K4076+'1.Time_constants_calculation'!$N$6*(3*G4076*C4076+2*H4076*D4076+I4076)</f>
        <v>0.50695891909708735</v>
      </c>
      <c r="M4076" s="1">
        <f>K4076+('1.Time_constants_calculation'!$N$9)*(3*G4076*C4076+2*H4076*$D4076+I4076)+('1.Time_constants_calculation'!$N$10)*(6*G4076*D4076+2*H4076)</f>
        <v>0.50695891909708735</v>
      </c>
      <c r="N4076" s="1">
        <f>K4076+('1.Time_constants_calculation'!$N$13)*(3*G4076*C4076+2*H4076*$D4076+I4076)+('1.Time_constants_calculation'!$N$14)*(6*G4076*D4076+2*H4076)+('1.Time_constants_calculation'!$N$15)*(6*G4076)</f>
        <v>0.50695891909708735</v>
      </c>
      <c r="O4076" s="1">
        <f t="shared" si="565"/>
        <v>0.50695891909708735</v>
      </c>
      <c r="P4076" s="1">
        <f t="shared" si="566"/>
        <v>0.50695891909708735</v>
      </c>
      <c r="Q4076" s="1">
        <f t="shared" si="566"/>
        <v>0.50695891909708735</v>
      </c>
      <c r="R4076" s="1">
        <f t="shared" si="566"/>
        <v>0.50695891909708735</v>
      </c>
    </row>
    <row r="4077" spans="2:18" x14ac:dyDescent="0.4">
      <c r="B4077" s="1">
        <f t="shared" si="567"/>
        <v>309830.62962962966</v>
      </c>
      <c r="C4077" s="1">
        <f t="shared" si="568"/>
        <v>4578.7777777777783</v>
      </c>
      <c r="D4077" s="1">
        <f>'1.Time_constants_calculation'!C4071</f>
        <v>67.666666666666671</v>
      </c>
      <c r="E4077" s="1">
        <f>'1.Time_constants_calculation'!E4071</f>
        <v>0.50500000000000012</v>
      </c>
      <c r="F4077" s="1">
        <f>'1.Time_constants_calculation'!H4071</f>
        <v>0</v>
      </c>
      <c r="G4077" s="1">
        <f t="shared" si="560"/>
        <v>-1.3558356787498282E-2</v>
      </c>
      <c r="H4077" s="1">
        <f t="shared" si="561"/>
        <v>2.7497750900047926</v>
      </c>
      <c r="I4077" s="1">
        <f t="shared" si="562"/>
        <v>-186.00559611623001</v>
      </c>
      <c r="J4077" s="1">
        <f t="shared" si="563"/>
        <v>4197.0688909925739</v>
      </c>
      <c r="K4077" s="1">
        <f t="shared" si="564"/>
        <v>0.50507624808597029</v>
      </c>
      <c r="L4077" s="1">
        <f>K4077+'1.Time_constants_calculation'!$N$6*(3*G4077*C4077+2*H4077*D4077+I4077)</f>
        <v>0.50507624808597029</v>
      </c>
      <c r="M4077" s="1">
        <f>K4077+('1.Time_constants_calculation'!$N$9)*(3*G4077*C4077+2*H4077*$D4077+I4077)+('1.Time_constants_calculation'!$N$10)*(6*G4077*D4077+2*H4077)</f>
        <v>0.50507624808597029</v>
      </c>
      <c r="N4077" s="1">
        <f>K4077+('1.Time_constants_calculation'!$N$13)*(3*G4077*C4077+2*H4077*$D4077+I4077)+('1.Time_constants_calculation'!$N$14)*(6*G4077*D4077+2*H4077)+('1.Time_constants_calculation'!$N$15)*(6*G4077)</f>
        <v>0.50507624808597029</v>
      </c>
      <c r="O4077" s="1">
        <f t="shared" si="565"/>
        <v>0.50507624808597029</v>
      </c>
      <c r="P4077" s="1">
        <f t="shared" si="566"/>
        <v>0.50507624808597029</v>
      </c>
      <c r="Q4077" s="1">
        <f t="shared" si="566"/>
        <v>0.50507624808597029</v>
      </c>
      <c r="R4077" s="1">
        <f t="shared" si="566"/>
        <v>0.50507624808597029</v>
      </c>
    </row>
    <row r="4078" spans="2:18" x14ac:dyDescent="0.4">
      <c r="B4078" s="1">
        <f t="shared" si="567"/>
        <v>310059.62491203711</v>
      </c>
      <c r="C4078" s="1">
        <f t="shared" si="568"/>
        <v>4581.0336111111119</v>
      </c>
      <c r="D4078" s="1">
        <f>'1.Time_constants_calculation'!C4072</f>
        <v>67.683333333333337</v>
      </c>
      <c r="E4078" s="1">
        <f>'1.Time_constants_calculation'!E4072</f>
        <v>0.50299999999999989</v>
      </c>
      <c r="F4078" s="1">
        <f>'1.Time_constants_calculation'!H4072</f>
        <v>0</v>
      </c>
      <c r="G4078" s="1">
        <f t="shared" si="560"/>
        <v>-1.122985638259741E-2</v>
      </c>
      <c r="H4078" s="1">
        <f t="shared" si="561"/>
        <v>2.2774273328034038</v>
      </c>
      <c r="I4078" s="1">
        <f t="shared" si="562"/>
        <v>-154.06652329969245</v>
      </c>
      <c r="J4078" s="1">
        <f t="shared" si="563"/>
        <v>3477.1929465698086</v>
      </c>
      <c r="K4078" s="1">
        <f t="shared" si="564"/>
        <v>0.5031952002827893</v>
      </c>
      <c r="L4078" s="1">
        <f>K4078+'1.Time_constants_calculation'!$N$6*(3*G4078*C4078+2*H4078*D4078+I4078)</f>
        <v>0.5031952002827893</v>
      </c>
      <c r="M4078" s="1">
        <f>K4078+('1.Time_constants_calculation'!$N$9)*(3*G4078*C4078+2*H4078*$D4078+I4078)+('1.Time_constants_calculation'!$N$10)*(6*G4078*D4078+2*H4078)</f>
        <v>0.5031952002827893</v>
      </c>
      <c r="N4078" s="1">
        <f>K4078+('1.Time_constants_calculation'!$N$13)*(3*G4078*C4078+2*H4078*$D4078+I4078)+('1.Time_constants_calculation'!$N$14)*(6*G4078*D4078+2*H4078)+('1.Time_constants_calculation'!$N$15)*(6*G4078)</f>
        <v>0.5031952002827893</v>
      </c>
      <c r="O4078" s="1">
        <f t="shared" si="565"/>
        <v>0.5031952002827893</v>
      </c>
      <c r="P4078" s="1">
        <f t="shared" si="566"/>
        <v>0.5031952002827893</v>
      </c>
      <c r="Q4078" s="1">
        <f t="shared" si="566"/>
        <v>0.5031952002827893</v>
      </c>
      <c r="R4078" s="1">
        <f t="shared" si="566"/>
        <v>0.5031952002827893</v>
      </c>
    </row>
    <row r="4079" spans="2:18" x14ac:dyDescent="0.4">
      <c r="B4079" s="1">
        <f t="shared" si="567"/>
        <v>310288.73300000001</v>
      </c>
      <c r="C4079" s="1">
        <f t="shared" si="568"/>
        <v>4583.29</v>
      </c>
      <c r="D4079" s="1">
        <f>'1.Time_constants_calculation'!C4073</f>
        <v>67.7</v>
      </c>
      <c r="E4079" s="1">
        <f>'1.Time_constants_calculation'!E4073</f>
        <v>0.502</v>
      </c>
      <c r="F4079" s="1">
        <f>'1.Time_constants_calculation'!H4073</f>
        <v>0</v>
      </c>
      <c r="G4079" s="1">
        <f t="shared" si="560"/>
        <v>-9.0895803047476159E-3</v>
      </c>
      <c r="H4079" s="1">
        <f t="shared" si="561"/>
        <v>1.8430618818729307</v>
      </c>
      <c r="I4079" s="1">
        <f t="shared" si="562"/>
        <v>-124.68219447424879</v>
      </c>
      <c r="J4079" s="1">
        <f t="shared" si="563"/>
        <v>2814.593144606959</v>
      </c>
      <c r="K4079" s="1">
        <f t="shared" si="564"/>
        <v>0.50131500780844362</v>
      </c>
      <c r="L4079" s="1">
        <f>K4079+'1.Time_constants_calculation'!$N$6*(3*G4079*C4079+2*H4079*D4079+I4079)</f>
        <v>0.50131500780844362</v>
      </c>
      <c r="M4079" s="1">
        <f>K4079+('1.Time_constants_calculation'!$N$9)*(3*G4079*C4079+2*H4079*$D4079+I4079)+('1.Time_constants_calculation'!$N$10)*(6*G4079*D4079+2*H4079)</f>
        <v>0.50131500780844362</v>
      </c>
      <c r="N4079" s="1">
        <f>K4079+('1.Time_constants_calculation'!$N$13)*(3*G4079*C4079+2*H4079*$D4079+I4079)+('1.Time_constants_calculation'!$N$14)*(6*G4079*D4079+2*H4079)+('1.Time_constants_calculation'!$N$15)*(6*G4079)</f>
        <v>0.50131500780844362</v>
      </c>
      <c r="O4079" s="1">
        <f t="shared" si="565"/>
        <v>0.50131500780844362</v>
      </c>
      <c r="P4079" s="1">
        <f t="shared" si="566"/>
        <v>0.50131500780844362</v>
      </c>
      <c r="Q4079" s="1">
        <f t="shared" si="566"/>
        <v>0.50131500780844362</v>
      </c>
      <c r="R4079" s="1">
        <f t="shared" si="566"/>
        <v>0.50131500780844362</v>
      </c>
    </row>
    <row r="4080" spans="2:18" x14ac:dyDescent="0.4">
      <c r="B4080" s="1">
        <f t="shared" si="567"/>
        <v>310517.95392129628</v>
      </c>
      <c r="C4080" s="1">
        <f t="shared" si="568"/>
        <v>4585.5469444444443</v>
      </c>
      <c r="D4080" s="1">
        <f>'1.Time_constants_calculation'!C4074</f>
        <v>67.716666666666669</v>
      </c>
      <c r="E4080" s="1">
        <f>'1.Time_constants_calculation'!E4074</f>
        <v>0.50000000000000022</v>
      </c>
      <c r="F4080" s="1">
        <f>'1.Time_constants_calculation'!H4074</f>
        <v>0</v>
      </c>
      <c r="G4080" s="1">
        <f t="shared" si="560"/>
        <v>-7.134425955750155E-3</v>
      </c>
      <c r="H4080" s="1">
        <f t="shared" si="561"/>
        <v>1.4460852545081622</v>
      </c>
      <c r="I4080" s="1">
        <f t="shared" si="562"/>
        <v>-97.814900548749279</v>
      </c>
      <c r="J4080" s="1">
        <f t="shared" si="563"/>
        <v>2208.4739803703333</v>
      </c>
      <c r="K4080" s="1">
        <f t="shared" si="564"/>
        <v>0.49943491107023874</v>
      </c>
      <c r="L4080" s="1">
        <f>K4080+'1.Time_constants_calculation'!$N$6*(3*G4080*C4080+2*H4080*D4080+I4080)</f>
        <v>0.49943491107023874</v>
      </c>
      <c r="M4080" s="1">
        <f>K4080+('1.Time_constants_calculation'!$N$9)*(3*G4080*C4080+2*H4080*$D4080+I4080)+('1.Time_constants_calculation'!$N$10)*(6*G4080*D4080+2*H4080)</f>
        <v>0.49943491107023874</v>
      </c>
      <c r="N4080" s="1">
        <f>K4080+('1.Time_constants_calculation'!$N$13)*(3*G4080*C4080+2*H4080*$D4080+I4080)+('1.Time_constants_calculation'!$N$14)*(6*G4080*D4080+2*H4080)+('1.Time_constants_calculation'!$N$15)*(6*G4080)</f>
        <v>0.49943491107023874</v>
      </c>
      <c r="O4080" s="1">
        <f t="shared" si="565"/>
        <v>0.49943491107023874</v>
      </c>
      <c r="P4080" s="1">
        <f t="shared" si="566"/>
        <v>0.49943491107023874</v>
      </c>
      <c r="Q4080" s="1">
        <f t="shared" si="566"/>
        <v>0.49943491107023874</v>
      </c>
      <c r="R4080" s="1">
        <f t="shared" si="566"/>
        <v>0.49943491107023874</v>
      </c>
    </row>
    <row r="4081" spans="2:18" x14ac:dyDescent="0.4">
      <c r="B4081" s="1">
        <f t="shared" si="567"/>
        <v>310747.28770370374</v>
      </c>
      <c r="C4081" s="1">
        <f t="shared" si="568"/>
        <v>4587.8044444444449</v>
      </c>
      <c r="D4081" s="1">
        <f>'1.Time_constants_calculation'!C4075</f>
        <v>67.733333333333334</v>
      </c>
      <c r="E4081" s="1">
        <f>'1.Time_constants_calculation'!E4075</f>
        <v>0.498</v>
      </c>
      <c r="F4081" s="1">
        <f>'1.Time_constants_calculation'!H4075</f>
        <v>0</v>
      </c>
      <c r="G4081" s="1">
        <f t="shared" ref="G4081:G4144" si="569">INDEX(LINEST(E4050:E4111,B4050:D4111),3)</f>
        <v>-5.3674959338278717E-3</v>
      </c>
      <c r="H4081" s="1">
        <f t="shared" ref="H4081:H4144" si="570">INDEX(LINEST(E4050:E4111,B4050:D4111),2)</f>
        <v>1.0871640882664979</v>
      </c>
      <c r="I4081" s="1">
        <f t="shared" ref="I4081:I4144" si="571">INDEX(LINEST(E4050:E4111,B4050:D4111),1)</f>
        <v>-73.512234084599072</v>
      </c>
      <c r="J4081" s="1">
        <f t="shared" ref="J4081:J4144" si="572">INDEX(LINEST(E4050:E4111,B4050:D4111),4)</f>
        <v>1659.9647766971652</v>
      </c>
      <c r="K4081" s="1">
        <f t="shared" ref="K4081:K4144" si="573">G4081*$B4081+H4081*$C4081+I4081*$D4081+J4081</f>
        <v>0.49755415875051767</v>
      </c>
      <c r="L4081" s="1">
        <f>K4081+'1.Time_constants_calculation'!$N$6*(3*G4081*C4081+2*H4081*D4081+I4081)</f>
        <v>0.49755415875051767</v>
      </c>
      <c r="M4081" s="1">
        <f>K4081+('1.Time_constants_calculation'!$N$9)*(3*G4081*C4081+2*H4081*$D4081+I4081)+('1.Time_constants_calculation'!$N$10)*(6*G4081*D4081+2*H4081)</f>
        <v>0.49755415875051767</v>
      </c>
      <c r="N4081" s="1">
        <f>K4081+('1.Time_constants_calculation'!$N$13)*(3*G4081*C4081+2*H4081*$D4081+I4081)+('1.Time_constants_calculation'!$N$14)*(6*G4081*D4081+2*H4081)+('1.Time_constants_calculation'!$N$15)*(6*G4081)</f>
        <v>0.49755415875051767</v>
      </c>
      <c r="O4081" s="1">
        <f t="shared" ref="O4081:O4144" si="574">ABS(K4081-$F4088)</f>
        <v>0.49755415875051767</v>
      </c>
      <c r="P4081" s="1">
        <f t="shared" ref="P4081:R4144" si="575">ABS(L4081-$F4081)</f>
        <v>0.49755415875051767</v>
      </c>
      <c r="Q4081" s="1">
        <f t="shared" si="575"/>
        <v>0.49755415875051767</v>
      </c>
      <c r="R4081" s="1">
        <f t="shared" si="575"/>
        <v>0.49755415875051767</v>
      </c>
    </row>
    <row r="4082" spans="2:18" x14ac:dyDescent="0.4">
      <c r="B4082" s="1">
        <f t="shared" si="567"/>
        <v>310976.734375</v>
      </c>
      <c r="C4082" s="1">
        <f t="shared" si="568"/>
        <v>4590.0625</v>
      </c>
      <c r="D4082" s="1">
        <f>'1.Time_constants_calculation'!C4076</f>
        <v>67.75</v>
      </c>
      <c r="E4082" s="1">
        <f>'1.Time_constants_calculation'!E4076</f>
        <v>0.49600000000000022</v>
      </c>
      <c r="F4082" s="1">
        <f>'1.Time_constants_calculation'!H4076</f>
        <v>0</v>
      </c>
      <c r="G4082" s="1">
        <f t="shared" si="569"/>
        <v>-3.7980980374930696E-3</v>
      </c>
      <c r="H4082" s="1">
        <f t="shared" si="570"/>
        <v>0.7682266930544277</v>
      </c>
      <c r="I4082" s="1">
        <f t="shared" si="571"/>
        <v>-51.907299446794525</v>
      </c>
      <c r="J4082" s="1">
        <f t="shared" si="572"/>
        <v>1172.1267987756805</v>
      </c>
      <c r="K4082" s="1">
        <f t="shared" si="573"/>
        <v>0.49567200779938503</v>
      </c>
      <c r="L4082" s="1">
        <f>K4082+'1.Time_constants_calculation'!$N$6*(3*G4082*C4082+2*H4082*D4082+I4082)</f>
        <v>0.49567200779938503</v>
      </c>
      <c r="M4082" s="1">
        <f>K4082+('1.Time_constants_calculation'!$N$9)*(3*G4082*C4082+2*H4082*$D4082+I4082)+('1.Time_constants_calculation'!$N$10)*(6*G4082*D4082+2*H4082)</f>
        <v>0.49567200779938503</v>
      </c>
      <c r="N4082" s="1">
        <f>K4082+('1.Time_constants_calculation'!$N$13)*(3*G4082*C4082+2*H4082*$D4082+I4082)+('1.Time_constants_calculation'!$N$14)*(6*G4082*D4082+2*H4082)+('1.Time_constants_calculation'!$N$15)*(6*G4082)</f>
        <v>0.49567200779938503</v>
      </c>
      <c r="O4082" s="1">
        <f t="shared" si="574"/>
        <v>0.49567200779938503</v>
      </c>
      <c r="P4082" s="1">
        <f t="shared" si="575"/>
        <v>0.49567200779938503</v>
      </c>
      <c r="Q4082" s="1">
        <f t="shared" si="575"/>
        <v>0.49567200779938503</v>
      </c>
      <c r="R4082" s="1">
        <f t="shared" si="575"/>
        <v>0.49567200779938503</v>
      </c>
    </row>
    <row r="4083" spans="2:18" x14ac:dyDescent="0.4">
      <c r="B4083" s="1">
        <f t="shared" si="567"/>
        <v>311206.29396296298</v>
      </c>
      <c r="C4083" s="1">
        <f t="shared" si="568"/>
        <v>4592.3211111111113</v>
      </c>
      <c r="D4083" s="1">
        <f>'1.Time_constants_calculation'!C4077</f>
        <v>67.766666666666666</v>
      </c>
      <c r="E4083" s="1">
        <f>'1.Time_constants_calculation'!E4077</f>
        <v>0.49399999999999999</v>
      </c>
      <c r="F4083" s="1">
        <f>'1.Time_constants_calculation'!H4077</f>
        <v>0</v>
      </c>
      <c r="G4083" s="1">
        <f t="shared" si="569"/>
        <v>1.6779888535834024E-3</v>
      </c>
      <c r="H4083" s="1">
        <f t="shared" si="570"/>
        <v>-0.34501826164650129</v>
      </c>
      <c r="I4083" s="1">
        <f t="shared" si="571"/>
        <v>23.530023254874468</v>
      </c>
      <c r="J4083" s="1">
        <f t="shared" si="572"/>
        <v>-531.82350063381796</v>
      </c>
      <c r="K4083" s="1">
        <f t="shared" si="573"/>
        <v>0.49378769494182961</v>
      </c>
      <c r="L4083" s="1">
        <f>K4083+'1.Time_constants_calculation'!$N$6*(3*G4083*C4083+2*H4083*D4083+I4083)</f>
        <v>0.49378769494182961</v>
      </c>
      <c r="M4083" s="1">
        <f>K4083+('1.Time_constants_calculation'!$N$9)*(3*G4083*C4083+2*H4083*$D4083+I4083)+('1.Time_constants_calculation'!$N$10)*(6*G4083*D4083+2*H4083)</f>
        <v>0.49378769494182961</v>
      </c>
      <c r="N4083" s="1">
        <f>K4083+('1.Time_constants_calculation'!$N$13)*(3*G4083*C4083+2*H4083*$D4083+I4083)+('1.Time_constants_calculation'!$N$14)*(6*G4083*D4083+2*H4083)+('1.Time_constants_calculation'!$N$15)*(6*G4083)</f>
        <v>0.49378769494182961</v>
      </c>
      <c r="O4083" s="1">
        <f t="shared" si="574"/>
        <v>0.49378769494182961</v>
      </c>
      <c r="P4083" s="1">
        <f t="shared" si="575"/>
        <v>0.49378769494182961</v>
      </c>
      <c r="Q4083" s="1">
        <f t="shared" si="575"/>
        <v>0.49378769494182961</v>
      </c>
      <c r="R4083" s="1">
        <f t="shared" si="575"/>
        <v>0.49378769494182961</v>
      </c>
    </row>
    <row r="4084" spans="2:18" x14ac:dyDescent="0.4">
      <c r="B4084" s="1">
        <f t="shared" si="567"/>
        <v>311435.96649537032</v>
      </c>
      <c r="C4084" s="1">
        <f t="shared" si="568"/>
        <v>4594.5802777777772</v>
      </c>
      <c r="D4084" s="1">
        <f>'1.Time_constants_calculation'!C4078</f>
        <v>67.783333333333331</v>
      </c>
      <c r="E4084" s="1">
        <f>'1.Time_constants_calculation'!E4078</f>
        <v>0.49200000000000021</v>
      </c>
      <c r="F4084" s="1">
        <f>'1.Time_constants_calculation'!H4078</f>
        <v>0</v>
      </c>
      <c r="G4084" s="1">
        <f t="shared" si="569"/>
        <v>4.7247408813058519E-3</v>
      </c>
      <c r="H4084" s="1">
        <f t="shared" si="570"/>
        <v>-0.96444420168411948</v>
      </c>
      <c r="I4084" s="1">
        <f t="shared" si="571"/>
        <v>65.50754673118908</v>
      </c>
      <c r="J4084" s="1">
        <f t="shared" si="572"/>
        <v>-1480.0659263789703</v>
      </c>
      <c r="K4084" s="1">
        <f t="shared" si="573"/>
        <v>0.49188428481738811</v>
      </c>
      <c r="L4084" s="1">
        <f>K4084+'1.Time_constants_calculation'!$N$6*(3*G4084*C4084+2*H4084*D4084+I4084)</f>
        <v>0.49188428481738811</v>
      </c>
      <c r="M4084" s="1">
        <f>K4084+('1.Time_constants_calculation'!$N$9)*(3*G4084*C4084+2*H4084*$D4084+I4084)+('1.Time_constants_calculation'!$N$10)*(6*G4084*D4084+2*H4084)</f>
        <v>0.49188428481738811</v>
      </c>
      <c r="N4084" s="1">
        <f>K4084+('1.Time_constants_calculation'!$N$13)*(3*G4084*C4084+2*H4084*$D4084+I4084)+('1.Time_constants_calculation'!$N$14)*(6*G4084*D4084+2*H4084)+('1.Time_constants_calculation'!$N$15)*(6*G4084)</f>
        <v>0.49188428481738811</v>
      </c>
      <c r="O4084" s="1">
        <f t="shared" si="574"/>
        <v>0.49188428481738811</v>
      </c>
      <c r="P4084" s="1">
        <f t="shared" si="575"/>
        <v>0.49188428481738811</v>
      </c>
      <c r="Q4084" s="1">
        <f t="shared" si="575"/>
        <v>0.49188428481738811</v>
      </c>
      <c r="R4084" s="1">
        <f t="shared" si="575"/>
        <v>0.49188428481738811</v>
      </c>
    </row>
    <row r="4085" spans="2:18" x14ac:dyDescent="0.4">
      <c r="B4085" s="1">
        <f t="shared" si="567"/>
        <v>311665.75199999992</v>
      </c>
      <c r="C4085" s="1">
        <f t="shared" si="568"/>
        <v>4596.8399999999992</v>
      </c>
      <c r="D4085" s="1">
        <f>'1.Time_constants_calculation'!C4079</f>
        <v>67.8</v>
      </c>
      <c r="E4085" s="1">
        <f>'1.Time_constants_calculation'!E4079</f>
        <v>0.49</v>
      </c>
      <c r="F4085" s="1">
        <f>'1.Time_constants_calculation'!H4079</f>
        <v>0</v>
      </c>
      <c r="G4085" s="1">
        <f t="shared" si="569"/>
        <v>7.2068199225621956E-3</v>
      </c>
      <c r="H4085" s="1">
        <f t="shared" si="570"/>
        <v>-1.4693344483018922</v>
      </c>
      <c r="I4085" s="1">
        <f t="shared" si="571"/>
        <v>99.741216795960099</v>
      </c>
      <c r="J4085" s="1">
        <f t="shared" si="572"/>
        <v>-2253.7881026766345</v>
      </c>
      <c r="K4085" s="1">
        <f t="shared" si="573"/>
        <v>0.48998145131918136</v>
      </c>
      <c r="L4085" s="1">
        <f>K4085+'1.Time_constants_calculation'!$N$6*(3*G4085*C4085+2*H4085*D4085+I4085)</f>
        <v>0.48998145131918136</v>
      </c>
      <c r="M4085" s="1">
        <f>K4085+('1.Time_constants_calculation'!$N$9)*(3*G4085*C4085+2*H4085*$D4085+I4085)+('1.Time_constants_calculation'!$N$10)*(6*G4085*D4085+2*H4085)</f>
        <v>0.48998145131918136</v>
      </c>
      <c r="N4085" s="1">
        <f>K4085+('1.Time_constants_calculation'!$N$13)*(3*G4085*C4085+2*H4085*$D4085+I4085)+('1.Time_constants_calculation'!$N$14)*(6*G4085*D4085+2*H4085)+('1.Time_constants_calculation'!$N$15)*(6*G4085)</f>
        <v>0.48998145131918136</v>
      </c>
      <c r="O4085" s="1">
        <f t="shared" si="574"/>
        <v>0.48998145131918136</v>
      </c>
      <c r="P4085" s="1">
        <f t="shared" si="575"/>
        <v>0.48998145131918136</v>
      </c>
      <c r="Q4085" s="1">
        <f t="shared" si="575"/>
        <v>0.48998145131918136</v>
      </c>
      <c r="R4085" s="1">
        <f t="shared" si="575"/>
        <v>0.48998145131918136</v>
      </c>
    </row>
    <row r="4086" spans="2:18" x14ac:dyDescent="0.4">
      <c r="B4086" s="1">
        <f t="shared" si="567"/>
        <v>311895.65050462959</v>
      </c>
      <c r="C4086" s="1">
        <f t="shared" si="568"/>
        <v>4599.1002777777776</v>
      </c>
      <c r="D4086" s="1">
        <f>'1.Time_constants_calculation'!C4080</f>
        <v>67.816666666666663</v>
      </c>
      <c r="E4086" s="1">
        <f>'1.Time_constants_calculation'!E4080</f>
        <v>0.48800000000000021</v>
      </c>
      <c r="F4086" s="1">
        <f>'1.Time_constants_calculation'!H4080</f>
        <v>0</v>
      </c>
      <c r="G4086" s="1">
        <f t="shared" si="569"/>
        <v>1.0981648468334906E-2</v>
      </c>
      <c r="H4086" s="1">
        <f t="shared" si="570"/>
        <v>-2.2370085277415637</v>
      </c>
      <c r="I4086" s="1">
        <f t="shared" si="571"/>
        <v>151.78054230154302</v>
      </c>
      <c r="J4086" s="1">
        <f t="shared" si="572"/>
        <v>-3429.6642407355084</v>
      </c>
      <c r="K4086" s="1">
        <f t="shared" si="573"/>
        <v>0.48805433113557228</v>
      </c>
      <c r="L4086" s="1">
        <f>K4086+'1.Time_constants_calculation'!$N$6*(3*G4086*C4086+2*H4086*D4086+I4086)</f>
        <v>0.48805433113557228</v>
      </c>
      <c r="M4086" s="1">
        <f>K4086+('1.Time_constants_calculation'!$N$9)*(3*G4086*C4086+2*H4086*$D4086+I4086)+('1.Time_constants_calculation'!$N$10)*(6*G4086*D4086+2*H4086)</f>
        <v>0.48805433113557228</v>
      </c>
      <c r="N4086" s="1">
        <f>K4086+('1.Time_constants_calculation'!$N$13)*(3*G4086*C4086+2*H4086*$D4086+I4086)+('1.Time_constants_calculation'!$N$14)*(6*G4086*D4086+2*H4086)+('1.Time_constants_calculation'!$N$15)*(6*G4086)</f>
        <v>0.48805433113557228</v>
      </c>
      <c r="O4086" s="1">
        <f t="shared" si="574"/>
        <v>0.48805433113557228</v>
      </c>
      <c r="P4086" s="1">
        <f t="shared" si="575"/>
        <v>0.48805433113557228</v>
      </c>
      <c r="Q4086" s="1">
        <f t="shared" si="575"/>
        <v>0.48805433113557228</v>
      </c>
      <c r="R4086" s="1">
        <f t="shared" si="575"/>
        <v>0.48805433113557228</v>
      </c>
    </row>
    <row r="4087" spans="2:18" x14ac:dyDescent="0.4">
      <c r="B4087" s="1">
        <f t="shared" si="567"/>
        <v>312125.66203703696</v>
      </c>
      <c r="C4087" s="1">
        <f t="shared" si="568"/>
        <v>4601.3611111111104</v>
      </c>
      <c r="D4087" s="1">
        <f>'1.Time_constants_calculation'!C4081</f>
        <v>67.833333333333329</v>
      </c>
      <c r="E4087" s="1">
        <f>'1.Time_constants_calculation'!E4081</f>
        <v>0.48599999999999999</v>
      </c>
      <c r="F4087" s="1">
        <f>'1.Time_constants_calculation'!H4081</f>
        <v>0</v>
      </c>
      <c r="G4087" s="1">
        <f t="shared" si="569"/>
        <v>1.3811218578058069E-2</v>
      </c>
      <c r="H4087" s="1">
        <f t="shared" si="570"/>
        <v>-2.8127462935064824</v>
      </c>
      <c r="I4087" s="1">
        <f t="shared" si="571"/>
        <v>190.82902141039429</v>
      </c>
      <c r="J4087" s="1">
        <f t="shared" si="572"/>
        <v>-4312.4568205726318</v>
      </c>
      <c r="K4087" s="1">
        <f t="shared" si="573"/>
        <v>0.48613028440195194</v>
      </c>
      <c r="L4087" s="1">
        <f>K4087+'1.Time_constants_calculation'!$N$6*(3*G4087*C4087+2*H4087*D4087+I4087)</f>
        <v>0.48613028440195194</v>
      </c>
      <c r="M4087" s="1">
        <f>K4087+('1.Time_constants_calculation'!$N$9)*(3*G4087*C4087+2*H4087*$D4087+I4087)+('1.Time_constants_calculation'!$N$10)*(6*G4087*D4087+2*H4087)</f>
        <v>0.48613028440195194</v>
      </c>
      <c r="N4087" s="1">
        <f>K4087+('1.Time_constants_calculation'!$N$13)*(3*G4087*C4087+2*H4087*$D4087+I4087)+('1.Time_constants_calculation'!$N$14)*(6*G4087*D4087+2*H4087)+('1.Time_constants_calculation'!$N$15)*(6*G4087)</f>
        <v>0.48613028440195194</v>
      </c>
      <c r="O4087" s="1">
        <f t="shared" si="574"/>
        <v>0.48613028440195194</v>
      </c>
      <c r="P4087" s="1">
        <f t="shared" si="575"/>
        <v>0.48613028440195194</v>
      </c>
      <c r="Q4087" s="1">
        <f t="shared" si="575"/>
        <v>0.48613028440195194</v>
      </c>
      <c r="R4087" s="1">
        <f t="shared" si="575"/>
        <v>0.48613028440195194</v>
      </c>
    </row>
    <row r="4088" spans="2:18" x14ac:dyDescent="0.4">
      <c r="B4088" s="1">
        <f t="shared" si="567"/>
        <v>312355.78662499995</v>
      </c>
      <c r="C4088" s="1">
        <f t="shared" si="568"/>
        <v>4603.6224999999995</v>
      </c>
      <c r="D4088" s="1">
        <f>'1.Time_constants_calculation'!C4082</f>
        <v>67.849999999999994</v>
      </c>
      <c r="E4088" s="1">
        <f>'1.Time_constants_calculation'!E4082</f>
        <v>0.48400000000000021</v>
      </c>
      <c r="F4088" s="1">
        <f>'1.Time_constants_calculation'!H4082</f>
        <v>0</v>
      </c>
      <c r="G4088" s="1">
        <f t="shared" si="569"/>
        <v>1.7568982831809878E-2</v>
      </c>
      <c r="H4088" s="1">
        <f t="shared" si="570"/>
        <v>-3.5772570336693046</v>
      </c>
      <c r="I4088" s="1">
        <f t="shared" si="571"/>
        <v>242.6747250928025</v>
      </c>
      <c r="J4088" s="1">
        <f t="shared" si="572"/>
        <v>-5484.4283973939691</v>
      </c>
      <c r="K4088" s="1">
        <f t="shared" si="573"/>
        <v>0.4841843005069677</v>
      </c>
      <c r="L4088" s="1">
        <f>K4088+'1.Time_constants_calculation'!$N$6*(3*G4088*C4088+2*H4088*D4088+I4088)</f>
        <v>0.4841843005069677</v>
      </c>
      <c r="M4088" s="1">
        <f>K4088+('1.Time_constants_calculation'!$N$9)*(3*G4088*C4088+2*H4088*$D4088+I4088)+('1.Time_constants_calculation'!$N$10)*(6*G4088*D4088+2*H4088)</f>
        <v>0.4841843005069677</v>
      </c>
      <c r="N4088" s="1">
        <f>K4088+('1.Time_constants_calculation'!$N$13)*(3*G4088*C4088+2*H4088*$D4088+I4088)+('1.Time_constants_calculation'!$N$14)*(6*G4088*D4088+2*H4088)+('1.Time_constants_calculation'!$N$15)*(6*G4088)</f>
        <v>0.4841843005069677</v>
      </c>
      <c r="O4088" s="1">
        <f t="shared" si="574"/>
        <v>0.4841843005069677</v>
      </c>
      <c r="P4088" s="1">
        <f t="shared" si="575"/>
        <v>0.4841843005069677</v>
      </c>
      <c r="Q4088" s="1">
        <f t="shared" si="575"/>
        <v>0.4841843005069677</v>
      </c>
      <c r="R4088" s="1">
        <f t="shared" si="575"/>
        <v>0.4841843005069677</v>
      </c>
    </row>
    <row r="4089" spans="2:18" x14ac:dyDescent="0.4">
      <c r="B4089" s="1">
        <f t="shared" si="567"/>
        <v>312586.02429629624</v>
      </c>
      <c r="C4089" s="1">
        <f t="shared" si="568"/>
        <v>4605.8844444444439</v>
      </c>
      <c r="D4089" s="1">
        <f>'1.Time_constants_calculation'!C4083</f>
        <v>67.86666666666666</v>
      </c>
      <c r="E4089" s="1">
        <f>'1.Time_constants_calculation'!E4083</f>
        <v>0.48299999999999987</v>
      </c>
      <c r="F4089" s="1">
        <f>'1.Time_constants_calculation'!H4083</f>
        <v>0</v>
      </c>
      <c r="G4089" s="1">
        <f t="shared" si="569"/>
        <v>2.0031929181253235E-2</v>
      </c>
      <c r="H4089" s="1">
        <f t="shared" si="570"/>
        <v>-4.0785934899109453</v>
      </c>
      <c r="I4089" s="1">
        <f t="shared" si="571"/>
        <v>276.69037522891153</v>
      </c>
      <c r="J4089" s="1">
        <f t="shared" si="572"/>
        <v>-6253.7420133014712</v>
      </c>
      <c r="K4089" s="1">
        <f t="shared" si="573"/>
        <v>0.48224359370033199</v>
      </c>
      <c r="L4089" s="1">
        <f>K4089+'1.Time_constants_calculation'!$N$6*(3*G4089*C4089+2*H4089*D4089+I4089)</f>
        <v>0.48224359370033199</v>
      </c>
      <c r="M4089" s="1">
        <f>K4089+('1.Time_constants_calculation'!$N$9)*(3*G4089*C4089+2*H4089*$D4089+I4089)+('1.Time_constants_calculation'!$N$10)*(6*G4089*D4089+2*H4089)</f>
        <v>0.48224359370033199</v>
      </c>
      <c r="N4089" s="1">
        <f>K4089+('1.Time_constants_calculation'!$N$13)*(3*G4089*C4089+2*H4089*$D4089+I4089)+('1.Time_constants_calculation'!$N$14)*(6*G4089*D4089+2*H4089)+('1.Time_constants_calculation'!$N$15)*(6*G4089)</f>
        <v>0.48224359370033199</v>
      </c>
      <c r="O4089" s="1">
        <f t="shared" si="574"/>
        <v>0.48224359370033199</v>
      </c>
      <c r="P4089" s="1">
        <f t="shared" si="575"/>
        <v>0.48224359370033199</v>
      </c>
      <c r="Q4089" s="1">
        <f t="shared" si="575"/>
        <v>0.48224359370033199</v>
      </c>
      <c r="R4089" s="1">
        <f t="shared" si="575"/>
        <v>0.48224359370033199</v>
      </c>
    </row>
    <row r="4090" spans="2:18" x14ac:dyDescent="0.4">
      <c r="B4090" s="1">
        <f t="shared" si="567"/>
        <v>312816.3750787038</v>
      </c>
      <c r="C4090" s="1">
        <f t="shared" si="568"/>
        <v>4608.1469444444456</v>
      </c>
      <c r="D4090" s="1">
        <f>'1.Time_constants_calculation'!C4084</f>
        <v>67.88333333333334</v>
      </c>
      <c r="E4090" s="1">
        <f>'1.Time_constants_calculation'!E4084</f>
        <v>0.48100000000000009</v>
      </c>
      <c r="F4090" s="1">
        <f>'1.Time_constants_calculation'!H4084</f>
        <v>0</v>
      </c>
      <c r="G4090" s="1">
        <f t="shared" si="569"/>
        <v>2.3087471899158159E-2</v>
      </c>
      <c r="H4090" s="1">
        <f t="shared" si="570"/>
        <v>-4.7004413948305803</v>
      </c>
      <c r="I4090" s="1">
        <f t="shared" si="571"/>
        <v>318.87508520642325</v>
      </c>
      <c r="J4090" s="1">
        <f t="shared" si="572"/>
        <v>-7207.6380358512142</v>
      </c>
      <c r="K4090" s="1">
        <f t="shared" si="573"/>
        <v>0.48028300885198405</v>
      </c>
      <c r="L4090" s="1">
        <f>K4090+'1.Time_constants_calculation'!$N$6*(3*G4090*C4090+2*H4090*D4090+I4090)</f>
        <v>0.48028300885198405</v>
      </c>
      <c r="M4090" s="1">
        <f>K4090+('1.Time_constants_calculation'!$N$9)*(3*G4090*C4090+2*H4090*$D4090+I4090)+('1.Time_constants_calculation'!$N$10)*(6*G4090*D4090+2*H4090)</f>
        <v>0.48028300885198405</v>
      </c>
      <c r="N4090" s="1">
        <f>K4090+('1.Time_constants_calculation'!$N$13)*(3*G4090*C4090+2*H4090*$D4090+I4090)+('1.Time_constants_calculation'!$N$14)*(6*G4090*D4090+2*H4090)+('1.Time_constants_calculation'!$N$15)*(6*G4090)</f>
        <v>0.48028300885198405</v>
      </c>
      <c r="O4090" s="1">
        <f t="shared" si="574"/>
        <v>0.48028300885198405</v>
      </c>
      <c r="P4090" s="1">
        <f t="shared" si="575"/>
        <v>0.48028300885198405</v>
      </c>
      <c r="Q4090" s="1">
        <f t="shared" si="575"/>
        <v>0.48028300885198405</v>
      </c>
      <c r="R4090" s="1">
        <f t="shared" si="575"/>
        <v>0.48028300885198405</v>
      </c>
    </row>
    <row r="4091" spans="2:18" x14ac:dyDescent="0.4">
      <c r="B4091" s="1">
        <f t="shared" si="567"/>
        <v>313046.83900000009</v>
      </c>
      <c r="C4091" s="1">
        <f t="shared" si="568"/>
        <v>4610.4100000000008</v>
      </c>
      <c r="D4091" s="1">
        <f>'1.Time_constants_calculation'!C4085</f>
        <v>67.900000000000006</v>
      </c>
      <c r="E4091" s="1">
        <f>'1.Time_constants_calculation'!E4085</f>
        <v>0.47799999999999998</v>
      </c>
      <c r="F4091" s="1">
        <f>'1.Time_constants_calculation'!H4085</f>
        <v>0</v>
      </c>
      <c r="G4091" s="1">
        <f t="shared" si="569"/>
        <v>2.4525526444497247E-2</v>
      </c>
      <c r="H4091" s="1">
        <f t="shared" si="570"/>
        <v>-4.9932124428083142</v>
      </c>
      <c r="I4091" s="1">
        <f t="shared" si="571"/>
        <v>338.74317027476121</v>
      </c>
      <c r="J4091" s="1">
        <f t="shared" si="572"/>
        <v>-7657.0648818521331</v>
      </c>
      <c r="K4091" s="1">
        <f t="shared" si="573"/>
        <v>0.47832961704625632</v>
      </c>
      <c r="L4091" s="1">
        <f>K4091+'1.Time_constants_calculation'!$N$6*(3*G4091*C4091+2*H4091*D4091+I4091)</f>
        <v>0.47832961704625632</v>
      </c>
      <c r="M4091" s="1">
        <f>K4091+('1.Time_constants_calculation'!$N$9)*(3*G4091*C4091+2*H4091*$D4091+I4091)+('1.Time_constants_calculation'!$N$10)*(6*G4091*D4091+2*H4091)</f>
        <v>0.47832961704625632</v>
      </c>
      <c r="N4091" s="1">
        <f>K4091+('1.Time_constants_calculation'!$N$13)*(3*G4091*C4091+2*H4091*$D4091+I4091)+('1.Time_constants_calculation'!$N$14)*(6*G4091*D4091+2*H4091)+('1.Time_constants_calculation'!$N$15)*(6*G4091)</f>
        <v>0.47832961704625632</v>
      </c>
      <c r="O4091" s="1">
        <f t="shared" si="574"/>
        <v>0.47832961704625632</v>
      </c>
      <c r="P4091" s="1">
        <f t="shared" si="575"/>
        <v>0.47832961704625632</v>
      </c>
      <c r="Q4091" s="1">
        <f t="shared" si="575"/>
        <v>0.47832961704625632</v>
      </c>
      <c r="R4091" s="1">
        <f t="shared" si="575"/>
        <v>0.47832961704625632</v>
      </c>
    </row>
    <row r="4092" spans="2:18" x14ac:dyDescent="0.4">
      <c r="B4092" s="1">
        <f t="shared" si="567"/>
        <v>313277.41608796298</v>
      </c>
      <c r="C4092" s="1">
        <f t="shared" si="568"/>
        <v>4612.6736111111113</v>
      </c>
      <c r="D4092" s="1">
        <f>'1.Time_constants_calculation'!C4086</f>
        <v>67.916666666666671</v>
      </c>
      <c r="E4092" s="1">
        <f>'1.Time_constants_calculation'!E4086</f>
        <v>0.4760000000000002</v>
      </c>
      <c r="F4092" s="1">
        <f>'1.Time_constants_calculation'!H4086</f>
        <v>0</v>
      </c>
      <c r="G4092" s="1">
        <f t="shared" si="569"/>
        <v>2.6245400383115122E-2</v>
      </c>
      <c r="H4092" s="1">
        <f t="shared" si="570"/>
        <v>-5.3431542519769968</v>
      </c>
      <c r="I4092" s="1">
        <f t="shared" si="571"/>
        <v>362.47709952331462</v>
      </c>
      <c r="J4092" s="1">
        <f t="shared" si="572"/>
        <v>-8193.6245825296428</v>
      </c>
      <c r="K4092" s="1">
        <f t="shared" si="573"/>
        <v>0.47635812139560585</v>
      </c>
      <c r="L4092" s="1">
        <f>K4092+'1.Time_constants_calculation'!$N$6*(3*G4092*C4092+2*H4092*D4092+I4092)</f>
        <v>0.47635812139560585</v>
      </c>
      <c r="M4092" s="1">
        <f>K4092+('1.Time_constants_calculation'!$N$9)*(3*G4092*C4092+2*H4092*$D4092+I4092)+('1.Time_constants_calculation'!$N$10)*(6*G4092*D4092+2*H4092)</f>
        <v>0.47635812139560585</v>
      </c>
      <c r="N4092" s="1">
        <f>K4092+('1.Time_constants_calculation'!$N$13)*(3*G4092*C4092+2*H4092*$D4092+I4092)+('1.Time_constants_calculation'!$N$14)*(6*G4092*D4092+2*H4092)+('1.Time_constants_calculation'!$N$15)*(6*G4092)</f>
        <v>0.47635812139560585</v>
      </c>
      <c r="O4092" s="1">
        <f t="shared" si="574"/>
        <v>0.47635812139560585</v>
      </c>
      <c r="P4092" s="1">
        <f t="shared" si="575"/>
        <v>0.47635812139560585</v>
      </c>
      <c r="Q4092" s="1">
        <f t="shared" si="575"/>
        <v>0.47635812139560585</v>
      </c>
      <c r="R4092" s="1">
        <f t="shared" si="575"/>
        <v>0.47635812139560585</v>
      </c>
    </row>
    <row r="4093" spans="2:18" x14ac:dyDescent="0.4">
      <c r="B4093" s="1">
        <f t="shared" si="567"/>
        <v>313508.10637037043</v>
      </c>
      <c r="C4093" s="1">
        <f t="shared" si="568"/>
        <v>4614.9377777777781</v>
      </c>
      <c r="D4093" s="1">
        <f>'1.Time_constants_calculation'!C4087</f>
        <v>67.933333333333337</v>
      </c>
      <c r="E4093" s="1">
        <f>'1.Time_constants_calculation'!E4087</f>
        <v>0.47499999999999987</v>
      </c>
      <c r="F4093" s="1">
        <f>'1.Time_constants_calculation'!H4087</f>
        <v>0</v>
      </c>
      <c r="G4093" s="1">
        <f t="shared" si="569"/>
        <v>2.8306560196922903E-2</v>
      </c>
      <c r="H4093" s="1">
        <f t="shared" si="570"/>
        <v>-5.7633631735867983</v>
      </c>
      <c r="I4093" s="1">
        <f t="shared" si="571"/>
        <v>391.03287020014056</v>
      </c>
      <c r="J4093" s="1">
        <f t="shared" si="572"/>
        <v>-8840.4655445426215</v>
      </c>
      <c r="K4093" s="1">
        <f t="shared" si="573"/>
        <v>0.47441941084980499</v>
      </c>
      <c r="L4093" s="1">
        <f>K4093+'1.Time_constants_calculation'!$N$6*(3*G4093*C4093+2*H4093*D4093+I4093)</f>
        <v>0.47441941084980499</v>
      </c>
      <c r="M4093" s="1">
        <f>K4093+('1.Time_constants_calculation'!$N$9)*(3*G4093*C4093+2*H4093*$D4093+I4093)+('1.Time_constants_calculation'!$N$10)*(6*G4093*D4093+2*H4093)</f>
        <v>0.47441941084980499</v>
      </c>
      <c r="N4093" s="1">
        <f>K4093+('1.Time_constants_calculation'!$N$13)*(3*G4093*C4093+2*H4093*$D4093+I4093)+('1.Time_constants_calculation'!$N$14)*(6*G4093*D4093+2*H4093)+('1.Time_constants_calculation'!$N$15)*(6*G4093)</f>
        <v>0.47441941084980499</v>
      </c>
      <c r="O4093" s="1">
        <f t="shared" si="574"/>
        <v>0.47441941084980499</v>
      </c>
      <c r="P4093" s="1">
        <f t="shared" si="575"/>
        <v>0.47441941084980499</v>
      </c>
      <c r="Q4093" s="1">
        <f t="shared" si="575"/>
        <v>0.47441941084980499</v>
      </c>
      <c r="R4093" s="1">
        <f t="shared" si="575"/>
        <v>0.47441941084980499</v>
      </c>
    </row>
    <row r="4094" spans="2:18" x14ac:dyDescent="0.4">
      <c r="B4094" s="1">
        <f t="shared" si="567"/>
        <v>313738.90987500001</v>
      </c>
      <c r="C4094" s="1">
        <f t="shared" si="568"/>
        <v>4617.2025000000003</v>
      </c>
      <c r="D4094" s="1">
        <f>'1.Time_constants_calculation'!C4088</f>
        <v>67.95</v>
      </c>
      <c r="E4094" s="1">
        <f>'1.Time_constants_calculation'!E4088</f>
        <v>0.47300000000000009</v>
      </c>
      <c r="F4094" s="1">
        <f>'1.Time_constants_calculation'!H4088</f>
        <v>0</v>
      </c>
      <c r="G4094" s="1">
        <f t="shared" si="569"/>
        <v>2.8928631262695452E-2</v>
      </c>
      <c r="H4094" s="1">
        <f t="shared" si="570"/>
        <v>-5.8905593504484504</v>
      </c>
      <c r="I4094" s="1">
        <f t="shared" si="571"/>
        <v>399.7020619329229</v>
      </c>
      <c r="J4094" s="1">
        <f t="shared" si="572"/>
        <v>-9037.4144940283768</v>
      </c>
      <c r="K4094" s="1">
        <f t="shared" si="573"/>
        <v>0.47249155868848902</v>
      </c>
      <c r="L4094" s="1">
        <f>K4094+'1.Time_constants_calculation'!$N$6*(3*G4094*C4094+2*H4094*D4094+I4094)</f>
        <v>0.47249155868848902</v>
      </c>
      <c r="M4094" s="1">
        <f>K4094+('1.Time_constants_calculation'!$N$9)*(3*G4094*C4094+2*H4094*$D4094+I4094)+('1.Time_constants_calculation'!$N$10)*(6*G4094*D4094+2*H4094)</f>
        <v>0.47249155868848902</v>
      </c>
      <c r="N4094" s="1">
        <f>K4094+('1.Time_constants_calculation'!$N$13)*(3*G4094*C4094+2*H4094*$D4094+I4094)+('1.Time_constants_calculation'!$N$14)*(6*G4094*D4094+2*H4094)+('1.Time_constants_calculation'!$N$15)*(6*G4094)</f>
        <v>0.47249155868848902</v>
      </c>
      <c r="O4094" s="1">
        <f t="shared" si="574"/>
        <v>0.47249155868848902</v>
      </c>
      <c r="P4094" s="1">
        <f t="shared" si="575"/>
        <v>0.47249155868848902</v>
      </c>
      <c r="Q4094" s="1">
        <f t="shared" si="575"/>
        <v>0.47249155868848902</v>
      </c>
      <c r="R4094" s="1">
        <f t="shared" si="575"/>
        <v>0.47249155868848902</v>
      </c>
    </row>
    <row r="4095" spans="2:18" x14ac:dyDescent="0.4">
      <c r="B4095" s="1">
        <f t="shared" si="567"/>
        <v>313969.82662962965</v>
      </c>
      <c r="C4095" s="1">
        <f t="shared" si="568"/>
        <v>4619.4677777777779</v>
      </c>
      <c r="D4095" s="1">
        <f>'1.Time_constants_calculation'!C4089</f>
        <v>67.966666666666669</v>
      </c>
      <c r="E4095" s="1">
        <f>'1.Time_constants_calculation'!E4089</f>
        <v>0.47099999999999986</v>
      </c>
      <c r="F4095" s="1">
        <f>'1.Time_constants_calculation'!H4089</f>
        <v>0</v>
      </c>
      <c r="G4095" s="1">
        <f t="shared" si="569"/>
        <v>3.0042981332115748E-2</v>
      </c>
      <c r="H4095" s="1">
        <f t="shared" si="570"/>
        <v>-6.117838327131456</v>
      </c>
      <c r="I4095" s="1">
        <f t="shared" si="571"/>
        <v>415.15360781908242</v>
      </c>
      <c r="J4095" s="1">
        <f t="shared" si="572"/>
        <v>-9387.5689473222919</v>
      </c>
      <c r="K4095" s="1">
        <f t="shared" si="573"/>
        <v>0.47054922526149312</v>
      </c>
      <c r="L4095" s="1">
        <f>K4095+'1.Time_constants_calculation'!$N$6*(3*G4095*C4095+2*H4095*D4095+I4095)</f>
        <v>0.47054922526149312</v>
      </c>
      <c r="M4095" s="1">
        <f>K4095+('1.Time_constants_calculation'!$N$9)*(3*G4095*C4095+2*H4095*$D4095+I4095)+('1.Time_constants_calculation'!$N$10)*(6*G4095*D4095+2*H4095)</f>
        <v>0.47054922526149312</v>
      </c>
      <c r="N4095" s="1">
        <f>K4095+('1.Time_constants_calculation'!$N$13)*(3*G4095*C4095+2*H4095*$D4095+I4095)+('1.Time_constants_calculation'!$N$14)*(6*G4095*D4095+2*H4095)+('1.Time_constants_calculation'!$N$15)*(6*G4095)</f>
        <v>0.47054922526149312</v>
      </c>
      <c r="O4095" s="1">
        <f t="shared" si="574"/>
        <v>0.47054922526149312</v>
      </c>
      <c r="P4095" s="1">
        <f t="shared" si="575"/>
        <v>0.47054922526149312</v>
      </c>
      <c r="Q4095" s="1">
        <f t="shared" si="575"/>
        <v>0.47054922526149312</v>
      </c>
      <c r="R4095" s="1">
        <f t="shared" si="575"/>
        <v>0.47054922526149312</v>
      </c>
    </row>
    <row r="4096" spans="2:18" x14ac:dyDescent="0.4">
      <c r="B4096" s="1">
        <f t="shared" si="567"/>
        <v>314200.85666203703</v>
      </c>
      <c r="C4096" s="1">
        <f t="shared" si="568"/>
        <v>4621.7336111111108</v>
      </c>
      <c r="D4096" s="1">
        <f>'1.Time_constants_calculation'!C4090</f>
        <v>67.983333333333334</v>
      </c>
      <c r="E4096" s="1">
        <f>'1.Time_constants_calculation'!E4090</f>
        <v>0.46900000000000008</v>
      </c>
      <c r="F4096" s="1">
        <f>'1.Time_constants_calculation'!H4090</f>
        <v>0</v>
      </c>
      <c r="G4096" s="1">
        <f t="shared" si="569"/>
        <v>2.9482445146918803E-2</v>
      </c>
      <c r="H4096" s="1">
        <f t="shared" si="570"/>
        <v>-6.0037951275311716</v>
      </c>
      <c r="I4096" s="1">
        <f t="shared" si="571"/>
        <v>407.41953610759566</v>
      </c>
      <c r="J4096" s="1">
        <f t="shared" si="572"/>
        <v>-9212.7372969336575</v>
      </c>
      <c r="K4096" s="1">
        <f t="shared" si="573"/>
        <v>0.46861929852457251</v>
      </c>
      <c r="L4096" s="1">
        <f>K4096+'1.Time_constants_calculation'!$N$6*(3*G4096*C4096+2*H4096*D4096+I4096)</f>
        <v>0.46861929852457251</v>
      </c>
      <c r="M4096" s="1">
        <f>K4096+('1.Time_constants_calculation'!$N$9)*(3*G4096*C4096+2*H4096*$D4096+I4096)+('1.Time_constants_calculation'!$N$10)*(6*G4096*D4096+2*H4096)</f>
        <v>0.46861929852457251</v>
      </c>
      <c r="N4096" s="1">
        <f>K4096+('1.Time_constants_calculation'!$N$13)*(3*G4096*C4096+2*H4096*$D4096+I4096)+('1.Time_constants_calculation'!$N$14)*(6*G4096*D4096+2*H4096)+('1.Time_constants_calculation'!$N$15)*(6*G4096)</f>
        <v>0.46861929852457251</v>
      </c>
      <c r="O4096" s="1">
        <f t="shared" si="574"/>
        <v>0.46861929852457251</v>
      </c>
      <c r="P4096" s="1">
        <f t="shared" si="575"/>
        <v>0.46861929852457251</v>
      </c>
      <c r="Q4096" s="1">
        <f t="shared" si="575"/>
        <v>0.46861929852457251</v>
      </c>
      <c r="R4096" s="1">
        <f t="shared" si="575"/>
        <v>0.46861929852457251</v>
      </c>
    </row>
    <row r="4097" spans="2:18" x14ac:dyDescent="0.4">
      <c r="B4097" s="1">
        <f t="shared" si="567"/>
        <v>314432</v>
      </c>
      <c r="C4097" s="1">
        <f t="shared" si="568"/>
        <v>4624</v>
      </c>
      <c r="D4097" s="1">
        <f>'1.Time_constants_calculation'!C4091</f>
        <v>68</v>
      </c>
      <c r="E4097" s="1">
        <f>'1.Time_constants_calculation'!E4091</f>
        <v>0.46800000000000019</v>
      </c>
      <c r="F4097" s="1">
        <f>'1.Time_constants_calculation'!H4091</f>
        <v>0</v>
      </c>
      <c r="G4097" s="1">
        <f t="shared" si="569"/>
        <v>3.1446907293888597E-2</v>
      </c>
      <c r="H4097" s="1">
        <f t="shared" si="570"/>
        <v>-6.4048783069776603</v>
      </c>
      <c r="I4097" s="1">
        <f t="shared" si="571"/>
        <v>434.71559252173608</v>
      </c>
      <c r="J4097" s="1">
        <f t="shared" si="572"/>
        <v>-9831.950253987241</v>
      </c>
      <c r="K4097" s="1">
        <f t="shared" si="573"/>
        <v>0.46670025808998616</v>
      </c>
      <c r="L4097" s="1">
        <f>K4097+'1.Time_constants_calculation'!$N$6*(3*G4097*C4097+2*H4097*D4097+I4097)</f>
        <v>0.46670025808998616</v>
      </c>
      <c r="M4097" s="1">
        <f>K4097+('1.Time_constants_calculation'!$N$9)*(3*G4097*C4097+2*H4097*$D4097+I4097)+('1.Time_constants_calculation'!$N$10)*(6*G4097*D4097+2*H4097)</f>
        <v>0.46670025808998616</v>
      </c>
      <c r="N4097" s="1">
        <f>K4097+('1.Time_constants_calculation'!$N$13)*(3*G4097*C4097+2*H4097*$D4097+I4097)+('1.Time_constants_calculation'!$N$14)*(6*G4097*D4097+2*H4097)+('1.Time_constants_calculation'!$N$15)*(6*G4097)</f>
        <v>0.46670025808998616</v>
      </c>
      <c r="O4097" s="1">
        <f t="shared" si="574"/>
        <v>0.46670025808998616</v>
      </c>
      <c r="P4097" s="1">
        <f t="shared" si="575"/>
        <v>0.46670025808998616</v>
      </c>
      <c r="Q4097" s="1">
        <f t="shared" si="575"/>
        <v>0.46670025808998616</v>
      </c>
      <c r="R4097" s="1">
        <f t="shared" si="575"/>
        <v>0.46670025808998616</v>
      </c>
    </row>
    <row r="4098" spans="2:18" x14ac:dyDescent="0.4">
      <c r="B4098" s="1">
        <f t="shared" si="567"/>
        <v>314663.25667129632</v>
      </c>
      <c r="C4098" s="1">
        <f t="shared" si="568"/>
        <v>4626.2669444444446</v>
      </c>
      <c r="D4098" s="1">
        <f>'1.Time_constants_calculation'!C4092</f>
        <v>68.016666666666666</v>
      </c>
      <c r="E4098" s="1">
        <f>'1.Time_constants_calculation'!E4092</f>
        <v>0.46500000000000008</v>
      </c>
      <c r="F4098" s="1">
        <f>'1.Time_constants_calculation'!H4092</f>
        <v>0</v>
      </c>
      <c r="G4098" s="1">
        <f t="shared" si="569"/>
        <v>3.3810570486701851E-2</v>
      </c>
      <c r="H4098" s="1">
        <f t="shared" si="570"/>
        <v>-6.8873471259112851</v>
      </c>
      <c r="I4098" s="1">
        <f t="shared" si="571"/>
        <v>467.54234614065979</v>
      </c>
      <c r="J4098" s="1">
        <f t="shared" si="572"/>
        <v>-10576.445011352815</v>
      </c>
      <c r="K4098" s="1">
        <f t="shared" si="573"/>
        <v>0.46477438991860254</v>
      </c>
      <c r="L4098" s="1">
        <f>K4098+'1.Time_constants_calculation'!$N$6*(3*G4098*C4098+2*H4098*D4098+I4098)</f>
        <v>0.46477438991860254</v>
      </c>
      <c r="M4098" s="1">
        <f>K4098+('1.Time_constants_calculation'!$N$9)*(3*G4098*C4098+2*H4098*$D4098+I4098)+('1.Time_constants_calculation'!$N$10)*(6*G4098*D4098+2*H4098)</f>
        <v>0.46477438991860254</v>
      </c>
      <c r="N4098" s="1">
        <f>K4098+('1.Time_constants_calculation'!$N$13)*(3*G4098*C4098+2*H4098*$D4098+I4098)+('1.Time_constants_calculation'!$N$14)*(6*G4098*D4098+2*H4098)+('1.Time_constants_calculation'!$N$15)*(6*G4098)</f>
        <v>0.46477438991860254</v>
      </c>
      <c r="O4098" s="1">
        <f t="shared" si="574"/>
        <v>0.46477438991860254</v>
      </c>
      <c r="P4098" s="1">
        <f t="shared" si="575"/>
        <v>0.46477438991860254</v>
      </c>
      <c r="Q4098" s="1">
        <f t="shared" si="575"/>
        <v>0.46477438991860254</v>
      </c>
      <c r="R4098" s="1">
        <f t="shared" si="575"/>
        <v>0.46477438991860254</v>
      </c>
    </row>
    <row r="4099" spans="2:18" x14ac:dyDescent="0.4">
      <c r="B4099" s="1">
        <f t="shared" si="567"/>
        <v>314894.62670370372</v>
      </c>
      <c r="C4099" s="1">
        <f t="shared" si="568"/>
        <v>4628.5344444444445</v>
      </c>
      <c r="D4099" s="1">
        <f>'1.Time_constants_calculation'!C4093</f>
        <v>68.033333333333331</v>
      </c>
      <c r="E4099" s="1">
        <f>'1.Time_constants_calculation'!E4093</f>
        <v>0.46299999999999986</v>
      </c>
      <c r="F4099" s="1">
        <f>'1.Time_constants_calculation'!H4093</f>
        <v>0</v>
      </c>
      <c r="G4099" s="1">
        <f t="shared" si="569"/>
        <v>3.4467804333805495E-2</v>
      </c>
      <c r="H4099" s="1">
        <f t="shared" si="570"/>
        <v>-7.0220138831801862</v>
      </c>
      <c r="I4099" s="1">
        <f t="shared" si="571"/>
        <v>476.73982129598397</v>
      </c>
      <c r="J4099" s="1">
        <f t="shared" si="572"/>
        <v>-10785.829558452882</v>
      </c>
      <c r="K4099" s="1">
        <f t="shared" si="573"/>
        <v>0.46286837396110059</v>
      </c>
      <c r="L4099" s="1">
        <f>K4099+'1.Time_constants_calculation'!$N$6*(3*G4099*C4099+2*H4099*D4099+I4099)</f>
        <v>0.46286837396110059</v>
      </c>
      <c r="M4099" s="1">
        <f>K4099+('1.Time_constants_calculation'!$N$9)*(3*G4099*C4099+2*H4099*$D4099+I4099)+('1.Time_constants_calculation'!$N$10)*(6*G4099*D4099+2*H4099)</f>
        <v>0.46286837396110059</v>
      </c>
      <c r="N4099" s="1">
        <f>K4099+('1.Time_constants_calculation'!$N$13)*(3*G4099*C4099+2*H4099*$D4099+I4099)+('1.Time_constants_calculation'!$N$14)*(6*G4099*D4099+2*H4099)+('1.Time_constants_calculation'!$N$15)*(6*G4099)</f>
        <v>0.46286837396110059</v>
      </c>
      <c r="O4099" s="1">
        <f t="shared" si="574"/>
        <v>0.46286837396110059</v>
      </c>
      <c r="P4099" s="1">
        <f t="shared" si="575"/>
        <v>0.46286837396110059</v>
      </c>
      <c r="Q4099" s="1">
        <f t="shared" si="575"/>
        <v>0.46286837396110059</v>
      </c>
      <c r="R4099" s="1">
        <f t="shared" si="575"/>
        <v>0.46286837396110059</v>
      </c>
    </row>
    <row r="4100" spans="2:18" x14ac:dyDescent="0.4">
      <c r="B4100" s="1">
        <f t="shared" si="567"/>
        <v>315126.11012499995</v>
      </c>
      <c r="C4100" s="1">
        <f t="shared" si="568"/>
        <v>4630.8024999999998</v>
      </c>
      <c r="D4100" s="1">
        <f>'1.Time_constants_calculation'!C4094</f>
        <v>68.05</v>
      </c>
      <c r="E4100" s="1">
        <f>'1.Time_constants_calculation'!E4094</f>
        <v>0.46100000000000008</v>
      </c>
      <c r="F4100" s="1">
        <f>'1.Time_constants_calculation'!H4094</f>
        <v>0</v>
      </c>
      <c r="G4100" s="1">
        <f t="shared" si="569"/>
        <v>3.5420302168832116E-2</v>
      </c>
      <c r="H4100" s="1">
        <f t="shared" si="570"/>
        <v>-7.216769240649672</v>
      </c>
      <c r="I4100" s="1">
        <f t="shared" si="571"/>
        <v>490.01341770799303</v>
      </c>
      <c r="J4100" s="1">
        <f t="shared" si="572"/>
        <v>-11087.38111889645</v>
      </c>
      <c r="K4100" s="1">
        <f t="shared" si="573"/>
        <v>0.46095652503572637</v>
      </c>
      <c r="L4100" s="1">
        <f>K4100+'1.Time_constants_calculation'!$N$6*(3*G4100*C4100+2*H4100*D4100+I4100)</f>
        <v>0.46095652503572637</v>
      </c>
      <c r="M4100" s="1">
        <f>K4100+('1.Time_constants_calculation'!$N$9)*(3*G4100*C4100+2*H4100*$D4100+I4100)+('1.Time_constants_calculation'!$N$10)*(6*G4100*D4100+2*H4100)</f>
        <v>0.46095652503572637</v>
      </c>
      <c r="N4100" s="1">
        <f>K4100+('1.Time_constants_calculation'!$N$13)*(3*G4100*C4100+2*H4100*$D4100+I4100)+('1.Time_constants_calculation'!$N$14)*(6*G4100*D4100+2*H4100)+('1.Time_constants_calculation'!$N$15)*(6*G4100)</f>
        <v>0.46095652503572637</v>
      </c>
      <c r="O4100" s="1">
        <f t="shared" si="574"/>
        <v>0.46095652503572637</v>
      </c>
      <c r="P4100" s="1">
        <f t="shared" si="575"/>
        <v>0.46095652503572637</v>
      </c>
      <c r="Q4100" s="1">
        <f t="shared" si="575"/>
        <v>0.46095652503572637</v>
      </c>
      <c r="R4100" s="1">
        <f t="shared" si="575"/>
        <v>0.46095652503572637</v>
      </c>
    </row>
    <row r="4101" spans="2:18" x14ac:dyDescent="0.4">
      <c r="B4101" s="1">
        <f t="shared" si="567"/>
        <v>315357.70696296293</v>
      </c>
      <c r="C4101" s="1">
        <f t="shared" si="568"/>
        <v>4633.0711111111104</v>
      </c>
      <c r="D4101" s="1">
        <f>'1.Time_constants_calculation'!C4095</f>
        <v>68.066666666666663</v>
      </c>
      <c r="E4101" s="1">
        <f>'1.Time_constants_calculation'!E4095</f>
        <v>0.45899999999999985</v>
      </c>
      <c r="F4101" s="1">
        <f>'1.Time_constants_calculation'!H4095</f>
        <v>0</v>
      </c>
      <c r="G4101" s="1">
        <f t="shared" si="569"/>
        <v>3.4569155894884046E-2</v>
      </c>
      <c r="H4101" s="1">
        <f t="shared" si="570"/>
        <v>-7.0435704516007025</v>
      </c>
      <c r="I4101" s="1">
        <f t="shared" si="571"/>
        <v>478.26563060453003</v>
      </c>
      <c r="J4101" s="1">
        <f t="shared" si="572"/>
        <v>-10821.775147362205</v>
      </c>
      <c r="K4101" s="1">
        <f t="shared" si="573"/>
        <v>0.45906538824056042</v>
      </c>
      <c r="L4101" s="1">
        <f>K4101+'1.Time_constants_calculation'!$N$6*(3*G4101*C4101+2*H4101*D4101+I4101)</f>
        <v>0.45906538824056042</v>
      </c>
      <c r="M4101" s="1">
        <f>K4101+('1.Time_constants_calculation'!$N$9)*(3*G4101*C4101+2*H4101*$D4101+I4101)+('1.Time_constants_calculation'!$N$10)*(6*G4101*D4101+2*H4101)</f>
        <v>0.45906538824056042</v>
      </c>
      <c r="N4101" s="1">
        <f>K4101+('1.Time_constants_calculation'!$N$13)*(3*G4101*C4101+2*H4101*$D4101+I4101)+('1.Time_constants_calculation'!$N$14)*(6*G4101*D4101+2*H4101)+('1.Time_constants_calculation'!$N$15)*(6*G4101)</f>
        <v>0.45906538824056042</v>
      </c>
      <c r="O4101" s="1">
        <f t="shared" si="574"/>
        <v>0.45906538824056042</v>
      </c>
      <c r="P4101" s="1">
        <f t="shared" si="575"/>
        <v>0.45906538824056042</v>
      </c>
      <c r="Q4101" s="1">
        <f t="shared" si="575"/>
        <v>0.45906538824056042</v>
      </c>
      <c r="R4101" s="1">
        <f t="shared" si="575"/>
        <v>0.45906538824056042</v>
      </c>
    </row>
    <row r="4102" spans="2:18" x14ac:dyDescent="0.4">
      <c r="B4102" s="1">
        <f t="shared" si="567"/>
        <v>315589.41724537034</v>
      </c>
      <c r="C4102" s="1">
        <f t="shared" si="568"/>
        <v>4635.3402777777774</v>
      </c>
      <c r="D4102" s="1">
        <f>'1.Time_constants_calculation'!C4096</f>
        <v>68.083333333333329</v>
      </c>
      <c r="E4102" s="1">
        <f>'1.Time_constants_calculation'!E4096</f>
        <v>0.45700000000000007</v>
      </c>
      <c r="F4102" s="1">
        <f>'1.Time_constants_calculation'!H4096</f>
        <v>0</v>
      </c>
      <c r="G4102" s="1">
        <f t="shared" si="569"/>
        <v>3.3921746946771469E-2</v>
      </c>
      <c r="H4102" s="1">
        <f t="shared" si="570"/>
        <v>-6.9116540009972649</v>
      </c>
      <c r="I4102" s="1">
        <f t="shared" si="571"/>
        <v>469.30595348432092</v>
      </c>
      <c r="J4102" s="1">
        <f t="shared" si="572"/>
        <v>-10618.932671235962</v>
      </c>
      <c r="K4102" s="1">
        <f t="shared" si="573"/>
        <v>0.45716914486183668</v>
      </c>
      <c r="L4102" s="1">
        <f>K4102+'1.Time_constants_calculation'!$N$6*(3*G4102*C4102+2*H4102*D4102+I4102)</f>
        <v>0.45716914486183668</v>
      </c>
      <c r="M4102" s="1">
        <f>K4102+('1.Time_constants_calculation'!$N$9)*(3*G4102*C4102+2*H4102*$D4102+I4102)+('1.Time_constants_calculation'!$N$10)*(6*G4102*D4102+2*H4102)</f>
        <v>0.45716914486183668</v>
      </c>
      <c r="N4102" s="1">
        <f>K4102+('1.Time_constants_calculation'!$N$13)*(3*G4102*C4102+2*H4102*$D4102+I4102)+('1.Time_constants_calculation'!$N$14)*(6*G4102*D4102+2*H4102)+('1.Time_constants_calculation'!$N$15)*(6*G4102)</f>
        <v>0.45716914486183668</v>
      </c>
      <c r="O4102" s="1">
        <f t="shared" si="574"/>
        <v>0.45716914486183668</v>
      </c>
      <c r="P4102" s="1">
        <f t="shared" si="575"/>
        <v>0.45716914486183668</v>
      </c>
      <c r="Q4102" s="1">
        <f t="shared" si="575"/>
        <v>0.45716914486183668</v>
      </c>
      <c r="R4102" s="1">
        <f t="shared" si="575"/>
        <v>0.45716914486183668</v>
      </c>
    </row>
    <row r="4103" spans="2:18" x14ac:dyDescent="0.4">
      <c r="B4103" s="1">
        <f t="shared" si="567"/>
        <v>315821.24099999998</v>
      </c>
      <c r="C4103" s="1">
        <f t="shared" si="568"/>
        <v>4637.6099999999997</v>
      </c>
      <c r="D4103" s="1">
        <f>'1.Time_constants_calculation'!C4097</f>
        <v>68.099999999999994</v>
      </c>
      <c r="E4103" s="1">
        <f>'1.Time_constants_calculation'!E4097</f>
        <v>0.45499999999999985</v>
      </c>
      <c r="F4103" s="1">
        <f>'1.Time_constants_calculation'!H4097</f>
        <v>0</v>
      </c>
      <c r="G4103" s="1">
        <f t="shared" si="569"/>
        <v>3.3244863304688343E-2</v>
      </c>
      <c r="H4103" s="1">
        <f t="shared" si="570"/>
        <v>-6.7734351443203549</v>
      </c>
      <c r="I4103" s="1">
        <f t="shared" si="571"/>
        <v>459.89798783310789</v>
      </c>
      <c r="J4103" s="1">
        <f t="shared" si="572"/>
        <v>-10405.481127324027</v>
      </c>
      <c r="K4103" s="1">
        <f t="shared" si="573"/>
        <v>0.45527022113310522</v>
      </c>
      <c r="L4103" s="1">
        <f>K4103+'1.Time_constants_calculation'!$N$6*(3*G4103*C4103+2*H4103*D4103+I4103)</f>
        <v>0.45527022113310522</v>
      </c>
      <c r="M4103" s="1">
        <f>K4103+('1.Time_constants_calculation'!$N$9)*(3*G4103*C4103+2*H4103*$D4103+I4103)+('1.Time_constants_calculation'!$N$10)*(6*G4103*D4103+2*H4103)</f>
        <v>0.45527022113310522</v>
      </c>
      <c r="N4103" s="1">
        <f>K4103+('1.Time_constants_calculation'!$N$13)*(3*G4103*C4103+2*H4103*$D4103+I4103)+('1.Time_constants_calculation'!$N$14)*(6*G4103*D4103+2*H4103)+('1.Time_constants_calculation'!$N$15)*(6*G4103)</f>
        <v>0.45527022113310522</v>
      </c>
      <c r="O4103" s="1">
        <f t="shared" si="574"/>
        <v>0.45527022113310522</v>
      </c>
      <c r="P4103" s="1">
        <f t="shared" si="575"/>
        <v>0.45527022113310522</v>
      </c>
      <c r="Q4103" s="1">
        <f t="shared" si="575"/>
        <v>0.45527022113310522</v>
      </c>
      <c r="R4103" s="1">
        <f t="shared" si="575"/>
        <v>0.45527022113310522</v>
      </c>
    </row>
    <row r="4104" spans="2:18" x14ac:dyDescent="0.4">
      <c r="B4104" s="1">
        <f t="shared" si="567"/>
        <v>316053.17825462949</v>
      </c>
      <c r="C4104" s="1">
        <f t="shared" si="568"/>
        <v>4639.8802777777764</v>
      </c>
      <c r="D4104" s="1">
        <f>'1.Time_constants_calculation'!C4098</f>
        <v>68.11666666666666</v>
      </c>
      <c r="E4104" s="1">
        <f>'1.Time_constants_calculation'!E4098</f>
        <v>0.45300000000000007</v>
      </c>
      <c r="F4104" s="1">
        <f>'1.Time_constants_calculation'!H4098</f>
        <v>0</v>
      </c>
      <c r="G4104" s="1">
        <f t="shared" si="569"/>
        <v>3.232235725562526E-2</v>
      </c>
      <c r="H4104" s="1">
        <f t="shared" si="570"/>
        <v>-6.5847677426521596</v>
      </c>
      <c r="I4104" s="1">
        <f t="shared" si="571"/>
        <v>447.03626291653404</v>
      </c>
      <c r="J4104" s="1">
        <f t="shared" si="572"/>
        <v>-10113.216494546192</v>
      </c>
      <c r="K4104" s="1">
        <f t="shared" si="573"/>
        <v>0.45337089461827418</v>
      </c>
      <c r="L4104" s="1">
        <f>K4104+'1.Time_constants_calculation'!$N$6*(3*G4104*C4104+2*H4104*D4104+I4104)</f>
        <v>0.45337089461827418</v>
      </c>
      <c r="M4104" s="1">
        <f>K4104+('1.Time_constants_calculation'!$N$9)*(3*G4104*C4104+2*H4104*$D4104+I4104)+('1.Time_constants_calculation'!$N$10)*(6*G4104*D4104+2*H4104)</f>
        <v>0.45337089461827418</v>
      </c>
      <c r="N4104" s="1">
        <f>K4104+('1.Time_constants_calculation'!$N$13)*(3*G4104*C4104+2*H4104*$D4104+I4104)+('1.Time_constants_calculation'!$N$14)*(6*G4104*D4104+2*H4104)+('1.Time_constants_calculation'!$N$15)*(6*G4104)</f>
        <v>0.45337089461827418</v>
      </c>
      <c r="O4104" s="1">
        <f t="shared" si="574"/>
        <v>0.45337089461827418</v>
      </c>
      <c r="P4104" s="1">
        <f t="shared" si="575"/>
        <v>0.45337089461827418</v>
      </c>
      <c r="Q4104" s="1">
        <f t="shared" si="575"/>
        <v>0.45337089461827418</v>
      </c>
      <c r="R4104" s="1">
        <f t="shared" si="575"/>
        <v>0.45337089461827418</v>
      </c>
    </row>
    <row r="4105" spans="2:18" x14ac:dyDescent="0.4">
      <c r="B4105" s="1">
        <f t="shared" si="567"/>
        <v>316285.22903703712</v>
      </c>
      <c r="C4105" s="1">
        <f t="shared" si="568"/>
        <v>4642.1511111111122</v>
      </c>
      <c r="D4105" s="1">
        <f>'1.Time_constants_calculation'!C4099</f>
        <v>68.13333333333334</v>
      </c>
      <c r="E4105" s="1">
        <f>'1.Time_constants_calculation'!E4099</f>
        <v>0.45099999999999985</v>
      </c>
      <c r="F4105" s="1">
        <f>'1.Time_constants_calculation'!H4099</f>
        <v>0</v>
      </c>
      <c r="G4105" s="1">
        <f t="shared" si="569"/>
        <v>3.1351760931228226E-2</v>
      </c>
      <c r="H4105" s="1">
        <f t="shared" si="570"/>
        <v>-6.3869147956036212</v>
      </c>
      <c r="I4105" s="1">
        <f t="shared" si="571"/>
        <v>433.59255950831158</v>
      </c>
      <c r="J4105" s="1">
        <f t="shared" si="572"/>
        <v>-9808.7301384569146</v>
      </c>
      <c r="K4105" s="1">
        <f t="shared" si="573"/>
        <v>0.45152124065134558</v>
      </c>
      <c r="L4105" s="1">
        <f>K4105+'1.Time_constants_calculation'!$N$6*(3*G4105*C4105+2*H4105*D4105+I4105)</f>
        <v>0.45152124065134558</v>
      </c>
      <c r="M4105" s="1">
        <f>K4105+('1.Time_constants_calculation'!$N$9)*(3*G4105*C4105+2*H4105*$D4105+I4105)+('1.Time_constants_calculation'!$N$10)*(6*G4105*D4105+2*H4105)</f>
        <v>0.45152124065134558</v>
      </c>
      <c r="N4105" s="1">
        <f>K4105+('1.Time_constants_calculation'!$N$13)*(3*G4105*C4105+2*H4105*$D4105+I4105)+('1.Time_constants_calculation'!$N$14)*(6*G4105*D4105+2*H4105)+('1.Time_constants_calculation'!$N$15)*(6*G4105)</f>
        <v>0.45152124065134558</v>
      </c>
      <c r="O4105" s="1">
        <f t="shared" si="574"/>
        <v>0.45152124065134558</v>
      </c>
      <c r="P4105" s="1">
        <f t="shared" si="575"/>
        <v>0.45152124065134558</v>
      </c>
      <c r="Q4105" s="1">
        <f t="shared" si="575"/>
        <v>0.45152124065134558</v>
      </c>
      <c r="R4105" s="1">
        <f t="shared" si="575"/>
        <v>0.45152124065134558</v>
      </c>
    </row>
    <row r="4106" spans="2:18" x14ac:dyDescent="0.4">
      <c r="B4106" s="1">
        <f t="shared" si="567"/>
        <v>316517.39337500004</v>
      </c>
      <c r="C4106" s="1">
        <f t="shared" si="568"/>
        <v>4644.4225000000006</v>
      </c>
      <c r="D4106" s="1">
        <f>'1.Time_constants_calculation'!C4100</f>
        <v>68.150000000000006</v>
      </c>
      <c r="E4106" s="1">
        <f>'1.Time_constants_calculation'!E4100</f>
        <v>0.44900000000000007</v>
      </c>
      <c r="F4106" s="1">
        <f>'1.Time_constants_calculation'!H4100</f>
        <v>0</v>
      </c>
      <c r="G4106" s="1">
        <f t="shared" si="569"/>
        <v>2.8685594362401881E-2</v>
      </c>
      <c r="H4106" s="1">
        <f t="shared" si="570"/>
        <v>-5.8426297220411714</v>
      </c>
      <c r="I4106" s="1">
        <f t="shared" si="571"/>
        <v>396.5551956103381</v>
      </c>
      <c r="J4106" s="1">
        <f t="shared" si="572"/>
        <v>-8968.635497102081</v>
      </c>
      <c r="K4106" s="1">
        <f t="shared" si="573"/>
        <v>0.44969852573558455</v>
      </c>
      <c r="L4106" s="1">
        <f>K4106+'1.Time_constants_calculation'!$N$6*(3*G4106*C4106+2*H4106*D4106+I4106)</f>
        <v>0.44969852573558455</v>
      </c>
      <c r="M4106" s="1">
        <f>K4106+('1.Time_constants_calculation'!$N$9)*(3*G4106*C4106+2*H4106*$D4106+I4106)+('1.Time_constants_calculation'!$N$10)*(6*G4106*D4106+2*H4106)</f>
        <v>0.44969852573558455</v>
      </c>
      <c r="N4106" s="1">
        <f>K4106+('1.Time_constants_calculation'!$N$13)*(3*G4106*C4106+2*H4106*$D4106+I4106)+('1.Time_constants_calculation'!$N$14)*(6*G4106*D4106+2*H4106)+('1.Time_constants_calculation'!$N$15)*(6*G4106)</f>
        <v>0.44969852573558455</v>
      </c>
      <c r="O4106" s="1">
        <f t="shared" si="574"/>
        <v>0.44969852573558455</v>
      </c>
      <c r="P4106" s="1">
        <f t="shared" si="575"/>
        <v>0.44969852573558455</v>
      </c>
      <c r="Q4106" s="1">
        <f t="shared" si="575"/>
        <v>0.44969852573558455</v>
      </c>
      <c r="R4106" s="1">
        <f t="shared" si="575"/>
        <v>0.44969852573558455</v>
      </c>
    </row>
    <row r="4107" spans="2:18" x14ac:dyDescent="0.4">
      <c r="B4107" s="1">
        <f t="shared" si="567"/>
        <v>316749.67129629635</v>
      </c>
      <c r="C4107" s="1">
        <f t="shared" si="568"/>
        <v>4646.6944444444453</v>
      </c>
      <c r="D4107" s="1">
        <f>'1.Time_constants_calculation'!C4101</f>
        <v>68.166666666666671</v>
      </c>
      <c r="E4107" s="1">
        <f>'1.Time_constants_calculation'!E4101</f>
        <v>0.44800000000000018</v>
      </c>
      <c r="F4107" s="1">
        <f>'1.Time_constants_calculation'!H4101</f>
        <v>0</v>
      </c>
      <c r="G4107" s="1">
        <f t="shared" si="569"/>
        <v>2.6382948948084895E-2</v>
      </c>
      <c r="H4107" s="1">
        <f t="shared" si="570"/>
        <v>-5.3722376253152913</v>
      </c>
      <c r="I4107" s="1">
        <f t="shared" si="571"/>
        <v>364.52439031865413</v>
      </c>
      <c r="J4107" s="1">
        <f t="shared" si="572"/>
        <v>-8241.6084094560501</v>
      </c>
      <c r="K4107" s="1">
        <f t="shared" si="573"/>
        <v>0.44787661041482352</v>
      </c>
      <c r="L4107" s="1">
        <f>K4107+'1.Time_constants_calculation'!$N$6*(3*G4107*C4107+2*H4107*D4107+I4107)</f>
        <v>0.44787661041482352</v>
      </c>
      <c r="M4107" s="1">
        <f>K4107+('1.Time_constants_calculation'!$N$9)*(3*G4107*C4107+2*H4107*$D4107+I4107)+('1.Time_constants_calculation'!$N$10)*(6*G4107*D4107+2*H4107)</f>
        <v>0.44787661041482352</v>
      </c>
      <c r="N4107" s="1">
        <f>K4107+('1.Time_constants_calculation'!$N$13)*(3*G4107*C4107+2*H4107*$D4107+I4107)+('1.Time_constants_calculation'!$N$14)*(6*G4107*D4107+2*H4107)+('1.Time_constants_calculation'!$N$15)*(6*G4107)</f>
        <v>0.44787661041482352</v>
      </c>
      <c r="O4107" s="1">
        <f t="shared" si="574"/>
        <v>0.44787661041482352</v>
      </c>
      <c r="P4107" s="1">
        <f t="shared" si="575"/>
        <v>0.44787661041482352</v>
      </c>
      <c r="Q4107" s="1">
        <f t="shared" si="575"/>
        <v>0.44787661041482352</v>
      </c>
      <c r="R4107" s="1">
        <f t="shared" si="575"/>
        <v>0.44787661041482352</v>
      </c>
    </row>
    <row r="4108" spans="2:18" x14ac:dyDescent="0.4">
      <c r="B4108" s="1">
        <f t="shared" si="567"/>
        <v>316982.06282870378</v>
      </c>
      <c r="C4108" s="1">
        <f t="shared" si="568"/>
        <v>4648.9669444444453</v>
      </c>
      <c r="D4108" s="1">
        <f>'1.Time_constants_calculation'!C4102</f>
        <v>68.183333333333337</v>
      </c>
      <c r="E4108" s="1">
        <f>'1.Time_constants_calculation'!E4102</f>
        <v>0.44599999999999995</v>
      </c>
      <c r="F4108" s="1">
        <f>'1.Time_constants_calculation'!H4102</f>
        <v>0</v>
      </c>
      <c r="G4108" s="1">
        <f t="shared" si="569"/>
        <v>2.2399212088335174E-2</v>
      </c>
      <c r="H4108" s="1">
        <f t="shared" si="570"/>
        <v>-4.5580719165044963</v>
      </c>
      <c r="I4108" s="1">
        <f t="shared" si="571"/>
        <v>309.06054412180794</v>
      </c>
      <c r="J4108" s="1">
        <f t="shared" si="572"/>
        <v>-6982.1548017171262</v>
      </c>
      <c r="K4108" s="1">
        <f t="shared" si="573"/>
        <v>0.44608158965638722</v>
      </c>
      <c r="L4108" s="1">
        <f>K4108+'1.Time_constants_calculation'!$N$6*(3*G4108*C4108+2*H4108*D4108+I4108)</f>
        <v>0.44608158965638722</v>
      </c>
      <c r="M4108" s="1">
        <f>K4108+('1.Time_constants_calculation'!$N$9)*(3*G4108*C4108+2*H4108*$D4108+I4108)+('1.Time_constants_calculation'!$N$10)*(6*G4108*D4108+2*H4108)</f>
        <v>0.44608158965638722</v>
      </c>
      <c r="N4108" s="1">
        <f>K4108+('1.Time_constants_calculation'!$N$13)*(3*G4108*C4108+2*H4108*$D4108+I4108)+('1.Time_constants_calculation'!$N$14)*(6*G4108*D4108+2*H4108)+('1.Time_constants_calculation'!$N$15)*(6*G4108)</f>
        <v>0.44608158965638722</v>
      </c>
      <c r="O4108" s="1">
        <f t="shared" si="574"/>
        <v>0.44608158965638722</v>
      </c>
      <c r="P4108" s="1">
        <f t="shared" si="575"/>
        <v>0.44608158965638722</v>
      </c>
      <c r="Q4108" s="1">
        <f t="shared" si="575"/>
        <v>0.44608158965638722</v>
      </c>
      <c r="R4108" s="1">
        <f t="shared" si="575"/>
        <v>0.44608158965638722</v>
      </c>
    </row>
    <row r="4109" spans="2:18" x14ac:dyDescent="0.4">
      <c r="B4109" s="1">
        <f t="shared" si="567"/>
        <v>317214.56800000009</v>
      </c>
      <c r="C4109" s="1">
        <f t="shared" si="568"/>
        <v>4651.2400000000007</v>
      </c>
      <c r="D4109" s="1">
        <f>'1.Time_constants_calculation'!C4103</f>
        <v>68.2</v>
      </c>
      <c r="E4109" s="1">
        <f>'1.Time_constants_calculation'!E4103</f>
        <v>0.44400000000000017</v>
      </c>
      <c r="F4109" s="1">
        <f>'1.Time_constants_calculation'!H4103</f>
        <v>0</v>
      </c>
      <c r="G4109" s="1">
        <f t="shared" si="569"/>
        <v>1.8792958076242833E-2</v>
      </c>
      <c r="H4109" s="1">
        <f t="shared" si="570"/>
        <v>-3.8205585765081058</v>
      </c>
      <c r="I4109" s="1">
        <f t="shared" si="571"/>
        <v>258.78478726786767</v>
      </c>
      <c r="J4109" s="1">
        <f t="shared" si="572"/>
        <v>-5839.743408669714</v>
      </c>
      <c r="K4109" s="1">
        <f t="shared" si="573"/>
        <v>0.44428719877760159</v>
      </c>
      <c r="L4109" s="1">
        <f>K4109+'1.Time_constants_calculation'!$N$6*(3*G4109*C4109+2*H4109*D4109+I4109)</f>
        <v>0.44428719877760159</v>
      </c>
      <c r="M4109" s="1">
        <f>K4109+('1.Time_constants_calculation'!$N$9)*(3*G4109*C4109+2*H4109*$D4109+I4109)+('1.Time_constants_calculation'!$N$10)*(6*G4109*D4109+2*H4109)</f>
        <v>0.44428719877760159</v>
      </c>
      <c r="N4109" s="1">
        <f>K4109+('1.Time_constants_calculation'!$N$13)*(3*G4109*C4109+2*H4109*$D4109+I4109)+('1.Time_constants_calculation'!$N$14)*(6*G4109*D4109+2*H4109)+('1.Time_constants_calculation'!$N$15)*(6*G4109)</f>
        <v>0.44428719877760159</v>
      </c>
      <c r="O4109" s="1">
        <f t="shared" si="574"/>
        <v>0.44428719877760159</v>
      </c>
      <c r="P4109" s="1">
        <f t="shared" si="575"/>
        <v>0.44428719877760159</v>
      </c>
      <c r="Q4109" s="1">
        <f t="shared" si="575"/>
        <v>0.44428719877760159</v>
      </c>
      <c r="R4109" s="1">
        <f t="shared" si="575"/>
        <v>0.44428719877760159</v>
      </c>
    </row>
    <row r="4110" spans="2:18" x14ac:dyDescent="0.4">
      <c r="B4110" s="1">
        <f t="shared" si="567"/>
        <v>317447.186837963</v>
      </c>
      <c r="C4110" s="1">
        <f t="shared" si="568"/>
        <v>4653.5136111111115</v>
      </c>
      <c r="D4110" s="1">
        <f>'1.Time_constants_calculation'!C4104</f>
        <v>68.216666666666669</v>
      </c>
      <c r="E4110" s="1">
        <f>'1.Time_constants_calculation'!E4104</f>
        <v>0.44199999999999995</v>
      </c>
      <c r="F4110" s="1">
        <f>'1.Time_constants_calculation'!H4104</f>
        <v>0</v>
      </c>
      <c r="G4110" s="1">
        <f t="shared" si="569"/>
        <v>1.351802300007442E-2</v>
      </c>
      <c r="H4110" s="1">
        <f t="shared" si="570"/>
        <v>-2.7415097957417136</v>
      </c>
      <c r="I4110" s="1">
        <f t="shared" si="571"/>
        <v>185.20810307344192</v>
      </c>
      <c r="J4110" s="1">
        <f t="shared" si="572"/>
        <v>-4167.4421354237002</v>
      </c>
      <c r="K4110" s="1">
        <f t="shared" si="573"/>
        <v>0.44251940892718267</v>
      </c>
      <c r="L4110" s="1">
        <f>K4110+'1.Time_constants_calculation'!$N$6*(3*G4110*C4110+2*H4110*D4110+I4110)</f>
        <v>0.44251940892718267</v>
      </c>
      <c r="M4110" s="1">
        <f>K4110+('1.Time_constants_calculation'!$N$9)*(3*G4110*C4110+2*H4110*$D4110+I4110)+('1.Time_constants_calculation'!$N$10)*(6*G4110*D4110+2*H4110)</f>
        <v>0.44251940892718267</v>
      </c>
      <c r="N4110" s="1">
        <f>K4110+('1.Time_constants_calculation'!$N$13)*(3*G4110*C4110+2*H4110*$D4110+I4110)+('1.Time_constants_calculation'!$N$14)*(6*G4110*D4110+2*H4110)+('1.Time_constants_calculation'!$N$15)*(6*G4110)</f>
        <v>0.44251940892718267</v>
      </c>
      <c r="O4110" s="1">
        <f t="shared" si="574"/>
        <v>0.44251940892718267</v>
      </c>
      <c r="P4110" s="1">
        <f t="shared" si="575"/>
        <v>0.44251940892718267</v>
      </c>
      <c r="Q4110" s="1">
        <f t="shared" si="575"/>
        <v>0.44251940892718267</v>
      </c>
      <c r="R4110" s="1">
        <f t="shared" si="575"/>
        <v>0.44251940892718267</v>
      </c>
    </row>
    <row r="4111" spans="2:18" x14ac:dyDescent="0.4">
      <c r="B4111" s="1">
        <f t="shared" si="567"/>
        <v>317679.91937037033</v>
      </c>
      <c r="C4111" s="1">
        <f t="shared" si="568"/>
        <v>4655.7877777777776</v>
      </c>
      <c r="D4111" s="1">
        <f>'1.Time_constants_calculation'!C4105</f>
        <v>68.233333333333334</v>
      </c>
      <c r="E4111" s="1">
        <f>'1.Time_constants_calculation'!E4105</f>
        <v>0.44000000000000017</v>
      </c>
      <c r="F4111" s="1">
        <f>'1.Time_constants_calculation'!H4105</f>
        <v>0</v>
      </c>
      <c r="G4111" s="1">
        <f t="shared" si="569"/>
        <v>1.0889087610030893E-2</v>
      </c>
      <c r="H4111" s="1">
        <f t="shared" si="570"/>
        <v>-2.2038023853693591</v>
      </c>
      <c r="I4111" s="1">
        <f t="shared" si="571"/>
        <v>148.54854882031822</v>
      </c>
      <c r="J4111" s="1">
        <f t="shared" si="572"/>
        <v>-3334.3301355798412</v>
      </c>
      <c r="K4111" s="1">
        <f t="shared" si="573"/>
        <v>0.44077579121039889</v>
      </c>
      <c r="L4111" s="1">
        <f>K4111+'1.Time_constants_calculation'!$N$6*(3*G4111*C4111+2*H4111*D4111+I4111)</f>
        <v>0.44077579121039889</v>
      </c>
      <c r="M4111" s="1">
        <f>K4111+('1.Time_constants_calculation'!$N$9)*(3*G4111*C4111+2*H4111*$D4111+I4111)+('1.Time_constants_calculation'!$N$10)*(6*G4111*D4111+2*H4111)</f>
        <v>0.44077579121039889</v>
      </c>
      <c r="N4111" s="1">
        <f>K4111+('1.Time_constants_calculation'!$N$13)*(3*G4111*C4111+2*H4111*$D4111+I4111)+('1.Time_constants_calculation'!$N$14)*(6*G4111*D4111+2*H4111)+('1.Time_constants_calculation'!$N$15)*(6*G4111)</f>
        <v>0.44077579121039889</v>
      </c>
      <c r="O4111" s="1">
        <f t="shared" si="574"/>
        <v>0.44077579121039889</v>
      </c>
      <c r="P4111" s="1">
        <f t="shared" si="575"/>
        <v>0.44077579121039889</v>
      </c>
      <c r="Q4111" s="1">
        <f t="shared" si="575"/>
        <v>0.44077579121039889</v>
      </c>
      <c r="R4111" s="1">
        <f t="shared" si="575"/>
        <v>0.44077579121039889</v>
      </c>
    </row>
    <row r="4112" spans="2:18" x14ac:dyDescent="0.4">
      <c r="B4112" s="1">
        <f t="shared" si="567"/>
        <v>317912.765625</v>
      </c>
      <c r="C4112" s="1">
        <f t="shared" si="568"/>
        <v>4658.0625</v>
      </c>
      <c r="D4112" s="1">
        <f>'1.Time_constants_calculation'!C4106</f>
        <v>68.25</v>
      </c>
      <c r="E4112" s="1">
        <f>'1.Time_constants_calculation'!E4106</f>
        <v>0.43799999999999994</v>
      </c>
      <c r="F4112" s="1">
        <f>'1.Time_constants_calculation'!H4106</f>
        <v>0</v>
      </c>
      <c r="G4112" s="1">
        <f t="shared" si="569"/>
        <v>8.8889455787995435E-3</v>
      </c>
      <c r="H4112" s="1">
        <f t="shared" si="570"/>
        <v>-1.794448483113015</v>
      </c>
      <c r="I4112" s="1">
        <f t="shared" si="571"/>
        <v>120.62232518980129</v>
      </c>
      <c r="J4112" s="1">
        <f t="shared" si="572"/>
        <v>-2699.2907415482896</v>
      </c>
      <c r="K4112" s="1">
        <f t="shared" si="573"/>
        <v>0.43903773130841728</v>
      </c>
      <c r="L4112" s="1">
        <f>K4112+'1.Time_constants_calculation'!$N$6*(3*G4112*C4112+2*H4112*D4112+I4112)</f>
        <v>0.43903773130841728</v>
      </c>
      <c r="M4112" s="1">
        <f>K4112+('1.Time_constants_calculation'!$N$9)*(3*G4112*C4112+2*H4112*$D4112+I4112)+('1.Time_constants_calculation'!$N$10)*(6*G4112*D4112+2*H4112)</f>
        <v>0.43903773130841728</v>
      </c>
      <c r="N4112" s="1">
        <f>K4112+('1.Time_constants_calculation'!$N$13)*(3*G4112*C4112+2*H4112*$D4112+I4112)+('1.Time_constants_calculation'!$N$14)*(6*G4112*D4112+2*H4112)+('1.Time_constants_calculation'!$N$15)*(6*G4112)</f>
        <v>0.43903773130841728</v>
      </c>
      <c r="O4112" s="1">
        <f t="shared" si="574"/>
        <v>0.43903773130841728</v>
      </c>
      <c r="P4112" s="1">
        <f t="shared" si="575"/>
        <v>0.43903773130841728</v>
      </c>
      <c r="Q4112" s="1">
        <f t="shared" si="575"/>
        <v>0.43903773130841728</v>
      </c>
      <c r="R4112" s="1">
        <f t="shared" si="575"/>
        <v>0.43903773130841728</v>
      </c>
    </row>
    <row r="4113" spans="2:18" x14ac:dyDescent="0.4">
      <c r="B4113" s="1">
        <f t="shared" ref="B4113:B4176" si="576">D4113^3</f>
        <v>318145.72562962963</v>
      </c>
      <c r="C4113" s="1">
        <f t="shared" ref="C4113:C4176" si="577">D4113^2</f>
        <v>4660.3377777777778</v>
      </c>
      <c r="D4113" s="1">
        <f>'1.Time_constants_calculation'!C4107</f>
        <v>68.266666666666666</v>
      </c>
      <c r="E4113" s="1">
        <f>'1.Time_constants_calculation'!E4107</f>
        <v>0.43700000000000006</v>
      </c>
      <c r="F4113" s="1">
        <f>'1.Time_constants_calculation'!H4107</f>
        <v>0</v>
      </c>
      <c r="G4113" s="1">
        <f t="shared" si="569"/>
        <v>7.3753944603638542E-3</v>
      </c>
      <c r="H4113" s="1">
        <f t="shared" si="570"/>
        <v>-1.4844413163871717</v>
      </c>
      <c r="I4113" s="1">
        <f t="shared" si="571"/>
        <v>99.45716690872645</v>
      </c>
      <c r="J4113" s="1">
        <f t="shared" si="572"/>
        <v>-2217.6242306824688</v>
      </c>
      <c r="K4113" s="1">
        <f t="shared" si="573"/>
        <v>0.43730703048731812</v>
      </c>
      <c r="L4113" s="1">
        <f>K4113+'1.Time_constants_calculation'!$N$6*(3*G4113*C4113+2*H4113*D4113+I4113)</f>
        <v>0.43730703048731812</v>
      </c>
      <c r="M4113" s="1">
        <f>K4113+('1.Time_constants_calculation'!$N$9)*(3*G4113*C4113+2*H4113*$D4113+I4113)+('1.Time_constants_calculation'!$N$10)*(6*G4113*D4113+2*H4113)</f>
        <v>0.43730703048731812</v>
      </c>
      <c r="N4113" s="1">
        <f>K4113+('1.Time_constants_calculation'!$N$13)*(3*G4113*C4113+2*H4113*$D4113+I4113)+('1.Time_constants_calculation'!$N$14)*(6*G4113*D4113+2*H4113)+('1.Time_constants_calculation'!$N$15)*(6*G4113)</f>
        <v>0.43730703048731812</v>
      </c>
      <c r="O4113" s="1">
        <f t="shared" si="574"/>
        <v>0.43730703048731812</v>
      </c>
      <c r="P4113" s="1">
        <f t="shared" si="575"/>
        <v>0.43730703048731812</v>
      </c>
      <c r="Q4113" s="1">
        <f t="shared" si="575"/>
        <v>0.43730703048731812</v>
      </c>
      <c r="R4113" s="1">
        <f t="shared" si="575"/>
        <v>0.43730703048731812</v>
      </c>
    </row>
    <row r="4114" spans="2:18" x14ac:dyDescent="0.4">
      <c r="B4114" s="1">
        <f t="shared" si="576"/>
        <v>318378.79941203701</v>
      </c>
      <c r="C4114" s="1">
        <f t="shared" si="577"/>
        <v>4662.6136111111109</v>
      </c>
      <c r="D4114" s="1">
        <f>'1.Time_constants_calculation'!C4108</f>
        <v>68.283333333333331</v>
      </c>
      <c r="E4114" s="1">
        <f>'1.Time_constants_calculation'!E4108</f>
        <v>0.43500000000000028</v>
      </c>
      <c r="F4114" s="1">
        <f>'1.Time_constants_calculation'!H4108</f>
        <v>0</v>
      </c>
      <c r="G4114" s="1">
        <f t="shared" si="569"/>
        <v>4.3581171195943257E-3</v>
      </c>
      <c r="H4114" s="1">
        <f t="shared" si="570"/>
        <v>-0.86663619208420495</v>
      </c>
      <c r="I4114" s="1">
        <f t="shared" si="571"/>
        <v>57.291113261121041</v>
      </c>
      <c r="J4114" s="1">
        <f t="shared" si="572"/>
        <v>-1258.3349656534547</v>
      </c>
      <c r="K4114" s="1">
        <f t="shared" si="573"/>
        <v>0.4356093335964033</v>
      </c>
      <c r="L4114" s="1">
        <f>K4114+'1.Time_constants_calculation'!$N$6*(3*G4114*C4114+2*H4114*D4114+I4114)</f>
        <v>0.4356093335964033</v>
      </c>
      <c r="M4114" s="1">
        <f>K4114+('1.Time_constants_calculation'!$N$9)*(3*G4114*C4114+2*H4114*$D4114+I4114)+('1.Time_constants_calculation'!$N$10)*(6*G4114*D4114+2*H4114)</f>
        <v>0.4356093335964033</v>
      </c>
      <c r="N4114" s="1">
        <f>K4114+('1.Time_constants_calculation'!$N$13)*(3*G4114*C4114+2*H4114*$D4114+I4114)+('1.Time_constants_calculation'!$N$14)*(6*G4114*D4114+2*H4114)+('1.Time_constants_calculation'!$N$15)*(6*G4114)</f>
        <v>0.4356093335964033</v>
      </c>
      <c r="O4114" s="1">
        <f t="shared" si="574"/>
        <v>0.4356093335964033</v>
      </c>
      <c r="P4114" s="1">
        <f t="shared" si="575"/>
        <v>0.4356093335964033</v>
      </c>
      <c r="Q4114" s="1">
        <f t="shared" si="575"/>
        <v>0.4356093335964033</v>
      </c>
      <c r="R4114" s="1">
        <f t="shared" si="575"/>
        <v>0.4356093335964033</v>
      </c>
    </row>
    <row r="4115" spans="2:18" x14ac:dyDescent="0.4">
      <c r="B4115" s="1">
        <f t="shared" si="576"/>
        <v>318611.98699999996</v>
      </c>
      <c r="C4115" s="1">
        <f t="shared" si="577"/>
        <v>4664.8899999999994</v>
      </c>
      <c r="D4115" s="1">
        <f>'1.Time_constants_calculation'!C4109</f>
        <v>68.3</v>
      </c>
      <c r="E4115" s="1">
        <f>'1.Time_constants_calculation'!E4109</f>
        <v>0.43300000000000005</v>
      </c>
      <c r="F4115" s="1">
        <f>'1.Time_constants_calculation'!H4109</f>
        <v>0</v>
      </c>
      <c r="G4115" s="1">
        <f t="shared" si="569"/>
        <v>1.9468807460448797E-3</v>
      </c>
      <c r="H4115" s="1">
        <f t="shared" si="570"/>
        <v>-0.37258716338307535</v>
      </c>
      <c r="I4115" s="1">
        <f t="shared" si="571"/>
        <v>23.548750224760411</v>
      </c>
      <c r="J4115" s="1">
        <f t="shared" si="572"/>
        <v>-490.16713277650501</v>
      </c>
      <c r="K4115" s="1">
        <f t="shared" si="573"/>
        <v>0.43391792995839751</v>
      </c>
      <c r="L4115" s="1">
        <f>K4115+'1.Time_constants_calculation'!$N$6*(3*G4115*C4115+2*H4115*D4115+I4115)</f>
        <v>0.43391792995839751</v>
      </c>
      <c r="M4115" s="1">
        <f>K4115+('1.Time_constants_calculation'!$N$9)*(3*G4115*C4115+2*H4115*$D4115+I4115)+('1.Time_constants_calculation'!$N$10)*(6*G4115*D4115+2*H4115)</f>
        <v>0.43391792995839751</v>
      </c>
      <c r="N4115" s="1">
        <f>K4115+('1.Time_constants_calculation'!$N$13)*(3*G4115*C4115+2*H4115*$D4115+I4115)+('1.Time_constants_calculation'!$N$14)*(6*G4115*D4115+2*H4115)+('1.Time_constants_calculation'!$N$15)*(6*G4115)</f>
        <v>0.43391792995839751</v>
      </c>
      <c r="O4115" s="1">
        <f t="shared" si="574"/>
        <v>0.43391792995839751</v>
      </c>
      <c r="P4115" s="1">
        <f t="shared" si="575"/>
        <v>0.43391792995839751</v>
      </c>
      <c r="Q4115" s="1">
        <f t="shared" si="575"/>
        <v>0.43391792995839751</v>
      </c>
      <c r="R4115" s="1">
        <f t="shared" si="575"/>
        <v>0.43391792995839751</v>
      </c>
    </row>
    <row r="4116" spans="2:18" x14ac:dyDescent="0.4">
      <c r="B4116" s="1">
        <f t="shared" si="576"/>
        <v>318845.28842129628</v>
      </c>
      <c r="C4116" s="1">
        <f t="shared" si="577"/>
        <v>4667.1669444444442</v>
      </c>
      <c r="D4116" s="1">
        <f>'1.Time_constants_calculation'!C4110</f>
        <v>68.316666666666663</v>
      </c>
      <c r="E4116" s="1">
        <f>'1.Time_constants_calculation'!E4110</f>
        <v>0.43200000000000016</v>
      </c>
      <c r="F4116" s="1">
        <f>'1.Time_constants_calculation'!H4110</f>
        <v>0</v>
      </c>
      <c r="G4116" s="1">
        <f t="shared" si="569"/>
        <v>-1.8563882881887394E-3</v>
      </c>
      <c r="H4116" s="1">
        <f t="shared" si="570"/>
        <v>0.40662249279451945</v>
      </c>
      <c r="I4116" s="1">
        <f t="shared" si="571"/>
        <v>-29.665359396309423</v>
      </c>
      <c r="J4116" s="1">
        <f t="shared" si="572"/>
        <v>721.19632970468501</v>
      </c>
      <c r="K4116" s="1">
        <f t="shared" si="573"/>
        <v>0.43225834887152814</v>
      </c>
      <c r="L4116" s="1">
        <f>K4116+'1.Time_constants_calculation'!$N$6*(3*G4116*C4116+2*H4116*D4116+I4116)</f>
        <v>0.43225834887152814</v>
      </c>
      <c r="M4116" s="1">
        <f>K4116+('1.Time_constants_calculation'!$N$9)*(3*G4116*C4116+2*H4116*$D4116+I4116)+('1.Time_constants_calculation'!$N$10)*(6*G4116*D4116+2*H4116)</f>
        <v>0.43225834887152814</v>
      </c>
      <c r="N4116" s="1">
        <f>K4116+('1.Time_constants_calculation'!$N$13)*(3*G4116*C4116+2*H4116*$D4116+I4116)+('1.Time_constants_calculation'!$N$14)*(6*G4116*D4116+2*H4116)+('1.Time_constants_calculation'!$N$15)*(6*G4116)</f>
        <v>0.43225834887152814</v>
      </c>
      <c r="O4116" s="1">
        <f t="shared" si="574"/>
        <v>0.43225834887152814</v>
      </c>
      <c r="P4116" s="1">
        <f t="shared" si="575"/>
        <v>0.43225834887152814</v>
      </c>
      <c r="Q4116" s="1">
        <f t="shared" si="575"/>
        <v>0.43225834887152814</v>
      </c>
      <c r="R4116" s="1">
        <f t="shared" si="575"/>
        <v>0.43225834887152814</v>
      </c>
    </row>
    <row r="4117" spans="2:18" x14ac:dyDescent="0.4">
      <c r="B4117" s="1">
        <f t="shared" si="576"/>
        <v>319078.70370370359</v>
      </c>
      <c r="C4117" s="1">
        <f t="shared" si="577"/>
        <v>4669.4444444444434</v>
      </c>
      <c r="D4117" s="1">
        <f>'1.Time_constants_calculation'!C4111</f>
        <v>68.333333333333329</v>
      </c>
      <c r="E4117" s="1">
        <f>'1.Time_constants_calculation'!E4111</f>
        <v>0.42999999999999994</v>
      </c>
      <c r="F4117" s="1">
        <f>'1.Time_constants_calculation'!H4111</f>
        <v>0</v>
      </c>
      <c r="G4117" s="1">
        <f t="shared" si="569"/>
        <v>-4.95071349384854E-3</v>
      </c>
      <c r="H4117" s="1">
        <f t="shared" si="570"/>
        <v>1.0410142827934958</v>
      </c>
      <c r="I4117" s="1">
        <f t="shared" si="571"/>
        <v>-73.018873965934603</v>
      </c>
      <c r="J4117" s="1">
        <f t="shared" si="572"/>
        <v>1708.7625427525454</v>
      </c>
      <c r="K4117" s="1">
        <f t="shared" si="573"/>
        <v>0.43060376546236512</v>
      </c>
      <c r="L4117" s="1">
        <f>K4117+'1.Time_constants_calculation'!$N$6*(3*G4117*C4117+2*H4117*D4117+I4117)</f>
        <v>0.43060376546236512</v>
      </c>
      <c r="M4117" s="1">
        <f>K4117+('1.Time_constants_calculation'!$N$9)*(3*G4117*C4117+2*H4117*$D4117+I4117)+('1.Time_constants_calculation'!$N$10)*(6*G4117*D4117+2*H4117)</f>
        <v>0.43060376546236512</v>
      </c>
      <c r="N4117" s="1">
        <f>K4117+('1.Time_constants_calculation'!$N$13)*(3*G4117*C4117+2*H4117*$D4117+I4117)+('1.Time_constants_calculation'!$N$14)*(6*G4117*D4117+2*H4117)+('1.Time_constants_calculation'!$N$15)*(6*G4117)</f>
        <v>0.43060376546236512</v>
      </c>
      <c r="O4117" s="1">
        <f t="shared" si="574"/>
        <v>0.43060376546236512</v>
      </c>
      <c r="P4117" s="1">
        <f t="shared" si="575"/>
        <v>0.43060376546236512</v>
      </c>
      <c r="Q4117" s="1">
        <f t="shared" si="575"/>
        <v>0.43060376546236512</v>
      </c>
      <c r="R4117" s="1">
        <f t="shared" si="575"/>
        <v>0.43060376546236512</v>
      </c>
    </row>
    <row r="4118" spans="2:18" x14ac:dyDescent="0.4">
      <c r="B4118" s="1">
        <f t="shared" si="576"/>
        <v>319312.23287499993</v>
      </c>
      <c r="C4118" s="1">
        <f t="shared" si="577"/>
        <v>4671.7224999999989</v>
      </c>
      <c r="D4118" s="1">
        <f>'1.Time_constants_calculation'!C4112</f>
        <v>68.349999999999994</v>
      </c>
      <c r="E4118" s="1">
        <f>'1.Time_constants_calculation'!E4112</f>
        <v>0.42900000000000005</v>
      </c>
      <c r="F4118" s="1">
        <f>'1.Time_constants_calculation'!H4112</f>
        <v>0</v>
      </c>
      <c r="G4118" s="1">
        <f t="shared" si="569"/>
        <v>-7.482951223277615E-3</v>
      </c>
      <c r="H4118" s="1">
        <f t="shared" si="570"/>
        <v>1.5605769238383442</v>
      </c>
      <c r="I4118" s="1">
        <f t="shared" si="571"/>
        <v>-108.55304885135182</v>
      </c>
      <c r="J4118" s="1">
        <f t="shared" si="572"/>
        <v>2518.8453801224659</v>
      </c>
      <c r="K4118" s="1">
        <f t="shared" si="573"/>
        <v>0.42895560945999023</v>
      </c>
      <c r="L4118" s="1">
        <f>K4118+'1.Time_constants_calculation'!$N$6*(3*G4118*C4118+2*H4118*D4118+I4118)</f>
        <v>0.42895560945999023</v>
      </c>
      <c r="M4118" s="1">
        <f>K4118+('1.Time_constants_calculation'!$N$9)*(3*G4118*C4118+2*H4118*$D4118+I4118)+('1.Time_constants_calculation'!$N$10)*(6*G4118*D4118+2*H4118)</f>
        <v>0.42895560945999023</v>
      </c>
      <c r="N4118" s="1">
        <f>K4118+('1.Time_constants_calculation'!$N$13)*(3*G4118*C4118+2*H4118*$D4118+I4118)+('1.Time_constants_calculation'!$N$14)*(6*G4118*D4118+2*H4118)+('1.Time_constants_calculation'!$N$15)*(6*G4118)</f>
        <v>0.42895560945999023</v>
      </c>
      <c r="O4118" s="1">
        <f t="shared" si="574"/>
        <v>0.42895560945999023</v>
      </c>
      <c r="P4118" s="1">
        <f t="shared" si="575"/>
        <v>0.42895560945999023</v>
      </c>
      <c r="Q4118" s="1">
        <f t="shared" si="575"/>
        <v>0.42895560945999023</v>
      </c>
      <c r="R4118" s="1">
        <f t="shared" si="575"/>
        <v>0.42895560945999023</v>
      </c>
    </row>
    <row r="4119" spans="2:18" x14ac:dyDescent="0.4">
      <c r="B4119" s="1">
        <f t="shared" si="576"/>
        <v>319545.87596296286</v>
      </c>
      <c r="C4119" s="1">
        <f t="shared" si="577"/>
        <v>4674.0011111111098</v>
      </c>
      <c r="D4119" s="1">
        <f>'1.Time_constants_calculation'!C4113</f>
        <v>68.36666666666666</v>
      </c>
      <c r="E4119" s="1">
        <f>'1.Time_constants_calculation'!E4113</f>
        <v>0.42700000000000027</v>
      </c>
      <c r="F4119" s="1">
        <f>'1.Time_constants_calculation'!H4113</f>
        <v>0</v>
      </c>
      <c r="G4119" s="1">
        <f t="shared" si="569"/>
        <v>-1.1451175093890731E-2</v>
      </c>
      <c r="H4119" s="1">
        <f t="shared" si="570"/>
        <v>2.3745362738918168</v>
      </c>
      <c r="I4119" s="1">
        <f t="shared" si="571"/>
        <v>-164.20551658315915</v>
      </c>
      <c r="J4119" s="1">
        <f t="shared" si="572"/>
        <v>3787.201749865575</v>
      </c>
      <c r="K4119" s="1">
        <f t="shared" si="573"/>
        <v>0.42733915833741776</v>
      </c>
      <c r="L4119" s="1">
        <f>K4119+'1.Time_constants_calculation'!$N$6*(3*G4119*C4119+2*H4119*D4119+I4119)</f>
        <v>0.42733915833741776</v>
      </c>
      <c r="M4119" s="1">
        <f>K4119+('1.Time_constants_calculation'!$N$9)*(3*G4119*C4119+2*H4119*$D4119+I4119)+('1.Time_constants_calculation'!$N$10)*(6*G4119*D4119+2*H4119)</f>
        <v>0.42733915833741776</v>
      </c>
      <c r="N4119" s="1">
        <f>K4119+('1.Time_constants_calculation'!$N$13)*(3*G4119*C4119+2*H4119*$D4119+I4119)+('1.Time_constants_calculation'!$N$14)*(6*G4119*D4119+2*H4119)+('1.Time_constants_calculation'!$N$15)*(6*G4119)</f>
        <v>0.42733915833741776</v>
      </c>
      <c r="O4119" s="1">
        <f t="shared" si="574"/>
        <v>0.42733915833741776</v>
      </c>
      <c r="P4119" s="1">
        <f t="shared" si="575"/>
        <v>0.42733915833741776</v>
      </c>
      <c r="Q4119" s="1">
        <f t="shared" si="575"/>
        <v>0.42733915833741776</v>
      </c>
      <c r="R4119" s="1">
        <f t="shared" si="575"/>
        <v>0.42733915833741776</v>
      </c>
    </row>
    <row r="4120" spans="2:18" x14ac:dyDescent="0.4">
      <c r="B4120" s="1">
        <f t="shared" si="576"/>
        <v>319779.63299537048</v>
      </c>
      <c r="C4120" s="1">
        <f t="shared" si="577"/>
        <v>4676.2802777777788</v>
      </c>
      <c r="D4120" s="1">
        <f>'1.Time_constants_calculation'!C4114</f>
        <v>68.38333333333334</v>
      </c>
      <c r="E4120" s="1">
        <f>'1.Time_constants_calculation'!E4114</f>
        <v>0.42599999999999993</v>
      </c>
      <c r="F4120" s="1">
        <f>'1.Time_constants_calculation'!H4114</f>
        <v>0</v>
      </c>
      <c r="G4120" s="1">
        <f t="shared" si="569"/>
        <v>-1.4756477022875913E-2</v>
      </c>
      <c r="H4120" s="1">
        <f t="shared" si="570"/>
        <v>3.053032400688259</v>
      </c>
      <c r="I4120" s="1">
        <f t="shared" si="571"/>
        <v>-210.63122150142297</v>
      </c>
      <c r="J4120" s="1">
        <f t="shared" si="572"/>
        <v>4846.0763616019703</v>
      </c>
      <c r="K4120" s="1">
        <f t="shared" si="573"/>
        <v>0.42572733816814434</v>
      </c>
      <c r="L4120" s="1">
        <f>K4120+'1.Time_constants_calculation'!$N$6*(3*G4120*C4120+2*H4120*D4120+I4120)</f>
        <v>0.42572733816814434</v>
      </c>
      <c r="M4120" s="1">
        <f>K4120+('1.Time_constants_calculation'!$N$9)*(3*G4120*C4120+2*H4120*$D4120+I4120)+('1.Time_constants_calculation'!$N$10)*(6*G4120*D4120+2*H4120)</f>
        <v>0.42572733816814434</v>
      </c>
      <c r="N4120" s="1">
        <f>K4120+('1.Time_constants_calculation'!$N$13)*(3*G4120*C4120+2*H4120*$D4120+I4120)+('1.Time_constants_calculation'!$N$14)*(6*G4120*D4120+2*H4120)+('1.Time_constants_calculation'!$N$15)*(6*G4120)</f>
        <v>0.42572733816814434</v>
      </c>
      <c r="O4120" s="1">
        <f t="shared" si="574"/>
        <v>0.42572733816814434</v>
      </c>
      <c r="P4120" s="1">
        <f t="shared" si="575"/>
        <v>0.42572733816814434</v>
      </c>
      <c r="Q4120" s="1">
        <f t="shared" si="575"/>
        <v>0.42572733816814434</v>
      </c>
      <c r="R4120" s="1">
        <f t="shared" si="575"/>
        <v>0.42572733816814434</v>
      </c>
    </row>
    <row r="4121" spans="2:18" x14ac:dyDescent="0.4">
      <c r="B4121" s="1">
        <f t="shared" si="576"/>
        <v>320013.50400000007</v>
      </c>
      <c r="C4121" s="1">
        <f t="shared" si="577"/>
        <v>4678.5600000000004</v>
      </c>
      <c r="D4121" s="1">
        <f>'1.Time_constants_calculation'!C4115</f>
        <v>68.400000000000006</v>
      </c>
      <c r="E4121" s="1">
        <f>'1.Time_constants_calculation'!E4115</f>
        <v>0.42400000000000015</v>
      </c>
      <c r="F4121" s="1">
        <f>'1.Time_constants_calculation'!H4115</f>
        <v>0</v>
      </c>
      <c r="G4121" s="1">
        <f t="shared" si="569"/>
        <v>-1.5291158220285048E-2</v>
      </c>
      <c r="H4121" s="1">
        <f t="shared" si="570"/>
        <v>3.1630314961794777</v>
      </c>
      <c r="I4121" s="1">
        <f t="shared" si="571"/>
        <v>-218.17441264908891</v>
      </c>
      <c r="J4121" s="1">
        <f t="shared" si="572"/>
        <v>5018.4984560146786</v>
      </c>
      <c r="K4121" s="1">
        <f t="shared" si="573"/>
        <v>0.42414529063171358</v>
      </c>
      <c r="L4121" s="1">
        <f>K4121+'1.Time_constants_calculation'!$N$6*(3*G4121*C4121+2*H4121*D4121+I4121)</f>
        <v>0.42414529063171358</v>
      </c>
      <c r="M4121" s="1">
        <f>K4121+('1.Time_constants_calculation'!$N$9)*(3*G4121*C4121+2*H4121*$D4121+I4121)+('1.Time_constants_calculation'!$N$10)*(6*G4121*D4121+2*H4121)</f>
        <v>0.42414529063171358</v>
      </c>
      <c r="N4121" s="1">
        <f>K4121+('1.Time_constants_calculation'!$N$13)*(3*G4121*C4121+2*H4121*$D4121+I4121)+('1.Time_constants_calculation'!$N$14)*(6*G4121*D4121+2*H4121)+('1.Time_constants_calculation'!$N$15)*(6*G4121)</f>
        <v>0.42414529063171358</v>
      </c>
      <c r="O4121" s="1">
        <f t="shared" si="574"/>
        <v>0.42414529063171358</v>
      </c>
      <c r="P4121" s="1">
        <f t="shared" si="575"/>
        <v>0.42414529063171358</v>
      </c>
      <c r="Q4121" s="1">
        <f t="shared" si="575"/>
        <v>0.42414529063171358</v>
      </c>
      <c r="R4121" s="1">
        <f t="shared" si="575"/>
        <v>0.42414529063171358</v>
      </c>
    </row>
    <row r="4122" spans="2:18" x14ac:dyDescent="0.4">
      <c r="B4122" s="1">
        <f t="shared" si="576"/>
        <v>320247.48900462966</v>
      </c>
      <c r="C4122" s="1">
        <f t="shared" si="577"/>
        <v>4680.8402777777783</v>
      </c>
      <c r="D4122" s="1">
        <f>'1.Time_constants_calculation'!C4116</f>
        <v>68.416666666666671</v>
      </c>
      <c r="E4122" s="1">
        <f>'1.Time_constants_calculation'!E4116</f>
        <v>0.42300000000000026</v>
      </c>
      <c r="F4122" s="1">
        <f>'1.Time_constants_calculation'!H4116</f>
        <v>0</v>
      </c>
      <c r="G4122" s="1">
        <f t="shared" si="569"/>
        <v>-1.6887962409730711E-2</v>
      </c>
      <c r="H4122" s="1">
        <f t="shared" si="570"/>
        <v>3.4906814660610963</v>
      </c>
      <c r="I4122" s="1">
        <f t="shared" si="571"/>
        <v>-240.58451353799867</v>
      </c>
      <c r="J4122" s="1">
        <f t="shared" si="572"/>
        <v>5529.4182183531284</v>
      </c>
      <c r="K4122" s="1">
        <f t="shared" si="573"/>
        <v>0.42259757204919879</v>
      </c>
      <c r="L4122" s="1">
        <f>K4122+'1.Time_constants_calculation'!$N$6*(3*G4122*C4122+2*H4122*D4122+I4122)</f>
        <v>0.42259757204919879</v>
      </c>
      <c r="M4122" s="1">
        <f>K4122+('1.Time_constants_calculation'!$N$9)*(3*G4122*C4122+2*H4122*$D4122+I4122)+('1.Time_constants_calculation'!$N$10)*(6*G4122*D4122+2*H4122)</f>
        <v>0.42259757204919879</v>
      </c>
      <c r="N4122" s="1">
        <f>K4122+('1.Time_constants_calculation'!$N$13)*(3*G4122*C4122+2*H4122*$D4122+I4122)+('1.Time_constants_calculation'!$N$14)*(6*G4122*D4122+2*H4122)+('1.Time_constants_calculation'!$N$15)*(6*G4122)</f>
        <v>0.42259757204919879</v>
      </c>
      <c r="O4122" s="1">
        <f t="shared" si="574"/>
        <v>0.42259757204919879</v>
      </c>
      <c r="P4122" s="1">
        <f t="shared" si="575"/>
        <v>0.42259757204919879</v>
      </c>
      <c r="Q4122" s="1">
        <f t="shared" si="575"/>
        <v>0.42259757204919879</v>
      </c>
      <c r="R4122" s="1">
        <f t="shared" si="575"/>
        <v>0.42259757204919879</v>
      </c>
    </row>
    <row r="4123" spans="2:18" x14ac:dyDescent="0.4">
      <c r="B4123" s="1">
        <f t="shared" si="576"/>
        <v>320481.58803703706</v>
      </c>
      <c r="C4123" s="1">
        <f t="shared" si="577"/>
        <v>4683.1211111111115</v>
      </c>
      <c r="D4123" s="1">
        <f>'1.Time_constants_calculation'!C4117</f>
        <v>68.433333333333337</v>
      </c>
      <c r="E4123" s="1">
        <f>'1.Time_constants_calculation'!E4117</f>
        <v>0.42100000000000004</v>
      </c>
      <c r="F4123" s="1">
        <f>'1.Time_constants_calculation'!H4117</f>
        <v>0</v>
      </c>
      <c r="G4123" s="1">
        <f t="shared" si="569"/>
        <v>-1.9681335533879452E-2</v>
      </c>
      <c r="H4123" s="1">
        <f t="shared" si="570"/>
        <v>4.0646805651037123</v>
      </c>
      <c r="I4123" s="1">
        <f t="shared" si="571"/>
        <v>-279.9004042782513</v>
      </c>
      <c r="J4123" s="1">
        <f t="shared" si="572"/>
        <v>6427.0530013260886</v>
      </c>
      <c r="K4123" s="1">
        <f t="shared" si="573"/>
        <v>0.42103299054178933</v>
      </c>
      <c r="L4123" s="1">
        <f>K4123+'1.Time_constants_calculation'!$N$6*(3*G4123*C4123+2*H4123*D4123+I4123)</f>
        <v>0.42103299054178933</v>
      </c>
      <c r="M4123" s="1">
        <f>K4123+('1.Time_constants_calculation'!$N$9)*(3*G4123*C4123+2*H4123*$D4123+I4123)+('1.Time_constants_calculation'!$N$10)*(6*G4123*D4123+2*H4123)</f>
        <v>0.42103299054178933</v>
      </c>
      <c r="N4123" s="1">
        <f>K4123+('1.Time_constants_calculation'!$N$13)*(3*G4123*C4123+2*H4123*$D4123+I4123)+('1.Time_constants_calculation'!$N$14)*(6*G4123*D4123+2*H4123)+('1.Time_constants_calculation'!$N$15)*(6*G4123)</f>
        <v>0.42103299054178933</v>
      </c>
      <c r="O4123" s="1">
        <f t="shared" si="574"/>
        <v>0.42103299054178933</v>
      </c>
      <c r="P4123" s="1">
        <f t="shared" si="575"/>
        <v>0.42103299054178933</v>
      </c>
      <c r="Q4123" s="1">
        <f t="shared" si="575"/>
        <v>0.42103299054178933</v>
      </c>
      <c r="R4123" s="1">
        <f t="shared" si="575"/>
        <v>0.42103299054178933</v>
      </c>
    </row>
    <row r="4124" spans="2:18" x14ac:dyDescent="0.4">
      <c r="B4124" s="1">
        <f t="shared" si="576"/>
        <v>320715.801125</v>
      </c>
      <c r="C4124" s="1">
        <f t="shared" si="577"/>
        <v>4685.4025000000001</v>
      </c>
      <c r="D4124" s="1">
        <f>'1.Time_constants_calculation'!C4118</f>
        <v>68.45</v>
      </c>
      <c r="E4124" s="1">
        <f>'1.Time_constants_calculation'!E4118</f>
        <v>0.41900000000000026</v>
      </c>
      <c r="F4124" s="1">
        <f>'1.Time_constants_calculation'!H4118</f>
        <v>0</v>
      </c>
      <c r="G4124" s="1">
        <f t="shared" si="569"/>
        <v>-2.3830544331765222E-2</v>
      </c>
      <c r="H4124" s="1">
        <f t="shared" si="570"/>
        <v>4.9170371676359155</v>
      </c>
      <c r="I4124" s="1">
        <f t="shared" si="571"/>
        <v>-338.26539546480961</v>
      </c>
      <c r="J4124" s="1">
        <f t="shared" si="572"/>
        <v>7759.2196953744606</v>
      </c>
      <c r="K4124" s="1">
        <f t="shared" si="573"/>
        <v>0.41949703556747409</v>
      </c>
      <c r="L4124" s="1">
        <f>K4124+'1.Time_constants_calculation'!$N$6*(3*G4124*C4124+2*H4124*D4124+I4124)</f>
        <v>0.41949703556747409</v>
      </c>
      <c r="M4124" s="1">
        <f>K4124+('1.Time_constants_calculation'!$N$9)*(3*G4124*C4124+2*H4124*$D4124+I4124)+('1.Time_constants_calculation'!$N$10)*(6*G4124*D4124+2*H4124)</f>
        <v>0.41949703556747409</v>
      </c>
      <c r="N4124" s="1">
        <f>K4124+('1.Time_constants_calculation'!$N$13)*(3*G4124*C4124+2*H4124*$D4124+I4124)+('1.Time_constants_calculation'!$N$14)*(6*G4124*D4124+2*H4124)+('1.Time_constants_calculation'!$N$15)*(6*G4124)</f>
        <v>0.41949703556747409</v>
      </c>
      <c r="O4124" s="1">
        <f t="shared" si="574"/>
        <v>0.41949703556747409</v>
      </c>
      <c r="P4124" s="1">
        <f t="shared" si="575"/>
        <v>0.41949703556747409</v>
      </c>
      <c r="Q4124" s="1">
        <f t="shared" si="575"/>
        <v>0.41949703556747409</v>
      </c>
      <c r="R4124" s="1">
        <f t="shared" si="575"/>
        <v>0.41949703556747409</v>
      </c>
    </row>
    <row r="4125" spans="2:18" x14ac:dyDescent="0.4">
      <c r="B4125" s="1">
        <f t="shared" si="576"/>
        <v>320950.12829629635</v>
      </c>
      <c r="C4125" s="1">
        <f t="shared" si="577"/>
        <v>4687.684444444445</v>
      </c>
      <c r="D4125" s="1">
        <f>'1.Time_constants_calculation'!C4119</f>
        <v>68.466666666666669</v>
      </c>
      <c r="E4125" s="1">
        <f>'1.Time_constants_calculation'!E4119</f>
        <v>0.41799999999999993</v>
      </c>
      <c r="F4125" s="1">
        <f>'1.Time_constants_calculation'!H4119</f>
        <v>0</v>
      </c>
      <c r="G4125" s="1">
        <f t="shared" si="569"/>
        <v>-2.6864368861401262E-2</v>
      </c>
      <c r="H4125" s="1">
        <f t="shared" si="570"/>
        <v>5.5399873268677045</v>
      </c>
      <c r="I4125" s="1">
        <f t="shared" si="571"/>
        <v>-380.90285867446408</v>
      </c>
      <c r="J4125" s="1">
        <f t="shared" si="572"/>
        <v>8731.9772855679439</v>
      </c>
      <c r="K4125" s="1">
        <f t="shared" si="573"/>
        <v>0.41801023430525674</v>
      </c>
      <c r="L4125" s="1">
        <f>K4125+'1.Time_constants_calculation'!$N$6*(3*G4125*C4125+2*H4125*D4125+I4125)</f>
        <v>0.41801023430525674</v>
      </c>
      <c r="M4125" s="1">
        <f>K4125+('1.Time_constants_calculation'!$N$9)*(3*G4125*C4125+2*H4125*$D4125+I4125)+('1.Time_constants_calculation'!$N$10)*(6*G4125*D4125+2*H4125)</f>
        <v>0.41801023430525674</v>
      </c>
      <c r="N4125" s="1">
        <f>K4125+('1.Time_constants_calculation'!$N$13)*(3*G4125*C4125+2*H4125*$D4125+I4125)+('1.Time_constants_calculation'!$N$14)*(6*G4125*D4125+2*H4125)+('1.Time_constants_calculation'!$N$15)*(6*G4125)</f>
        <v>0.41801023430525674</v>
      </c>
      <c r="O4125" s="1">
        <f t="shared" si="574"/>
        <v>0.41801023430525674</v>
      </c>
      <c r="P4125" s="1">
        <f t="shared" si="575"/>
        <v>0.41801023430525674</v>
      </c>
      <c r="Q4125" s="1">
        <f t="shared" si="575"/>
        <v>0.41801023430525674</v>
      </c>
      <c r="R4125" s="1">
        <f t="shared" si="575"/>
        <v>0.41801023430525674</v>
      </c>
    </row>
    <row r="4126" spans="2:18" x14ac:dyDescent="0.4">
      <c r="B4126" s="1">
        <f t="shared" si="576"/>
        <v>321184.56957870373</v>
      </c>
      <c r="C4126" s="1">
        <f t="shared" si="577"/>
        <v>4689.9669444444444</v>
      </c>
      <c r="D4126" s="1">
        <f>'1.Time_constants_calculation'!C4120</f>
        <v>68.483333333333334</v>
      </c>
      <c r="E4126" s="1">
        <f>'1.Time_constants_calculation'!E4120</f>
        <v>0.41600000000000015</v>
      </c>
      <c r="F4126" s="1">
        <f>'1.Time_constants_calculation'!H4120</f>
        <v>0</v>
      </c>
      <c r="G4126" s="1">
        <f t="shared" si="569"/>
        <v>-2.8563558806992202E-2</v>
      </c>
      <c r="H4126" s="1">
        <f t="shared" si="570"/>
        <v>5.8892222899555913</v>
      </c>
      <c r="I4126" s="1">
        <f t="shared" si="571"/>
        <v>-404.82877340004228</v>
      </c>
      <c r="J4126" s="1">
        <f t="shared" si="572"/>
        <v>9278.356829087923</v>
      </c>
      <c r="K4126" s="1">
        <f t="shared" si="573"/>
        <v>0.41652472571877297</v>
      </c>
      <c r="L4126" s="1">
        <f>K4126+'1.Time_constants_calculation'!$N$6*(3*G4126*C4126+2*H4126*D4126+I4126)</f>
        <v>0.41652472571877297</v>
      </c>
      <c r="M4126" s="1">
        <f>K4126+('1.Time_constants_calculation'!$N$9)*(3*G4126*C4126+2*H4126*$D4126+I4126)+('1.Time_constants_calculation'!$N$10)*(6*G4126*D4126+2*H4126)</f>
        <v>0.41652472571877297</v>
      </c>
      <c r="N4126" s="1">
        <f>K4126+('1.Time_constants_calculation'!$N$13)*(3*G4126*C4126+2*H4126*$D4126+I4126)+('1.Time_constants_calculation'!$N$14)*(6*G4126*D4126+2*H4126)+('1.Time_constants_calculation'!$N$15)*(6*G4126)</f>
        <v>0.41652472571877297</v>
      </c>
      <c r="O4126" s="1">
        <f t="shared" si="574"/>
        <v>0.41652472571877297</v>
      </c>
      <c r="P4126" s="1">
        <f t="shared" si="575"/>
        <v>0.41652472571877297</v>
      </c>
      <c r="Q4126" s="1">
        <f t="shared" si="575"/>
        <v>0.41652472571877297</v>
      </c>
      <c r="R4126" s="1">
        <f t="shared" si="575"/>
        <v>0.41652472571877297</v>
      </c>
    </row>
    <row r="4127" spans="2:18" x14ac:dyDescent="0.4">
      <c r="B4127" s="1">
        <f t="shared" si="576"/>
        <v>321419.125</v>
      </c>
      <c r="C4127" s="1">
        <f t="shared" si="577"/>
        <v>4692.25</v>
      </c>
      <c r="D4127" s="1">
        <f>'1.Time_constants_calculation'!C4121</f>
        <v>68.5</v>
      </c>
      <c r="E4127" s="1">
        <f>'1.Time_constants_calculation'!E4121</f>
        <v>0.41500000000000026</v>
      </c>
      <c r="F4127" s="1">
        <f>'1.Time_constants_calculation'!H4121</f>
        <v>0</v>
      </c>
      <c r="G4127" s="1">
        <f t="shared" si="569"/>
        <v>-2.9099791298946836E-2</v>
      </c>
      <c r="H4127" s="1">
        <f t="shared" si="570"/>
        <v>5.9998087211774731</v>
      </c>
      <c r="I4127" s="1">
        <f t="shared" si="571"/>
        <v>-412.43062903649769</v>
      </c>
      <c r="J4127" s="1">
        <f t="shared" si="572"/>
        <v>9452.5401155142063</v>
      </c>
      <c r="K4127" s="1">
        <f t="shared" si="573"/>
        <v>0.41504146900842898</v>
      </c>
      <c r="L4127" s="1">
        <f>K4127+'1.Time_constants_calculation'!$N$6*(3*G4127*C4127+2*H4127*D4127+I4127)</f>
        <v>0.41504146900842898</v>
      </c>
      <c r="M4127" s="1">
        <f>K4127+('1.Time_constants_calculation'!$N$9)*(3*G4127*C4127+2*H4127*$D4127+I4127)+('1.Time_constants_calculation'!$N$10)*(6*G4127*D4127+2*H4127)</f>
        <v>0.41504146900842898</v>
      </c>
      <c r="N4127" s="1">
        <f>K4127+('1.Time_constants_calculation'!$N$13)*(3*G4127*C4127+2*H4127*$D4127+I4127)+('1.Time_constants_calculation'!$N$14)*(6*G4127*D4127+2*H4127)+('1.Time_constants_calculation'!$N$15)*(6*G4127)</f>
        <v>0.41504146900842898</v>
      </c>
      <c r="O4127" s="1">
        <f t="shared" si="574"/>
        <v>0.41504146900842898</v>
      </c>
      <c r="P4127" s="1">
        <f t="shared" si="575"/>
        <v>0.41504146900842898</v>
      </c>
      <c r="Q4127" s="1">
        <f t="shared" si="575"/>
        <v>0.41504146900842898</v>
      </c>
      <c r="R4127" s="1">
        <f t="shared" si="575"/>
        <v>0.41504146900842898</v>
      </c>
    </row>
    <row r="4128" spans="2:18" x14ac:dyDescent="0.4">
      <c r="B4128" s="1">
        <f t="shared" si="576"/>
        <v>321653.79458796297</v>
      </c>
      <c r="C4128" s="1">
        <f t="shared" si="577"/>
        <v>4694.533611111111</v>
      </c>
      <c r="D4128" s="1">
        <f>'1.Time_constants_calculation'!C4122</f>
        <v>68.516666666666666</v>
      </c>
      <c r="E4128" s="1">
        <f>'1.Time_constants_calculation'!E4122</f>
        <v>0.41399999999999992</v>
      </c>
      <c r="F4128" s="1">
        <f>'1.Time_constants_calculation'!H4122</f>
        <v>0</v>
      </c>
      <c r="G4128" s="1">
        <f t="shared" si="569"/>
        <v>-2.8639055371071115E-2</v>
      </c>
      <c r="H4128" s="1">
        <f t="shared" si="570"/>
        <v>5.9056799906675987</v>
      </c>
      <c r="I4128" s="1">
        <f t="shared" si="571"/>
        <v>-406.02071004833834</v>
      </c>
      <c r="J4128" s="1">
        <f t="shared" si="572"/>
        <v>9307.0468322995548</v>
      </c>
      <c r="K4128" s="1">
        <f t="shared" si="573"/>
        <v>0.41356128982806695</v>
      </c>
      <c r="L4128" s="1">
        <f>K4128+'1.Time_constants_calculation'!$N$6*(3*G4128*C4128+2*H4128*D4128+I4128)</f>
        <v>0.41356128982806695</v>
      </c>
      <c r="M4128" s="1">
        <f>K4128+('1.Time_constants_calculation'!$N$9)*(3*G4128*C4128+2*H4128*$D4128+I4128)+('1.Time_constants_calculation'!$N$10)*(6*G4128*D4128+2*H4128)</f>
        <v>0.41356128982806695</v>
      </c>
      <c r="N4128" s="1">
        <f>K4128+('1.Time_constants_calculation'!$N$13)*(3*G4128*C4128+2*H4128*$D4128+I4128)+('1.Time_constants_calculation'!$N$14)*(6*G4128*D4128+2*H4128)+('1.Time_constants_calculation'!$N$15)*(6*G4128)</f>
        <v>0.41356128982806695</v>
      </c>
      <c r="O4128" s="1">
        <f t="shared" si="574"/>
        <v>0.41356128982806695</v>
      </c>
      <c r="P4128" s="1">
        <f t="shared" si="575"/>
        <v>0.41356128982806695</v>
      </c>
      <c r="Q4128" s="1">
        <f t="shared" si="575"/>
        <v>0.41356128982806695</v>
      </c>
      <c r="R4128" s="1">
        <f t="shared" si="575"/>
        <v>0.41356128982806695</v>
      </c>
    </row>
    <row r="4129" spans="2:18" x14ac:dyDescent="0.4">
      <c r="B4129" s="1">
        <f t="shared" si="576"/>
        <v>321888.57837037032</v>
      </c>
      <c r="C4129" s="1">
        <f t="shared" si="577"/>
        <v>4696.8177777777773</v>
      </c>
      <c r="D4129" s="1">
        <f>'1.Time_constants_calculation'!C4123</f>
        <v>68.533333333333331</v>
      </c>
      <c r="E4129" s="1">
        <f>'1.Time_constants_calculation'!E4123</f>
        <v>0.41200000000000014</v>
      </c>
      <c r="F4129" s="1">
        <f>'1.Time_constants_calculation'!H4123</f>
        <v>0</v>
      </c>
      <c r="G4129" s="1">
        <f t="shared" si="569"/>
        <v>-2.5083994242927565E-2</v>
      </c>
      <c r="H4129" s="1">
        <f t="shared" si="570"/>
        <v>5.1750408284322296</v>
      </c>
      <c r="I4129" s="1">
        <f t="shared" si="571"/>
        <v>-355.967258060777</v>
      </c>
      <c r="J4129" s="1">
        <f t="shared" si="572"/>
        <v>8164.0623442721444</v>
      </c>
      <c r="K4129" s="1">
        <f t="shared" si="573"/>
        <v>0.41210884005704429</v>
      </c>
      <c r="L4129" s="1">
        <f>K4129+'1.Time_constants_calculation'!$N$6*(3*G4129*C4129+2*H4129*D4129+I4129)</f>
        <v>0.41210884005704429</v>
      </c>
      <c r="M4129" s="1">
        <f>K4129+('1.Time_constants_calculation'!$N$9)*(3*G4129*C4129+2*H4129*$D4129+I4129)+('1.Time_constants_calculation'!$N$10)*(6*G4129*D4129+2*H4129)</f>
        <v>0.41210884005704429</v>
      </c>
      <c r="N4129" s="1">
        <f>K4129+('1.Time_constants_calculation'!$N$13)*(3*G4129*C4129+2*H4129*$D4129+I4129)+('1.Time_constants_calculation'!$N$14)*(6*G4129*D4129+2*H4129)+('1.Time_constants_calculation'!$N$15)*(6*G4129)</f>
        <v>0.41210884005704429</v>
      </c>
      <c r="O4129" s="1">
        <f t="shared" si="574"/>
        <v>0.41210884005704429</v>
      </c>
      <c r="P4129" s="1">
        <f t="shared" si="575"/>
        <v>0.41210884005704429</v>
      </c>
      <c r="Q4129" s="1">
        <f t="shared" si="575"/>
        <v>0.41210884005704429</v>
      </c>
      <c r="R4129" s="1">
        <f t="shared" si="575"/>
        <v>0.41210884005704429</v>
      </c>
    </row>
    <row r="4130" spans="2:18" x14ac:dyDescent="0.4">
      <c r="B4130" s="1">
        <f t="shared" si="576"/>
        <v>322123.47637499997</v>
      </c>
      <c r="C4130" s="1">
        <f t="shared" si="577"/>
        <v>4699.1025</v>
      </c>
      <c r="D4130" s="1">
        <f>'1.Time_constants_calculation'!C4124</f>
        <v>68.55</v>
      </c>
      <c r="E4130" s="1">
        <f>'1.Time_constants_calculation'!E4124</f>
        <v>0.41100000000000025</v>
      </c>
      <c r="F4130" s="1">
        <f>'1.Time_constants_calculation'!H4124</f>
        <v>0</v>
      </c>
      <c r="G4130" s="1">
        <f t="shared" si="569"/>
        <v>-2.4540522349299876E-2</v>
      </c>
      <c r="H4130" s="1">
        <f t="shared" si="570"/>
        <v>5.0634260140647003</v>
      </c>
      <c r="I4130" s="1">
        <f t="shared" si="571"/>
        <v>-348.32641492788133</v>
      </c>
      <c r="J4130" s="1">
        <f t="shared" si="572"/>
        <v>7989.7069374980274</v>
      </c>
      <c r="K4130" s="1">
        <f t="shared" si="573"/>
        <v>0.41066423337179003</v>
      </c>
      <c r="L4130" s="1">
        <f>K4130+'1.Time_constants_calculation'!$N$6*(3*G4130*C4130+2*H4130*D4130+I4130)</f>
        <v>0.41066423337179003</v>
      </c>
      <c r="M4130" s="1">
        <f>K4130+('1.Time_constants_calculation'!$N$9)*(3*G4130*C4130+2*H4130*$D4130+I4130)+('1.Time_constants_calculation'!$N$10)*(6*G4130*D4130+2*H4130)</f>
        <v>0.41066423337179003</v>
      </c>
      <c r="N4130" s="1">
        <f>K4130+('1.Time_constants_calculation'!$N$13)*(3*G4130*C4130+2*H4130*$D4130+I4130)+('1.Time_constants_calculation'!$N$14)*(6*G4130*D4130+2*H4130)+('1.Time_constants_calculation'!$N$15)*(6*G4130)</f>
        <v>0.41066423337179003</v>
      </c>
      <c r="O4130" s="1">
        <f t="shared" si="574"/>
        <v>0.41066423337179003</v>
      </c>
      <c r="P4130" s="1">
        <f t="shared" si="575"/>
        <v>0.41066423337179003</v>
      </c>
      <c r="Q4130" s="1">
        <f t="shared" si="575"/>
        <v>0.41066423337179003</v>
      </c>
      <c r="R4130" s="1">
        <f t="shared" si="575"/>
        <v>0.41066423337179003</v>
      </c>
    </row>
    <row r="4131" spans="2:18" x14ac:dyDescent="0.4">
      <c r="B4131" s="1">
        <f t="shared" si="576"/>
        <v>322358.48862962954</v>
      </c>
      <c r="C4131" s="1">
        <f t="shared" si="577"/>
        <v>4701.387777777777</v>
      </c>
      <c r="D4131" s="1">
        <f>'1.Time_constants_calculation'!C4125</f>
        <v>68.566666666666663</v>
      </c>
      <c r="E4131" s="1">
        <f>'1.Time_constants_calculation'!E4125</f>
        <v>0.40900000000000003</v>
      </c>
      <c r="F4131" s="1">
        <f>'1.Time_constants_calculation'!H4125</f>
        <v>0</v>
      </c>
      <c r="G4131" s="1">
        <f t="shared" si="569"/>
        <v>-2.3074544415241375E-2</v>
      </c>
      <c r="H4131" s="1">
        <f t="shared" si="570"/>
        <v>4.762181901829444</v>
      </c>
      <c r="I4131" s="1">
        <f t="shared" si="571"/>
        <v>-327.69235628905324</v>
      </c>
      <c r="J4131" s="1">
        <f t="shared" si="572"/>
        <v>7518.5932578200409</v>
      </c>
      <c r="K4131" s="1">
        <f t="shared" si="573"/>
        <v>0.40922023496750626</v>
      </c>
      <c r="L4131" s="1">
        <f>K4131+'1.Time_constants_calculation'!$N$6*(3*G4131*C4131+2*H4131*D4131+I4131)</f>
        <v>0.40922023496750626</v>
      </c>
      <c r="M4131" s="1">
        <f>K4131+('1.Time_constants_calculation'!$N$9)*(3*G4131*C4131+2*H4131*$D4131+I4131)+('1.Time_constants_calculation'!$N$10)*(6*G4131*D4131+2*H4131)</f>
        <v>0.40922023496750626</v>
      </c>
      <c r="N4131" s="1">
        <f>K4131+('1.Time_constants_calculation'!$N$13)*(3*G4131*C4131+2*H4131*$D4131+I4131)+('1.Time_constants_calculation'!$N$14)*(6*G4131*D4131+2*H4131)+('1.Time_constants_calculation'!$N$15)*(6*G4131)</f>
        <v>0.40922023496750626</v>
      </c>
      <c r="O4131" s="1">
        <f t="shared" si="574"/>
        <v>0.40922023496750626</v>
      </c>
      <c r="P4131" s="1">
        <f t="shared" si="575"/>
        <v>0.40922023496750626</v>
      </c>
      <c r="Q4131" s="1">
        <f t="shared" si="575"/>
        <v>0.40922023496750626</v>
      </c>
      <c r="R4131" s="1">
        <f t="shared" si="575"/>
        <v>0.40922023496750626</v>
      </c>
    </row>
    <row r="4132" spans="2:18" x14ac:dyDescent="0.4">
      <c r="B4132" s="1">
        <f t="shared" si="576"/>
        <v>322593.61516203696</v>
      </c>
      <c r="C4132" s="1">
        <f t="shared" si="577"/>
        <v>4703.6736111111104</v>
      </c>
      <c r="D4132" s="1">
        <f>'1.Time_constants_calculation'!C4126</f>
        <v>68.583333333333329</v>
      </c>
      <c r="E4132" s="1">
        <f>'1.Time_constants_calculation'!E4126</f>
        <v>0.40800000000000014</v>
      </c>
      <c r="F4132" s="1">
        <f>'1.Time_constants_calculation'!H4126</f>
        <v>0</v>
      </c>
      <c r="G4132" s="1">
        <f t="shared" si="569"/>
        <v>-2.0869113765511732E-2</v>
      </c>
      <c r="H4132" s="1">
        <f t="shared" si="570"/>
        <v>4.3088259280879706</v>
      </c>
      <c r="I4132" s="1">
        <f t="shared" si="571"/>
        <v>-296.62814640161503</v>
      </c>
      <c r="J4132" s="1">
        <f t="shared" si="572"/>
        <v>6809.086860051837</v>
      </c>
      <c r="K4132" s="1">
        <f t="shared" si="573"/>
        <v>0.40777731554408092</v>
      </c>
      <c r="L4132" s="1">
        <f>K4132+'1.Time_constants_calculation'!$N$6*(3*G4132*C4132+2*H4132*D4132+I4132)</f>
        <v>0.40777731554408092</v>
      </c>
      <c r="M4132" s="1">
        <f>K4132+('1.Time_constants_calculation'!$N$9)*(3*G4132*C4132+2*H4132*$D4132+I4132)+('1.Time_constants_calculation'!$N$10)*(6*G4132*D4132+2*H4132)</f>
        <v>0.40777731554408092</v>
      </c>
      <c r="N4132" s="1">
        <f>K4132+('1.Time_constants_calculation'!$N$13)*(3*G4132*C4132+2*H4132*$D4132+I4132)+('1.Time_constants_calculation'!$N$14)*(6*G4132*D4132+2*H4132)+('1.Time_constants_calculation'!$N$15)*(6*G4132)</f>
        <v>0.40777731554408092</v>
      </c>
      <c r="O4132" s="1">
        <f t="shared" si="574"/>
        <v>0.40777731554408092</v>
      </c>
      <c r="P4132" s="1">
        <f t="shared" si="575"/>
        <v>0.40777731554408092</v>
      </c>
      <c r="Q4132" s="1">
        <f t="shared" si="575"/>
        <v>0.40777731554408092</v>
      </c>
      <c r="R4132" s="1">
        <f t="shared" si="575"/>
        <v>0.40777731554408092</v>
      </c>
    </row>
    <row r="4133" spans="2:18" x14ac:dyDescent="0.4">
      <c r="B4133" s="1">
        <f t="shared" si="576"/>
        <v>322828.85599999991</v>
      </c>
      <c r="C4133" s="1">
        <f t="shared" si="577"/>
        <v>4705.9599999999991</v>
      </c>
      <c r="D4133" s="1">
        <f>'1.Time_constants_calculation'!C4127</f>
        <v>68.599999999999994</v>
      </c>
      <c r="E4133" s="1">
        <f>'1.Time_constants_calculation'!E4127</f>
        <v>0.40700000000000025</v>
      </c>
      <c r="F4133" s="1">
        <f>'1.Time_constants_calculation'!H4127</f>
        <v>0</v>
      </c>
      <c r="G4133" s="1">
        <f t="shared" si="569"/>
        <v>-1.9966774613651879E-2</v>
      </c>
      <c r="H4133" s="1">
        <f t="shared" si="570"/>
        <v>4.1231182663393948</v>
      </c>
      <c r="I4133" s="1">
        <f t="shared" si="571"/>
        <v>-283.88827508858895</v>
      </c>
      <c r="J4133" s="1">
        <f t="shared" si="572"/>
        <v>6517.7634007543511</v>
      </c>
      <c r="K4133" s="1">
        <f t="shared" si="573"/>
        <v>0.40635980460865539</v>
      </c>
      <c r="L4133" s="1">
        <f>K4133+'1.Time_constants_calculation'!$N$6*(3*G4133*C4133+2*H4133*D4133+I4133)</f>
        <v>0.40635980460865539</v>
      </c>
      <c r="M4133" s="1">
        <f>K4133+('1.Time_constants_calculation'!$N$9)*(3*G4133*C4133+2*H4133*$D4133+I4133)+('1.Time_constants_calculation'!$N$10)*(6*G4133*D4133+2*H4133)</f>
        <v>0.40635980460865539</v>
      </c>
      <c r="N4133" s="1">
        <f>K4133+('1.Time_constants_calculation'!$N$13)*(3*G4133*C4133+2*H4133*$D4133+I4133)+('1.Time_constants_calculation'!$N$14)*(6*G4133*D4133+2*H4133)+('1.Time_constants_calculation'!$N$15)*(6*G4133)</f>
        <v>0.40635980460865539</v>
      </c>
      <c r="O4133" s="1">
        <f t="shared" si="574"/>
        <v>0.40635980460865539</v>
      </c>
      <c r="P4133" s="1">
        <f t="shared" si="575"/>
        <v>0.40635980460865539</v>
      </c>
      <c r="Q4133" s="1">
        <f t="shared" si="575"/>
        <v>0.40635980460865539</v>
      </c>
      <c r="R4133" s="1">
        <f t="shared" si="575"/>
        <v>0.40635980460865539</v>
      </c>
    </row>
    <row r="4134" spans="2:18" x14ac:dyDescent="0.4">
      <c r="B4134" s="1">
        <f t="shared" si="576"/>
        <v>323064.21117129619</v>
      </c>
      <c r="C4134" s="1">
        <f t="shared" si="577"/>
        <v>4708.2469444444432</v>
      </c>
      <c r="D4134" s="1">
        <f>'1.Time_constants_calculation'!C4128</f>
        <v>68.61666666666666</v>
      </c>
      <c r="E4134" s="1">
        <f>'1.Time_constants_calculation'!E4128</f>
        <v>0.40599999999999992</v>
      </c>
      <c r="F4134" s="1">
        <f>'1.Time_constants_calculation'!H4128</f>
        <v>0</v>
      </c>
      <c r="G4134" s="1">
        <f t="shared" si="569"/>
        <v>-2.018240523160425E-2</v>
      </c>
      <c r="H4134" s="1">
        <f t="shared" si="570"/>
        <v>4.1671941951563989</v>
      </c>
      <c r="I4134" s="1">
        <f t="shared" si="571"/>
        <v>-286.89122070731884</v>
      </c>
      <c r="J4134" s="1">
        <f t="shared" si="572"/>
        <v>6585.9577139811463</v>
      </c>
      <c r="K4134" s="1">
        <f t="shared" si="573"/>
        <v>0.40496367802006716</v>
      </c>
      <c r="L4134" s="1">
        <f>K4134+'1.Time_constants_calculation'!$N$6*(3*G4134*C4134+2*H4134*D4134+I4134)</f>
        <v>0.40496367802006716</v>
      </c>
      <c r="M4134" s="1">
        <f>K4134+('1.Time_constants_calculation'!$N$9)*(3*G4134*C4134+2*H4134*$D4134+I4134)+('1.Time_constants_calculation'!$N$10)*(6*G4134*D4134+2*H4134)</f>
        <v>0.40496367802006716</v>
      </c>
      <c r="N4134" s="1">
        <f>K4134+('1.Time_constants_calculation'!$N$13)*(3*G4134*C4134+2*H4134*$D4134+I4134)+('1.Time_constants_calculation'!$N$14)*(6*G4134*D4134+2*H4134)+('1.Time_constants_calculation'!$N$15)*(6*G4134)</f>
        <v>0.40496367802006716</v>
      </c>
      <c r="O4134" s="1">
        <f t="shared" si="574"/>
        <v>0.40496367802006716</v>
      </c>
      <c r="P4134" s="1">
        <f t="shared" si="575"/>
        <v>0.40496367802006716</v>
      </c>
      <c r="Q4134" s="1">
        <f t="shared" si="575"/>
        <v>0.40496367802006716</v>
      </c>
      <c r="R4134" s="1">
        <f t="shared" si="575"/>
        <v>0.40496367802006716</v>
      </c>
    </row>
    <row r="4135" spans="2:18" x14ac:dyDescent="0.4">
      <c r="B4135" s="1">
        <f t="shared" si="576"/>
        <v>323299.68070370378</v>
      </c>
      <c r="C4135" s="1">
        <f t="shared" si="577"/>
        <v>4710.5344444444454</v>
      </c>
      <c r="D4135" s="1">
        <f>'1.Time_constants_calculation'!C4129</f>
        <v>68.63333333333334</v>
      </c>
      <c r="E4135" s="1">
        <f>'1.Time_constants_calculation'!E4129</f>
        <v>0.40400000000000014</v>
      </c>
      <c r="F4135" s="1">
        <f>'1.Time_constants_calculation'!H4129</f>
        <v>0</v>
      </c>
      <c r="G4135" s="1">
        <f t="shared" si="569"/>
        <v>-1.9500867694118722E-2</v>
      </c>
      <c r="H4135" s="1">
        <f t="shared" si="570"/>
        <v>4.0268294118148971</v>
      </c>
      <c r="I4135" s="1">
        <f t="shared" si="571"/>
        <v>-277.25511252783849</v>
      </c>
      <c r="J4135" s="1">
        <f t="shared" si="572"/>
        <v>6365.4517701579753</v>
      </c>
      <c r="K4135" s="1">
        <f t="shared" si="573"/>
        <v>0.40356096627328952</v>
      </c>
      <c r="L4135" s="1">
        <f>K4135+'1.Time_constants_calculation'!$N$6*(3*G4135*C4135+2*H4135*D4135+I4135)</f>
        <v>0.40356096627328952</v>
      </c>
      <c r="M4135" s="1">
        <f>K4135+('1.Time_constants_calculation'!$N$9)*(3*G4135*C4135+2*H4135*$D4135+I4135)+('1.Time_constants_calculation'!$N$10)*(6*G4135*D4135+2*H4135)</f>
        <v>0.40356096627328952</v>
      </c>
      <c r="N4135" s="1">
        <f>K4135+('1.Time_constants_calculation'!$N$13)*(3*G4135*C4135+2*H4135*$D4135+I4135)+('1.Time_constants_calculation'!$N$14)*(6*G4135*D4135+2*H4135)+('1.Time_constants_calculation'!$N$15)*(6*G4135)</f>
        <v>0.40356096627328952</v>
      </c>
      <c r="O4135" s="1">
        <f t="shared" si="574"/>
        <v>0.40356096627328952</v>
      </c>
      <c r="P4135" s="1">
        <f t="shared" si="575"/>
        <v>0.40356096627328952</v>
      </c>
      <c r="Q4135" s="1">
        <f t="shared" si="575"/>
        <v>0.40356096627328952</v>
      </c>
      <c r="R4135" s="1">
        <f t="shared" si="575"/>
        <v>0.40356096627328952</v>
      </c>
    </row>
    <row r="4136" spans="2:18" x14ac:dyDescent="0.4">
      <c r="B4136" s="1">
        <f t="shared" si="576"/>
        <v>323535.26462500013</v>
      </c>
      <c r="C4136" s="1">
        <f t="shared" si="577"/>
        <v>4712.8225000000011</v>
      </c>
      <c r="D4136" s="1">
        <f>'1.Time_constants_calculation'!C4130</f>
        <v>68.650000000000006</v>
      </c>
      <c r="E4136" s="1">
        <f>'1.Time_constants_calculation'!E4130</f>
        <v>0.40199999999999991</v>
      </c>
      <c r="F4136" s="1">
        <f>'1.Time_constants_calculation'!H4130</f>
        <v>0</v>
      </c>
      <c r="G4136" s="1">
        <f t="shared" si="569"/>
        <v>-2.0026241091098632E-2</v>
      </c>
      <c r="H4136" s="1">
        <f t="shared" si="570"/>
        <v>4.1347398000301645</v>
      </c>
      <c r="I4136" s="1">
        <f t="shared" si="571"/>
        <v>-284.64318336787068</v>
      </c>
      <c r="J4136" s="1">
        <f t="shared" si="572"/>
        <v>6534.0571637843132</v>
      </c>
      <c r="K4136" s="1">
        <f t="shared" si="573"/>
        <v>0.4021759550068964</v>
      </c>
      <c r="L4136" s="1">
        <f>K4136+'1.Time_constants_calculation'!$N$6*(3*G4136*C4136+2*H4136*D4136+I4136)</f>
        <v>0.4021759550068964</v>
      </c>
      <c r="M4136" s="1">
        <f>K4136+('1.Time_constants_calculation'!$N$9)*(3*G4136*C4136+2*H4136*$D4136+I4136)+('1.Time_constants_calculation'!$N$10)*(6*G4136*D4136+2*H4136)</f>
        <v>0.4021759550068964</v>
      </c>
      <c r="N4136" s="1">
        <f>K4136+('1.Time_constants_calculation'!$N$13)*(3*G4136*C4136+2*H4136*$D4136+I4136)+('1.Time_constants_calculation'!$N$14)*(6*G4136*D4136+2*H4136)+('1.Time_constants_calculation'!$N$15)*(6*G4136)</f>
        <v>0.4021759550068964</v>
      </c>
      <c r="O4136" s="1">
        <f t="shared" si="574"/>
        <v>0.4021759550068964</v>
      </c>
      <c r="P4136" s="1">
        <f t="shared" si="575"/>
        <v>0.4021759550068964</v>
      </c>
      <c r="Q4136" s="1">
        <f t="shared" si="575"/>
        <v>0.4021759550068964</v>
      </c>
      <c r="R4136" s="1">
        <f t="shared" si="575"/>
        <v>0.4021759550068964</v>
      </c>
    </row>
    <row r="4137" spans="2:18" x14ac:dyDescent="0.4">
      <c r="B4137" s="1">
        <f t="shared" si="576"/>
        <v>323770.96296296298</v>
      </c>
      <c r="C4137" s="1">
        <f t="shared" si="577"/>
        <v>4715.1111111111113</v>
      </c>
      <c r="D4137" s="1">
        <f>'1.Time_constants_calculation'!C4131</f>
        <v>68.666666666666671</v>
      </c>
      <c r="E4137" s="1">
        <f>'1.Time_constants_calculation'!E4131</f>
        <v>0.40100000000000002</v>
      </c>
      <c r="F4137" s="1">
        <f>'1.Time_constants_calculation'!H4131</f>
        <v>0</v>
      </c>
      <c r="G4137" s="1">
        <f t="shared" si="569"/>
        <v>-2.1635972772399408E-2</v>
      </c>
      <c r="H4137" s="1">
        <f t="shared" si="570"/>
        <v>4.4659075253364797</v>
      </c>
      <c r="I4137" s="1">
        <f t="shared" si="571"/>
        <v>-307.35318915105785</v>
      </c>
      <c r="J4137" s="1">
        <f t="shared" si="572"/>
        <v>7053.1693382016947</v>
      </c>
      <c r="K4137" s="1">
        <f t="shared" si="573"/>
        <v>0.40080457761541766</v>
      </c>
      <c r="L4137" s="1">
        <f>K4137+'1.Time_constants_calculation'!$N$6*(3*G4137*C4137+2*H4137*D4137+I4137)</f>
        <v>0.40080457761541766</v>
      </c>
      <c r="M4137" s="1">
        <f>K4137+('1.Time_constants_calculation'!$N$9)*(3*G4137*C4137+2*H4137*$D4137+I4137)+('1.Time_constants_calculation'!$N$10)*(6*G4137*D4137+2*H4137)</f>
        <v>0.40080457761541766</v>
      </c>
      <c r="N4137" s="1">
        <f>K4137+('1.Time_constants_calculation'!$N$13)*(3*G4137*C4137+2*H4137*$D4137+I4137)+('1.Time_constants_calculation'!$N$14)*(6*G4137*D4137+2*H4137)+('1.Time_constants_calculation'!$N$15)*(6*G4137)</f>
        <v>0.40080457761541766</v>
      </c>
      <c r="O4137" s="1">
        <f t="shared" si="574"/>
        <v>0.40080457761541766</v>
      </c>
      <c r="P4137" s="1">
        <f t="shared" si="575"/>
        <v>0.40080457761541766</v>
      </c>
      <c r="Q4137" s="1">
        <f t="shared" si="575"/>
        <v>0.40080457761541766</v>
      </c>
      <c r="R4137" s="1">
        <f t="shared" si="575"/>
        <v>0.40080457761541766</v>
      </c>
    </row>
    <row r="4138" spans="2:18" x14ac:dyDescent="0.4">
      <c r="B4138" s="1">
        <f t="shared" si="576"/>
        <v>324006.77574537043</v>
      </c>
      <c r="C4138" s="1">
        <f t="shared" si="577"/>
        <v>4717.4002777777787</v>
      </c>
      <c r="D4138" s="1">
        <f>'1.Time_constants_calculation'!C4132</f>
        <v>68.683333333333337</v>
      </c>
      <c r="E4138" s="1">
        <f>'1.Time_constants_calculation'!E4132</f>
        <v>0.39900000000000024</v>
      </c>
      <c r="F4138" s="1">
        <f>'1.Time_constants_calculation'!H4132</f>
        <v>0</v>
      </c>
      <c r="G4138" s="1">
        <f t="shared" si="569"/>
        <v>-2.2378528087710962E-2</v>
      </c>
      <c r="H4138" s="1">
        <f t="shared" si="570"/>
        <v>4.6189062538023462</v>
      </c>
      <c r="I4138" s="1">
        <f t="shared" si="571"/>
        <v>-317.86123726898541</v>
      </c>
      <c r="J4138" s="1">
        <f t="shared" si="572"/>
        <v>7293.7338188246831</v>
      </c>
      <c r="K4138" s="1">
        <f t="shared" si="573"/>
        <v>0.39941882346829516</v>
      </c>
      <c r="L4138" s="1">
        <f>K4138+'1.Time_constants_calculation'!$N$6*(3*G4138*C4138+2*H4138*D4138+I4138)</f>
        <v>0.39941882346829516</v>
      </c>
      <c r="M4138" s="1">
        <f>K4138+('1.Time_constants_calculation'!$N$9)*(3*G4138*C4138+2*H4138*$D4138+I4138)+('1.Time_constants_calculation'!$N$10)*(6*G4138*D4138+2*H4138)</f>
        <v>0.39941882346829516</v>
      </c>
      <c r="N4138" s="1">
        <f>K4138+('1.Time_constants_calculation'!$N$13)*(3*G4138*C4138+2*H4138*$D4138+I4138)+('1.Time_constants_calculation'!$N$14)*(6*G4138*D4138+2*H4138)+('1.Time_constants_calculation'!$N$15)*(6*G4138)</f>
        <v>0.39941882346829516</v>
      </c>
      <c r="O4138" s="1">
        <f t="shared" si="574"/>
        <v>0.39941882346829516</v>
      </c>
      <c r="P4138" s="1">
        <f t="shared" si="575"/>
        <v>0.39941882346829516</v>
      </c>
      <c r="Q4138" s="1">
        <f t="shared" si="575"/>
        <v>0.39941882346829516</v>
      </c>
      <c r="R4138" s="1">
        <f t="shared" si="575"/>
        <v>0.39941882346829516</v>
      </c>
    </row>
    <row r="4139" spans="2:18" x14ac:dyDescent="0.4">
      <c r="B4139" s="1">
        <f t="shared" si="576"/>
        <v>324242.70300000004</v>
      </c>
      <c r="C4139" s="1">
        <f t="shared" si="577"/>
        <v>4719.6900000000005</v>
      </c>
      <c r="D4139" s="1">
        <f>'1.Time_constants_calculation'!C4133</f>
        <v>68.7</v>
      </c>
      <c r="E4139" s="1">
        <f>'1.Time_constants_calculation'!E4133</f>
        <v>0.39799999999999991</v>
      </c>
      <c r="F4139" s="1">
        <f>'1.Time_constants_calculation'!H4133</f>
        <v>0</v>
      </c>
      <c r="G4139" s="1">
        <f t="shared" si="569"/>
        <v>-2.0302889486176805E-2</v>
      </c>
      <c r="H4139" s="1">
        <f t="shared" si="570"/>
        <v>4.1910754450084884</v>
      </c>
      <c r="I4139" s="1">
        <f t="shared" si="571"/>
        <v>-288.46663656510623</v>
      </c>
      <c r="J4139" s="1">
        <f t="shared" si="572"/>
        <v>6620.5428735888927</v>
      </c>
      <c r="K4139" s="1">
        <f t="shared" si="573"/>
        <v>0.39804290996107738</v>
      </c>
      <c r="L4139" s="1">
        <f>K4139+'1.Time_constants_calculation'!$N$6*(3*G4139*C4139+2*H4139*D4139+I4139)</f>
        <v>0.39804290996107738</v>
      </c>
      <c r="M4139" s="1">
        <f>K4139+('1.Time_constants_calculation'!$N$9)*(3*G4139*C4139+2*H4139*$D4139+I4139)+('1.Time_constants_calculation'!$N$10)*(6*G4139*D4139+2*H4139)</f>
        <v>0.39804290996107738</v>
      </c>
      <c r="N4139" s="1">
        <f>K4139+('1.Time_constants_calculation'!$N$13)*(3*G4139*C4139+2*H4139*$D4139+I4139)+('1.Time_constants_calculation'!$N$14)*(6*G4139*D4139+2*H4139)+('1.Time_constants_calculation'!$N$15)*(6*G4139)</f>
        <v>0.39804290996107738</v>
      </c>
      <c r="O4139" s="1">
        <f t="shared" si="574"/>
        <v>0.39804290996107738</v>
      </c>
      <c r="P4139" s="1">
        <f t="shared" si="575"/>
        <v>0.39804290996107738</v>
      </c>
      <c r="Q4139" s="1">
        <f t="shared" si="575"/>
        <v>0.39804290996107738</v>
      </c>
      <c r="R4139" s="1">
        <f t="shared" si="575"/>
        <v>0.39804290996107738</v>
      </c>
    </row>
    <row r="4140" spans="2:18" x14ac:dyDescent="0.4">
      <c r="B4140" s="1">
        <f t="shared" si="576"/>
        <v>324478.74475462962</v>
      </c>
      <c r="C4140" s="1">
        <f t="shared" si="577"/>
        <v>4721.9802777777777</v>
      </c>
      <c r="D4140" s="1">
        <f>'1.Time_constants_calculation'!C4134</f>
        <v>68.716666666666669</v>
      </c>
      <c r="E4140" s="1">
        <f>'1.Time_constants_calculation'!E4134</f>
        <v>0.39600000000000013</v>
      </c>
      <c r="F4140" s="1">
        <f>'1.Time_constants_calculation'!H4134</f>
        <v>0</v>
      </c>
      <c r="G4140" s="1">
        <f t="shared" si="569"/>
        <v>-1.754674754798723E-2</v>
      </c>
      <c r="H4140" s="1">
        <f t="shared" si="570"/>
        <v>3.6230572848422646</v>
      </c>
      <c r="I4140" s="1">
        <f t="shared" si="571"/>
        <v>-249.44566275993765</v>
      </c>
      <c r="J4140" s="1">
        <f t="shared" si="572"/>
        <v>5727.0126904281824</v>
      </c>
      <c r="K4140" s="1">
        <f t="shared" si="573"/>
        <v>0.39665649480593856</v>
      </c>
      <c r="L4140" s="1">
        <f>K4140+'1.Time_constants_calculation'!$N$6*(3*G4140*C4140+2*H4140*D4140+I4140)</f>
        <v>0.39665649480593856</v>
      </c>
      <c r="M4140" s="1">
        <f>K4140+('1.Time_constants_calculation'!$N$9)*(3*G4140*C4140+2*H4140*$D4140+I4140)+('1.Time_constants_calculation'!$N$10)*(6*G4140*D4140+2*H4140)</f>
        <v>0.39665649480593856</v>
      </c>
      <c r="N4140" s="1">
        <f>K4140+('1.Time_constants_calculation'!$N$13)*(3*G4140*C4140+2*H4140*$D4140+I4140)+('1.Time_constants_calculation'!$N$14)*(6*G4140*D4140+2*H4140)+('1.Time_constants_calculation'!$N$15)*(6*G4140)</f>
        <v>0.39665649480593856</v>
      </c>
      <c r="O4140" s="1">
        <f t="shared" si="574"/>
        <v>0.39665649480593856</v>
      </c>
      <c r="P4140" s="1">
        <f t="shared" si="575"/>
        <v>0.39665649480593856</v>
      </c>
      <c r="Q4140" s="1">
        <f t="shared" si="575"/>
        <v>0.39665649480593856</v>
      </c>
      <c r="R4140" s="1">
        <f t="shared" si="575"/>
        <v>0.39665649480593856</v>
      </c>
    </row>
    <row r="4141" spans="2:18" x14ac:dyDescent="0.4">
      <c r="B4141" s="1">
        <f t="shared" si="576"/>
        <v>324714.90103703702</v>
      </c>
      <c r="C4141" s="1">
        <f t="shared" si="577"/>
        <v>4724.2711111111112</v>
      </c>
      <c r="D4141" s="1">
        <f>'1.Time_constants_calculation'!C4135</f>
        <v>68.733333333333334</v>
      </c>
      <c r="E4141" s="1">
        <f>'1.Time_constants_calculation'!E4135</f>
        <v>0.39500000000000024</v>
      </c>
      <c r="F4141" s="1">
        <f>'1.Time_constants_calculation'!H4135</f>
        <v>0</v>
      </c>
      <c r="G4141" s="1">
        <f t="shared" si="569"/>
        <v>-1.4388301964277522E-2</v>
      </c>
      <c r="H4141" s="1">
        <f t="shared" si="570"/>
        <v>2.9721103520910099</v>
      </c>
      <c r="I4141" s="1">
        <f t="shared" si="571"/>
        <v>-204.7265699474975</v>
      </c>
      <c r="J4141" s="1">
        <f t="shared" si="572"/>
        <v>4702.9758070668086</v>
      </c>
      <c r="K4141" s="1">
        <f t="shared" si="573"/>
        <v>0.39525967193003453</v>
      </c>
      <c r="L4141" s="1">
        <f>K4141+'1.Time_constants_calculation'!$N$6*(3*G4141*C4141+2*H4141*D4141+I4141)</f>
        <v>0.39525967193003453</v>
      </c>
      <c r="M4141" s="1">
        <f>K4141+('1.Time_constants_calculation'!$N$9)*(3*G4141*C4141+2*H4141*$D4141+I4141)+('1.Time_constants_calculation'!$N$10)*(6*G4141*D4141+2*H4141)</f>
        <v>0.39525967193003453</v>
      </c>
      <c r="N4141" s="1">
        <f>K4141+('1.Time_constants_calculation'!$N$13)*(3*G4141*C4141+2*H4141*$D4141+I4141)+('1.Time_constants_calculation'!$N$14)*(6*G4141*D4141+2*H4141)+('1.Time_constants_calculation'!$N$15)*(6*G4141)</f>
        <v>0.39525967193003453</v>
      </c>
      <c r="O4141" s="1">
        <f t="shared" si="574"/>
        <v>0.39525967193003453</v>
      </c>
      <c r="P4141" s="1">
        <f t="shared" si="575"/>
        <v>0.39525967193003453</v>
      </c>
      <c r="Q4141" s="1">
        <f t="shared" si="575"/>
        <v>0.39525967193003453</v>
      </c>
      <c r="R4141" s="1">
        <f t="shared" si="575"/>
        <v>0.39525967193003453</v>
      </c>
    </row>
    <row r="4142" spans="2:18" x14ac:dyDescent="0.4">
      <c r="B4142" s="1">
        <f t="shared" si="576"/>
        <v>324951.171875</v>
      </c>
      <c r="C4142" s="1">
        <f t="shared" si="577"/>
        <v>4726.5625</v>
      </c>
      <c r="D4142" s="1">
        <f>'1.Time_constants_calculation'!C4136</f>
        <v>68.75</v>
      </c>
      <c r="E4142" s="1">
        <f>'1.Time_constants_calculation'!E4136</f>
        <v>0.39399999999999991</v>
      </c>
      <c r="F4142" s="1">
        <f>'1.Time_constants_calculation'!H4136</f>
        <v>0</v>
      </c>
      <c r="G4142" s="1">
        <f t="shared" si="569"/>
        <v>-1.296938011037399E-2</v>
      </c>
      <c r="H4142" s="1">
        <f t="shared" si="570"/>
        <v>2.6794448734871716</v>
      </c>
      <c r="I4142" s="1">
        <f t="shared" si="571"/>
        <v>-184.60509877526997</v>
      </c>
      <c r="J4142" s="1">
        <f t="shared" si="572"/>
        <v>4241.8460227160067</v>
      </c>
      <c r="K4142" s="1">
        <f t="shared" si="573"/>
        <v>0.39387639955930354</v>
      </c>
      <c r="L4142" s="1">
        <f>K4142+'1.Time_constants_calculation'!$N$6*(3*G4142*C4142+2*H4142*D4142+I4142)</f>
        <v>0.39387639955930354</v>
      </c>
      <c r="M4142" s="1">
        <f>K4142+('1.Time_constants_calculation'!$N$9)*(3*G4142*C4142+2*H4142*$D4142+I4142)+('1.Time_constants_calculation'!$N$10)*(6*G4142*D4142+2*H4142)</f>
        <v>0.39387639955930354</v>
      </c>
      <c r="N4142" s="1">
        <f>K4142+('1.Time_constants_calculation'!$N$13)*(3*G4142*C4142+2*H4142*$D4142+I4142)+('1.Time_constants_calculation'!$N$14)*(6*G4142*D4142+2*H4142)+('1.Time_constants_calculation'!$N$15)*(6*G4142)</f>
        <v>0.39387639955930354</v>
      </c>
      <c r="O4142" s="1">
        <f t="shared" si="574"/>
        <v>0.39387639955930354</v>
      </c>
      <c r="P4142" s="1">
        <f t="shared" si="575"/>
        <v>0.39387639955930354</v>
      </c>
      <c r="Q4142" s="1">
        <f t="shared" si="575"/>
        <v>0.39387639955930354</v>
      </c>
      <c r="R4142" s="1">
        <f t="shared" si="575"/>
        <v>0.39387639955930354</v>
      </c>
    </row>
    <row r="4143" spans="2:18" x14ac:dyDescent="0.4">
      <c r="B4143" s="1">
        <f t="shared" si="576"/>
        <v>325187.55729629629</v>
      </c>
      <c r="C4143" s="1">
        <f t="shared" si="577"/>
        <v>4728.8544444444442</v>
      </c>
      <c r="D4143" s="1">
        <f>'1.Time_constants_calculation'!C4137</f>
        <v>68.766666666666666</v>
      </c>
      <c r="E4143" s="1">
        <f>'1.Time_constants_calculation'!E4137</f>
        <v>0.39300000000000002</v>
      </c>
      <c r="F4143" s="1">
        <f>'1.Time_constants_calculation'!H4137</f>
        <v>0</v>
      </c>
      <c r="G4143" s="1">
        <f t="shared" si="569"/>
        <v>-1.1347238032799502E-2</v>
      </c>
      <c r="H4143" s="1">
        <f t="shared" si="570"/>
        <v>2.3450624566959637</v>
      </c>
      <c r="I4143" s="1">
        <f t="shared" si="571"/>
        <v>-161.62916946601047</v>
      </c>
      <c r="J4143" s="1">
        <f t="shared" si="572"/>
        <v>3715.6132956795682</v>
      </c>
      <c r="K4143" s="1">
        <f t="shared" si="573"/>
        <v>0.39247830106251058</v>
      </c>
      <c r="L4143" s="1">
        <f>K4143+'1.Time_constants_calculation'!$N$6*(3*G4143*C4143+2*H4143*D4143+I4143)</f>
        <v>0.39247830106251058</v>
      </c>
      <c r="M4143" s="1">
        <f>K4143+('1.Time_constants_calculation'!$N$9)*(3*G4143*C4143+2*H4143*$D4143+I4143)+('1.Time_constants_calculation'!$N$10)*(6*G4143*D4143+2*H4143)</f>
        <v>0.39247830106251058</v>
      </c>
      <c r="N4143" s="1">
        <f>K4143+('1.Time_constants_calculation'!$N$13)*(3*G4143*C4143+2*H4143*$D4143+I4143)+('1.Time_constants_calculation'!$N$14)*(6*G4143*D4143+2*H4143)+('1.Time_constants_calculation'!$N$15)*(6*G4143)</f>
        <v>0.39247830106251058</v>
      </c>
      <c r="O4143" s="1">
        <f t="shared" si="574"/>
        <v>0.39247830106251058</v>
      </c>
      <c r="P4143" s="1">
        <f t="shared" si="575"/>
        <v>0.39247830106251058</v>
      </c>
      <c r="Q4143" s="1">
        <f t="shared" si="575"/>
        <v>0.39247830106251058</v>
      </c>
      <c r="R4143" s="1">
        <f t="shared" si="575"/>
        <v>0.39247830106251058</v>
      </c>
    </row>
    <row r="4144" spans="2:18" x14ac:dyDescent="0.4">
      <c r="B4144" s="1">
        <f t="shared" si="576"/>
        <v>325424.05732870364</v>
      </c>
      <c r="C4144" s="1">
        <f t="shared" si="577"/>
        <v>4731.1469444444438</v>
      </c>
      <c r="D4144" s="1">
        <f>'1.Time_constants_calculation'!C4138</f>
        <v>68.783333333333331</v>
      </c>
      <c r="E4144" s="1">
        <f>'1.Time_constants_calculation'!E4138</f>
        <v>0.39100000000000024</v>
      </c>
      <c r="F4144" s="1">
        <f>'1.Time_constants_calculation'!H4138</f>
        <v>0</v>
      </c>
      <c r="G4144" s="1">
        <f t="shared" si="569"/>
        <v>-9.8414434119184092E-3</v>
      </c>
      <c r="H4144" s="1">
        <f t="shared" si="570"/>
        <v>2.034873086271431</v>
      </c>
      <c r="I4144" s="1">
        <f t="shared" si="571"/>
        <v>-140.33001411438511</v>
      </c>
      <c r="J4144" s="1">
        <f t="shared" si="572"/>
        <v>3228.1160634068574</v>
      </c>
      <c r="K4144" s="1">
        <f t="shared" si="573"/>
        <v>0.39106527372314304</v>
      </c>
      <c r="L4144" s="1">
        <f>K4144+'1.Time_constants_calculation'!$N$6*(3*G4144*C4144+2*H4144*D4144+I4144)</f>
        <v>0.39106527372314304</v>
      </c>
      <c r="M4144" s="1">
        <f>K4144+('1.Time_constants_calculation'!$N$9)*(3*G4144*C4144+2*H4144*$D4144+I4144)+('1.Time_constants_calculation'!$N$10)*(6*G4144*D4144+2*H4144)</f>
        <v>0.39106527372314304</v>
      </c>
      <c r="N4144" s="1">
        <f>K4144+('1.Time_constants_calculation'!$N$13)*(3*G4144*C4144+2*H4144*$D4144+I4144)+('1.Time_constants_calculation'!$N$14)*(6*G4144*D4144+2*H4144)+('1.Time_constants_calculation'!$N$15)*(6*G4144)</f>
        <v>0.39106527372314304</v>
      </c>
      <c r="O4144" s="1">
        <f t="shared" si="574"/>
        <v>0.39106527372314304</v>
      </c>
      <c r="P4144" s="1">
        <f t="shared" si="575"/>
        <v>0.39106527372314304</v>
      </c>
      <c r="Q4144" s="1">
        <f t="shared" si="575"/>
        <v>0.39106527372314304</v>
      </c>
      <c r="R4144" s="1">
        <f t="shared" si="575"/>
        <v>0.39106527372314304</v>
      </c>
    </row>
    <row r="4145" spans="2:18" x14ac:dyDescent="0.4">
      <c r="B4145" s="1">
        <f t="shared" si="576"/>
        <v>325660.67199999996</v>
      </c>
      <c r="C4145" s="1">
        <f t="shared" si="577"/>
        <v>4733.4399999999996</v>
      </c>
      <c r="D4145" s="1">
        <f>'1.Time_constants_calculation'!C4139</f>
        <v>68.8</v>
      </c>
      <c r="E4145" s="1">
        <f>'1.Time_constants_calculation'!E4139</f>
        <v>0.3899999999999999</v>
      </c>
      <c r="F4145" s="1">
        <f>'1.Time_constants_calculation'!H4139</f>
        <v>0</v>
      </c>
      <c r="G4145" s="1">
        <f t="shared" ref="G4145:G4208" si="578">INDEX(LINEST(E4114:E4175,B4114:D4175),3)</f>
        <v>-8.37856807435906E-3</v>
      </c>
      <c r="H4145" s="1">
        <f t="shared" ref="H4145:H4208" si="579">INDEX(LINEST(E4114:E4175,B4114:D4175),2)</f>
        <v>1.7328395911660159</v>
      </c>
      <c r="I4145" s="1">
        <f t="shared" ref="I4145:I4208" si="580">INDEX(LINEST(E4114:E4175,B4114:D4175),1)</f>
        <v>-119.54367459089279</v>
      </c>
      <c r="J4145" s="1">
        <f t="shared" ref="J4145:J4208" si="581">INDEX(LINEST(E4114:E4175,B4114:D4175),4)</f>
        <v>2751.2723719782016</v>
      </c>
      <c r="K4145" s="1">
        <f t="shared" ref="K4145:K4208" si="582">G4145*$B4145+H4145*$C4145+I4145*$D4145+J4145</f>
        <v>0.38968504012609628</v>
      </c>
      <c r="L4145" s="1">
        <f>K4145+'1.Time_constants_calculation'!$N$6*(3*G4145*C4145+2*H4145*D4145+I4145)</f>
        <v>0.38968504012609628</v>
      </c>
      <c r="M4145" s="1">
        <f>K4145+('1.Time_constants_calculation'!$N$9)*(3*G4145*C4145+2*H4145*$D4145+I4145)+('1.Time_constants_calculation'!$N$10)*(6*G4145*D4145+2*H4145)</f>
        <v>0.38968504012609628</v>
      </c>
      <c r="N4145" s="1">
        <f>K4145+('1.Time_constants_calculation'!$N$13)*(3*G4145*C4145+2*H4145*$D4145+I4145)+('1.Time_constants_calculation'!$N$14)*(6*G4145*D4145+2*H4145)+('1.Time_constants_calculation'!$N$15)*(6*G4145)</f>
        <v>0.38968504012609628</v>
      </c>
      <c r="O4145" s="1">
        <f t="shared" ref="O4145:O4208" si="583">ABS(K4145-$F4152)</f>
        <v>0.38968504012609628</v>
      </c>
      <c r="P4145" s="1">
        <f t="shared" ref="P4145:R4208" si="584">ABS(L4145-$F4145)</f>
        <v>0.38968504012609628</v>
      </c>
      <c r="Q4145" s="1">
        <f t="shared" si="584"/>
        <v>0.38968504012609628</v>
      </c>
      <c r="R4145" s="1">
        <f t="shared" si="584"/>
        <v>0.38968504012609628</v>
      </c>
    </row>
    <row r="4146" spans="2:18" x14ac:dyDescent="0.4">
      <c r="B4146" s="1">
        <f t="shared" si="576"/>
        <v>325897.40133796295</v>
      </c>
      <c r="C4146" s="1">
        <f t="shared" si="577"/>
        <v>4735.7336111111108</v>
      </c>
      <c r="D4146" s="1">
        <f>'1.Time_constants_calculation'!C4140</f>
        <v>68.816666666666663</v>
      </c>
      <c r="E4146" s="1">
        <f>'1.Time_constants_calculation'!E4140</f>
        <v>0.38800000000000012</v>
      </c>
      <c r="F4146" s="1">
        <f>'1.Time_constants_calculation'!H4140</f>
        <v>0</v>
      </c>
      <c r="G4146" s="1">
        <f t="shared" si="578"/>
        <v>-8.7508799326872621E-3</v>
      </c>
      <c r="H4146" s="1">
        <f t="shared" si="579"/>
        <v>1.8094189177174067</v>
      </c>
      <c r="I4146" s="1">
        <f t="shared" si="580"/>
        <v>-124.79399987593111</v>
      </c>
      <c r="J4146" s="1">
        <f t="shared" si="581"/>
        <v>2871.2584482723414</v>
      </c>
      <c r="K4146" s="1">
        <f t="shared" si="582"/>
        <v>0.38831254165415885</v>
      </c>
      <c r="L4146" s="1">
        <f>K4146+'1.Time_constants_calculation'!$N$6*(3*G4146*C4146+2*H4146*D4146+I4146)</f>
        <v>0.38831254165415885</v>
      </c>
      <c r="M4146" s="1">
        <f>K4146+('1.Time_constants_calculation'!$N$9)*(3*G4146*C4146+2*H4146*$D4146+I4146)+('1.Time_constants_calculation'!$N$10)*(6*G4146*D4146+2*H4146)</f>
        <v>0.38831254165415885</v>
      </c>
      <c r="N4146" s="1">
        <f>K4146+('1.Time_constants_calculation'!$N$13)*(3*G4146*C4146+2*H4146*$D4146+I4146)+('1.Time_constants_calculation'!$N$14)*(6*G4146*D4146+2*H4146)+('1.Time_constants_calculation'!$N$15)*(6*G4146)</f>
        <v>0.38831254165415885</v>
      </c>
      <c r="O4146" s="1">
        <f t="shared" si="583"/>
        <v>0.38831254165415885</v>
      </c>
      <c r="P4146" s="1">
        <f t="shared" si="584"/>
        <v>0.38831254165415885</v>
      </c>
      <c r="Q4146" s="1">
        <f t="shared" si="584"/>
        <v>0.38831254165415885</v>
      </c>
      <c r="R4146" s="1">
        <f t="shared" si="584"/>
        <v>0.38831254165415885</v>
      </c>
    </row>
    <row r="4147" spans="2:18" x14ac:dyDescent="0.4">
      <c r="B4147" s="1">
        <f t="shared" si="576"/>
        <v>326134.24537037034</v>
      </c>
      <c r="C4147" s="1">
        <f t="shared" si="577"/>
        <v>4738.0277777777774</v>
      </c>
      <c r="D4147" s="1">
        <f>'1.Time_constants_calculation'!C4141</f>
        <v>68.833333333333329</v>
      </c>
      <c r="E4147" s="1">
        <f>'1.Time_constants_calculation'!E4141</f>
        <v>0.38700000000000023</v>
      </c>
      <c r="F4147" s="1">
        <f>'1.Time_constants_calculation'!H4141</f>
        <v>0</v>
      </c>
      <c r="G4147" s="1">
        <f t="shared" si="578"/>
        <v>-9.0647595111731892E-3</v>
      </c>
      <c r="H4147" s="1">
        <f t="shared" si="579"/>
        <v>1.8743828673463891</v>
      </c>
      <c r="I4147" s="1">
        <f t="shared" si="580"/>
        <v>-129.27581875379437</v>
      </c>
      <c r="J4147" s="1">
        <f t="shared" si="581"/>
        <v>2974.3228545231786</v>
      </c>
      <c r="K4147" s="1">
        <f t="shared" si="582"/>
        <v>0.38691934126200067</v>
      </c>
      <c r="L4147" s="1">
        <f>K4147+'1.Time_constants_calculation'!$N$6*(3*G4147*C4147+2*H4147*D4147+I4147)</f>
        <v>0.38691934126200067</v>
      </c>
      <c r="M4147" s="1">
        <f>K4147+('1.Time_constants_calculation'!$N$9)*(3*G4147*C4147+2*H4147*$D4147+I4147)+('1.Time_constants_calculation'!$N$10)*(6*G4147*D4147+2*H4147)</f>
        <v>0.38691934126200067</v>
      </c>
      <c r="N4147" s="1">
        <f>K4147+('1.Time_constants_calculation'!$N$13)*(3*G4147*C4147+2*H4147*$D4147+I4147)+('1.Time_constants_calculation'!$N$14)*(6*G4147*D4147+2*H4147)+('1.Time_constants_calculation'!$N$15)*(6*G4147)</f>
        <v>0.38691934126200067</v>
      </c>
      <c r="O4147" s="1">
        <f t="shared" si="583"/>
        <v>0.38691934126200067</v>
      </c>
      <c r="P4147" s="1">
        <f t="shared" si="584"/>
        <v>0.38691934126200067</v>
      </c>
      <c r="Q4147" s="1">
        <f t="shared" si="584"/>
        <v>0.38691934126200067</v>
      </c>
      <c r="R4147" s="1">
        <f t="shared" si="584"/>
        <v>0.38691934126200067</v>
      </c>
    </row>
    <row r="4148" spans="2:18" x14ac:dyDescent="0.4">
      <c r="B4148" s="1">
        <f t="shared" si="576"/>
        <v>326371.20412499993</v>
      </c>
      <c r="C4148" s="1">
        <f t="shared" si="577"/>
        <v>4740.3224999999993</v>
      </c>
      <c r="D4148" s="1">
        <f>'1.Time_constants_calculation'!C4142</f>
        <v>68.849999999999994</v>
      </c>
      <c r="E4148" s="1">
        <f>'1.Time_constants_calculation'!E4142</f>
        <v>0.3859999999999999</v>
      </c>
      <c r="F4148" s="1">
        <f>'1.Time_constants_calculation'!H4142</f>
        <v>0</v>
      </c>
      <c r="G4148" s="1">
        <f t="shared" si="578"/>
        <v>-9.2922834237431223E-3</v>
      </c>
      <c r="H4148" s="1">
        <f t="shared" si="579"/>
        <v>1.9210549140168365</v>
      </c>
      <c r="I4148" s="1">
        <f t="shared" si="580"/>
        <v>-132.46693400715537</v>
      </c>
      <c r="J4148" s="1">
        <f t="shared" si="581"/>
        <v>3047.0478570431205</v>
      </c>
      <c r="K4148" s="1">
        <f t="shared" si="582"/>
        <v>0.38555322222782706</v>
      </c>
      <c r="L4148" s="1">
        <f>K4148+'1.Time_constants_calculation'!$N$6*(3*G4148*C4148+2*H4148*D4148+I4148)</f>
        <v>0.38555322222782706</v>
      </c>
      <c r="M4148" s="1">
        <f>K4148+('1.Time_constants_calculation'!$N$9)*(3*G4148*C4148+2*H4148*$D4148+I4148)+('1.Time_constants_calculation'!$N$10)*(6*G4148*D4148+2*H4148)</f>
        <v>0.38555322222782706</v>
      </c>
      <c r="N4148" s="1">
        <f>K4148+('1.Time_constants_calculation'!$N$13)*(3*G4148*C4148+2*H4148*$D4148+I4148)+('1.Time_constants_calculation'!$N$14)*(6*G4148*D4148+2*H4148)+('1.Time_constants_calculation'!$N$15)*(6*G4148)</f>
        <v>0.38555322222782706</v>
      </c>
      <c r="O4148" s="1">
        <f t="shared" si="583"/>
        <v>0.38555322222782706</v>
      </c>
      <c r="P4148" s="1">
        <f t="shared" si="584"/>
        <v>0.38555322222782706</v>
      </c>
      <c r="Q4148" s="1">
        <f t="shared" si="584"/>
        <v>0.38555322222782706</v>
      </c>
      <c r="R4148" s="1">
        <f t="shared" si="584"/>
        <v>0.38555322222782706</v>
      </c>
    </row>
    <row r="4149" spans="2:18" x14ac:dyDescent="0.4">
      <c r="B4149" s="1">
        <f t="shared" si="576"/>
        <v>326608.27762962953</v>
      </c>
      <c r="C4149" s="1">
        <f t="shared" si="577"/>
        <v>4742.6177777777766</v>
      </c>
      <c r="D4149" s="1">
        <f>'1.Time_constants_calculation'!C4143</f>
        <v>68.86666666666666</v>
      </c>
      <c r="E4149" s="1">
        <f>'1.Time_constants_calculation'!E4143</f>
        <v>0.38400000000000012</v>
      </c>
      <c r="F4149" s="1">
        <f>'1.Time_constants_calculation'!H4143</f>
        <v>0</v>
      </c>
      <c r="G4149" s="1">
        <f t="shared" si="578"/>
        <v>-9.4101821785208851E-3</v>
      </c>
      <c r="H4149" s="1">
        <f t="shared" si="579"/>
        <v>1.9455288413363969</v>
      </c>
      <c r="I4149" s="1">
        <f t="shared" si="580"/>
        <v>-134.16034597428751</v>
      </c>
      <c r="J4149" s="1">
        <f t="shared" si="581"/>
        <v>3086.1037147021079</v>
      </c>
      <c r="K4149" s="1">
        <f t="shared" si="582"/>
        <v>0.38416519982911268</v>
      </c>
      <c r="L4149" s="1">
        <f>K4149+'1.Time_constants_calculation'!$N$6*(3*G4149*C4149+2*H4149*D4149+I4149)</f>
        <v>0.38416519982911268</v>
      </c>
      <c r="M4149" s="1">
        <f>K4149+('1.Time_constants_calculation'!$N$9)*(3*G4149*C4149+2*H4149*$D4149+I4149)+('1.Time_constants_calculation'!$N$10)*(6*G4149*D4149+2*H4149)</f>
        <v>0.38416519982911268</v>
      </c>
      <c r="N4149" s="1">
        <f>K4149+('1.Time_constants_calculation'!$N$13)*(3*G4149*C4149+2*H4149*$D4149+I4149)+('1.Time_constants_calculation'!$N$14)*(6*G4149*D4149+2*H4149)+('1.Time_constants_calculation'!$N$15)*(6*G4149)</f>
        <v>0.38416519982911268</v>
      </c>
      <c r="O4149" s="1">
        <f t="shared" si="583"/>
        <v>0.38416519982911268</v>
      </c>
      <c r="P4149" s="1">
        <f t="shared" si="584"/>
        <v>0.38416519982911268</v>
      </c>
      <c r="Q4149" s="1">
        <f t="shared" si="584"/>
        <v>0.38416519982911268</v>
      </c>
      <c r="R4149" s="1">
        <f t="shared" si="584"/>
        <v>0.38416519982911268</v>
      </c>
    </row>
    <row r="4150" spans="2:18" x14ac:dyDescent="0.4">
      <c r="B4150" s="1">
        <f t="shared" si="576"/>
        <v>326845.46591203712</v>
      </c>
      <c r="C4150" s="1">
        <f t="shared" si="577"/>
        <v>4744.913611111112</v>
      </c>
      <c r="D4150" s="1">
        <f>'1.Time_constants_calculation'!C4144</f>
        <v>68.88333333333334</v>
      </c>
      <c r="E4150" s="1">
        <f>'1.Time_constants_calculation'!E4144</f>
        <v>0.38300000000000023</v>
      </c>
      <c r="F4150" s="1">
        <f>'1.Time_constants_calculation'!H4144</f>
        <v>0</v>
      </c>
      <c r="G4150" s="1">
        <f t="shared" si="578"/>
        <v>-9.3998401821608173E-3</v>
      </c>
      <c r="H4150" s="1">
        <f t="shared" si="579"/>
        <v>1.943040874670648</v>
      </c>
      <c r="I4150" s="1">
        <f t="shared" si="580"/>
        <v>-133.96481562069823</v>
      </c>
      <c r="J4150" s="1">
        <f t="shared" si="581"/>
        <v>3081.0599030758895</v>
      </c>
      <c r="K4150" s="1">
        <f t="shared" si="582"/>
        <v>0.38280306974957057</v>
      </c>
      <c r="L4150" s="1">
        <f>K4150+'1.Time_constants_calculation'!$N$6*(3*G4150*C4150+2*H4150*D4150+I4150)</f>
        <v>0.38280306974957057</v>
      </c>
      <c r="M4150" s="1">
        <f>K4150+('1.Time_constants_calculation'!$N$9)*(3*G4150*C4150+2*H4150*$D4150+I4150)+('1.Time_constants_calculation'!$N$10)*(6*G4150*D4150+2*H4150)</f>
        <v>0.38280306974957057</v>
      </c>
      <c r="N4150" s="1">
        <f>K4150+('1.Time_constants_calculation'!$N$13)*(3*G4150*C4150+2*H4150*$D4150+I4150)+('1.Time_constants_calculation'!$N$14)*(6*G4150*D4150+2*H4150)+('1.Time_constants_calculation'!$N$15)*(6*G4150)</f>
        <v>0.38280306974957057</v>
      </c>
      <c r="O4150" s="1">
        <f t="shared" si="583"/>
        <v>0.38280306974957057</v>
      </c>
      <c r="P4150" s="1">
        <f t="shared" si="584"/>
        <v>0.38280306974957057</v>
      </c>
      <c r="Q4150" s="1">
        <f t="shared" si="584"/>
        <v>0.38280306974957057</v>
      </c>
      <c r="R4150" s="1">
        <f t="shared" si="584"/>
        <v>0.38280306974957057</v>
      </c>
    </row>
    <row r="4151" spans="2:18" x14ac:dyDescent="0.4">
      <c r="B4151" s="1">
        <f t="shared" si="576"/>
        <v>327082.76900000009</v>
      </c>
      <c r="C4151" s="1">
        <f t="shared" si="577"/>
        <v>4747.2100000000009</v>
      </c>
      <c r="D4151" s="1">
        <f>'1.Time_constants_calculation'!C4145</f>
        <v>68.900000000000006</v>
      </c>
      <c r="E4151" s="1">
        <f>'1.Time_constants_calculation'!E4145</f>
        <v>0.3819999999999999</v>
      </c>
      <c r="F4151" s="1">
        <f>'1.Time_constants_calculation'!H4145</f>
        <v>0</v>
      </c>
      <c r="G4151" s="1">
        <f t="shared" si="578"/>
        <v>-9.2472957390995481E-3</v>
      </c>
      <c r="H4151" s="1">
        <f t="shared" si="579"/>
        <v>1.9115998767193674</v>
      </c>
      <c r="I4151" s="1">
        <f t="shared" si="580"/>
        <v>-131.80474217036303</v>
      </c>
      <c r="J4151" s="1">
        <f t="shared" si="581"/>
        <v>3031.5931987433305</v>
      </c>
      <c r="K4151" s="1">
        <f t="shared" si="582"/>
        <v>0.38141785968400654</v>
      </c>
      <c r="L4151" s="1">
        <f>K4151+'1.Time_constants_calculation'!$N$6*(3*G4151*C4151+2*H4151*D4151+I4151)</f>
        <v>0.38141785968400654</v>
      </c>
      <c r="M4151" s="1">
        <f>K4151+('1.Time_constants_calculation'!$N$9)*(3*G4151*C4151+2*H4151*$D4151+I4151)+('1.Time_constants_calculation'!$N$10)*(6*G4151*D4151+2*H4151)</f>
        <v>0.38141785968400654</v>
      </c>
      <c r="N4151" s="1">
        <f>K4151+('1.Time_constants_calculation'!$N$13)*(3*G4151*C4151+2*H4151*$D4151+I4151)+('1.Time_constants_calculation'!$N$14)*(6*G4151*D4151+2*H4151)+('1.Time_constants_calculation'!$N$15)*(6*G4151)</f>
        <v>0.38141785968400654</v>
      </c>
      <c r="O4151" s="1">
        <f t="shared" si="583"/>
        <v>0.38141785968400654</v>
      </c>
      <c r="P4151" s="1">
        <f t="shared" si="584"/>
        <v>0.38141785968400654</v>
      </c>
      <c r="Q4151" s="1">
        <f t="shared" si="584"/>
        <v>0.38141785968400654</v>
      </c>
      <c r="R4151" s="1">
        <f t="shared" si="584"/>
        <v>0.38141785968400654</v>
      </c>
    </row>
    <row r="4152" spans="2:18" x14ac:dyDescent="0.4">
      <c r="B4152" s="1">
        <f t="shared" si="576"/>
        <v>327320.18692129635</v>
      </c>
      <c r="C4152" s="1">
        <f t="shared" si="577"/>
        <v>4749.5069444444453</v>
      </c>
      <c r="D4152" s="1">
        <f>'1.Time_constants_calculation'!C4146</f>
        <v>68.916666666666671</v>
      </c>
      <c r="E4152" s="1">
        <f>'1.Time_constants_calculation'!E4146</f>
        <v>0.38000000000000012</v>
      </c>
      <c r="F4152" s="1">
        <f>'1.Time_constants_calculation'!H4146</f>
        <v>0</v>
      </c>
      <c r="G4152" s="1">
        <f t="shared" si="578"/>
        <v>-8.9432410568241767E-3</v>
      </c>
      <c r="H4152" s="1">
        <f t="shared" si="579"/>
        <v>1.8483594798221679</v>
      </c>
      <c r="I4152" s="1">
        <f t="shared" si="580"/>
        <v>-127.42048448763768</v>
      </c>
      <c r="J4152" s="1">
        <f t="shared" si="581"/>
        <v>2930.2822624742175</v>
      </c>
      <c r="K4152" s="1">
        <f t="shared" si="582"/>
        <v>0.38005737772618886</v>
      </c>
      <c r="L4152" s="1">
        <f>K4152+'1.Time_constants_calculation'!$N$6*(3*G4152*C4152+2*H4152*D4152+I4152)</f>
        <v>0.38005737772618886</v>
      </c>
      <c r="M4152" s="1">
        <f>K4152+('1.Time_constants_calculation'!$N$9)*(3*G4152*C4152+2*H4152*$D4152+I4152)+('1.Time_constants_calculation'!$N$10)*(6*G4152*D4152+2*H4152)</f>
        <v>0.38005737772618886</v>
      </c>
      <c r="N4152" s="1">
        <f>K4152+('1.Time_constants_calculation'!$N$13)*(3*G4152*C4152+2*H4152*$D4152+I4152)+('1.Time_constants_calculation'!$N$14)*(6*G4152*D4152+2*H4152)+('1.Time_constants_calculation'!$N$15)*(6*G4152)</f>
        <v>0.38005737772618886</v>
      </c>
      <c r="O4152" s="1">
        <f t="shared" si="583"/>
        <v>0.38005737772618886</v>
      </c>
      <c r="P4152" s="1">
        <f t="shared" si="584"/>
        <v>0.38005737772618886</v>
      </c>
      <c r="Q4152" s="1">
        <f t="shared" si="584"/>
        <v>0.38005737772618886</v>
      </c>
      <c r="R4152" s="1">
        <f t="shared" si="584"/>
        <v>0.38005737772618886</v>
      </c>
    </row>
    <row r="4153" spans="2:18" x14ac:dyDescent="0.4">
      <c r="B4153" s="1">
        <f t="shared" si="576"/>
        <v>327557.71970370377</v>
      </c>
      <c r="C4153" s="1">
        <f t="shared" si="577"/>
        <v>4751.8044444444449</v>
      </c>
      <c r="D4153" s="1">
        <f>'1.Time_constants_calculation'!C4147</f>
        <v>68.933333333333337</v>
      </c>
      <c r="E4153" s="1">
        <f>'1.Time_constants_calculation'!E4147</f>
        <v>0.37900000000000023</v>
      </c>
      <c r="F4153" s="1">
        <f>'1.Time_constants_calculation'!H4147</f>
        <v>0</v>
      </c>
      <c r="G4153" s="1">
        <f t="shared" si="578"/>
        <v>-8.4830222320657865E-3</v>
      </c>
      <c r="H4153" s="1">
        <f t="shared" si="579"/>
        <v>1.7532482788380008</v>
      </c>
      <c r="I4153" s="1">
        <f t="shared" si="580"/>
        <v>-120.86848069102716</v>
      </c>
      <c r="J4153" s="1">
        <f t="shared" si="581"/>
        <v>2779.8323965664276</v>
      </c>
      <c r="K4153" s="1">
        <f t="shared" si="582"/>
        <v>0.37867266398279753</v>
      </c>
      <c r="L4153" s="1">
        <f>K4153+'1.Time_constants_calculation'!$N$6*(3*G4153*C4153+2*H4153*D4153+I4153)</f>
        <v>0.37867266398279753</v>
      </c>
      <c r="M4153" s="1">
        <f>K4153+('1.Time_constants_calculation'!$N$9)*(3*G4153*C4153+2*H4153*$D4153+I4153)+('1.Time_constants_calculation'!$N$10)*(6*G4153*D4153+2*H4153)</f>
        <v>0.37867266398279753</v>
      </c>
      <c r="N4153" s="1">
        <f>K4153+('1.Time_constants_calculation'!$N$13)*(3*G4153*C4153+2*H4153*$D4153+I4153)+('1.Time_constants_calculation'!$N$14)*(6*G4153*D4153+2*H4153)+('1.Time_constants_calculation'!$N$15)*(6*G4153)</f>
        <v>0.37867266398279753</v>
      </c>
      <c r="O4153" s="1">
        <f t="shared" si="583"/>
        <v>0.37867266398279753</v>
      </c>
      <c r="P4153" s="1">
        <f t="shared" si="584"/>
        <v>0.37867266398279753</v>
      </c>
      <c r="Q4153" s="1">
        <f t="shared" si="584"/>
        <v>0.37867266398279753</v>
      </c>
      <c r="R4153" s="1">
        <f t="shared" si="584"/>
        <v>0.37867266398279753</v>
      </c>
    </row>
    <row r="4154" spans="2:18" x14ac:dyDescent="0.4">
      <c r="B4154" s="1">
        <f t="shared" si="576"/>
        <v>327795.36737500003</v>
      </c>
      <c r="C4154" s="1">
        <f t="shared" si="577"/>
        <v>4754.1025</v>
      </c>
      <c r="D4154" s="1">
        <f>'1.Time_constants_calculation'!C4148</f>
        <v>68.95</v>
      </c>
      <c r="E4154" s="1">
        <f>'1.Time_constants_calculation'!E4148</f>
        <v>0.377</v>
      </c>
      <c r="F4154" s="1">
        <f>'1.Time_constants_calculation'!H4148</f>
        <v>0</v>
      </c>
      <c r="G4154" s="1">
        <f t="shared" si="578"/>
        <v>-7.8666392693671535E-3</v>
      </c>
      <c r="H4154" s="1">
        <f t="shared" si="579"/>
        <v>1.6253419661989992</v>
      </c>
      <c r="I4154" s="1">
        <f t="shared" si="580"/>
        <v>-112.021328021605</v>
      </c>
      <c r="J4154" s="1">
        <f t="shared" si="581"/>
        <v>2575.8534830758363</v>
      </c>
      <c r="K4154" s="1">
        <f t="shared" si="582"/>
        <v>0.37731153894128511</v>
      </c>
      <c r="L4154" s="1">
        <f>K4154+'1.Time_constants_calculation'!$N$6*(3*G4154*C4154+2*H4154*D4154+I4154)</f>
        <v>0.37731153894128511</v>
      </c>
      <c r="M4154" s="1">
        <f>K4154+('1.Time_constants_calculation'!$N$9)*(3*G4154*C4154+2*H4154*$D4154+I4154)+('1.Time_constants_calculation'!$N$10)*(6*G4154*D4154+2*H4154)</f>
        <v>0.37731153894128511</v>
      </c>
      <c r="N4154" s="1">
        <f>K4154+('1.Time_constants_calculation'!$N$13)*(3*G4154*C4154+2*H4154*$D4154+I4154)+('1.Time_constants_calculation'!$N$14)*(6*G4154*D4154+2*H4154)+('1.Time_constants_calculation'!$N$15)*(6*G4154)</f>
        <v>0.37731153894128511</v>
      </c>
      <c r="O4154" s="1">
        <f t="shared" si="583"/>
        <v>0.37731153894128511</v>
      </c>
      <c r="P4154" s="1">
        <f t="shared" si="584"/>
        <v>0.37731153894128511</v>
      </c>
      <c r="Q4154" s="1">
        <f t="shared" si="584"/>
        <v>0.37731153894128511</v>
      </c>
      <c r="R4154" s="1">
        <f t="shared" si="584"/>
        <v>0.37731153894128511</v>
      </c>
    </row>
    <row r="4155" spans="2:18" x14ac:dyDescent="0.4">
      <c r="B4155" s="1">
        <f t="shared" si="576"/>
        <v>328033.12996296299</v>
      </c>
      <c r="C4155" s="1">
        <f t="shared" si="577"/>
        <v>4756.4011111111113</v>
      </c>
      <c r="D4155" s="1">
        <f>'1.Time_constants_calculation'!C4149</f>
        <v>68.966666666666669</v>
      </c>
      <c r="E4155" s="1">
        <f>'1.Time_constants_calculation'!E4149</f>
        <v>0.37500000000000022</v>
      </c>
      <c r="F4155" s="1">
        <f>'1.Time_constants_calculation'!H4149</f>
        <v>0</v>
      </c>
      <c r="G4155" s="1">
        <f t="shared" si="578"/>
        <v>-7.0987460655721393E-3</v>
      </c>
      <c r="H4155" s="1">
        <f t="shared" si="579"/>
        <v>1.4664935244368864</v>
      </c>
      <c r="I4155" s="1">
        <f t="shared" si="580"/>
        <v>-101.06814460057373</v>
      </c>
      <c r="J4155" s="1">
        <f t="shared" si="581"/>
        <v>2324.1014259744115</v>
      </c>
      <c r="K4155" s="1">
        <f t="shared" si="582"/>
        <v>0.37592505513475771</v>
      </c>
      <c r="L4155" s="1">
        <f>K4155+'1.Time_constants_calculation'!$N$6*(3*G4155*C4155+2*H4155*D4155+I4155)</f>
        <v>0.37592505513475771</v>
      </c>
      <c r="M4155" s="1">
        <f>K4155+('1.Time_constants_calculation'!$N$9)*(3*G4155*C4155+2*H4155*$D4155+I4155)+('1.Time_constants_calculation'!$N$10)*(6*G4155*D4155+2*H4155)</f>
        <v>0.37592505513475771</v>
      </c>
      <c r="N4155" s="1">
        <f>K4155+('1.Time_constants_calculation'!$N$13)*(3*G4155*C4155+2*H4155*$D4155+I4155)+('1.Time_constants_calculation'!$N$14)*(6*G4155*D4155+2*H4155)+('1.Time_constants_calculation'!$N$15)*(6*G4155)</f>
        <v>0.37592505513475771</v>
      </c>
      <c r="O4155" s="1">
        <f t="shared" si="583"/>
        <v>0.37592505513475771</v>
      </c>
      <c r="P4155" s="1">
        <f t="shared" si="584"/>
        <v>0.37592505513475771</v>
      </c>
      <c r="Q4155" s="1">
        <f t="shared" si="584"/>
        <v>0.37592505513475771</v>
      </c>
      <c r="R4155" s="1">
        <f t="shared" si="584"/>
        <v>0.37592505513475771</v>
      </c>
    </row>
    <row r="4156" spans="2:18" x14ac:dyDescent="0.4">
      <c r="B4156" s="1">
        <f t="shared" si="576"/>
        <v>328271.0074953704</v>
      </c>
      <c r="C4156" s="1">
        <f t="shared" si="577"/>
        <v>4758.700277777778</v>
      </c>
      <c r="D4156" s="1">
        <f>'1.Time_constants_calculation'!C4150</f>
        <v>68.983333333333334</v>
      </c>
      <c r="E4156" s="1">
        <f>'1.Time_constants_calculation'!E4150</f>
        <v>0.37399999999999989</v>
      </c>
      <c r="F4156" s="1">
        <f>'1.Time_constants_calculation'!H4150</f>
        <v>0</v>
      </c>
      <c r="G4156" s="1">
        <f t="shared" si="578"/>
        <v>-6.5863001634919325E-3</v>
      </c>
      <c r="H4156" s="1">
        <f t="shared" si="579"/>
        <v>1.3608969989820157</v>
      </c>
      <c r="I4156" s="1">
        <f t="shared" si="580"/>
        <v>-93.81511715485675</v>
      </c>
      <c r="J4156" s="1">
        <f t="shared" si="581"/>
        <v>2158.0444747533957</v>
      </c>
      <c r="K4156" s="1">
        <f t="shared" si="582"/>
        <v>0.37451310043798003</v>
      </c>
      <c r="L4156" s="1">
        <f>K4156+'1.Time_constants_calculation'!$N$6*(3*G4156*C4156+2*H4156*D4156+I4156)</f>
        <v>0.37451310043798003</v>
      </c>
      <c r="M4156" s="1">
        <f>K4156+('1.Time_constants_calculation'!$N$9)*(3*G4156*C4156+2*H4156*$D4156+I4156)+('1.Time_constants_calculation'!$N$10)*(6*G4156*D4156+2*H4156)</f>
        <v>0.37451310043798003</v>
      </c>
      <c r="N4156" s="1">
        <f>K4156+('1.Time_constants_calculation'!$N$13)*(3*G4156*C4156+2*H4156*$D4156+I4156)+('1.Time_constants_calculation'!$N$14)*(6*G4156*D4156+2*H4156)+('1.Time_constants_calculation'!$N$15)*(6*G4156)</f>
        <v>0.37451310043798003</v>
      </c>
      <c r="O4156" s="1">
        <f t="shared" si="583"/>
        <v>0.37451310043798003</v>
      </c>
      <c r="P4156" s="1">
        <f t="shared" si="584"/>
        <v>0.37451310043798003</v>
      </c>
      <c r="Q4156" s="1">
        <f t="shared" si="584"/>
        <v>0.37451310043798003</v>
      </c>
      <c r="R4156" s="1">
        <f t="shared" si="584"/>
        <v>0.37451310043798003</v>
      </c>
    </row>
    <row r="4157" spans="2:18" x14ac:dyDescent="0.4">
      <c r="B4157" s="1">
        <f t="shared" si="576"/>
        <v>328509</v>
      </c>
      <c r="C4157" s="1">
        <f t="shared" si="577"/>
        <v>4761</v>
      </c>
      <c r="D4157" s="1">
        <f>'1.Time_constants_calculation'!C4151</f>
        <v>69</v>
      </c>
      <c r="E4157" s="1">
        <f>'1.Time_constants_calculation'!E4151</f>
        <v>0.373</v>
      </c>
      <c r="F4157" s="1">
        <f>'1.Time_constants_calculation'!H4151</f>
        <v>0</v>
      </c>
      <c r="G4157" s="1">
        <f t="shared" si="578"/>
        <v>-4.4832552718456426E-3</v>
      </c>
      <c r="H4157" s="1">
        <f t="shared" si="579"/>
        <v>0.92603783604022694</v>
      </c>
      <c r="I4157" s="1">
        <f t="shared" si="580"/>
        <v>-63.842569085569693</v>
      </c>
      <c r="J4157" s="1">
        <f t="shared" si="581"/>
        <v>1469.4339350181981</v>
      </c>
      <c r="K4157" s="1">
        <f t="shared" si="582"/>
        <v>0.37309940266959529</v>
      </c>
      <c r="L4157" s="1">
        <f>K4157+'1.Time_constants_calculation'!$N$6*(3*G4157*C4157+2*H4157*D4157+I4157)</f>
        <v>0.37309940266959529</v>
      </c>
      <c r="M4157" s="1">
        <f>K4157+('1.Time_constants_calculation'!$N$9)*(3*G4157*C4157+2*H4157*$D4157+I4157)+('1.Time_constants_calculation'!$N$10)*(6*G4157*D4157+2*H4157)</f>
        <v>0.37309940266959529</v>
      </c>
      <c r="N4157" s="1">
        <f>K4157+('1.Time_constants_calculation'!$N$13)*(3*G4157*C4157+2*H4157*$D4157+I4157)+('1.Time_constants_calculation'!$N$14)*(6*G4157*D4157+2*H4157)+('1.Time_constants_calculation'!$N$15)*(6*G4157)</f>
        <v>0.37309940266959529</v>
      </c>
      <c r="O4157" s="1">
        <f t="shared" si="583"/>
        <v>0.37309940266959529</v>
      </c>
      <c r="P4157" s="1">
        <f t="shared" si="584"/>
        <v>0.37309940266959529</v>
      </c>
      <c r="Q4157" s="1">
        <f t="shared" si="584"/>
        <v>0.37309940266959529</v>
      </c>
      <c r="R4157" s="1">
        <f t="shared" si="584"/>
        <v>0.37309940266959529</v>
      </c>
    </row>
    <row r="4158" spans="2:18" x14ac:dyDescent="0.4">
      <c r="B4158" s="1">
        <f t="shared" si="576"/>
        <v>328747.10750462959</v>
      </c>
      <c r="C4158" s="1">
        <f t="shared" si="577"/>
        <v>4763.3002777777774</v>
      </c>
      <c r="D4158" s="1">
        <f>'1.Time_constants_calculation'!C4152</f>
        <v>69.016666666666666</v>
      </c>
      <c r="E4158" s="1">
        <f>'1.Time_constants_calculation'!E4152</f>
        <v>0.37200000000000011</v>
      </c>
      <c r="F4158" s="1">
        <f>'1.Time_constants_calculation'!H4152</f>
        <v>0</v>
      </c>
      <c r="G4158" s="1">
        <f t="shared" si="578"/>
        <v>-4.898486411844081E-3</v>
      </c>
      <c r="H4158" s="1">
        <f t="shared" si="579"/>
        <v>1.0123257959326282</v>
      </c>
      <c r="I4158" s="1">
        <f t="shared" si="580"/>
        <v>-69.819513756090856</v>
      </c>
      <c r="J4158" s="1">
        <f t="shared" si="581"/>
        <v>1607.4332889334419</v>
      </c>
      <c r="K4158" s="1">
        <f t="shared" si="582"/>
        <v>0.37168712359471101</v>
      </c>
      <c r="L4158" s="1">
        <f>K4158+'1.Time_constants_calculation'!$N$6*(3*G4158*C4158+2*H4158*D4158+I4158)</f>
        <v>0.37168712359471101</v>
      </c>
      <c r="M4158" s="1">
        <f>K4158+('1.Time_constants_calculation'!$N$9)*(3*G4158*C4158+2*H4158*$D4158+I4158)+('1.Time_constants_calculation'!$N$10)*(6*G4158*D4158+2*H4158)</f>
        <v>0.37168712359471101</v>
      </c>
      <c r="N4158" s="1">
        <f>K4158+('1.Time_constants_calculation'!$N$13)*(3*G4158*C4158+2*H4158*$D4158+I4158)+('1.Time_constants_calculation'!$N$14)*(6*G4158*D4158+2*H4158)+('1.Time_constants_calculation'!$N$15)*(6*G4158)</f>
        <v>0.37168712359471101</v>
      </c>
      <c r="O4158" s="1">
        <f t="shared" si="583"/>
        <v>0.37168712359471101</v>
      </c>
      <c r="P4158" s="1">
        <f t="shared" si="584"/>
        <v>0.37168712359471101</v>
      </c>
      <c r="Q4158" s="1">
        <f t="shared" si="584"/>
        <v>0.37168712359471101</v>
      </c>
      <c r="R4158" s="1">
        <f t="shared" si="584"/>
        <v>0.37168712359471101</v>
      </c>
    </row>
    <row r="4159" spans="2:18" x14ac:dyDescent="0.4">
      <c r="B4159" s="1">
        <f t="shared" si="576"/>
        <v>328985.33003703703</v>
      </c>
      <c r="C4159" s="1">
        <f t="shared" si="577"/>
        <v>4765.6011111111111</v>
      </c>
      <c r="D4159" s="1">
        <f>'1.Time_constants_calculation'!C4153</f>
        <v>69.033333333333331</v>
      </c>
      <c r="E4159" s="1">
        <f>'1.Time_constants_calculation'!E4153</f>
        <v>0.37100000000000022</v>
      </c>
      <c r="F4159" s="1">
        <f>'1.Time_constants_calculation'!H4153</f>
        <v>0</v>
      </c>
      <c r="G4159" s="1">
        <f t="shared" si="578"/>
        <v>-5.600707941716917E-3</v>
      </c>
      <c r="H4159" s="1">
        <f t="shared" si="579"/>
        <v>1.1576716170502026</v>
      </c>
      <c r="I4159" s="1">
        <f t="shared" si="580"/>
        <v>-79.847325707948229</v>
      </c>
      <c r="J4159" s="1">
        <f t="shared" si="581"/>
        <v>1838.0469531019426</v>
      </c>
      <c r="K4159" s="1">
        <f t="shared" si="582"/>
        <v>0.37029559936536316</v>
      </c>
      <c r="L4159" s="1">
        <f>K4159+'1.Time_constants_calculation'!$N$6*(3*G4159*C4159+2*H4159*D4159+I4159)</f>
        <v>0.37029559936536316</v>
      </c>
      <c r="M4159" s="1">
        <f>K4159+('1.Time_constants_calculation'!$N$9)*(3*G4159*C4159+2*H4159*$D4159+I4159)+('1.Time_constants_calculation'!$N$10)*(6*G4159*D4159+2*H4159)</f>
        <v>0.37029559936536316</v>
      </c>
      <c r="N4159" s="1">
        <f>K4159+('1.Time_constants_calculation'!$N$13)*(3*G4159*C4159+2*H4159*$D4159+I4159)+('1.Time_constants_calculation'!$N$14)*(6*G4159*D4159+2*H4159)+('1.Time_constants_calculation'!$N$15)*(6*G4159)</f>
        <v>0.37029559936536316</v>
      </c>
      <c r="O4159" s="1">
        <f t="shared" si="583"/>
        <v>0.37029559936536316</v>
      </c>
      <c r="P4159" s="1">
        <f t="shared" si="584"/>
        <v>0.37029559936536316</v>
      </c>
      <c r="Q4159" s="1">
        <f t="shared" si="584"/>
        <v>0.37029559936536316</v>
      </c>
      <c r="R4159" s="1">
        <f t="shared" si="584"/>
        <v>0.37029559936536316</v>
      </c>
    </row>
    <row r="4160" spans="2:18" x14ac:dyDescent="0.4">
      <c r="B4160" s="1">
        <f t="shared" si="576"/>
        <v>329223.66762499994</v>
      </c>
      <c r="C4160" s="1">
        <f t="shared" si="577"/>
        <v>4767.9024999999992</v>
      </c>
      <c r="D4160" s="1">
        <f>'1.Time_constants_calculation'!C4154</f>
        <v>69.05</v>
      </c>
      <c r="E4160" s="1">
        <f>'1.Time_constants_calculation'!E4154</f>
        <v>0.36899999999999999</v>
      </c>
      <c r="F4160" s="1">
        <f>'1.Time_constants_calculation'!H4154</f>
        <v>0</v>
      </c>
      <c r="G4160" s="1">
        <f t="shared" si="578"/>
        <v>-4.3643223168335554E-3</v>
      </c>
      <c r="H4160" s="1">
        <f t="shared" si="579"/>
        <v>0.90158056658977848</v>
      </c>
      <c r="I4160" s="1">
        <f t="shared" si="580"/>
        <v>-62.166191333918569</v>
      </c>
      <c r="J4160" s="1">
        <f t="shared" si="581"/>
        <v>1431.1343738106043</v>
      </c>
      <c r="K4160" s="1">
        <f t="shared" si="582"/>
        <v>0.36889975276744735</v>
      </c>
      <c r="L4160" s="1">
        <f>K4160+'1.Time_constants_calculation'!$N$6*(3*G4160*C4160+2*H4160*D4160+I4160)</f>
        <v>0.36889975276744735</v>
      </c>
      <c r="M4160" s="1">
        <f>K4160+('1.Time_constants_calculation'!$N$9)*(3*G4160*C4160+2*H4160*$D4160+I4160)+('1.Time_constants_calculation'!$N$10)*(6*G4160*D4160+2*H4160)</f>
        <v>0.36889975276744735</v>
      </c>
      <c r="N4160" s="1">
        <f>K4160+('1.Time_constants_calculation'!$N$13)*(3*G4160*C4160+2*H4160*$D4160+I4160)+('1.Time_constants_calculation'!$N$14)*(6*G4160*D4160+2*H4160)+('1.Time_constants_calculation'!$N$15)*(6*G4160)</f>
        <v>0.36889975276744735</v>
      </c>
      <c r="O4160" s="1">
        <f t="shared" si="583"/>
        <v>0.36889975276744735</v>
      </c>
      <c r="P4160" s="1">
        <f t="shared" si="584"/>
        <v>0.36889975276744735</v>
      </c>
      <c r="Q4160" s="1">
        <f t="shared" si="584"/>
        <v>0.36889975276744735</v>
      </c>
      <c r="R4160" s="1">
        <f t="shared" si="584"/>
        <v>0.36889975276744735</v>
      </c>
    </row>
    <row r="4161" spans="2:18" x14ac:dyDescent="0.4">
      <c r="B4161" s="1">
        <f t="shared" si="576"/>
        <v>329462.1202962962</v>
      </c>
      <c r="C4161" s="1">
        <f t="shared" si="577"/>
        <v>4770.2044444444437</v>
      </c>
      <c r="D4161" s="1">
        <f>'1.Time_constants_calculation'!C4155</f>
        <v>69.066666666666663</v>
      </c>
      <c r="E4161" s="1">
        <f>'1.Time_constants_calculation'!E4155</f>
        <v>0.3680000000000001</v>
      </c>
      <c r="F4161" s="1">
        <f>'1.Time_constants_calculation'!H4155</f>
        <v>0</v>
      </c>
      <c r="G4161" s="1">
        <f t="shared" si="578"/>
        <v>-5.315268850532795E-3</v>
      </c>
      <c r="H4161" s="1">
        <f t="shared" si="579"/>
        <v>1.0985604131395343</v>
      </c>
      <c r="I4161" s="1">
        <f t="shared" si="580"/>
        <v>-75.76693847213518</v>
      </c>
      <c r="J4161" s="1">
        <f t="shared" si="581"/>
        <v>1744.159366895497</v>
      </c>
      <c r="K4161" s="1">
        <f t="shared" si="582"/>
        <v>0.36750289423389404</v>
      </c>
      <c r="L4161" s="1">
        <f>K4161+'1.Time_constants_calculation'!$N$6*(3*G4161*C4161+2*H4161*D4161+I4161)</f>
        <v>0.36750289423389404</v>
      </c>
      <c r="M4161" s="1">
        <f>K4161+('1.Time_constants_calculation'!$N$9)*(3*G4161*C4161+2*H4161*$D4161+I4161)+('1.Time_constants_calculation'!$N$10)*(6*G4161*D4161+2*H4161)</f>
        <v>0.36750289423389404</v>
      </c>
      <c r="N4161" s="1">
        <f>K4161+('1.Time_constants_calculation'!$N$13)*(3*G4161*C4161+2*H4161*$D4161+I4161)+('1.Time_constants_calculation'!$N$14)*(6*G4161*D4161+2*H4161)+('1.Time_constants_calculation'!$N$15)*(6*G4161)</f>
        <v>0.36750289423389404</v>
      </c>
      <c r="O4161" s="1">
        <f t="shared" si="583"/>
        <v>0.36750289423389404</v>
      </c>
      <c r="P4161" s="1">
        <f t="shared" si="584"/>
        <v>0.36750289423389404</v>
      </c>
      <c r="Q4161" s="1">
        <f t="shared" si="584"/>
        <v>0.36750289423389404</v>
      </c>
      <c r="R4161" s="1">
        <f t="shared" si="584"/>
        <v>0.36750289423389404</v>
      </c>
    </row>
    <row r="4162" spans="2:18" x14ac:dyDescent="0.4">
      <c r="B4162" s="1">
        <f t="shared" si="576"/>
        <v>329700.68807870359</v>
      </c>
      <c r="C4162" s="1">
        <f t="shared" si="577"/>
        <v>4772.5069444444434</v>
      </c>
      <c r="D4162" s="1">
        <f>'1.Time_constants_calculation'!C4156</f>
        <v>69.083333333333329</v>
      </c>
      <c r="E4162" s="1">
        <f>'1.Time_constants_calculation'!E4156</f>
        <v>0.36700000000000021</v>
      </c>
      <c r="F4162" s="1">
        <f>'1.Time_constants_calculation'!H4156</f>
        <v>0</v>
      </c>
      <c r="G4162" s="1">
        <f t="shared" si="578"/>
        <v>-6.2382919949281442E-3</v>
      </c>
      <c r="H4162" s="1">
        <f t="shared" si="579"/>
        <v>1.2894579803832502</v>
      </c>
      <c r="I4162" s="1">
        <f t="shared" si="580"/>
        <v>-88.92712302847093</v>
      </c>
      <c r="J4162" s="1">
        <f t="shared" si="581"/>
        <v>2046.5702042727007</v>
      </c>
      <c r="K4162" s="1">
        <f t="shared" si="582"/>
        <v>0.366124507191671</v>
      </c>
      <c r="L4162" s="1">
        <f>K4162+'1.Time_constants_calculation'!$N$6*(3*G4162*C4162+2*H4162*D4162+I4162)</f>
        <v>0.366124507191671</v>
      </c>
      <c r="M4162" s="1">
        <f>K4162+('1.Time_constants_calculation'!$N$9)*(3*G4162*C4162+2*H4162*$D4162+I4162)+('1.Time_constants_calculation'!$N$10)*(6*G4162*D4162+2*H4162)</f>
        <v>0.366124507191671</v>
      </c>
      <c r="N4162" s="1">
        <f>K4162+('1.Time_constants_calculation'!$N$13)*(3*G4162*C4162+2*H4162*$D4162+I4162)+('1.Time_constants_calculation'!$N$14)*(6*G4162*D4162+2*H4162)+('1.Time_constants_calculation'!$N$15)*(6*G4162)</f>
        <v>0.366124507191671</v>
      </c>
      <c r="O4162" s="1">
        <f t="shared" si="583"/>
        <v>0.366124507191671</v>
      </c>
      <c r="P4162" s="1">
        <f t="shared" si="584"/>
        <v>0.366124507191671</v>
      </c>
      <c r="Q4162" s="1">
        <f t="shared" si="584"/>
        <v>0.366124507191671</v>
      </c>
      <c r="R4162" s="1">
        <f t="shared" si="584"/>
        <v>0.366124507191671</v>
      </c>
    </row>
    <row r="4163" spans="2:18" x14ac:dyDescent="0.4">
      <c r="B4163" s="1">
        <f t="shared" si="576"/>
        <v>329939.37099999993</v>
      </c>
      <c r="C4163" s="1">
        <f t="shared" si="577"/>
        <v>4774.8099999999995</v>
      </c>
      <c r="D4163" s="1">
        <f>'1.Time_constants_calculation'!C4157</f>
        <v>69.099999999999994</v>
      </c>
      <c r="E4163" s="1">
        <f>'1.Time_constants_calculation'!E4157</f>
        <v>0.36499999999999999</v>
      </c>
      <c r="F4163" s="1">
        <f>'1.Time_constants_calculation'!H4157</f>
        <v>0</v>
      </c>
      <c r="G4163" s="1">
        <f t="shared" si="578"/>
        <v>-7.181482030816976E-3</v>
      </c>
      <c r="H4163" s="1">
        <f t="shared" si="579"/>
        <v>1.4851506250077151</v>
      </c>
      <c r="I4163" s="1">
        <f t="shared" si="580"/>
        <v>-102.46107272049639</v>
      </c>
      <c r="J4163" s="1">
        <f t="shared" si="581"/>
        <v>2358.5664489908459</v>
      </c>
      <c r="K4163" s="1">
        <f t="shared" si="582"/>
        <v>0.36471570207686455</v>
      </c>
      <c r="L4163" s="1">
        <f>K4163+'1.Time_constants_calculation'!$N$6*(3*G4163*C4163+2*H4163*D4163+I4163)</f>
        <v>0.36471570207686455</v>
      </c>
      <c r="M4163" s="1">
        <f>K4163+('1.Time_constants_calculation'!$N$9)*(3*G4163*C4163+2*H4163*$D4163+I4163)+('1.Time_constants_calculation'!$N$10)*(6*G4163*D4163+2*H4163)</f>
        <v>0.36471570207686455</v>
      </c>
      <c r="N4163" s="1">
        <f>K4163+('1.Time_constants_calculation'!$N$13)*(3*G4163*C4163+2*H4163*$D4163+I4163)+('1.Time_constants_calculation'!$N$14)*(6*G4163*D4163+2*H4163)+('1.Time_constants_calculation'!$N$15)*(6*G4163)</f>
        <v>0.36471570207686455</v>
      </c>
      <c r="O4163" s="1">
        <f t="shared" si="583"/>
        <v>0.36471570207686455</v>
      </c>
      <c r="P4163" s="1">
        <f t="shared" si="584"/>
        <v>0.36471570207686455</v>
      </c>
      <c r="Q4163" s="1">
        <f t="shared" si="584"/>
        <v>0.36471570207686455</v>
      </c>
      <c r="R4163" s="1">
        <f t="shared" si="584"/>
        <v>0.36471570207686455</v>
      </c>
    </row>
    <row r="4164" spans="2:18" x14ac:dyDescent="0.4">
      <c r="B4164" s="1">
        <f t="shared" si="576"/>
        <v>330178.16908796283</v>
      </c>
      <c r="C4164" s="1">
        <f t="shared" si="577"/>
        <v>4777.11361111111</v>
      </c>
      <c r="D4164" s="1">
        <f>'1.Time_constants_calculation'!C4158</f>
        <v>69.11666666666666</v>
      </c>
      <c r="E4164" s="1">
        <f>'1.Time_constants_calculation'!E4158</f>
        <v>0.36300000000000021</v>
      </c>
      <c r="F4164" s="1">
        <f>'1.Time_constants_calculation'!H4158</f>
        <v>0</v>
      </c>
      <c r="G4164" s="1">
        <f t="shared" si="578"/>
        <v>-8.1975831392465427E-3</v>
      </c>
      <c r="H4164" s="1">
        <f t="shared" si="579"/>
        <v>1.6956756754961617</v>
      </c>
      <c r="I4164" s="1">
        <f t="shared" si="580"/>
        <v>-117.00044945218009</v>
      </c>
      <c r="J4164" s="1">
        <f t="shared" si="581"/>
        <v>2693.272031426266</v>
      </c>
      <c r="K4164" s="1">
        <f t="shared" si="582"/>
        <v>0.36332436971406423</v>
      </c>
      <c r="L4164" s="1">
        <f>K4164+'1.Time_constants_calculation'!$N$6*(3*G4164*C4164+2*H4164*D4164+I4164)</f>
        <v>0.36332436971406423</v>
      </c>
      <c r="M4164" s="1">
        <f>K4164+('1.Time_constants_calculation'!$N$9)*(3*G4164*C4164+2*H4164*$D4164+I4164)+('1.Time_constants_calculation'!$N$10)*(6*G4164*D4164+2*H4164)</f>
        <v>0.36332436971406423</v>
      </c>
      <c r="N4164" s="1">
        <f>K4164+('1.Time_constants_calculation'!$N$13)*(3*G4164*C4164+2*H4164*$D4164+I4164)+('1.Time_constants_calculation'!$N$14)*(6*G4164*D4164+2*H4164)+('1.Time_constants_calculation'!$N$15)*(6*G4164)</f>
        <v>0.36332436971406423</v>
      </c>
      <c r="O4164" s="1">
        <f t="shared" si="583"/>
        <v>0.36332436971406423</v>
      </c>
      <c r="P4164" s="1">
        <f t="shared" si="584"/>
        <v>0.36332436971406423</v>
      </c>
      <c r="Q4164" s="1">
        <f t="shared" si="584"/>
        <v>0.36332436971406423</v>
      </c>
      <c r="R4164" s="1">
        <f t="shared" si="584"/>
        <v>0.36332436971406423</v>
      </c>
    </row>
    <row r="4165" spans="2:18" x14ac:dyDescent="0.4">
      <c r="B4165" s="1">
        <f t="shared" si="576"/>
        <v>330417.08237037045</v>
      </c>
      <c r="C4165" s="1">
        <f t="shared" si="577"/>
        <v>4779.4177777777786</v>
      </c>
      <c r="D4165" s="1">
        <f>'1.Time_constants_calculation'!C4159</f>
        <v>69.13333333333334</v>
      </c>
      <c r="E4165" s="1">
        <f>'1.Time_constants_calculation'!E4159</f>
        <v>0.36199999999999988</v>
      </c>
      <c r="F4165" s="1">
        <f>'1.Time_constants_calculation'!H4159</f>
        <v>0</v>
      </c>
      <c r="G4165" s="1">
        <f t="shared" si="578"/>
        <v>-8.9463436508605155E-3</v>
      </c>
      <c r="H4165" s="1">
        <f t="shared" si="579"/>
        <v>1.8504900445132193</v>
      </c>
      <c r="I4165" s="1">
        <f t="shared" si="580"/>
        <v>-127.67012812161911</v>
      </c>
      <c r="J4165" s="1">
        <f t="shared" si="581"/>
        <v>2938.3832243719935</v>
      </c>
      <c r="K4165" s="1">
        <f t="shared" si="582"/>
        <v>0.36194957797852112</v>
      </c>
      <c r="L4165" s="1">
        <f>K4165+'1.Time_constants_calculation'!$N$6*(3*G4165*C4165+2*H4165*D4165+I4165)</f>
        <v>0.36194957797852112</v>
      </c>
      <c r="M4165" s="1">
        <f>K4165+('1.Time_constants_calculation'!$N$9)*(3*G4165*C4165+2*H4165*$D4165+I4165)+('1.Time_constants_calculation'!$N$10)*(6*G4165*D4165+2*H4165)</f>
        <v>0.36194957797852112</v>
      </c>
      <c r="N4165" s="1">
        <f>K4165+('1.Time_constants_calculation'!$N$13)*(3*G4165*C4165+2*H4165*$D4165+I4165)+('1.Time_constants_calculation'!$N$14)*(6*G4165*D4165+2*H4165)+('1.Time_constants_calculation'!$N$15)*(6*G4165)</f>
        <v>0.36194957797852112</v>
      </c>
      <c r="O4165" s="1">
        <f t="shared" si="583"/>
        <v>0.36194957797852112</v>
      </c>
      <c r="P4165" s="1">
        <f t="shared" si="584"/>
        <v>0.36194957797852112</v>
      </c>
      <c r="Q4165" s="1">
        <f t="shared" si="584"/>
        <v>0.36194957797852112</v>
      </c>
      <c r="R4165" s="1">
        <f t="shared" si="584"/>
        <v>0.36194957797852112</v>
      </c>
    </row>
    <row r="4166" spans="2:18" x14ac:dyDescent="0.4">
      <c r="B4166" s="1">
        <f t="shared" si="576"/>
        <v>330656.11087500007</v>
      </c>
      <c r="C4166" s="1">
        <f t="shared" si="577"/>
        <v>4781.7225000000008</v>
      </c>
      <c r="D4166" s="1">
        <f>'1.Time_constants_calculation'!C4160</f>
        <v>69.150000000000006</v>
      </c>
      <c r="E4166" s="1">
        <f>'1.Time_constants_calculation'!E4160</f>
        <v>0.3600000000000001</v>
      </c>
      <c r="F4166" s="1">
        <f>'1.Time_constants_calculation'!H4160</f>
        <v>0</v>
      </c>
      <c r="G4166" s="1">
        <f t="shared" si="578"/>
        <v>-7.2300894132520249E-3</v>
      </c>
      <c r="H4166" s="1">
        <f t="shared" si="579"/>
        <v>1.4941373470083466</v>
      </c>
      <c r="I4166" s="1">
        <f t="shared" si="580"/>
        <v>-103.00671253031362</v>
      </c>
      <c r="J4166" s="1">
        <f t="shared" si="581"/>
        <v>2369.3978143942059</v>
      </c>
      <c r="K4166" s="1">
        <f t="shared" si="582"/>
        <v>0.36056653871128219</v>
      </c>
      <c r="L4166" s="1">
        <f>K4166+'1.Time_constants_calculation'!$N$6*(3*G4166*C4166+2*H4166*D4166+I4166)</f>
        <v>0.36056653871128219</v>
      </c>
      <c r="M4166" s="1">
        <f>K4166+('1.Time_constants_calculation'!$N$9)*(3*G4166*C4166+2*H4166*$D4166+I4166)+('1.Time_constants_calculation'!$N$10)*(6*G4166*D4166+2*H4166)</f>
        <v>0.36056653871128219</v>
      </c>
      <c r="N4166" s="1">
        <f>K4166+('1.Time_constants_calculation'!$N$13)*(3*G4166*C4166+2*H4166*$D4166+I4166)+('1.Time_constants_calculation'!$N$14)*(6*G4166*D4166+2*H4166)+('1.Time_constants_calculation'!$N$15)*(6*G4166)</f>
        <v>0.36056653871128219</v>
      </c>
      <c r="O4166" s="1">
        <f t="shared" si="583"/>
        <v>0.36056653871128219</v>
      </c>
      <c r="P4166" s="1">
        <f t="shared" si="584"/>
        <v>0.36056653871128219</v>
      </c>
      <c r="Q4166" s="1">
        <f t="shared" si="584"/>
        <v>0.36056653871128219</v>
      </c>
      <c r="R4166" s="1">
        <f t="shared" si="584"/>
        <v>0.36056653871128219</v>
      </c>
    </row>
    <row r="4167" spans="2:18" x14ac:dyDescent="0.4">
      <c r="B4167" s="1">
        <f t="shared" si="576"/>
        <v>330895.25462962966</v>
      </c>
      <c r="C4167" s="1">
        <f t="shared" si="577"/>
        <v>4784.0277777777783</v>
      </c>
      <c r="D4167" s="1">
        <f>'1.Time_constants_calculation'!C4161</f>
        <v>69.166666666666671</v>
      </c>
      <c r="E4167" s="1">
        <f>'1.Time_constants_calculation'!E4161</f>
        <v>0.35799999999999987</v>
      </c>
      <c r="F4167" s="1">
        <f>'1.Time_constants_calculation'!H4161</f>
        <v>0</v>
      </c>
      <c r="G4167" s="1">
        <f t="shared" si="578"/>
        <v>-7.2006147243358701E-3</v>
      </c>
      <c r="H4167" s="1">
        <f t="shared" si="579"/>
        <v>1.4876456021812285</v>
      </c>
      <c r="I4167" s="1">
        <f t="shared" si="580"/>
        <v>-102.53172693643252</v>
      </c>
      <c r="J4167" s="1">
        <f t="shared" si="581"/>
        <v>2357.8483169935844</v>
      </c>
      <c r="K4167" s="1">
        <f t="shared" si="582"/>
        <v>0.35917884863738436</v>
      </c>
      <c r="L4167" s="1">
        <f>K4167+'1.Time_constants_calculation'!$N$6*(3*G4167*C4167+2*H4167*D4167+I4167)</f>
        <v>0.35917884863738436</v>
      </c>
      <c r="M4167" s="1">
        <f>K4167+('1.Time_constants_calculation'!$N$9)*(3*G4167*C4167+2*H4167*$D4167+I4167)+('1.Time_constants_calculation'!$N$10)*(6*G4167*D4167+2*H4167)</f>
        <v>0.35917884863738436</v>
      </c>
      <c r="N4167" s="1">
        <f>K4167+('1.Time_constants_calculation'!$N$13)*(3*G4167*C4167+2*H4167*$D4167+I4167)+('1.Time_constants_calculation'!$N$14)*(6*G4167*D4167+2*H4167)+('1.Time_constants_calculation'!$N$15)*(6*G4167)</f>
        <v>0.35917884863738436</v>
      </c>
      <c r="O4167" s="1">
        <f t="shared" si="583"/>
        <v>0.35917884863738436</v>
      </c>
      <c r="P4167" s="1">
        <f t="shared" si="584"/>
        <v>0.35917884863738436</v>
      </c>
      <c r="Q4167" s="1">
        <f t="shared" si="584"/>
        <v>0.35917884863738436</v>
      </c>
      <c r="R4167" s="1">
        <f t="shared" si="584"/>
        <v>0.35917884863738436</v>
      </c>
    </row>
    <row r="4168" spans="2:18" x14ac:dyDescent="0.4">
      <c r="B4168" s="1">
        <f t="shared" si="576"/>
        <v>331134.51366203715</v>
      </c>
      <c r="C4168" s="1">
        <f t="shared" si="577"/>
        <v>4786.3336111111121</v>
      </c>
      <c r="D4168" s="1">
        <f>'1.Time_constants_calculation'!C4162</f>
        <v>69.183333333333337</v>
      </c>
      <c r="E4168" s="1">
        <f>'1.Time_constants_calculation'!E4162</f>
        <v>0.35699999999999998</v>
      </c>
      <c r="F4168" s="1">
        <f>'1.Time_constants_calculation'!H4162</f>
        <v>0</v>
      </c>
      <c r="G4168" s="1">
        <f t="shared" si="578"/>
        <v>-7.0641003765342606E-3</v>
      </c>
      <c r="H4168" s="1">
        <f t="shared" si="579"/>
        <v>1.4594856840210162</v>
      </c>
      <c r="I4168" s="1">
        <f t="shared" si="580"/>
        <v>-100.59555247758604</v>
      </c>
      <c r="J4168" s="1">
        <f t="shared" si="581"/>
        <v>2313.4754555155496</v>
      </c>
      <c r="K4168" s="1">
        <f t="shared" si="582"/>
        <v>0.35775832968465693</v>
      </c>
      <c r="L4168" s="1">
        <f>K4168+'1.Time_constants_calculation'!$N$6*(3*G4168*C4168+2*H4168*D4168+I4168)</f>
        <v>0.35775832968465693</v>
      </c>
      <c r="M4168" s="1">
        <f>K4168+('1.Time_constants_calculation'!$N$9)*(3*G4168*C4168+2*H4168*$D4168+I4168)+('1.Time_constants_calculation'!$N$10)*(6*G4168*D4168+2*H4168)</f>
        <v>0.35775832968465693</v>
      </c>
      <c r="N4168" s="1">
        <f>K4168+('1.Time_constants_calculation'!$N$13)*(3*G4168*C4168+2*H4168*$D4168+I4168)+('1.Time_constants_calculation'!$N$14)*(6*G4168*D4168+2*H4168)+('1.Time_constants_calculation'!$N$15)*(6*G4168)</f>
        <v>0.35775832968465693</v>
      </c>
      <c r="O4168" s="1">
        <f t="shared" si="583"/>
        <v>0.35775832968465693</v>
      </c>
      <c r="P4168" s="1">
        <f t="shared" si="584"/>
        <v>0.35775832968465693</v>
      </c>
      <c r="Q4168" s="1">
        <f t="shared" si="584"/>
        <v>0.35775832968465693</v>
      </c>
      <c r="R4168" s="1">
        <f t="shared" si="584"/>
        <v>0.35775832968465693</v>
      </c>
    </row>
    <row r="4169" spans="2:18" x14ac:dyDescent="0.4">
      <c r="B4169" s="1">
        <f t="shared" si="576"/>
        <v>331373.88800000004</v>
      </c>
      <c r="C4169" s="1">
        <f t="shared" si="577"/>
        <v>4788.6400000000003</v>
      </c>
      <c r="D4169" s="1">
        <f>'1.Time_constants_calculation'!C4163</f>
        <v>69.2</v>
      </c>
      <c r="E4169" s="1">
        <f>'1.Time_constants_calculation'!E4163</f>
        <v>0.35600000000000009</v>
      </c>
      <c r="F4169" s="1">
        <f>'1.Time_constants_calculation'!H4163</f>
        <v>0</v>
      </c>
      <c r="G4169" s="1">
        <f t="shared" si="578"/>
        <v>-6.8913890425721267E-3</v>
      </c>
      <c r="H4169" s="1">
        <f t="shared" si="579"/>
        <v>1.4234444039991649</v>
      </c>
      <c r="I4169" s="1">
        <f t="shared" si="580"/>
        <v>-98.088622611581812</v>
      </c>
      <c r="J4169" s="1">
        <f t="shared" si="581"/>
        <v>2255.3526077353445</v>
      </c>
      <c r="K4169" s="1">
        <f t="shared" si="582"/>
        <v>0.35635302272112312</v>
      </c>
      <c r="L4169" s="1">
        <f>K4169+'1.Time_constants_calculation'!$N$6*(3*G4169*C4169+2*H4169*D4169+I4169)</f>
        <v>0.35635302272112312</v>
      </c>
      <c r="M4169" s="1">
        <f>K4169+('1.Time_constants_calculation'!$N$9)*(3*G4169*C4169+2*H4169*$D4169+I4169)+('1.Time_constants_calculation'!$N$10)*(6*G4169*D4169+2*H4169)</f>
        <v>0.35635302272112312</v>
      </c>
      <c r="N4169" s="1">
        <f>K4169+('1.Time_constants_calculation'!$N$13)*(3*G4169*C4169+2*H4169*$D4169+I4169)+('1.Time_constants_calculation'!$N$14)*(6*G4169*D4169+2*H4169)+('1.Time_constants_calculation'!$N$15)*(6*G4169)</f>
        <v>0.35635302272112312</v>
      </c>
      <c r="O4169" s="1">
        <f t="shared" si="583"/>
        <v>0.35635302272112312</v>
      </c>
      <c r="P4169" s="1">
        <f t="shared" si="584"/>
        <v>0.35635302272112312</v>
      </c>
      <c r="Q4169" s="1">
        <f t="shared" si="584"/>
        <v>0.35635302272112312</v>
      </c>
      <c r="R4169" s="1">
        <f t="shared" si="584"/>
        <v>0.35635302272112312</v>
      </c>
    </row>
    <row r="4170" spans="2:18" x14ac:dyDescent="0.4">
      <c r="B4170" s="1">
        <f t="shared" si="576"/>
        <v>331613.37767129636</v>
      </c>
      <c r="C4170" s="1">
        <f t="shared" si="577"/>
        <v>4790.9469444444449</v>
      </c>
      <c r="D4170" s="1">
        <f>'1.Time_constants_calculation'!C4164</f>
        <v>69.216666666666669</v>
      </c>
      <c r="E4170" s="1">
        <f>'1.Time_constants_calculation'!E4164</f>
        <v>0.3550000000000002</v>
      </c>
      <c r="F4170" s="1">
        <f>'1.Time_constants_calculation'!H4164</f>
        <v>0</v>
      </c>
      <c r="G4170" s="1">
        <f t="shared" si="578"/>
        <v>-6.7569430962295491E-3</v>
      </c>
      <c r="H4170" s="1">
        <f t="shared" si="579"/>
        <v>1.3958887986833388</v>
      </c>
      <c r="I4170" s="1">
        <f t="shared" si="580"/>
        <v>-96.206381899934001</v>
      </c>
      <c r="J4170" s="1">
        <f t="shared" si="581"/>
        <v>2212.503529410279</v>
      </c>
      <c r="K4170" s="1">
        <f t="shared" si="582"/>
        <v>0.35491419925529044</v>
      </c>
      <c r="L4170" s="1">
        <f>K4170+'1.Time_constants_calculation'!$N$6*(3*G4170*C4170+2*H4170*D4170+I4170)</f>
        <v>0.35491419925529044</v>
      </c>
      <c r="M4170" s="1">
        <f>K4170+('1.Time_constants_calculation'!$N$9)*(3*G4170*C4170+2*H4170*$D4170+I4170)+('1.Time_constants_calculation'!$N$10)*(6*G4170*D4170+2*H4170)</f>
        <v>0.35491419925529044</v>
      </c>
      <c r="N4170" s="1">
        <f>K4170+('1.Time_constants_calculation'!$N$13)*(3*G4170*C4170+2*H4170*$D4170+I4170)+('1.Time_constants_calculation'!$N$14)*(6*G4170*D4170+2*H4170)+('1.Time_constants_calculation'!$N$15)*(6*G4170)</f>
        <v>0.35491419925529044</v>
      </c>
      <c r="O4170" s="1">
        <f t="shared" si="583"/>
        <v>0.35491419925529044</v>
      </c>
      <c r="P4170" s="1">
        <f t="shared" si="584"/>
        <v>0.35491419925529044</v>
      </c>
      <c r="Q4170" s="1">
        <f t="shared" si="584"/>
        <v>0.35491419925529044</v>
      </c>
      <c r="R4170" s="1">
        <f t="shared" si="584"/>
        <v>0.35491419925529044</v>
      </c>
    </row>
    <row r="4171" spans="2:18" x14ac:dyDescent="0.4">
      <c r="B4171" s="1">
        <f t="shared" si="576"/>
        <v>331852.98270370375</v>
      </c>
      <c r="C4171" s="1">
        <f t="shared" si="577"/>
        <v>4793.2544444444447</v>
      </c>
      <c r="D4171" s="1">
        <f>'1.Time_constants_calculation'!C4165</f>
        <v>69.233333333333334</v>
      </c>
      <c r="E4171" s="1">
        <f>'1.Time_constants_calculation'!E4165</f>
        <v>0.35399999999999987</v>
      </c>
      <c r="F4171" s="1">
        <f>'1.Time_constants_calculation'!H4165</f>
        <v>0</v>
      </c>
      <c r="G4171" s="1">
        <f t="shared" si="578"/>
        <v>-6.7388446048487118E-3</v>
      </c>
      <c r="H4171" s="1">
        <f t="shared" si="579"/>
        <v>1.3921380008457493</v>
      </c>
      <c r="I4171" s="1">
        <f t="shared" si="580"/>
        <v>-95.947275255519912</v>
      </c>
      <c r="J4171" s="1">
        <f t="shared" si="581"/>
        <v>2206.5372023622167</v>
      </c>
      <c r="K4171" s="1">
        <f t="shared" si="582"/>
        <v>0.35348990980764938</v>
      </c>
      <c r="L4171" s="1">
        <f>K4171+'1.Time_constants_calculation'!$N$6*(3*G4171*C4171+2*H4171*D4171+I4171)</f>
        <v>0.35348990980764938</v>
      </c>
      <c r="M4171" s="1">
        <f>K4171+('1.Time_constants_calculation'!$N$9)*(3*G4171*C4171+2*H4171*$D4171+I4171)+('1.Time_constants_calculation'!$N$10)*(6*G4171*D4171+2*H4171)</f>
        <v>0.35348990980764938</v>
      </c>
      <c r="N4171" s="1">
        <f>K4171+('1.Time_constants_calculation'!$N$13)*(3*G4171*C4171+2*H4171*$D4171+I4171)+('1.Time_constants_calculation'!$N$14)*(6*G4171*D4171+2*H4171)+('1.Time_constants_calculation'!$N$15)*(6*G4171)</f>
        <v>0.35348990980764938</v>
      </c>
      <c r="O4171" s="1">
        <f t="shared" si="583"/>
        <v>0.35348990980764938</v>
      </c>
      <c r="P4171" s="1">
        <f t="shared" si="584"/>
        <v>0.35348990980764938</v>
      </c>
      <c r="Q4171" s="1">
        <f t="shared" si="584"/>
        <v>0.35348990980764938</v>
      </c>
      <c r="R4171" s="1">
        <f t="shared" si="584"/>
        <v>0.35348990980764938</v>
      </c>
    </row>
    <row r="4172" spans="2:18" x14ac:dyDescent="0.4">
      <c r="B4172" s="1">
        <f t="shared" si="576"/>
        <v>332092.703125</v>
      </c>
      <c r="C4172" s="1">
        <f t="shared" si="577"/>
        <v>4795.5625</v>
      </c>
      <c r="D4172" s="1">
        <f>'1.Time_constants_calculation'!C4166</f>
        <v>69.25</v>
      </c>
      <c r="E4172" s="1">
        <f>'1.Time_constants_calculation'!E4166</f>
        <v>0.35200000000000009</v>
      </c>
      <c r="F4172" s="1">
        <f>'1.Time_constants_calculation'!H4166</f>
        <v>0</v>
      </c>
      <c r="G4172" s="1">
        <f t="shared" si="578"/>
        <v>-8.7798375179102481E-3</v>
      </c>
      <c r="H4172" s="1">
        <f t="shared" si="579"/>
        <v>1.8162461376202752</v>
      </c>
      <c r="I4172" s="1">
        <f t="shared" si="580"/>
        <v>-125.32288711171445</v>
      </c>
      <c r="J4172" s="1">
        <f t="shared" si="581"/>
        <v>2884.7600938879987</v>
      </c>
      <c r="K4172" s="1">
        <f t="shared" si="582"/>
        <v>0.35205542229869025</v>
      </c>
      <c r="L4172" s="1">
        <f>K4172+'1.Time_constants_calculation'!$N$6*(3*G4172*C4172+2*H4172*D4172+I4172)</f>
        <v>0.35205542229869025</v>
      </c>
      <c r="M4172" s="1">
        <f>K4172+('1.Time_constants_calculation'!$N$9)*(3*G4172*C4172+2*H4172*$D4172+I4172)+('1.Time_constants_calculation'!$N$10)*(6*G4172*D4172+2*H4172)</f>
        <v>0.35205542229869025</v>
      </c>
      <c r="N4172" s="1">
        <f>K4172+('1.Time_constants_calculation'!$N$13)*(3*G4172*C4172+2*H4172*$D4172+I4172)+('1.Time_constants_calculation'!$N$14)*(6*G4172*D4172+2*H4172)+('1.Time_constants_calculation'!$N$15)*(6*G4172)</f>
        <v>0.35205542229869025</v>
      </c>
      <c r="O4172" s="1">
        <f t="shared" si="583"/>
        <v>0.35205542229869025</v>
      </c>
      <c r="P4172" s="1">
        <f t="shared" si="584"/>
        <v>0.35205542229869025</v>
      </c>
      <c r="Q4172" s="1">
        <f t="shared" si="584"/>
        <v>0.35205542229869025</v>
      </c>
      <c r="R4172" s="1">
        <f t="shared" si="584"/>
        <v>0.35205542229869025</v>
      </c>
    </row>
    <row r="4173" spans="2:18" x14ac:dyDescent="0.4">
      <c r="B4173" s="1">
        <f t="shared" si="576"/>
        <v>332332.53896296292</v>
      </c>
      <c r="C4173" s="1">
        <f t="shared" si="577"/>
        <v>4797.8711111111106</v>
      </c>
      <c r="D4173" s="1">
        <f>'1.Time_constants_calculation'!C4167</f>
        <v>69.266666666666666</v>
      </c>
      <c r="E4173" s="1">
        <f>'1.Time_constants_calculation'!E4167</f>
        <v>0.3510000000000002</v>
      </c>
      <c r="F4173" s="1">
        <f>'1.Time_constants_calculation'!H4167</f>
        <v>0</v>
      </c>
      <c r="G4173" s="1">
        <f t="shared" si="578"/>
        <v>-1.0738094464821091E-2</v>
      </c>
      <c r="H4173" s="1">
        <f t="shared" si="579"/>
        <v>2.2230761125949812</v>
      </c>
      <c r="I4173" s="1">
        <f t="shared" si="580"/>
        <v>-153.4957842604241</v>
      </c>
      <c r="J4173" s="1">
        <f t="shared" si="581"/>
        <v>3535.0774923727358</v>
      </c>
      <c r="K4173" s="1">
        <f t="shared" si="582"/>
        <v>0.35063056987837626</v>
      </c>
      <c r="L4173" s="1">
        <f>K4173+'1.Time_constants_calculation'!$N$6*(3*G4173*C4173+2*H4173*D4173+I4173)</f>
        <v>0.35063056987837626</v>
      </c>
      <c r="M4173" s="1">
        <f>K4173+('1.Time_constants_calculation'!$N$9)*(3*G4173*C4173+2*H4173*$D4173+I4173)+('1.Time_constants_calculation'!$N$10)*(6*G4173*D4173+2*H4173)</f>
        <v>0.35063056987837626</v>
      </c>
      <c r="N4173" s="1">
        <f>K4173+('1.Time_constants_calculation'!$N$13)*(3*G4173*C4173+2*H4173*$D4173+I4173)+('1.Time_constants_calculation'!$N$14)*(6*G4173*D4173+2*H4173)+('1.Time_constants_calculation'!$N$15)*(6*G4173)</f>
        <v>0.35063056987837626</v>
      </c>
      <c r="O4173" s="1">
        <f t="shared" si="583"/>
        <v>0.35063056987837626</v>
      </c>
      <c r="P4173" s="1">
        <f t="shared" si="584"/>
        <v>0.35063056987837626</v>
      </c>
      <c r="Q4173" s="1">
        <f t="shared" si="584"/>
        <v>0.35063056987837626</v>
      </c>
      <c r="R4173" s="1">
        <f t="shared" si="584"/>
        <v>0.35063056987837626</v>
      </c>
    </row>
    <row r="4174" spans="2:18" x14ac:dyDescent="0.4">
      <c r="B4174" s="1">
        <f t="shared" si="576"/>
        <v>332572.49024537037</v>
      </c>
      <c r="C4174" s="1">
        <f t="shared" si="577"/>
        <v>4800.1802777777775</v>
      </c>
      <c r="D4174" s="1">
        <f>'1.Time_constants_calculation'!C4168</f>
        <v>69.283333333333331</v>
      </c>
      <c r="E4174" s="1">
        <f>'1.Time_constants_calculation'!E4168</f>
        <v>0.34999999999999987</v>
      </c>
      <c r="F4174" s="1">
        <f>'1.Time_constants_calculation'!H4168</f>
        <v>0</v>
      </c>
      <c r="G4174" s="1">
        <f t="shared" si="578"/>
        <v>-1.2335415750993527E-2</v>
      </c>
      <c r="H4174" s="1">
        <f t="shared" si="579"/>
        <v>2.5548014968153931</v>
      </c>
      <c r="I4174" s="1">
        <f t="shared" si="580"/>
        <v>-176.45940010125736</v>
      </c>
      <c r="J4174" s="1">
        <f t="shared" si="581"/>
        <v>4064.9568276399286</v>
      </c>
      <c r="K4174" s="1">
        <f t="shared" si="582"/>
        <v>0.34921475499413646</v>
      </c>
      <c r="L4174" s="1">
        <f>K4174+'1.Time_constants_calculation'!$N$6*(3*G4174*C4174+2*H4174*D4174+I4174)</f>
        <v>0.34921475499413646</v>
      </c>
      <c r="M4174" s="1">
        <f>K4174+('1.Time_constants_calculation'!$N$9)*(3*G4174*C4174+2*H4174*$D4174+I4174)+('1.Time_constants_calculation'!$N$10)*(6*G4174*D4174+2*H4174)</f>
        <v>0.34921475499413646</v>
      </c>
      <c r="N4174" s="1">
        <f>K4174+('1.Time_constants_calculation'!$N$13)*(3*G4174*C4174+2*H4174*$D4174+I4174)+('1.Time_constants_calculation'!$N$14)*(6*G4174*D4174+2*H4174)+('1.Time_constants_calculation'!$N$15)*(6*G4174)</f>
        <v>0.34921475499413646</v>
      </c>
      <c r="O4174" s="1">
        <f t="shared" si="583"/>
        <v>0.34921475499413646</v>
      </c>
      <c r="P4174" s="1">
        <f t="shared" si="584"/>
        <v>0.34921475499413646</v>
      </c>
      <c r="Q4174" s="1">
        <f t="shared" si="584"/>
        <v>0.34921475499413646</v>
      </c>
      <c r="R4174" s="1">
        <f t="shared" si="584"/>
        <v>0.34921475499413646</v>
      </c>
    </row>
    <row r="4175" spans="2:18" x14ac:dyDescent="0.4">
      <c r="B4175" s="1">
        <f t="shared" si="576"/>
        <v>332812.55699999997</v>
      </c>
      <c r="C4175" s="1">
        <f t="shared" si="577"/>
        <v>4802.49</v>
      </c>
      <c r="D4175" s="1">
        <f>'1.Time_constants_calculation'!C4169</f>
        <v>69.3</v>
      </c>
      <c r="E4175" s="1">
        <f>'1.Time_constants_calculation'!E4169</f>
        <v>0.34800000000000009</v>
      </c>
      <c r="F4175" s="1">
        <f>'1.Time_constants_calculation'!H4169</f>
        <v>0</v>
      </c>
      <c r="G4175" s="1">
        <f t="shared" si="578"/>
        <v>-1.3295152981145288E-2</v>
      </c>
      <c r="H4175" s="1">
        <f t="shared" si="579"/>
        <v>2.7538612812472194</v>
      </c>
      <c r="I4175" s="1">
        <f t="shared" si="580"/>
        <v>-190.22160611720469</v>
      </c>
      <c r="J4175" s="1">
        <f t="shared" si="581"/>
        <v>4382.1077062145032</v>
      </c>
      <c r="K4175" s="1">
        <f t="shared" si="582"/>
        <v>0.34780750804202398</v>
      </c>
      <c r="L4175" s="1">
        <f>K4175+'1.Time_constants_calculation'!$N$6*(3*G4175*C4175+2*H4175*D4175+I4175)</f>
        <v>0.34780750804202398</v>
      </c>
      <c r="M4175" s="1">
        <f>K4175+('1.Time_constants_calculation'!$N$9)*(3*G4175*C4175+2*H4175*$D4175+I4175)+('1.Time_constants_calculation'!$N$10)*(6*G4175*D4175+2*H4175)</f>
        <v>0.34780750804202398</v>
      </c>
      <c r="N4175" s="1">
        <f>K4175+('1.Time_constants_calculation'!$N$13)*(3*G4175*C4175+2*H4175*$D4175+I4175)+('1.Time_constants_calculation'!$N$14)*(6*G4175*D4175+2*H4175)+('1.Time_constants_calculation'!$N$15)*(6*G4175)</f>
        <v>0.34780750804202398</v>
      </c>
      <c r="O4175" s="1">
        <f t="shared" si="583"/>
        <v>0.34780750804202398</v>
      </c>
      <c r="P4175" s="1">
        <f t="shared" si="584"/>
        <v>0.34780750804202398</v>
      </c>
      <c r="Q4175" s="1">
        <f t="shared" si="584"/>
        <v>0.34780750804202398</v>
      </c>
      <c r="R4175" s="1">
        <f t="shared" si="584"/>
        <v>0.34780750804202398</v>
      </c>
    </row>
    <row r="4176" spans="2:18" x14ac:dyDescent="0.4">
      <c r="B4176" s="1">
        <f t="shared" si="576"/>
        <v>333052.73925462959</v>
      </c>
      <c r="C4176" s="1">
        <f t="shared" si="577"/>
        <v>4804.8002777777774</v>
      </c>
      <c r="D4176" s="1">
        <f>'1.Time_constants_calculation'!C4170</f>
        <v>69.316666666666663</v>
      </c>
      <c r="E4176" s="1">
        <f>'1.Time_constants_calculation'!E4170</f>
        <v>0.34599999999999986</v>
      </c>
      <c r="F4176" s="1">
        <f>'1.Time_constants_calculation'!H4170</f>
        <v>0</v>
      </c>
      <c r="G4176" s="1">
        <f t="shared" si="578"/>
        <v>-1.5599866794303261E-2</v>
      </c>
      <c r="H4176" s="1">
        <f t="shared" si="579"/>
        <v>3.2328596878087654</v>
      </c>
      <c r="I4176" s="1">
        <f t="shared" si="580"/>
        <v>-223.40542693202562</v>
      </c>
      <c r="J4176" s="1">
        <f t="shared" si="581"/>
        <v>5148.3991365492384</v>
      </c>
      <c r="K4176" s="1">
        <f t="shared" si="582"/>
        <v>0.34638452775834594</v>
      </c>
      <c r="L4176" s="1">
        <f>K4176+'1.Time_constants_calculation'!$N$6*(3*G4176*C4176+2*H4176*D4176+I4176)</f>
        <v>0.34638452775834594</v>
      </c>
      <c r="M4176" s="1">
        <f>K4176+('1.Time_constants_calculation'!$N$9)*(3*G4176*C4176+2*H4176*$D4176+I4176)+('1.Time_constants_calculation'!$N$10)*(6*G4176*D4176+2*H4176)</f>
        <v>0.34638452775834594</v>
      </c>
      <c r="N4176" s="1">
        <f>K4176+('1.Time_constants_calculation'!$N$13)*(3*G4176*C4176+2*H4176*$D4176+I4176)+('1.Time_constants_calculation'!$N$14)*(6*G4176*D4176+2*H4176)+('1.Time_constants_calculation'!$N$15)*(6*G4176)</f>
        <v>0.34638452775834594</v>
      </c>
      <c r="O4176" s="1">
        <f t="shared" si="583"/>
        <v>0.34638452775834594</v>
      </c>
      <c r="P4176" s="1">
        <f t="shared" si="584"/>
        <v>0.34638452775834594</v>
      </c>
      <c r="Q4176" s="1">
        <f t="shared" si="584"/>
        <v>0.34638452775834594</v>
      </c>
      <c r="R4176" s="1">
        <f t="shared" si="584"/>
        <v>0.34638452775834594</v>
      </c>
    </row>
    <row r="4177" spans="2:18" x14ac:dyDescent="0.4">
      <c r="B4177" s="1">
        <f t="shared" ref="B4177:B4240" si="585">D4177^3</f>
        <v>333293.03703703696</v>
      </c>
      <c r="C4177" s="1">
        <f t="shared" ref="C4177:C4240" si="586">D4177^2</f>
        <v>4807.1111111111104</v>
      </c>
      <c r="D4177" s="1">
        <f>'1.Time_constants_calculation'!C4171</f>
        <v>69.333333333333329</v>
      </c>
      <c r="E4177" s="1">
        <f>'1.Time_constants_calculation'!E4171</f>
        <v>0.34499999999999997</v>
      </c>
      <c r="F4177" s="1">
        <f>'1.Time_constants_calculation'!H4171</f>
        <v>0</v>
      </c>
      <c r="G4177" s="1">
        <f t="shared" si="578"/>
        <v>-1.5283401712832625E-2</v>
      </c>
      <c r="H4177" s="1">
        <f t="shared" si="579"/>
        <v>3.1671372775265203</v>
      </c>
      <c r="I4177" s="1">
        <f t="shared" si="580"/>
        <v>-218.85580079628971</v>
      </c>
      <c r="J4177" s="1">
        <f t="shared" si="581"/>
        <v>5043.417706545084</v>
      </c>
      <c r="K4177" s="1">
        <f t="shared" si="582"/>
        <v>0.34494208722207986</v>
      </c>
      <c r="L4177" s="1">
        <f>K4177+'1.Time_constants_calculation'!$N$6*(3*G4177*C4177+2*H4177*D4177+I4177)</f>
        <v>0.34494208722207986</v>
      </c>
      <c r="M4177" s="1">
        <f>K4177+('1.Time_constants_calculation'!$N$9)*(3*G4177*C4177+2*H4177*$D4177+I4177)+('1.Time_constants_calculation'!$N$10)*(6*G4177*D4177+2*H4177)</f>
        <v>0.34494208722207986</v>
      </c>
      <c r="N4177" s="1">
        <f>K4177+('1.Time_constants_calculation'!$N$13)*(3*G4177*C4177+2*H4177*$D4177+I4177)+('1.Time_constants_calculation'!$N$14)*(6*G4177*D4177+2*H4177)+('1.Time_constants_calculation'!$N$15)*(6*G4177)</f>
        <v>0.34494208722207986</v>
      </c>
      <c r="O4177" s="1">
        <f t="shared" si="583"/>
        <v>0.34494208722207986</v>
      </c>
      <c r="P4177" s="1">
        <f t="shared" si="584"/>
        <v>0.34494208722207986</v>
      </c>
      <c r="Q4177" s="1">
        <f t="shared" si="584"/>
        <v>0.34494208722207986</v>
      </c>
      <c r="R4177" s="1">
        <f t="shared" si="584"/>
        <v>0.34494208722207986</v>
      </c>
    </row>
    <row r="4178" spans="2:18" x14ac:dyDescent="0.4">
      <c r="B4178" s="1">
        <f t="shared" si="585"/>
        <v>333533.4503749999</v>
      </c>
      <c r="C4178" s="1">
        <f t="shared" si="586"/>
        <v>4809.4224999999988</v>
      </c>
      <c r="D4178" s="1">
        <f>'1.Time_constants_calculation'!C4172</f>
        <v>69.349999999999994</v>
      </c>
      <c r="E4178" s="1">
        <f>'1.Time_constants_calculation'!E4172</f>
        <v>0.34300000000000019</v>
      </c>
      <c r="F4178" s="1">
        <f>'1.Time_constants_calculation'!H4172</f>
        <v>0</v>
      </c>
      <c r="G4178" s="1">
        <f t="shared" si="578"/>
        <v>-1.6587010312477134E-2</v>
      </c>
      <c r="H4178" s="1">
        <f t="shared" si="579"/>
        <v>3.4385874406352972</v>
      </c>
      <c r="I4178" s="1">
        <f t="shared" si="580"/>
        <v>-237.69696704865473</v>
      </c>
      <c r="J4178" s="1">
        <f t="shared" si="581"/>
        <v>5479.3311248217506</v>
      </c>
      <c r="K4178" s="1">
        <f t="shared" si="582"/>
        <v>0.34348428015073296</v>
      </c>
      <c r="L4178" s="1">
        <f>K4178+'1.Time_constants_calculation'!$N$6*(3*G4178*C4178+2*H4178*D4178+I4178)</f>
        <v>0.34348428015073296</v>
      </c>
      <c r="M4178" s="1">
        <f>K4178+('1.Time_constants_calculation'!$N$9)*(3*G4178*C4178+2*H4178*$D4178+I4178)+('1.Time_constants_calculation'!$N$10)*(6*G4178*D4178+2*H4178)</f>
        <v>0.34348428015073296</v>
      </c>
      <c r="N4178" s="1">
        <f>K4178+('1.Time_constants_calculation'!$N$13)*(3*G4178*C4178+2*H4178*$D4178+I4178)+('1.Time_constants_calculation'!$N$14)*(6*G4178*D4178+2*H4178)+('1.Time_constants_calculation'!$N$15)*(6*G4178)</f>
        <v>0.34348428015073296</v>
      </c>
      <c r="O4178" s="1">
        <f t="shared" si="583"/>
        <v>0.34348428015073296</v>
      </c>
      <c r="P4178" s="1">
        <f t="shared" si="584"/>
        <v>0.34348428015073296</v>
      </c>
      <c r="Q4178" s="1">
        <f t="shared" si="584"/>
        <v>0.34348428015073296</v>
      </c>
      <c r="R4178" s="1">
        <f t="shared" si="584"/>
        <v>0.34348428015073296</v>
      </c>
    </row>
    <row r="4179" spans="2:18" x14ac:dyDescent="0.4">
      <c r="B4179" s="1">
        <f t="shared" si="585"/>
        <v>333773.97929629619</v>
      </c>
      <c r="C4179" s="1">
        <f t="shared" si="586"/>
        <v>4811.7344444444434</v>
      </c>
      <c r="D4179" s="1">
        <f>'1.Time_constants_calculation'!C4173</f>
        <v>69.36666666666666</v>
      </c>
      <c r="E4179" s="1">
        <f>'1.Time_constants_calculation'!E4173</f>
        <v>0.34199999999999986</v>
      </c>
      <c r="F4179" s="1">
        <f>'1.Time_constants_calculation'!H4173</f>
        <v>0</v>
      </c>
      <c r="G4179" s="1">
        <f t="shared" si="578"/>
        <v>-1.7405579298674631E-2</v>
      </c>
      <c r="H4179" s="1">
        <f t="shared" si="579"/>
        <v>3.6089997117707431</v>
      </c>
      <c r="I4179" s="1">
        <f t="shared" si="580"/>
        <v>-249.52252326930397</v>
      </c>
      <c r="J4179" s="1">
        <f t="shared" si="581"/>
        <v>5752.8689701722906</v>
      </c>
      <c r="K4179" s="1">
        <f t="shared" si="582"/>
        <v>0.34203136638825526</v>
      </c>
      <c r="L4179" s="1">
        <f>K4179+'1.Time_constants_calculation'!$N$6*(3*G4179*C4179+2*H4179*D4179+I4179)</f>
        <v>0.34203136638825526</v>
      </c>
      <c r="M4179" s="1">
        <f>K4179+('1.Time_constants_calculation'!$N$9)*(3*G4179*C4179+2*H4179*$D4179+I4179)+('1.Time_constants_calculation'!$N$10)*(6*G4179*D4179+2*H4179)</f>
        <v>0.34203136638825526</v>
      </c>
      <c r="N4179" s="1">
        <f>K4179+('1.Time_constants_calculation'!$N$13)*(3*G4179*C4179+2*H4179*$D4179+I4179)+('1.Time_constants_calculation'!$N$14)*(6*G4179*D4179+2*H4179)+('1.Time_constants_calculation'!$N$15)*(6*G4179)</f>
        <v>0.34203136638825526</v>
      </c>
      <c r="O4179" s="1">
        <f t="shared" si="583"/>
        <v>0.34203136638825526</v>
      </c>
      <c r="P4179" s="1">
        <f t="shared" si="584"/>
        <v>0.34203136638825526</v>
      </c>
      <c r="Q4179" s="1">
        <f t="shared" si="584"/>
        <v>0.34203136638825526</v>
      </c>
      <c r="R4179" s="1">
        <f t="shared" si="584"/>
        <v>0.34203136638825526</v>
      </c>
    </row>
    <row r="4180" spans="2:18" x14ac:dyDescent="0.4">
      <c r="B4180" s="1">
        <f t="shared" si="585"/>
        <v>334014.62382870377</v>
      </c>
      <c r="C4180" s="1">
        <f t="shared" si="586"/>
        <v>4814.0469444444452</v>
      </c>
      <c r="D4180" s="1">
        <f>'1.Time_constants_calculation'!C4174</f>
        <v>69.38333333333334</v>
      </c>
      <c r="E4180" s="1">
        <f>'1.Time_constants_calculation'!E4174</f>
        <v>0.34000000000000008</v>
      </c>
      <c r="F4180" s="1">
        <f>'1.Time_constants_calculation'!H4174</f>
        <v>0</v>
      </c>
      <c r="G4180" s="1">
        <f t="shared" si="578"/>
        <v>-1.5633478279299545E-2</v>
      </c>
      <c r="H4180" s="1">
        <f t="shared" si="579"/>
        <v>3.240497620796416</v>
      </c>
      <c r="I4180" s="1">
        <f t="shared" si="580"/>
        <v>-223.97984077520684</v>
      </c>
      <c r="J4180" s="1">
        <f t="shared" si="581"/>
        <v>5162.7112083572156</v>
      </c>
      <c r="K4180" s="1">
        <f t="shared" si="582"/>
        <v>0.34055918414560438</v>
      </c>
      <c r="L4180" s="1">
        <f>K4180+'1.Time_constants_calculation'!$N$6*(3*G4180*C4180+2*H4180*D4180+I4180)</f>
        <v>0.34055918414560438</v>
      </c>
      <c r="M4180" s="1">
        <f>K4180+('1.Time_constants_calculation'!$N$9)*(3*G4180*C4180+2*H4180*$D4180+I4180)+('1.Time_constants_calculation'!$N$10)*(6*G4180*D4180+2*H4180)</f>
        <v>0.34055918414560438</v>
      </c>
      <c r="N4180" s="1">
        <f>K4180+('1.Time_constants_calculation'!$N$13)*(3*G4180*C4180+2*H4180*$D4180+I4180)+('1.Time_constants_calculation'!$N$14)*(6*G4180*D4180+2*H4180)+('1.Time_constants_calculation'!$N$15)*(6*G4180)</f>
        <v>0.34055918414560438</v>
      </c>
      <c r="O4180" s="1">
        <f t="shared" si="583"/>
        <v>0.34055918414560438</v>
      </c>
      <c r="P4180" s="1">
        <f t="shared" si="584"/>
        <v>0.34055918414560438</v>
      </c>
      <c r="Q4180" s="1">
        <f t="shared" si="584"/>
        <v>0.34055918414560438</v>
      </c>
      <c r="R4180" s="1">
        <f t="shared" si="584"/>
        <v>0.34055918414560438</v>
      </c>
    </row>
    <row r="4181" spans="2:18" x14ac:dyDescent="0.4">
      <c r="B4181" s="1">
        <f t="shared" si="585"/>
        <v>334255.38400000008</v>
      </c>
      <c r="C4181" s="1">
        <f t="shared" si="586"/>
        <v>4816.3600000000006</v>
      </c>
      <c r="D4181" s="1">
        <f>'1.Time_constants_calculation'!C4175</f>
        <v>69.400000000000006</v>
      </c>
      <c r="E4181" s="1">
        <f>'1.Time_constants_calculation'!E4175</f>
        <v>0.33900000000000019</v>
      </c>
      <c r="F4181" s="1">
        <f>'1.Time_constants_calculation'!H4175</f>
        <v>0</v>
      </c>
      <c r="G4181" s="1">
        <f t="shared" si="578"/>
        <v>-1.364936634353252E-2</v>
      </c>
      <c r="H4181" s="1">
        <f t="shared" si="579"/>
        <v>2.8283005342659404</v>
      </c>
      <c r="I4181" s="1">
        <f t="shared" si="580"/>
        <v>-195.43567567128679</v>
      </c>
      <c r="J4181" s="1">
        <f t="shared" si="581"/>
        <v>4503.8355668485492</v>
      </c>
      <c r="K4181" s="1">
        <f t="shared" si="582"/>
        <v>0.33904796421120409</v>
      </c>
      <c r="L4181" s="1">
        <f>K4181+'1.Time_constants_calculation'!$N$6*(3*G4181*C4181+2*H4181*D4181+I4181)</f>
        <v>0.33904796421120409</v>
      </c>
      <c r="M4181" s="1">
        <f>K4181+('1.Time_constants_calculation'!$N$9)*(3*G4181*C4181+2*H4181*$D4181+I4181)+('1.Time_constants_calculation'!$N$10)*(6*G4181*D4181+2*H4181)</f>
        <v>0.33904796421120409</v>
      </c>
      <c r="N4181" s="1">
        <f>K4181+('1.Time_constants_calculation'!$N$13)*(3*G4181*C4181+2*H4181*$D4181+I4181)+('1.Time_constants_calculation'!$N$14)*(6*G4181*D4181+2*H4181)+('1.Time_constants_calculation'!$N$15)*(6*G4181)</f>
        <v>0.33904796421120409</v>
      </c>
      <c r="O4181" s="1">
        <f t="shared" si="583"/>
        <v>0.33904796421120409</v>
      </c>
      <c r="P4181" s="1">
        <f t="shared" si="584"/>
        <v>0.33904796421120409</v>
      </c>
      <c r="Q4181" s="1">
        <f t="shared" si="584"/>
        <v>0.33904796421120409</v>
      </c>
      <c r="R4181" s="1">
        <f t="shared" si="584"/>
        <v>0.33904796421120409</v>
      </c>
    </row>
    <row r="4182" spans="2:18" x14ac:dyDescent="0.4">
      <c r="B4182" s="1">
        <f t="shared" si="585"/>
        <v>334496.25983796304</v>
      </c>
      <c r="C4182" s="1">
        <f t="shared" si="586"/>
        <v>4818.6736111111122</v>
      </c>
      <c r="D4182" s="1">
        <f>'1.Time_constants_calculation'!C4176</f>
        <v>69.416666666666671</v>
      </c>
      <c r="E4182" s="1">
        <f>'1.Time_constants_calculation'!E4176</f>
        <v>0.33699999999999997</v>
      </c>
      <c r="F4182" s="1">
        <f>'1.Time_constants_calculation'!H4176</f>
        <v>0</v>
      </c>
      <c r="G4182" s="1">
        <f t="shared" si="578"/>
        <v>-1.1572693542764738E-2</v>
      </c>
      <c r="H4182" s="1">
        <f t="shared" si="579"/>
        <v>2.3963411711878209</v>
      </c>
      <c r="I4182" s="1">
        <f t="shared" si="580"/>
        <v>-165.48596467738059</v>
      </c>
      <c r="J4182" s="1">
        <f t="shared" si="581"/>
        <v>3811.6583358213175</v>
      </c>
      <c r="K4182" s="1">
        <f t="shared" si="582"/>
        <v>0.33754631591091311</v>
      </c>
      <c r="L4182" s="1">
        <f>K4182+'1.Time_constants_calculation'!$N$6*(3*G4182*C4182+2*H4182*D4182+I4182)</f>
        <v>0.33754631591091311</v>
      </c>
      <c r="M4182" s="1">
        <f>K4182+('1.Time_constants_calculation'!$N$9)*(3*G4182*C4182+2*H4182*$D4182+I4182)+('1.Time_constants_calculation'!$N$10)*(6*G4182*D4182+2*H4182)</f>
        <v>0.33754631591091311</v>
      </c>
      <c r="N4182" s="1">
        <f>K4182+('1.Time_constants_calculation'!$N$13)*(3*G4182*C4182+2*H4182*$D4182+I4182)+('1.Time_constants_calculation'!$N$14)*(6*G4182*D4182+2*H4182)+('1.Time_constants_calculation'!$N$15)*(6*G4182)</f>
        <v>0.33754631591091311</v>
      </c>
      <c r="O4182" s="1">
        <f t="shared" si="583"/>
        <v>0.33754631591091311</v>
      </c>
      <c r="P4182" s="1">
        <f t="shared" si="584"/>
        <v>0.33754631591091311</v>
      </c>
      <c r="Q4182" s="1">
        <f t="shared" si="584"/>
        <v>0.33754631591091311</v>
      </c>
      <c r="R4182" s="1">
        <f t="shared" si="584"/>
        <v>0.33754631591091311</v>
      </c>
    </row>
    <row r="4183" spans="2:18" x14ac:dyDescent="0.4">
      <c r="B4183" s="1">
        <f t="shared" si="585"/>
        <v>334737.25137037045</v>
      </c>
      <c r="C4183" s="1">
        <f t="shared" si="586"/>
        <v>4820.9877777777783</v>
      </c>
      <c r="D4183" s="1">
        <f>'1.Time_constants_calculation'!C4177</f>
        <v>69.433333333333337</v>
      </c>
      <c r="E4183" s="1">
        <f>'1.Time_constants_calculation'!E4177</f>
        <v>0.33600000000000008</v>
      </c>
      <c r="F4183" s="1">
        <f>'1.Time_constants_calculation'!H4177</f>
        <v>0</v>
      </c>
      <c r="G4183" s="1">
        <f t="shared" si="578"/>
        <v>-7.2637009005195562E-3</v>
      </c>
      <c r="H4183" s="1">
        <f t="shared" si="579"/>
        <v>1.4993779577715489</v>
      </c>
      <c r="I4183" s="1">
        <f t="shared" si="580"/>
        <v>-103.24895140271629</v>
      </c>
      <c r="J4183" s="1">
        <f t="shared" si="581"/>
        <v>2372.2033546242365</v>
      </c>
      <c r="K4183" s="1">
        <f t="shared" si="582"/>
        <v>0.33603003194548364</v>
      </c>
      <c r="L4183" s="1">
        <f>K4183+'1.Time_constants_calculation'!$N$6*(3*G4183*C4183+2*H4183*D4183+I4183)</f>
        <v>0.33603003194548364</v>
      </c>
      <c r="M4183" s="1">
        <f>K4183+('1.Time_constants_calculation'!$N$9)*(3*G4183*C4183+2*H4183*$D4183+I4183)+('1.Time_constants_calculation'!$N$10)*(6*G4183*D4183+2*H4183)</f>
        <v>0.33603003194548364</v>
      </c>
      <c r="N4183" s="1">
        <f>K4183+('1.Time_constants_calculation'!$N$13)*(3*G4183*C4183+2*H4183*$D4183+I4183)+('1.Time_constants_calculation'!$N$14)*(6*G4183*D4183+2*H4183)+('1.Time_constants_calculation'!$N$15)*(6*G4183)</f>
        <v>0.33603003194548364</v>
      </c>
      <c r="O4183" s="1">
        <f t="shared" si="583"/>
        <v>0.33603003194548364</v>
      </c>
      <c r="P4183" s="1">
        <f t="shared" si="584"/>
        <v>0.33603003194548364</v>
      </c>
      <c r="Q4183" s="1">
        <f t="shared" si="584"/>
        <v>0.33603003194548364</v>
      </c>
      <c r="R4183" s="1">
        <f t="shared" si="584"/>
        <v>0.33603003194548364</v>
      </c>
    </row>
    <row r="4184" spans="2:18" x14ac:dyDescent="0.4">
      <c r="B4184" s="1">
        <f t="shared" si="585"/>
        <v>334978.35862500005</v>
      </c>
      <c r="C4184" s="1">
        <f t="shared" si="586"/>
        <v>4823.3025000000007</v>
      </c>
      <c r="D4184" s="1">
        <f>'1.Time_constants_calculation'!C4178</f>
        <v>69.45</v>
      </c>
      <c r="E4184" s="1">
        <f>'1.Time_constants_calculation'!E4178</f>
        <v>0.33399999999999985</v>
      </c>
      <c r="F4184" s="1">
        <f>'1.Time_constants_calculation'!H4178</f>
        <v>0</v>
      </c>
      <c r="G4184" s="1">
        <f t="shared" si="578"/>
        <v>-3.0669189143608354E-3</v>
      </c>
      <c r="H4184" s="1">
        <f t="shared" si="579"/>
        <v>0.62593097311156021</v>
      </c>
      <c r="I4184" s="1">
        <f t="shared" si="580"/>
        <v>-42.65466341588899</v>
      </c>
      <c r="J4184" s="1">
        <f t="shared" si="581"/>
        <v>970.99789006323522</v>
      </c>
      <c r="K4184" s="1">
        <f t="shared" si="582"/>
        <v>0.33447929760632178</v>
      </c>
      <c r="L4184" s="1">
        <f>K4184+'1.Time_constants_calculation'!$N$6*(3*G4184*C4184+2*H4184*D4184+I4184)</f>
        <v>0.33447929760632178</v>
      </c>
      <c r="M4184" s="1">
        <f>K4184+('1.Time_constants_calculation'!$N$9)*(3*G4184*C4184+2*H4184*$D4184+I4184)+('1.Time_constants_calculation'!$N$10)*(6*G4184*D4184+2*H4184)</f>
        <v>0.33447929760632178</v>
      </c>
      <c r="N4184" s="1">
        <f>K4184+('1.Time_constants_calculation'!$N$13)*(3*G4184*C4184+2*H4184*$D4184+I4184)+('1.Time_constants_calculation'!$N$14)*(6*G4184*D4184+2*H4184)+('1.Time_constants_calculation'!$N$15)*(6*G4184)</f>
        <v>0.33447929760632178</v>
      </c>
      <c r="O4184" s="1">
        <f t="shared" si="583"/>
        <v>0.33447929760632178</v>
      </c>
      <c r="P4184" s="1">
        <f t="shared" si="584"/>
        <v>0.33447929760632178</v>
      </c>
      <c r="Q4184" s="1">
        <f t="shared" si="584"/>
        <v>0.33447929760632178</v>
      </c>
      <c r="R4184" s="1">
        <f t="shared" si="584"/>
        <v>0.33447929760632178</v>
      </c>
    </row>
    <row r="4185" spans="2:18" x14ac:dyDescent="0.4">
      <c r="B4185" s="1">
        <f t="shared" si="585"/>
        <v>335219.58162962971</v>
      </c>
      <c r="C4185" s="1">
        <f t="shared" si="586"/>
        <v>4825.6177777777784</v>
      </c>
      <c r="D4185" s="1">
        <f>'1.Time_constants_calculation'!C4179</f>
        <v>69.466666666666669</v>
      </c>
      <c r="E4185" s="1">
        <f>'1.Time_constants_calculation'!E4179</f>
        <v>0.33299999999999996</v>
      </c>
      <c r="F4185" s="1">
        <f>'1.Time_constants_calculation'!H4179</f>
        <v>0</v>
      </c>
      <c r="G4185" s="1">
        <f t="shared" si="578"/>
        <v>2.793373134217863E-3</v>
      </c>
      <c r="H4185" s="1">
        <f t="shared" si="579"/>
        <v>-0.59447469456956947</v>
      </c>
      <c r="I4185" s="1">
        <f t="shared" si="580"/>
        <v>42.061130676540451</v>
      </c>
      <c r="J4185" s="1">
        <f t="shared" si="581"/>
        <v>-989.19934447442711</v>
      </c>
      <c r="K4185" s="1">
        <f t="shared" si="582"/>
        <v>0.33291868994638207</v>
      </c>
      <c r="L4185" s="1">
        <f>K4185+'1.Time_constants_calculation'!$N$6*(3*G4185*C4185+2*H4185*D4185+I4185)</f>
        <v>0.33291868994638207</v>
      </c>
      <c r="M4185" s="1">
        <f>K4185+('1.Time_constants_calculation'!$N$9)*(3*G4185*C4185+2*H4185*$D4185+I4185)+('1.Time_constants_calculation'!$N$10)*(6*G4185*D4185+2*H4185)</f>
        <v>0.33291868994638207</v>
      </c>
      <c r="N4185" s="1">
        <f>K4185+('1.Time_constants_calculation'!$N$13)*(3*G4185*C4185+2*H4185*$D4185+I4185)+('1.Time_constants_calculation'!$N$14)*(6*G4185*D4185+2*H4185)+('1.Time_constants_calculation'!$N$15)*(6*G4185)</f>
        <v>0.33291868994638207</v>
      </c>
      <c r="O4185" s="1">
        <f t="shared" si="583"/>
        <v>0.33291868994638207</v>
      </c>
      <c r="P4185" s="1">
        <f t="shared" si="584"/>
        <v>0.33291868994638207</v>
      </c>
      <c r="Q4185" s="1">
        <f t="shared" si="584"/>
        <v>0.33291868994638207</v>
      </c>
      <c r="R4185" s="1">
        <f t="shared" si="584"/>
        <v>0.33291868994638207</v>
      </c>
    </row>
    <row r="4186" spans="2:18" x14ac:dyDescent="0.4">
      <c r="B4186" s="1">
        <f t="shared" si="585"/>
        <v>335460.92041203706</v>
      </c>
      <c r="C4186" s="1">
        <f t="shared" si="586"/>
        <v>4827.9336111111115</v>
      </c>
      <c r="D4186" s="1">
        <f>'1.Time_constants_calculation'!C4180</f>
        <v>69.483333333333334</v>
      </c>
      <c r="E4186" s="1">
        <f>'1.Time_constants_calculation'!E4180</f>
        <v>0.33200000000000007</v>
      </c>
      <c r="F4186" s="1">
        <f>'1.Time_constants_calculation'!H4180</f>
        <v>0</v>
      </c>
      <c r="G4186" s="1">
        <f t="shared" si="578"/>
        <v>8.0052220313801652E-3</v>
      </c>
      <c r="H4186" s="1">
        <f t="shared" si="579"/>
        <v>-1.679787695537271</v>
      </c>
      <c r="I4186" s="1">
        <f t="shared" si="580"/>
        <v>117.39551630503742</v>
      </c>
      <c r="J4186" s="1">
        <f t="shared" si="581"/>
        <v>-2732.2361389710095</v>
      </c>
      <c r="K4186" s="1">
        <f t="shared" si="582"/>
        <v>0.33132822491188563</v>
      </c>
      <c r="L4186" s="1">
        <f>K4186+'1.Time_constants_calculation'!$N$6*(3*G4186*C4186+2*H4186*D4186+I4186)</f>
        <v>0.33132822491188563</v>
      </c>
      <c r="M4186" s="1">
        <f>K4186+('1.Time_constants_calculation'!$N$9)*(3*G4186*C4186+2*H4186*$D4186+I4186)+('1.Time_constants_calculation'!$N$10)*(6*G4186*D4186+2*H4186)</f>
        <v>0.33132822491188563</v>
      </c>
      <c r="N4186" s="1">
        <f>K4186+('1.Time_constants_calculation'!$N$13)*(3*G4186*C4186+2*H4186*$D4186+I4186)+('1.Time_constants_calculation'!$N$14)*(6*G4186*D4186+2*H4186)+('1.Time_constants_calculation'!$N$15)*(6*G4186)</f>
        <v>0.33132822491188563</v>
      </c>
      <c r="O4186" s="1">
        <f t="shared" si="583"/>
        <v>0.33132822491188563</v>
      </c>
      <c r="P4186" s="1">
        <f t="shared" si="584"/>
        <v>0.33132822491188563</v>
      </c>
      <c r="Q4186" s="1">
        <f t="shared" si="584"/>
        <v>0.33132822491188563</v>
      </c>
      <c r="R4186" s="1">
        <f t="shared" si="584"/>
        <v>0.33132822491188563</v>
      </c>
    </row>
    <row r="4187" spans="2:18" x14ac:dyDescent="0.4">
      <c r="B4187" s="1">
        <f t="shared" si="585"/>
        <v>335702.375</v>
      </c>
      <c r="C4187" s="1">
        <f t="shared" si="586"/>
        <v>4830.25</v>
      </c>
      <c r="D4187" s="1">
        <f>'1.Time_constants_calculation'!C4181</f>
        <v>69.5</v>
      </c>
      <c r="E4187" s="1">
        <f>'1.Time_constants_calculation'!E4181</f>
        <v>0.33100000000000018</v>
      </c>
      <c r="F4187" s="1">
        <f>'1.Time_constants_calculation'!H4181</f>
        <v>0</v>
      </c>
      <c r="G4187" s="1">
        <f t="shared" si="578"/>
        <v>1.0256157464932209E-2</v>
      </c>
      <c r="H4187" s="1">
        <f t="shared" si="579"/>
        <v>-2.1482491261497159</v>
      </c>
      <c r="I4187" s="1">
        <f t="shared" si="580"/>
        <v>149.89368219976814</v>
      </c>
      <c r="J4187" s="1">
        <f t="shared" si="581"/>
        <v>-3483.7172583108604</v>
      </c>
      <c r="K4187" s="1">
        <f t="shared" si="582"/>
        <v>0.329732340080227</v>
      </c>
      <c r="L4187" s="1">
        <f>K4187+'1.Time_constants_calculation'!$N$6*(3*G4187*C4187+2*H4187*D4187+I4187)</f>
        <v>0.329732340080227</v>
      </c>
      <c r="M4187" s="1">
        <f>K4187+('1.Time_constants_calculation'!$N$9)*(3*G4187*C4187+2*H4187*$D4187+I4187)+('1.Time_constants_calculation'!$N$10)*(6*G4187*D4187+2*H4187)</f>
        <v>0.329732340080227</v>
      </c>
      <c r="N4187" s="1">
        <f>K4187+('1.Time_constants_calculation'!$N$13)*(3*G4187*C4187+2*H4187*$D4187+I4187)+('1.Time_constants_calculation'!$N$14)*(6*G4187*D4187+2*H4187)+('1.Time_constants_calculation'!$N$15)*(6*G4187)</f>
        <v>0.329732340080227</v>
      </c>
      <c r="O4187" s="1">
        <f t="shared" si="583"/>
        <v>0.329732340080227</v>
      </c>
      <c r="P4187" s="1">
        <f t="shared" si="584"/>
        <v>0.329732340080227</v>
      </c>
      <c r="Q4187" s="1">
        <f t="shared" si="584"/>
        <v>0.329732340080227</v>
      </c>
      <c r="R4187" s="1">
        <f t="shared" si="584"/>
        <v>0.329732340080227</v>
      </c>
    </row>
    <row r="4188" spans="2:18" x14ac:dyDescent="0.4">
      <c r="B4188" s="1">
        <f t="shared" si="585"/>
        <v>335943.94542129629</v>
      </c>
      <c r="C4188" s="1">
        <f t="shared" si="586"/>
        <v>4832.5669444444447</v>
      </c>
      <c r="D4188" s="1">
        <f>'1.Time_constants_calculation'!C4182</f>
        <v>69.516666666666666</v>
      </c>
      <c r="E4188" s="1">
        <f>'1.Time_constants_calculation'!E4182</f>
        <v>0.32899999999999996</v>
      </c>
      <c r="F4188" s="1">
        <f>'1.Time_constants_calculation'!H4182</f>
        <v>0</v>
      </c>
      <c r="G4188" s="1">
        <f t="shared" si="578"/>
        <v>1.5440082966354036E-2</v>
      </c>
      <c r="H4188" s="1">
        <f t="shared" si="579"/>
        <v>-3.2280076391553352</v>
      </c>
      <c r="I4188" s="1">
        <f t="shared" si="580"/>
        <v>224.86055501061489</v>
      </c>
      <c r="J4188" s="1">
        <f t="shared" si="581"/>
        <v>-5218.6675220005745</v>
      </c>
      <c r="K4188" s="1">
        <f t="shared" si="582"/>
        <v>0.32810310690729239</v>
      </c>
      <c r="L4188" s="1">
        <f>K4188+'1.Time_constants_calculation'!$N$6*(3*G4188*C4188+2*H4188*D4188+I4188)</f>
        <v>0.32810310690729239</v>
      </c>
      <c r="M4188" s="1">
        <f>K4188+('1.Time_constants_calculation'!$N$9)*(3*G4188*C4188+2*H4188*$D4188+I4188)+('1.Time_constants_calculation'!$N$10)*(6*G4188*D4188+2*H4188)</f>
        <v>0.32810310690729239</v>
      </c>
      <c r="N4188" s="1">
        <f>K4188+('1.Time_constants_calculation'!$N$13)*(3*G4188*C4188+2*H4188*$D4188+I4188)+('1.Time_constants_calculation'!$N$14)*(6*G4188*D4188+2*H4188)+('1.Time_constants_calculation'!$N$15)*(6*G4188)</f>
        <v>0.32810310690729239</v>
      </c>
      <c r="O4188" s="1">
        <f t="shared" si="583"/>
        <v>0.32810310690729239</v>
      </c>
      <c r="P4188" s="1">
        <f t="shared" si="584"/>
        <v>0.32810310690729239</v>
      </c>
      <c r="Q4188" s="1">
        <f t="shared" si="584"/>
        <v>0.32810310690729239</v>
      </c>
      <c r="R4188" s="1">
        <f t="shared" si="584"/>
        <v>0.32810310690729239</v>
      </c>
    </row>
    <row r="4189" spans="2:18" x14ac:dyDescent="0.4">
      <c r="B4189" s="1">
        <f t="shared" si="585"/>
        <v>336185.63170370366</v>
      </c>
      <c r="C4189" s="1">
        <f t="shared" si="586"/>
        <v>4834.8844444444439</v>
      </c>
      <c r="D4189" s="1">
        <f>'1.Time_constants_calculation'!C4183</f>
        <v>69.533333333333331</v>
      </c>
      <c r="E4189" s="1">
        <f>'1.Time_constants_calculation'!E4183</f>
        <v>0.32700000000000018</v>
      </c>
      <c r="F4189" s="1">
        <f>'1.Time_constants_calculation'!H4183</f>
        <v>0</v>
      </c>
      <c r="G4189" s="1">
        <f t="shared" si="578"/>
        <v>2.1274002918366987E-2</v>
      </c>
      <c r="H4189" s="1">
        <f t="shared" si="579"/>
        <v>-4.4438443888860064</v>
      </c>
      <c r="I4189" s="1">
        <f t="shared" si="580"/>
        <v>309.32329869423836</v>
      </c>
      <c r="J4189" s="1">
        <f t="shared" si="581"/>
        <v>-7174.493563889504</v>
      </c>
      <c r="K4189" s="1">
        <f t="shared" si="582"/>
        <v>0.32647260416706558</v>
      </c>
      <c r="L4189" s="1">
        <f>K4189+'1.Time_constants_calculation'!$N$6*(3*G4189*C4189+2*H4189*D4189+I4189)</f>
        <v>0.32647260416706558</v>
      </c>
      <c r="M4189" s="1">
        <f>K4189+('1.Time_constants_calculation'!$N$9)*(3*G4189*C4189+2*H4189*$D4189+I4189)+('1.Time_constants_calculation'!$N$10)*(6*G4189*D4189+2*H4189)</f>
        <v>0.32647260416706558</v>
      </c>
      <c r="N4189" s="1">
        <f>K4189+('1.Time_constants_calculation'!$N$13)*(3*G4189*C4189+2*H4189*$D4189+I4189)+('1.Time_constants_calculation'!$N$14)*(6*G4189*D4189+2*H4189)+('1.Time_constants_calculation'!$N$15)*(6*G4189)</f>
        <v>0.32647260416706558</v>
      </c>
      <c r="O4189" s="1">
        <f t="shared" si="583"/>
        <v>0.32647260416706558</v>
      </c>
      <c r="P4189" s="1">
        <f t="shared" si="584"/>
        <v>0.32647260416706558</v>
      </c>
      <c r="Q4189" s="1">
        <f t="shared" si="584"/>
        <v>0.32647260416706558</v>
      </c>
      <c r="R4189" s="1">
        <f t="shared" si="584"/>
        <v>0.32647260416706558</v>
      </c>
    </row>
    <row r="4190" spans="2:18" x14ac:dyDescent="0.4">
      <c r="B4190" s="1">
        <f t="shared" si="585"/>
        <v>336427.43387499993</v>
      </c>
      <c r="C4190" s="1">
        <f t="shared" si="586"/>
        <v>4837.2024999999994</v>
      </c>
      <c r="D4190" s="1">
        <f>'1.Time_constants_calculation'!C4184</f>
        <v>69.55</v>
      </c>
      <c r="E4190" s="1">
        <f>'1.Time_constants_calculation'!E4184</f>
        <v>0.32599999999999985</v>
      </c>
      <c r="F4190" s="1">
        <f>'1.Time_constants_calculation'!H4184</f>
        <v>0</v>
      </c>
      <c r="G4190" s="1">
        <f t="shared" si="578"/>
        <v>2.7763605422231663E-2</v>
      </c>
      <c r="H4190" s="1">
        <f t="shared" si="579"/>
        <v>-5.7970846326747933</v>
      </c>
      <c r="I4190" s="1">
        <f t="shared" si="580"/>
        <v>403.38373285363366</v>
      </c>
      <c r="J4190" s="1">
        <f t="shared" si="581"/>
        <v>-9353.7800249279171</v>
      </c>
      <c r="K4190" s="1">
        <f t="shared" si="582"/>
        <v>0.32484447564274888</v>
      </c>
      <c r="L4190" s="1">
        <f>K4190+'1.Time_constants_calculation'!$N$6*(3*G4190*C4190+2*H4190*D4190+I4190)</f>
        <v>0.32484447564274888</v>
      </c>
      <c r="M4190" s="1">
        <f>K4190+('1.Time_constants_calculation'!$N$9)*(3*G4190*C4190+2*H4190*$D4190+I4190)+('1.Time_constants_calculation'!$N$10)*(6*G4190*D4190+2*H4190)</f>
        <v>0.32484447564274888</v>
      </c>
      <c r="N4190" s="1">
        <f>K4190+('1.Time_constants_calculation'!$N$13)*(3*G4190*C4190+2*H4190*$D4190+I4190)+('1.Time_constants_calculation'!$N$14)*(6*G4190*D4190+2*H4190)+('1.Time_constants_calculation'!$N$15)*(6*G4190)</f>
        <v>0.32484447564274888</v>
      </c>
      <c r="O4190" s="1">
        <f t="shared" si="583"/>
        <v>0.32484447564274888</v>
      </c>
      <c r="P4190" s="1">
        <f t="shared" si="584"/>
        <v>0.32484447564274888</v>
      </c>
      <c r="Q4190" s="1">
        <f t="shared" si="584"/>
        <v>0.32484447564274888</v>
      </c>
      <c r="R4190" s="1">
        <f t="shared" si="584"/>
        <v>0.32484447564274888</v>
      </c>
    </row>
    <row r="4191" spans="2:18" x14ac:dyDescent="0.4">
      <c r="B4191" s="1">
        <f t="shared" si="585"/>
        <v>336669.35196296289</v>
      </c>
      <c r="C4191" s="1">
        <f t="shared" si="586"/>
        <v>4839.5211111111103</v>
      </c>
      <c r="D4191" s="1">
        <f>'1.Time_constants_calculation'!C4185</f>
        <v>69.566666666666663</v>
      </c>
      <c r="E4191" s="1">
        <f>'1.Time_constants_calculation'!E4185</f>
        <v>0.32400000000000007</v>
      </c>
      <c r="F4191" s="1">
        <f>'1.Time_constants_calculation'!H4185</f>
        <v>0</v>
      </c>
      <c r="G4191" s="1">
        <f t="shared" si="578"/>
        <v>3.3083528178093138E-2</v>
      </c>
      <c r="H4191" s="1">
        <f t="shared" si="579"/>
        <v>-6.9073923506712855</v>
      </c>
      <c r="I4191" s="1">
        <f t="shared" si="580"/>
        <v>480.62629789460976</v>
      </c>
      <c r="J4191" s="1">
        <f t="shared" si="581"/>
        <v>-11144.985099122379</v>
      </c>
      <c r="K4191" s="1">
        <f t="shared" si="582"/>
        <v>0.3232463119275053</v>
      </c>
      <c r="L4191" s="1">
        <f>K4191+'1.Time_constants_calculation'!$N$6*(3*G4191*C4191+2*H4191*D4191+I4191)</f>
        <v>0.3232463119275053</v>
      </c>
      <c r="M4191" s="1">
        <f>K4191+('1.Time_constants_calculation'!$N$9)*(3*G4191*C4191+2*H4191*$D4191+I4191)+('1.Time_constants_calculation'!$N$10)*(6*G4191*D4191+2*H4191)</f>
        <v>0.3232463119275053</v>
      </c>
      <c r="N4191" s="1">
        <f>K4191+('1.Time_constants_calculation'!$N$13)*(3*G4191*C4191+2*H4191*$D4191+I4191)+('1.Time_constants_calculation'!$N$14)*(6*G4191*D4191+2*H4191)+('1.Time_constants_calculation'!$N$15)*(6*G4191)</f>
        <v>0.3232463119275053</v>
      </c>
      <c r="O4191" s="1">
        <f t="shared" si="583"/>
        <v>0.3232463119275053</v>
      </c>
      <c r="P4191" s="1">
        <f t="shared" si="584"/>
        <v>0.3232463119275053</v>
      </c>
      <c r="Q4191" s="1">
        <f t="shared" si="584"/>
        <v>0.3232463119275053</v>
      </c>
      <c r="R4191" s="1">
        <f t="shared" si="584"/>
        <v>0.3232463119275053</v>
      </c>
    </row>
    <row r="4192" spans="2:18" x14ac:dyDescent="0.4">
      <c r="B4192" s="1">
        <f t="shared" si="585"/>
        <v>336911.38599537034</v>
      </c>
      <c r="C4192" s="1">
        <f t="shared" si="586"/>
        <v>4841.8402777777774</v>
      </c>
      <c r="D4192" s="1">
        <f>'1.Time_constants_calculation'!C4186</f>
        <v>69.583333333333329</v>
      </c>
      <c r="E4192" s="1">
        <f>'1.Time_constants_calculation'!E4186</f>
        <v>0.32199999999999984</v>
      </c>
      <c r="F4192" s="1">
        <f>'1.Time_constants_calculation'!H4186</f>
        <v>0</v>
      </c>
      <c r="G4192" s="1">
        <f t="shared" si="578"/>
        <v>3.7267899760534628E-2</v>
      </c>
      <c r="H4192" s="1">
        <f t="shared" si="579"/>
        <v>-7.7808061948487062</v>
      </c>
      <c r="I4192" s="1">
        <f t="shared" si="580"/>
        <v>541.39573570281561</v>
      </c>
      <c r="J4192" s="1">
        <f t="shared" si="581"/>
        <v>-12554.357246819636</v>
      </c>
      <c r="K4192" s="1">
        <f t="shared" si="582"/>
        <v>0.32162949155463139</v>
      </c>
      <c r="L4192" s="1">
        <f>K4192+'1.Time_constants_calculation'!$N$6*(3*G4192*C4192+2*H4192*D4192+I4192)</f>
        <v>0.32162949155463139</v>
      </c>
      <c r="M4192" s="1">
        <f>K4192+('1.Time_constants_calculation'!$N$9)*(3*G4192*C4192+2*H4192*$D4192+I4192)+('1.Time_constants_calculation'!$N$10)*(6*G4192*D4192+2*H4192)</f>
        <v>0.32162949155463139</v>
      </c>
      <c r="N4192" s="1">
        <f>K4192+('1.Time_constants_calculation'!$N$13)*(3*G4192*C4192+2*H4192*$D4192+I4192)+('1.Time_constants_calculation'!$N$14)*(6*G4192*D4192+2*H4192)+('1.Time_constants_calculation'!$N$15)*(6*G4192)</f>
        <v>0.32162949155463139</v>
      </c>
      <c r="O4192" s="1">
        <f t="shared" si="583"/>
        <v>0.32162949155463139</v>
      </c>
      <c r="P4192" s="1">
        <f t="shared" si="584"/>
        <v>0.32162949155463139</v>
      </c>
      <c r="Q4192" s="1">
        <f t="shared" si="584"/>
        <v>0.32162949155463139</v>
      </c>
      <c r="R4192" s="1">
        <f t="shared" si="584"/>
        <v>0.32162949155463139</v>
      </c>
    </row>
    <row r="4193" spans="2:18" x14ac:dyDescent="0.4">
      <c r="B4193" s="1">
        <f t="shared" si="585"/>
        <v>337153.53599999991</v>
      </c>
      <c r="C4193" s="1">
        <f t="shared" si="586"/>
        <v>4844.1599999999989</v>
      </c>
      <c r="D4193" s="1">
        <f>'1.Time_constants_calculation'!C4187</f>
        <v>69.599999999999994</v>
      </c>
      <c r="E4193" s="1">
        <f>'1.Time_constants_calculation'!E4187</f>
        <v>0.32099999999999995</v>
      </c>
      <c r="F4193" s="1">
        <f>'1.Time_constants_calculation'!H4187</f>
        <v>0</v>
      </c>
      <c r="G4193" s="1">
        <f t="shared" si="578"/>
        <v>4.0349297474759079E-2</v>
      </c>
      <c r="H4193" s="1">
        <f t="shared" si="579"/>
        <v>-8.4248622927658445</v>
      </c>
      <c r="I4193" s="1">
        <f t="shared" si="580"/>
        <v>586.26761738734808</v>
      </c>
      <c r="J4193" s="1">
        <f t="shared" si="581"/>
        <v>-13596.433522596424</v>
      </c>
      <c r="K4193" s="1">
        <f t="shared" si="582"/>
        <v>0.32004216930727125</v>
      </c>
      <c r="L4193" s="1">
        <f>K4193+'1.Time_constants_calculation'!$N$6*(3*G4193*C4193+2*H4193*D4193+I4193)</f>
        <v>0.32004216930727125</v>
      </c>
      <c r="M4193" s="1">
        <f>K4193+('1.Time_constants_calculation'!$N$9)*(3*G4193*C4193+2*H4193*$D4193+I4193)+('1.Time_constants_calculation'!$N$10)*(6*G4193*D4193+2*H4193)</f>
        <v>0.32004216930727125</v>
      </c>
      <c r="N4193" s="1">
        <f>K4193+('1.Time_constants_calculation'!$N$13)*(3*G4193*C4193+2*H4193*$D4193+I4193)+('1.Time_constants_calculation'!$N$14)*(6*G4193*D4193+2*H4193)+('1.Time_constants_calculation'!$N$15)*(6*G4193)</f>
        <v>0.32004216930727125</v>
      </c>
      <c r="O4193" s="1">
        <f t="shared" si="583"/>
        <v>0.32004216930727125</v>
      </c>
      <c r="P4193" s="1">
        <f t="shared" si="584"/>
        <v>0.32004216930727125</v>
      </c>
      <c r="Q4193" s="1">
        <f t="shared" si="584"/>
        <v>0.32004216930727125</v>
      </c>
      <c r="R4193" s="1">
        <f t="shared" si="584"/>
        <v>0.32004216930727125</v>
      </c>
    </row>
    <row r="4194" spans="2:18" x14ac:dyDescent="0.4">
      <c r="B4194" s="1">
        <f t="shared" si="585"/>
        <v>337395.80200462951</v>
      </c>
      <c r="C4194" s="1">
        <f t="shared" si="586"/>
        <v>4846.4802777777768</v>
      </c>
      <c r="D4194" s="1">
        <f>'1.Time_constants_calculation'!C4188</f>
        <v>69.61666666666666</v>
      </c>
      <c r="E4194" s="1">
        <f>'1.Time_constants_calculation'!E4188</f>
        <v>0.31900000000000017</v>
      </c>
      <c r="F4194" s="1">
        <f>'1.Time_constants_calculation'!H4188</f>
        <v>0</v>
      </c>
      <c r="G4194" s="1">
        <f t="shared" si="578"/>
        <v>4.4617439225546514E-2</v>
      </c>
      <c r="H4194" s="1">
        <f t="shared" si="579"/>
        <v>-9.3171120956730764</v>
      </c>
      <c r="I4194" s="1">
        <f t="shared" si="580"/>
        <v>648.44161787266364</v>
      </c>
      <c r="J4194" s="1">
        <f t="shared" si="581"/>
        <v>-15040.562177920874</v>
      </c>
      <c r="K4194" s="1">
        <f t="shared" si="582"/>
        <v>0.31845968613197329</v>
      </c>
      <c r="L4194" s="1">
        <f>K4194+'1.Time_constants_calculation'!$N$6*(3*G4194*C4194+2*H4194*D4194+I4194)</f>
        <v>0.31845968613197329</v>
      </c>
      <c r="M4194" s="1">
        <f>K4194+('1.Time_constants_calculation'!$N$9)*(3*G4194*C4194+2*H4194*$D4194+I4194)+('1.Time_constants_calculation'!$N$10)*(6*G4194*D4194+2*H4194)</f>
        <v>0.31845968613197329</v>
      </c>
      <c r="N4194" s="1">
        <f>K4194+('1.Time_constants_calculation'!$N$13)*(3*G4194*C4194+2*H4194*$D4194+I4194)+('1.Time_constants_calculation'!$N$14)*(6*G4194*D4194+2*H4194)+('1.Time_constants_calculation'!$N$15)*(6*G4194)</f>
        <v>0.31845968613197329</v>
      </c>
      <c r="O4194" s="1">
        <f t="shared" si="583"/>
        <v>0.31845968613197329</v>
      </c>
      <c r="P4194" s="1">
        <f t="shared" si="584"/>
        <v>0.31845968613197329</v>
      </c>
      <c r="Q4194" s="1">
        <f t="shared" si="584"/>
        <v>0.31845968613197329</v>
      </c>
      <c r="R4194" s="1">
        <f t="shared" si="584"/>
        <v>0.31845968613197329</v>
      </c>
    </row>
    <row r="4195" spans="2:18" x14ac:dyDescent="0.4">
      <c r="B4195" s="1">
        <f t="shared" si="585"/>
        <v>337638.18403703714</v>
      </c>
      <c r="C4195" s="1">
        <f t="shared" si="586"/>
        <v>4848.8011111111118</v>
      </c>
      <c r="D4195" s="1">
        <f>'1.Time_constants_calculation'!C4189</f>
        <v>69.63333333333334</v>
      </c>
      <c r="E4195" s="1">
        <f>'1.Time_constants_calculation'!E4189</f>
        <v>0.31699999999999995</v>
      </c>
      <c r="F4195" s="1">
        <f>'1.Time_constants_calculation'!H4189</f>
        <v>0</v>
      </c>
      <c r="G4195" s="1">
        <f t="shared" si="578"/>
        <v>4.7875685074804983E-2</v>
      </c>
      <c r="H4195" s="1">
        <f t="shared" si="579"/>
        <v>-9.9984770039778077</v>
      </c>
      <c r="I4195" s="1">
        <f t="shared" si="580"/>
        <v>695.93688041418193</v>
      </c>
      <c r="J4195" s="1">
        <f t="shared" si="581"/>
        <v>-16144.120872942302</v>
      </c>
      <c r="K4195" s="1">
        <f t="shared" si="582"/>
        <v>0.31686177830852102</v>
      </c>
      <c r="L4195" s="1">
        <f>K4195+'1.Time_constants_calculation'!$N$6*(3*G4195*C4195+2*H4195*D4195+I4195)</f>
        <v>0.31686177830852102</v>
      </c>
      <c r="M4195" s="1">
        <f>K4195+('1.Time_constants_calculation'!$N$9)*(3*G4195*C4195+2*H4195*$D4195+I4195)+('1.Time_constants_calculation'!$N$10)*(6*G4195*D4195+2*H4195)</f>
        <v>0.31686177830852102</v>
      </c>
      <c r="N4195" s="1">
        <f>K4195+('1.Time_constants_calculation'!$N$13)*(3*G4195*C4195+2*H4195*$D4195+I4195)+('1.Time_constants_calculation'!$N$14)*(6*G4195*D4195+2*H4195)+('1.Time_constants_calculation'!$N$15)*(6*G4195)</f>
        <v>0.31686177830852102</v>
      </c>
      <c r="O4195" s="1">
        <f t="shared" si="583"/>
        <v>0.31686177830852102</v>
      </c>
      <c r="P4195" s="1">
        <f t="shared" si="584"/>
        <v>0.31686177830852102</v>
      </c>
      <c r="Q4195" s="1">
        <f t="shared" si="584"/>
        <v>0.31686177830852102</v>
      </c>
      <c r="R4195" s="1">
        <f t="shared" si="584"/>
        <v>0.31686177830852102</v>
      </c>
    </row>
    <row r="4196" spans="2:18" x14ac:dyDescent="0.4">
      <c r="B4196" s="1">
        <f t="shared" si="585"/>
        <v>337880.68212500005</v>
      </c>
      <c r="C4196" s="1">
        <f t="shared" si="586"/>
        <v>4851.1225000000004</v>
      </c>
      <c r="D4196" s="1">
        <f>'1.Time_constants_calculation'!C4190</f>
        <v>69.650000000000006</v>
      </c>
      <c r="E4196" s="1">
        <f>'1.Time_constants_calculation'!E4190</f>
        <v>0.31600000000000006</v>
      </c>
      <c r="F4196" s="1">
        <f>'1.Time_constants_calculation'!H4190</f>
        <v>0</v>
      </c>
      <c r="G4196" s="1">
        <f t="shared" si="578"/>
        <v>4.7925843756087189E-2</v>
      </c>
      <c r="H4196" s="1">
        <f t="shared" si="579"/>
        <v>-10.009977617628484</v>
      </c>
      <c r="I4196" s="1">
        <f t="shared" si="580"/>
        <v>696.80889840489453</v>
      </c>
      <c r="J4196" s="1">
        <f t="shared" si="581"/>
        <v>-16166.013635644736</v>
      </c>
      <c r="K4196" s="1">
        <f t="shared" si="582"/>
        <v>0.31527260514485533</v>
      </c>
      <c r="L4196" s="1">
        <f>K4196+'1.Time_constants_calculation'!$N$6*(3*G4196*C4196+2*H4196*D4196+I4196)</f>
        <v>0.31527260514485533</v>
      </c>
      <c r="M4196" s="1">
        <f>K4196+('1.Time_constants_calculation'!$N$9)*(3*G4196*C4196+2*H4196*$D4196+I4196)+('1.Time_constants_calculation'!$N$10)*(6*G4196*D4196+2*H4196)</f>
        <v>0.31527260514485533</v>
      </c>
      <c r="N4196" s="1">
        <f>K4196+('1.Time_constants_calculation'!$N$13)*(3*G4196*C4196+2*H4196*$D4196+I4196)+('1.Time_constants_calculation'!$N$14)*(6*G4196*D4196+2*H4196)+('1.Time_constants_calculation'!$N$15)*(6*G4196)</f>
        <v>0.31527260514485533</v>
      </c>
      <c r="O4196" s="1">
        <f t="shared" si="583"/>
        <v>0.31527260514485533</v>
      </c>
      <c r="P4196" s="1">
        <f t="shared" si="584"/>
        <v>0.31527260514485533</v>
      </c>
      <c r="Q4196" s="1">
        <f t="shared" si="584"/>
        <v>0.31527260514485533</v>
      </c>
      <c r="R4196" s="1">
        <f t="shared" si="584"/>
        <v>0.31527260514485533</v>
      </c>
    </row>
    <row r="4197" spans="2:18" x14ac:dyDescent="0.4">
      <c r="B4197" s="1">
        <f t="shared" si="585"/>
        <v>338123.29629629635</v>
      </c>
      <c r="C4197" s="1">
        <f t="shared" si="586"/>
        <v>4853.4444444444453</v>
      </c>
      <c r="D4197" s="1">
        <f>'1.Time_constants_calculation'!C4191</f>
        <v>69.666666666666671</v>
      </c>
      <c r="E4197" s="1">
        <f>'1.Time_constants_calculation'!E4191</f>
        <v>0.31400000000000028</v>
      </c>
      <c r="F4197" s="1">
        <f>'1.Time_constants_calculation'!H4191</f>
        <v>0</v>
      </c>
      <c r="G4197" s="1">
        <f t="shared" si="578"/>
        <v>4.8914021486492924E-2</v>
      </c>
      <c r="H4197" s="1">
        <f t="shared" si="579"/>
        <v>-10.217562437298675</v>
      </c>
      <c r="I4197" s="1">
        <f t="shared" si="580"/>
        <v>711.34403726286996</v>
      </c>
      <c r="J4197" s="1">
        <f t="shared" si="581"/>
        <v>-16505.252774414701</v>
      </c>
      <c r="K4197" s="1">
        <f t="shared" si="582"/>
        <v>0.31368794793525012</v>
      </c>
      <c r="L4197" s="1">
        <f>K4197+'1.Time_constants_calculation'!$N$6*(3*G4197*C4197+2*H4197*D4197+I4197)</f>
        <v>0.31368794793525012</v>
      </c>
      <c r="M4197" s="1">
        <f>K4197+('1.Time_constants_calculation'!$N$9)*(3*G4197*C4197+2*H4197*$D4197+I4197)+('1.Time_constants_calculation'!$N$10)*(6*G4197*D4197+2*H4197)</f>
        <v>0.31368794793525012</v>
      </c>
      <c r="N4197" s="1">
        <f>K4197+('1.Time_constants_calculation'!$N$13)*(3*G4197*C4197+2*H4197*$D4197+I4197)+('1.Time_constants_calculation'!$N$14)*(6*G4197*D4197+2*H4197)+('1.Time_constants_calculation'!$N$15)*(6*G4197)</f>
        <v>0.31368794793525012</v>
      </c>
      <c r="O4197" s="1">
        <f t="shared" si="583"/>
        <v>0.31368794793525012</v>
      </c>
      <c r="P4197" s="1">
        <f t="shared" si="584"/>
        <v>0.31368794793525012</v>
      </c>
      <c r="Q4197" s="1">
        <f t="shared" si="584"/>
        <v>0.31368794793525012</v>
      </c>
      <c r="R4197" s="1">
        <f t="shared" si="584"/>
        <v>0.31368794793525012</v>
      </c>
    </row>
    <row r="4198" spans="2:18" x14ac:dyDescent="0.4">
      <c r="B4198" s="1">
        <f t="shared" si="585"/>
        <v>338366.02657870372</v>
      </c>
      <c r="C4198" s="1">
        <f t="shared" si="586"/>
        <v>4855.7669444444446</v>
      </c>
      <c r="D4198" s="1">
        <f>'1.Time_constants_calculation'!C4192</f>
        <v>69.683333333333337</v>
      </c>
      <c r="E4198" s="1">
        <f>'1.Time_constants_calculation'!E4192</f>
        <v>0.31299999999999994</v>
      </c>
      <c r="F4198" s="1">
        <f>'1.Time_constants_calculation'!H4192</f>
        <v>0</v>
      </c>
      <c r="G4198" s="1">
        <f t="shared" si="578"/>
        <v>4.8637890189342593E-2</v>
      </c>
      <c r="H4198" s="1">
        <f t="shared" si="579"/>
        <v>-10.160595679006267</v>
      </c>
      <c r="I4198" s="1">
        <f t="shared" si="580"/>
        <v>707.42726420701626</v>
      </c>
      <c r="J4198" s="1">
        <f t="shared" si="581"/>
        <v>-16415.502783956385</v>
      </c>
      <c r="K4198" s="1">
        <f t="shared" si="582"/>
        <v>0.31208742468152195</v>
      </c>
      <c r="L4198" s="1">
        <f>K4198+'1.Time_constants_calculation'!$N$6*(3*G4198*C4198+2*H4198*D4198+I4198)</f>
        <v>0.31208742468152195</v>
      </c>
      <c r="M4198" s="1">
        <f>K4198+('1.Time_constants_calculation'!$N$9)*(3*G4198*C4198+2*H4198*$D4198+I4198)+('1.Time_constants_calculation'!$N$10)*(6*G4198*D4198+2*H4198)</f>
        <v>0.31208742468152195</v>
      </c>
      <c r="N4198" s="1">
        <f>K4198+('1.Time_constants_calculation'!$N$13)*(3*G4198*C4198+2*H4198*$D4198+I4198)+('1.Time_constants_calculation'!$N$14)*(6*G4198*D4198+2*H4198)+('1.Time_constants_calculation'!$N$15)*(6*G4198)</f>
        <v>0.31208742468152195</v>
      </c>
      <c r="O4198" s="1">
        <f t="shared" si="583"/>
        <v>0.31208742468152195</v>
      </c>
      <c r="P4198" s="1">
        <f t="shared" si="584"/>
        <v>0.31208742468152195</v>
      </c>
      <c r="Q4198" s="1">
        <f t="shared" si="584"/>
        <v>0.31208742468152195</v>
      </c>
      <c r="R4198" s="1">
        <f t="shared" si="584"/>
        <v>0.31208742468152195</v>
      </c>
    </row>
    <row r="4199" spans="2:18" x14ac:dyDescent="0.4">
      <c r="B4199" s="1">
        <f t="shared" si="585"/>
        <v>338608.87300000002</v>
      </c>
      <c r="C4199" s="1">
        <f t="shared" si="586"/>
        <v>4858.09</v>
      </c>
      <c r="D4199" s="1">
        <f>'1.Time_constants_calculation'!C4193</f>
        <v>69.7</v>
      </c>
      <c r="E4199" s="1">
        <f>'1.Time_constants_calculation'!E4193</f>
        <v>0.31100000000000017</v>
      </c>
      <c r="F4199" s="1">
        <f>'1.Time_constants_calculation'!H4193</f>
        <v>0</v>
      </c>
      <c r="G4199" s="1">
        <f t="shared" si="578"/>
        <v>4.675357850762258E-2</v>
      </c>
      <c r="H4199" s="1">
        <f t="shared" si="579"/>
        <v>-9.7669885429735412</v>
      </c>
      <c r="I4199" s="1">
        <f t="shared" si="580"/>
        <v>680.02110001365918</v>
      </c>
      <c r="J4199" s="1">
        <f t="shared" si="581"/>
        <v>-15779.427356309883</v>
      </c>
      <c r="K4199" s="1">
        <f t="shared" si="582"/>
        <v>0.31047109093196923</v>
      </c>
      <c r="L4199" s="1">
        <f>K4199+'1.Time_constants_calculation'!$N$6*(3*G4199*C4199+2*H4199*D4199+I4199)</f>
        <v>0.31047109093196923</v>
      </c>
      <c r="M4199" s="1">
        <f>K4199+('1.Time_constants_calculation'!$N$9)*(3*G4199*C4199+2*H4199*$D4199+I4199)+('1.Time_constants_calculation'!$N$10)*(6*G4199*D4199+2*H4199)</f>
        <v>0.31047109093196923</v>
      </c>
      <c r="N4199" s="1">
        <f>K4199+('1.Time_constants_calculation'!$N$13)*(3*G4199*C4199+2*H4199*$D4199+I4199)+('1.Time_constants_calculation'!$N$14)*(6*G4199*D4199+2*H4199)+('1.Time_constants_calculation'!$N$15)*(6*G4199)</f>
        <v>0.31047109093196923</v>
      </c>
      <c r="O4199" s="1">
        <f t="shared" si="583"/>
        <v>0.31047109093196923</v>
      </c>
      <c r="P4199" s="1">
        <f t="shared" si="584"/>
        <v>0.31047109093196923</v>
      </c>
      <c r="Q4199" s="1">
        <f t="shared" si="584"/>
        <v>0.31047109093196923</v>
      </c>
      <c r="R4199" s="1">
        <f t="shared" si="584"/>
        <v>0.31047109093196923</v>
      </c>
    </row>
    <row r="4200" spans="2:18" x14ac:dyDescent="0.4">
      <c r="B4200" s="1">
        <f t="shared" si="585"/>
        <v>338851.835587963</v>
      </c>
      <c r="C4200" s="1">
        <f t="shared" si="586"/>
        <v>4860.4136111111111</v>
      </c>
      <c r="D4200" s="1">
        <f>'1.Time_constants_calculation'!C4194</f>
        <v>69.716666666666669</v>
      </c>
      <c r="E4200" s="1">
        <f>'1.Time_constants_calculation'!E4194</f>
        <v>0.31000000000000028</v>
      </c>
      <c r="F4200" s="1">
        <f>'1.Time_constants_calculation'!H4194</f>
        <v>0</v>
      </c>
      <c r="G4200" s="1">
        <f t="shared" si="578"/>
        <v>4.5172287330009178E-2</v>
      </c>
      <c r="H4200" s="1">
        <f t="shared" si="579"/>
        <v>-9.4366499607081202</v>
      </c>
      <c r="I4200" s="1">
        <f t="shared" si="580"/>
        <v>657.01824681050857</v>
      </c>
      <c r="J4200" s="1">
        <f t="shared" si="581"/>
        <v>-15245.503811130093</v>
      </c>
      <c r="K4200" s="1">
        <f t="shared" si="582"/>
        <v>0.30886283947984339</v>
      </c>
      <c r="L4200" s="1">
        <f>K4200+'1.Time_constants_calculation'!$N$6*(3*G4200*C4200+2*H4200*D4200+I4200)</f>
        <v>0.30886283947984339</v>
      </c>
      <c r="M4200" s="1">
        <f>K4200+('1.Time_constants_calculation'!$N$9)*(3*G4200*C4200+2*H4200*$D4200+I4200)+('1.Time_constants_calculation'!$N$10)*(6*G4200*D4200+2*H4200)</f>
        <v>0.30886283947984339</v>
      </c>
      <c r="N4200" s="1">
        <f>K4200+('1.Time_constants_calculation'!$N$13)*(3*G4200*C4200+2*H4200*$D4200+I4200)+('1.Time_constants_calculation'!$N$14)*(6*G4200*D4200+2*H4200)+('1.Time_constants_calculation'!$N$15)*(6*G4200)</f>
        <v>0.30886283947984339</v>
      </c>
      <c r="O4200" s="1">
        <f t="shared" si="583"/>
        <v>0.30886283947984339</v>
      </c>
      <c r="P4200" s="1">
        <f t="shared" si="584"/>
        <v>0.30886283947984339</v>
      </c>
      <c r="Q4200" s="1">
        <f t="shared" si="584"/>
        <v>0.30886283947984339</v>
      </c>
      <c r="R4200" s="1">
        <f t="shared" si="584"/>
        <v>0.30886283947984339</v>
      </c>
    </row>
    <row r="4201" spans="2:18" x14ac:dyDescent="0.4">
      <c r="B4201" s="1">
        <f t="shared" si="585"/>
        <v>339094.91437037039</v>
      </c>
      <c r="C4201" s="1">
        <f t="shared" si="586"/>
        <v>4862.7377777777783</v>
      </c>
      <c r="D4201" s="1">
        <f>'1.Time_constants_calculation'!C4195</f>
        <v>69.733333333333334</v>
      </c>
      <c r="E4201" s="1">
        <f>'1.Time_constants_calculation'!E4195</f>
        <v>0.30800000000000005</v>
      </c>
      <c r="F4201" s="1">
        <f>'1.Time_constants_calculation'!H4195</f>
        <v>0</v>
      </c>
      <c r="G4201" s="1">
        <f t="shared" si="578"/>
        <v>4.3972098689475575E-2</v>
      </c>
      <c r="H4201" s="1">
        <f t="shared" si="579"/>
        <v>-9.1859964396027589</v>
      </c>
      <c r="I4201" s="1">
        <f t="shared" si="580"/>
        <v>639.56916753326516</v>
      </c>
      <c r="J4201" s="1">
        <f t="shared" si="581"/>
        <v>-14840.605809758636</v>
      </c>
      <c r="K4201" s="1">
        <f t="shared" si="582"/>
        <v>0.30726596574822906</v>
      </c>
      <c r="L4201" s="1">
        <f>K4201+'1.Time_constants_calculation'!$N$6*(3*G4201*C4201+2*H4201*D4201+I4201)</f>
        <v>0.30726596574822906</v>
      </c>
      <c r="M4201" s="1">
        <f>K4201+('1.Time_constants_calculation'!$N$9)*(3*G4201*C4201+2*H4201*$D4201+I4201)+('1.Time_constants_calculation'!$N$10)*(6*G4201*D4201+2*H4201)</f>
        <v>0.30726596574822906</v>
      </c>
      <c r="N4201" s="1">
        <f>K4201+('1.Time_constants_calculation'!$N$13)*(3*G4201*C4201+2*H4201*$D4201+I4201)+('1.Time_constants_calculation'!$N$14)*(6*G4201*D4201+2*H4201)+('1.Time_constants_calculation'!$N$15)*(6*G4201)</f>
        <v>0.30726596574822906</v>
      </c>
      <c r="O4201" s="1">
        <f t="shared" si="583"/>
        <v>0.30726596574822906</v>
      </c>
      <c r="P4201" s="1">
        <f t="shared" si="584"/>
        <v>0.30726596574822906</v>
      </c>
      <c r="Q4201" s="1">
        <f t="shared" si="584"/>
        <v>0.30726596574822906</v>
      </c>
      <c r="R4201" s="1">
        <f t="shared" si="584"/>
        <v>0.30726596574822906</v>
      </c>
    </row>
    <row r="4202" spans="2:18" x14ac:dyDescent="0.4">
      <c r="B4202" s="1">
        <f t="shared" si="585"/>
        <v>339338.109375</v>
      </c>
      <c r="C4202" s="1">
        <f t="shared" si="586"/>
        <v>4865.0625</v>
      </c>
      <c r="D4202" s="1">
        <f>'1.Time_constants_calculation'!C4196</f>
        <v>69.75</v>
      </c>
      <c r="E4202" s="1">
        <f>'1.Time_constants_calculation'!E4196</f>
        <v>0.30600000000000027</v>
      </c>
      <c r="F4202" s="1">
        <f>'1.Time_constants_calculation'!H4196</f>
        <v>0</v>
      </c>
      <c r="G4202" s="1">
        <f t="shared" si="578"/>
        <v>4.3259018063754651E-2</v>
      </c>
      <c r="H4202" s="1">
        <f t="shared" si="579"/>
        <v>-9.0373023861874984</v>
      </c>
      <c r="I4202" s="1">
        <f t="shared" si="580"/>
        <v>629.23395728050207</v>
      </c>
      <c r="J4202" s="1">
        <f t="shared" si="581"/>
        <v>-14601.155299559199</v>
      </c>
      <c r="K4202" s="1">
        <f t="shared" si="582"/>
        <v>0.30568372798006749</v>
      </c>
      <c r="L4202" s="1">
        <f>K4202+'1.Time_constants_calculation'!$N$6*(3*G4202*C4202+2*H4202*D4202+I4202)</f>
        <v>0.30568372798006749</v>
      </c>
      <c r="M4202" s="1">
        <f>K4202+('1.Time_constants_calculation'!$N$9)*(3*G4202*C4202+2*H4202*$D4202+I4202)+('1.Time_constants_calculation'!$N$10)*(6*G4202*D4202+2*H4202)</f>
        <v>0.30568372798006749</v>
      </c>
      <c r="N4202" s="1">
        <f>K4202+('1.Time_constants_calculation'!$N$13)*(3*G4202*C4202+2*H4202*$D4202+I4202)+('1.Time_constants_calculation'!$N$14)*(6*G4202*D4202+2*H4202)+('1.Time_constants_calculation'!$N$15)*(6*G4202)</f>
        <v>0.30568372798006749</v>
      </c>
      <c r="O4202" s="1">
        <f t="shared" si="583"/>
        <v>0.30568372798006749</v>
      </c>
      <c r="P4202" s="1">
        <f t="shared" si="584"/>
        <v>0.30568372798006749</v>
      </c>
      <c r="Q4202" s="1">
        <f t="shared" si="584"/>
        <v>0.30568372798006749</v>
      </c>
      <c r="R4202" s="1">
        <f t="shared" si="584"/>
        <v>0.30568372798006749</v>
      </c>
    </row>
    <row r="4203" spans="2:18" x14ac:dyDescent="0.4">
      <c r="B4203" s="1">
        <f t="shared" si="585"/>
        <v>339581.42062962963</v>
      </c>
      <c r="C4203" s="1">
        <f t="shared" si="586"/>
        <v>4867.387777777778</v>
      </c>
      <c r="D4203" s="1">
        <f>'1.Time_constants_calculation'!C4197</f>
        <v>69.766666666666666</v>
      </c>
      <c r="E4203" s="1">
        <f>'1.Time_constants_calculation'!E4197</f>
        <v>0.30400000000000005</v>
      </c>
      <c r="F4203" s="1">
        <f>'1.Time_constants_calculation'!H4197</f>
        <v>0</v>
      </c>
      <c r="G4203" s="1">
        <f t="shared" si="578"/>
        <v>4.3166974299808591E-2</v>
      </c>
      <c r="H4203" s="1">
        <f t="shared" si="579"/>
        <v>-9.0187070711842683</v>
      </c>
      <c r="I4203" s="1">
        <f t="shared" si="580"/>
        <v>627.98331734253202</v>
      </c>
      <c r="J4203" s="1">
        <f t="shared" si="581"/>
        <v>-14573.156541288183</v>
      </c>
      <c r="K4203" s="1">
        <f t="shared" si="582"/>
        <v>0.30411934718722478</v>
      </c>
      <c r="L4203" s="1">
        <f>K4203+'1.Time_constants_calculation'!$N$6*(3*G4203*C4203+2*H4203*D4203+I4203)</f>
        <v>0.30411934718722478</v>
      </c>
      <c r="M4203" s="1">
        <f>K4203+('1.Time_constants_calculation'!$N$9)*(3*G4203*C4203+2*H4203*$D4203+I4203)+('1.Time_constants_calculation'!$N$10)*(6*G4203*D4203+2*H4203)</f>
        <v>0.30411934718722478</v>
      </c>
      <c r="N4203" s="1">
        <f>K4203+('1.Time_constants_calculation'!$N$13)*(3*G4203*C4203+2*H4203*$D4203+I4203)+('1.Time_constants_calculation'!$N$14)*(6*G4203*D4203+2*H4203)+('1.Time_constants_calculation'!$N$15)*(6*G4203)</f>
        <v>0.30411934718722478</v>
      </c>
      <c r="O4203" s="1">
        <f t="shared" si="583"/>
        <v>0.30411934718722478</v>
      </c>
      <c r="P4203" s="1">
        <f t="shared" si="584"/>
        <v>0.30411934718722478</v>
      </c>
      <c r="Q4203" s="1">
        <f t="shared" si="584"/>
        <v>0.30411934718722478</v>
      </c>
      <c r="R4203" s="1">
        <f t="shared" si="584"/>
        <v>0.30411934718722478</v>
      </c>
    </row>
    <row r="4204" spans="2:18" x14ac:dyDescent="0.4">
      <c r="B4204" s="1">
        <f t="shared" si="585"/>
        <v>339824.84816203703</v>
      </c>
      <c r="C4204" s="1">
        <f t="shared" si="586"/>
        <v>4869.7136111111113</v>
      </c>
      <c r="D4204" s="1">
        <f>'1.Time_constants_calculation'!C4198</f>
        <v>69.783333333333331</v>
      </c>
      <c r="E4204" s="1">
        <f>'1.Time_constants_calculation'!E4198</f>
        <v>0.30200000000000027</v>
      </c>
      <c r="F4204" s="1">
        <f>'1.Time_constants_calculation'!H4198</f>
        <v>0</v>
      </c>
      <c r="G4204" s="1">
        <f t="shared" si="578"/>
        <v>4.1599127701807549E-2</v>
      </c>
      <c r="H4204" s="1">
        <f t="shared" si="579"/>
        <v>-8.6909449872055085</v>
      </c>
      <c r="I4204" s="1">
        <f t="shared" si="580"/>
        <v>605.14371238835361</v>
      </c>
      <c r="J4204" s="1">
        <f t="shared" si="581"/>
        <v>-14042.647001445868</v>
      </c>
      <c r="K4204" s="1">
        <f t="shared" si="582"/>
        <v>0.30255204880086239</v>
      </c>
      <c r="L4204" s="1">
        <f>K4204+'1.Time_constants_calculation'!$N$6*(3*G4204*C4204+2*H4204*D4204+I4204)</f>
        <v>0.30255204880086239</v>
      </c>
      <c r="M4204" s="1">
        <f>K4204+('1.Time_constants_calculation'!$N$9)*(3*G4204*C4204+2*H4204*$D4204+I4204)+('1.Time_constants_calculation'!$N$10)*(6*G4204*D4204+2*H4204)</f>
        <v>0.30255204880086239</v>
      </c>
      <c r="N4204" s="1">
        <f>K4204+('1.Time_constants_calculation'!$N$13)*(3*G4204*C4204+2*H4204*$D4204+I4204)+('1.Time_constants_calculation'!$N$14)*(6*G4204*D4204+2*H4204)+('1.Time_constants_calculation'!$N$15)*(6*G4204)</f>
        <v>0.30255204880086239</v>
      </c>
      <c r="O4204" s="1">
        <f t="shared" si="583"/>
        <v>0.30255204880086239</v>
      </c>
      <c r="P4204" s="1">
        <f t="shared" si="584"/>
        <v>0.30255204880086239</v>
      </c>
      <c r="Q4204" s="1">
        <f t="shared" si="584"/>
        <v>0.30255204880086239</v>
      </c>
      <c r="R4204" s="1">
        <f t="shared" si="584"/>
        <v>0.30255204880086239</v>
      </c>
    </row>
    <row r="4205" spans="2:18" x14ac:dyDescent="0.4">
      <c r="B4205" s="1">
        <f t="shared" si="585"/>
        <v>340068.39199999999</v>
      </c>
      <c r="C4205" s="1">
        <f t="shared" si="586"/>
        <v>4872.04</v>
      </c>
      <c r="D4205" s="1">
        <f>'1.Time_constants_calculation'!C4199</f>
        <v>69.8</v>
      </c>
      <c r="E4205" s="1">
        <f>'1.Time_constants_calculation'!E4199</f>
        <v>0.30000000000000004</v>
      </c>
      <c r="F4205" s="1">
        <f>'1.Time_constants_calculation'!H4199</f>
        <v>0</v>
      </c>
      <c r="G4205" s="1">
        <f t="shared" si="578"/>
        <v>4.0573718789797306E-2</v>
      </c>
      <c r="H4205" s="1">
        <f t="shared" si="579"/>
        <v>-8.4768327289470982</v>
      </c>
      <c r="I4205" s="1">
        <f t="shared" si="580"/>
        <v>590.24123852627611</v>
      </c>
      <c r="J4205" s="1">
        <f t="shared" si="581"/>
        <v>-13696.908621244202</v>
      </c>
      <c r="K4205" s="1">
        <f t="shared" si="582"/>
        <v>0.30100545700406656</v>
      </c>
      <c r="L4205" s="1">
        <f>K4205+'1.Time_constants_calculation'!$N$6*(3*G4205*C4205+2*H4205*D4205+I4205)</f>
        <v>0.30100545700406656</v>
      </c>
      <c r="M4205" s="1">
        <f>K4205+('1.Time_constants_calculation'!$N$9)*(3*G4205*C4205+2*H4205*$D4205+I4205)+('1.Time_constants_calculation'!$N$10)*(6*G4205*D4205+2*H4205)</f>
        <v>0.30100545700406656</v>
      </c>
      <c r="N4205" s="1">
        <f>K4205+('1.Time_constants_calculation'!$N$13)*(3*G4205*C4205+2*H4205*$D4205+I4205)+('1.Time_constants_calculation'!$N$14)*(6*G4205*D4205+2*H4205)+('1.Time_constants_calculation'!$N$15)*(6*G4205)</f>
        <v>0.30100545700406656</v>
      </c>
      <c r="O4205" s="1">
        <f t="shared" si="583"/>
        <v>0.30100545700406656</v>
      </c>
      <c r="P4205" s="1">
        <f t="shared" si="584"/>
        <v>0.30100545700406656</v>
      </c>
      <c r="Q4205" s="1">
        <f t="shared" si="584"/>
        <v>0.30100545700406656</v>
      </c>
      <c r="R4205" s="1">
        <f t="shared" si="584"/>
        <v>0.30100545700406656</v>
      </c>
    </row>
    <row r="4206" spans="2:18" x14ac:dyDescent="0.4">
      <c r="B4206" s="1">
        <f t="shared" si="585"/>
        <v>340312.05217129627</v>
      </c>
      <c r="C4206" s="1">
        <f t="shared" si="586"/>
        <v>4874.366944444444</v>
      </c>
      <c r="D4206" s="1">
        <f>'1.Time_constants_calculation'!C4200</f>
        <v>69.816666666666663</v>
      </c>
      <c r="E4206" s="1">
        <f>'1.Time_constants_calculation'!E4200</f>
        <v>0.29800000000000026</v>
      </c>
      <c r="F4206" s="1">
        <f>'1.Time_constants_calculation'!H4200</f>
        <v>0</v>
      </c>
      <c r="G4206" s="1">
        <f t="shared" si="578"/>
        <v>4.0274835103561668E-2</v>
      </c>
      <c r="H4206" s="1">
        <f t="shared" si="579"/>
        <v>-8.4150410236678663</v>
      </c>
      <c r="I4206" s="1">
        <f t="shared" si="580"/>
        <v>585.98367042777249</v>
      </c>
      <c r="J4206" s="1">
        <f t="shared" si="581"/>
        <v>-13599.141090808695</v>
      </c>
      <c r="K4206" s="1">
        <f t="shared" si="582"/>
        <v>0.29948260000310256</v>
      </c>
      <c r="L4206" s="1">
        <f>K4206+'1.Time_constants_calculation'!$N$6*(3*G4206*C4206+2*H4206*D4206+I4206)</f>
        <v>0.29948260000310256</v>
      </c>
      <c r="M4206" s="1">
        <f>K4206+('1.Time_constants_calculation'!$N$9)*(3*G4206*C4206+2*H4206*$D4206+I4206)+('1.Time_constants_calculation'!$N$10)*(6*G4206*D4206+2*H4206)</f>
        <v>0.29948260000310256</v>
      </c>
      <c r="N4206" s="1">
        <f>K4206+('1.Time_constants_calculation'!$N$13)*(3*G4206*C4206+2*H4206*$D4206+I4206)+('1.Time_constants_calculation'!$N$14)*(6*G4206*D4206+2*H4206)+('1.Time_constants_calculation'!$N$15)*(6*G4206)</f>
        <v>0.29948260000310256</v>
      </c>
      <c r="O4206" s="1">
        <f t="shared" si="583"/>
        <v>0.29948260000310256</v>
      </c>
      <c r="P4206" s="1">
        <f t="shared" si="584"/>
        <v>0.29948260000310256</v>
      </c>
      <c r="Q4206" s="1">
        <f t="shared" si="584"/>
        <v>0.29948260000310256</v>
      </c>
      <c r="R4206" s="1">
        <f t="shared" si="584"/>
        <v>0.29948260000310256</v>
      </c>
    </row>
    <row r="4207" spans="2:18" x14ac:dyDescent="0.4">
      <c r="B4207" s="1">
        <f t="shared" si="585"/>
        <v>340555.82870370359</v>
      </c>
      <c r="C4207" s="1">
        <f t="shared" si="586"/>
        <v>4876.6944444444434</v>
      </c>
      <c r="D4207" s="1">
        <f>'1.Time_constants_calculation'!C4201</f>
        <v>69.833333333333329</v>
      </c>
      <c r="E4207" s="1">
        <f>'1.Time_constants_calculation'!E4201</f>
        <v>0.29699999999999993</v>
      </c>
      <c r="F4207" s="1">
        <f>'1.Time_constants_calculation'!H4201</f>
        <v>0</v>
      </c>
      <c r="G4207" s="1">
        <f t="shared" si="578"/>
        <v>3.865476143046169E-2</v>
      </c>
      <c r="H4207" s="1">
        <f t="shared" si="579"/>
        <v>-8.0762945959138381</v>
      </c>
      <c r="I4207" s="1">
        <f t="shared" si="580"/>
        <v>562.37406326758742</v>
      </c>
      <c r="J4207" s="1">
        <f t="shared" si="581"/>
        <v>-13050.640780379807</v>
      </c>
      <c r="K4207" s="1">
        <f t="shared" si="582"/>
        <v>0.29796251185325673</v>
      </c>
      <c r="L4207" s="1">
        <f>K4207+'1.Time_constants_calculation'!$N$6*(3*G4207*C4207+2*H4207*D4207+I4207)</f>
        <v>0.29796251185325673</v>
      </c>
      <c r="M4207" s="1">
        <f>K4207+('1.Time_constants_calculation'!$N$9)*(3*G4207*C4207+2*H4207*$D4207+I4207)+('1.Time_constants_calculation'!$N$10)*(6*G4207*D4207+2*H4207)</f>
        <v>0.29796251185325673</v>
      </c>
      <c r="N4207" s="1">
        <f>K4207+('1.Time_constants_calculation'!$N$13)*(3*G4207*C4207+2*H4207*$D4207+I4207)+('1.Time_constants_calculation'!$N$14)*(6*G4207*D4207+2*H4207)+('1.Time_constants_calculation'!$N$15)*(6*G4207)</f>
        <v>0.29796251185325673</v>
      </c>
      <c r="O4207" s="1">
        <f t="shared" si="583"/>
        <v>0.29796251185325673</v>
      </c>
      <c r="P4207" s="1">
        <f t="shared" si="584"/>
        <v>0.29796251185325673</v>
      </c>
      <c r="Q4207" s="1">
        <f t="shared" si="584"/>
        <v>0.29796251185325673</v>
      </c>
      <c r="R4207" s="1">
        <f t="shared" si="584"/>
        <v>0.29796251185325673</v>
      </c>
    </row>
    <row r="4208" spans="2:18" x14ac:dyDescent="0.4">
      <c r="B4208" s="1">
        <f t="shared" si="585"/>
        <v>340799.72162499989</v>
      </c>
      <c r="C4208" s="1">
        <f t="shared" si="586"/>
        <v>4879.0224999999991</v>
      </c>
      <c r="D4208" s="1">
        <f>'1.Time_constants_calculation'!C4202</f>
        <v>69.849999999999994</v>
      </c>
      <c r="E4208" s="1">
        <f>'1.Time_constants_calculation'!E4202</f>
        <v>0.29500000000000015</v>
      </c>
      <c r="F4208" s="1">
        <f>'1.Time_constants_calculation'!H4202</f>
        <v>0</v>
      </c>
      <c r="G4208" s="1">
        <f t="shared" si="578"/>
        <v>3.5521136640870317E-2</v>
      </c>
      <c r="H4208" s="1">
        <f t="shared" si="579"/>
        <v>-7.4200823025980327</v>
      </c>
      <c r="I4208" s="1">
        <f t="shared" si="580"/>
        <v>516.56862932144782</v>
      </c>
      <c r="J4208" s="1">
        <f t="shared" si="581"/>
        <v>-11984.867286219298</v>
      </c>
      <c r="K4208" s="1">
        <f t="shared" si="582"/>
        <v>0.29644466841273243</v>
      </c>
      <c r="L4208" s="1">
        <f>K4208+'1.Time_constants_calculation'!$N$6*(3*G4208*C4208+2*H4208*D4208+I4208)</f>
        <v>0.29644466841273243</v>
      </c>
      <c r="M4208" s="1">
        <f>K4208+('1.Time_constants_calculation'!$N$9)*(3*G4208*C4208+2*H4208*$D4208+I4208)+('1.Time_constants_calculation'!$N$10)*(6*G4208*D4208+2*H4208)</f>
        <v>0.29644466841273243</v>
      </c>
      <c r="N4208" s="1">
        <f>K4208+('1.Time_constants_calculation'!$N$13)*(3*G4208*C4208+2*H4208*$D4208+I4208)+('1.Time_constants_calculation'!$N$14)*(6*G4208*D4208+2*H4208)+('1.Time_constants_calculation'!$N$15)*(6*G4208)</f>
        <v>0.29644466841273243</v>
      </c>
      <c r="O4208" s="1">
        <f t="shared" si="583"/>
        <v>0.29644466841273243</v>
      </c>
      <c r="P4208" s="1">
        <f t="shared" si="584"/>
        <v>0.29644466841273243</v>
      </c>
      <c r="Q4208" s="1">
        <f t="shared" si="584"/>
        <v>0.29644466841273243</v>
      </c>
      <c r="R4208" s="1">
        <f t="shared" si="584"/>
        <v>0.29644466841273243</v>
      </c>
    </row>
    <row r="4209" spans="2:18" x14ac:dyDescent="0.4">
      <c r="B4209" s="1">
        <f t="shared" si="585"/>
        <v>341043.73096296284</v>
      </c>
      <c r="C4209" s="1">
        <f t="shared" si="586"/>
        <v>4881.3511111111102</v>
      </c>
      <c r="D4209" s="1">
        <f>'1.Time_constants_calculation'!C4203</f>
        <v>69.86666666666666</v>
      </c>
      <c r="E4209" s="1">
        <f>'1.Time_constants_calculation'!E4203</f>
        <v>0.29299999999999993</v>
      </c>
      <c r="F4209" s="1">
        <f>'1.Time_constants_calculation'!H4203</f>
        <v>0</v>
      </c>
      <c r="G4209" s="1">
        <f t="shared" ref="G4209:G4272" si="587">INDEX(LINEST(E4178:E4239,B4178:D4239),3)</f>
        <v>3.2933569239839346E-2</v>
      </c>
      <c r="H4209" s="1">
        <f t="shared" ref="H4209:H4272" si="588">INDEX(LINEST(E4178:E4239,B4178:D4239),2)</f>
        <v>-6.8782855867664967</v>
      </c>
      <c r="I4209" s="1">
        <f t="shared" ref="I4209:I4272" si="589">INDEX(LINEST(E4178:E4239,B4178:D4239),1)</f>
        <v>478.75432234609889</v>
      </c>
      <c r="J4209" s="1">
        <f t="shared" ref="J4209:J4272" si="590">INDEX(LINEST(E4178:E4239,B4178:D4239),4)</f>
        <v>-11105.134038173637</v>
      </c>
      <c r="K4209" s="1">
        <f t="shared" ref="K4209:K4272" si="591">G4209*$B4209+H4209*$C4209+I4209*$D4209+J4209</f>
        <v>0.29495238683739444</v>
      </c>
      <c r="L4209" s="1">
        <f>K4209+'1.Time_constants_calculation'!$N$6*(3*G4209*C4209+2*H4209*D4209+I4209)</f>
        <v>0.29495238683739444</v>
      </c>
      <c r="M4209" s="1">
        <f>K4209+('1.Time_constants_calculation'!$N$9)*(3*G4209*C4209+2*H4209*$D4209+I4209)+('1.Time_constants_calculation'!$N$10)*(6*G4209*D4209+2*H4209)</f>
        <v>0.29495238683739444</v>
      </c>
      <c r="N4209" s="1">
        <f>K4209+('1.Time_constants_calculation'!$N$13)*(3*G4209*C4209+2*H4209*$D4209+I4209)+('1.Time_constants_calculation'!$N$14)*(6*G4209*D4209+2*H4209)+('1.Time_constants_calculation'!$N$15)*(6*G4209)</f>
        <v>0.29495238683739444</v>
      </c>
      <c r="O4209" s="1">
        <f t="shared" ref="O4209:O4272" si="592">ABS(K4209-$F4216)</f>
        <v>0.29495238683739444</v>
      </c>
      <c r="P4209" s="1">
        <f t="shared" ref="P4209:R4272" si="593">ABS(L4209-$F4209)</f>
        <v>0.29495238683739444</v>
      </c>
      <c r="Q4209" s="1">
        <f t="shared" si="593"/>
        <v>0.29495238683739444</v>
      </c>
      <c r="R4209" s="1">
        <f t="shared" si="593"/>
        <v>0.29495238683739444</v>
      </c>
    </row>
    <row r="4210" spans="2:18" x14ac:dyDescent="0.4">
      <c r="B4210" s="1">
        <f t="shared" si="585"/>
        <v>341287.85674537043</v>
      </c>
      <c r="C4210" s="1">
        <f t="shared" si="586"/>
        <v>4883.6802777777784</v>
      </c>
      <c r="D4210" s="1">
        <f>'1.Time_constants_calculation'!C4204</f>
        <v>69.88333333333334</v>
      </c>
      <c r="E4210" s="1">
        <f>'1.Time_constants_calculation'!E4204</f>
        <v>0.29200000000000004</v>
      </c>
      <c r="F4210" s="1">
        <f>'1.Time_constants_calculation'!H4204</f>
        <v>0</v>
      </c>
      <c r="G4210" s="1">
        <f t="shared" si="587"/>
        <v>2.8856754400743562E-2</v>
      </c>
      <c r="H4210" s="1">
        <f t="shared" si="588"/>
        <v>-6.0238936397075271</v>
      </c>
      <c r="I4210" s="1">
        <f t="shared" si="589"/>
        <v>419.06884714237452</v>
      </c>
      <c r="J4210" s="1">
        <f t="shared" si="590"/>
        <v>-9715.3237684200831</v>
      </c>
      <c r="K4210" s="1">
        <f t="shared" si="591"/>
        <v>0.29346443284885027</v>
      </c>
      <c r="L4210" s="1">
        <f>K4210+'1.Time_constants_calculation'!$N$6*(3*G4210*C4210+2*H4210*D4210+I4210)</f>
        <v>0.29346443284885027</v>
      </c>
      <c r="M4210" s="1">
        <f>K4210+('1.Time_constants_calculation'!$N$9)*(3*G4210*C4210+2*H4210*$D4210+I4210)+('1.Time_constants_calculation'!$N$10)*(6*G4210*D4210+2*H4210)</f>
        <v>0.29346443284885027</v>
      </c>
      <c r="N4210" s="1">
        <f>K4210+('1.Time_constants_calculation'!$N$13)*(3*G4210*C4210+2*H4210*$D4210+I4210)+('1.Time_constants_calculation'!$N$14)*(6*G4210*D4210+2*H4210)+('1.Time_constants_calculation'!$N$15)*(6*G4210)</f>
        <v>0.29346443284885027</v>
      </c>
      <c r="O4210" s="1">
        <f t="shared" si="592"/>
        <v>0.29346443284885027</v>
      </c>
      <c r="P4210" s="1">
        <f t="shared" si="593"/>
        <v>0.29346443284885027</v>
      </c>
      <c r="Q4210" s="1">
        <f t="shared" si="593"/>
        <v>0.29346443284885027</v>
      </c>
      <c r="R4210" s="1">
        <f t="shared" si="593"/>
        <v>0.29346443284885027</v>
      </c>
    </row>
    <row r="4211" spans="2:18" x14ac:dyDescent="0.4">
      <c r="B4211" s="1">
        <f t="shared" si="585"/>
        <v>341532.0990000001</v>
      </c>
      <c r="C4211" s="1">
        <f t="shared" si="586"/>
        <v>4886.0100000000011</v>
      </c>
      <c r="D4211" s="1">
        <f>'1.Time_constants_calculation'!C4205</f>
        <v>69.900000000000006</v>
      </c>
      <c r="E4211" s="1">
        <f>'1.Time_constants_calculation'!E4205</f>
        <v>0.29100000000000015</v>
      </c>
      <c r="F4211" s="1">
        <f>'1.Time_constants_calculation'!H4205</f>
        <v>0</v>
      </c>
      <c r="G4211" s="1">
        <f t="shared" si="587"/>
        <v>2.5367364942012752E-2</v>
      </c>
      <c r="H4211" s="1">
        <f t="shared" si="588"/>
        <v>-5.2925740542946835</v>
      </c>
      <c r="I4211" s="1">
        <f t="shared" si="589"/>
        <v>367.97833237487174</v>
      </c>
      <c r="J4211" s="1">
        <f t="shared" si="590"/>
        <v>-8525.5930687488544</v>
      </c>
      <c r="K4211" s="1">
        <f t="shared" si="591"/>
        <v>0.29200397494423669</v>
      </c>
      <c r="L4211" s="1">
        <f>K4211+'1.Time_constants_calculation'!$N$6*(3*G4211*C4211+2*H4211*D4211+I4211)</f>
        <v>0.29200397494423669</v>
      </c>
      <c r="M4211" s="1">
        <f>K4211+('1.Time_constants_calculation'!$N$9)*(3*G4211*C4211+2*H4211*$D4211+I4211)+('1.Time_constants_calculation'!$N$10)*(6*G4211*D4211+2*H4211)</f>
        <v>0.29200397494423669</v>
      </c>
      <c r="N4211" s="1">
        <f>K4211+('1.Time_constants_calculation'!$N$13)*(3*G4211*C4211+2*H4211*$D4211+I4211)+('1.Time_constants_calculation'!$N$14)*(6*G4211*D4211+2*H4211)+('1.Time_constants_calculation'!$N$15)*(6*G4211)</f>
        <v>0.29200397494423669</v>
      </c>
      <c r="O4211" s="1">
        <f t="shared" si="592"/>
        <v>0.29200397494423669</v>
      </c>
      <c r="P4211" s="1">
        <f t="shared" si="593"/>
        <v>0.29200397494423669</v>
      </c>
      <c r="Q4211" s="1">
        <f t="shared" si="593"/>
        <v>0.29200397494423669</v>
      </c>
      <c r="R4211" s="1">
        <f t="shared" si="593"/>
        <v>0.29200397494423669</v>
      </c>
    </row>
    <row r="4212" spans="2:18" x14ac:dyDescent="0.4">
      <c r="B4212" s="1">
        <f t="shared" si="585"/>
        <v>341776.45775462966</v>
      </c>
      <c r="C4212" s="1">
        <f t="shared" si="586"/>
        <v>4888.3402777777783</v>
      </c>
      <c r="D4212" s="1">
        <f>'1.Time_constants_calculation'!C4206</f>
        <v>69.916666666666671</v>
      </c>
      <c r="E4212" s="1">
        <f>'1.Time_constants_calculation'!E4206</f>
        <v>0.28899999999999992</v>
      </c>
      <c r="F4212" s="1">
        <f>'1.Time_constants_calculation'!H4206</f>
        <v>0</v>
      </c>
      <c r="G4212" s="1">
        <f t="shared" si="587"/>
        <v>2.0446126143685218E-2</v>
      </c>
      <c r="H4212" s="1">
        <f t="shared" si="588"/>
        <v>-4.2604791941670443</v>
      </c>
      <c r="I4212" s="1">
        <f t="shared" si="589"/>
        <v>295.82769890879337</v>
      </c>
      <c r="J4212" s="1">
        <f t="shared" si="590"/>
        <v>-6844.3285864536756</v>
      </c>
      <c r="K4212" s="1">
        <f t="shared" si="591"/>
        <v>0.29054963154885627</v>
      </c>
      <c r="L4212" s="1">
        <f>K4212+'1.Time_constants_calculation'!$N$6*(3*G4212*C4212+2*H4212*D4212+I4212)</f>
        <v>0.29054963154885627</v>
      </c>
      <c r="M4212" s="1">
        <f>K4212+('1.Time_constants_calculation'!$N$9)*(3*G4212*C4212+2*H4212*$D4212+I4212)+('1.Time_constants_calculation'!$N$10)*(6*G4212*D4212+2*H4212)</f>
        <v>0.29054963154885627</v>
      </c>
      <c r="N4212" s="1">
        <f>K4212+('1.Time_constants_calculation'!$N$13)*(3*G4212*C4212+2*H4212*$D4212+I4212)+('1.Time_constants_calculation'!$N$14)*(6*G4212*D4212+2*H4212)+('1.Time_constants_calculation'!$N$15)*(6*G4212)</f>
        <v>0.29054963154885627</v>
      </c>
      <c r="O4212" s="1">
        <f t="shared" si="592"/>
        <v>0.29054963154885627</v>
      </c>
      <c r="P4212" s="1">
        <f t="shared" si="593"/>
        <v>0.29054963154885627</v>
      </c>
      <c r="Q4212" s="1">
        <f t="shared" si="593"/>
        <v>0.29054963154885627</v>
      </c>
      <c r="R4212" s="1">
        <f t="shared" si="593"/>
        <v>0.29054963154885627</v>
      </c>
    </row>
    <row r="4213" spans="2:18" x14ac:dyDescent="0.4">
      <c r="B4213" s="1">
        <f t="shared" si="585"/>
        <v>342020.93303703709</v>
      </c>
      <c r="C4213" s="1">
        <f t="shared" si="586"/>
        <v>4890.6711111111117</v>
      </c>
      <c r="D4213" s="1">
        <f>'1.Time_constants_calculation'!C4207</f>
        <v>69.933333333333337</v>
      </c>
      <c r="E4213" s="1">
        <f>'1.Time_constants_calculation'!E4207</f>
        <v>0.28800000000000003</v>
      </c>
      <c r="F4213" s="1">
        <f>'1.Time_constants_calculation'!H4207</f>
        <v>0</v>
      </c>
      <c r="G4213" s="1">
        <f t="shared" si="587"/>
        <v>1.6184706687106531E-2</v>
      </c>
      <c r="H4213" s="1">
        <f t="shared" si="588"/>
        <v>-3.3666372698543587</v>
      </c>
      <c r="I4213" s="1">
        <f t="shared" si="589"/>
        <v>233.33309495052634</v>
      </c>
      <c r="J4213" s="1">
        <f t="shared" si="590"/>
        <v>-5387.8648272364553</v>
      </c>
      <c r="K4213" s="1">
        <f t="shared" si="591"/>
        <v>0.28912442527507665</v>
      </c>
      <c r="L4213" s="1">
        <f>K4213+'1.Time_constants_calculation'!$N$6*(3*G4213*C4213+2*H4213*D4213+I4213)</f>
        <v>0.28912442527507665</v>
      </c>
      <c r="M4213" s="1">
        <f>K4213+('1.Time_constants_calculation'!$N$9)*(3*G4213*C4213+2*H4213*$D4213+I4213)+('1.Time_constants_calculation'!$N$10)*(6*G4213*D4213+2*H4213)</f>
        <v>0.28912442527507665</v>
      </c>
      <c r="N4213" s="1">
        <f>K4213+('1.Time_constants_calculation'!$N$13)*(3*G4213*C4213+2*H4213*$D4213+I4213)+('1.Time_constants_calculation'!$N$14)*(6*G4213*D4213+2*H4213)+('1.Time_constants_calculation'!$N$15)*(6*G4213)</f>
        <v>0.28912442527507665</v>
      </c>
      <c r="O4213" s="1">
        <f t="shared" si="592"/>
        <v>0.28912442527507665</v>
      </c>
      <c r="P4213" s="1">
        <f t="shared" si="593"/>
        <v>0.28912442527507665</v>
      </c>
      <c r="Q4213" s="1">
        <f t="shared" si="593"/>
        <v>0.28912442527507665</v>
      </c>
      <c r="R4213" s="1">
        <f t="shared" si="593"/>
        <v>0.28912442527507665</v>
      </c>
    </row>
    <row r="4214" spans="2:18" x14ac:dyDescent="0.4">
      <c r="B4214" s="1">
        <f t="shared" si="585"/>
        <v>342265.52487500006</v>
      </c>
      <c r="C4214" s="1">
        <f t="shared" si="586"/>
        <v>4893.0025000000005</v>
      </c>
      <c r="D4214" s="1">
        <f>'1.Time_constants_calculation'!C4208</f>
        <v>69.95</v>
      </c>
      <c r="E4214" s="1">
        <f>'1.Time_constants_calculation'!E4208</f>
        <v>0.28700000000000014</v>
      </c>
      <c r="F4214" s="1">
        <f>'1.Time_constants_calculation'!H4208</f>
        <v>0</v>
      </c>
      <c r="G4214" s="1">
        <f t="shared" si="587"/>
        <v>1.0577793543527282E-2</v>
      </c>
      <c r="H4214" s="1">
        <f t="shared" si="588"/>
        <v>-2.1899376719943997</v>
      </c>
      <c r="I4214" s="1">
        <f t="shared" si="589"/>
        <v>151.01738927636393</v>
      </c>
      <c r="J4214" s="1">
        <f t="shared" si="590"/>
        <v>-3468.4222283336057</v>
      </c>
      <c r="K4214" s="1">
        <f t="shared" si="591"/>
        <v>0.28770683002585429</v>
      </c>
      <c r="L4214" s="1">
        <f>K4214+'1.Time_constants_calculation'!$N$6*(3*G4214*C4214+2*H4214*D4214+I4214)</f>
        <v>0.28770683002585429</v>
      </c>
      <c r="M4214" s="1">
        <f>K4214+('1.Time_constants_calculation'!$N$9)*(3*G4214*C4214+2*H4214*$D4214+I4214)+('1.Time_constants_calculation'!$N$10)*(6*G4214*D4214+2*H4214)</f>
        <v>0.28770683002585429</v>
      </c>
      <c r="N4214" s="1">
        <f>K4214+('1.Time_constants_calculation'!$N$13)*(3*G4214*C4214+2*H4214*$D4214+I4214)+('1.Time_constants_calculation'!$N$14)*(6*G4214*D4214+2*H4214)+('1.Time_constants_calculation'!$N$15)*(6*G4214)</f>
        <v>0.28770683002585429</v>
      </c>
      <c r="O4214" s="1">
        <f t="shared" si="592"/>
        <v>0.28770683002585429</v>
      </c>
      <c r="P4214" s="1">
        <f t="shared" si="593"/>
        <v>0.28770683002585429</v>
      </c>
      <c r="Q4214" s="1">
        <f t="shared" si="593"/>
        <v>0.28770683002585429</v>
      </c>
      <c r="R4214" s="1">
        <f t="shared" si="593"/>
        <v>0.28770683002585429</v>
      </c>
    </row>
    <row r="4215" spans="2:18" x14ac:dyDescent="0.4">
      <c r="B4215" s="1">
        <f t="shared" si="585"/>
        <v>342510.23329629633</v>
      </c>
      <c r="C4215" s="1">
        <f t="shared" si="586"/>
        <v>4895.3344444444447</v>
      </c>
      <c r="D4215" s="1">
        <f>'1.Time_constants_calculation'!C4209</f>
        <v>69.966666666666669</v>
      </c>
      <c r="E4215" s="1">
        <f>'1.Time_constants_calculation'!E4209</f>
        <v>0.28600000000000025</v>
      </c>
      <c r="F4215" s="1">
        <f>'1.Time_constants_calculation'!H4209</f>
        <v>0</v>
      </c>
      <c r="G4215" s="1">
        <f t="shared" si="587"/>
        <v>5.7299829139471712E-3</v>
      </c>
      <c r="H4215" s="1">
        <f t="shared" si="588"/>
        <v>-1.1723424780327627</v>
      </c>
      <c r="I4215" s="1">
        <f t="shared" si="589"/>
        <v>79.817423882070742</v>
      </c>
      <c r="J4215" s="1">
        <f t="shared" si="590"/>
        <v>-1807.842042464345</v>
      </c>
      <c r="K4215" s="1">
        <f t="shared" si="591"/>
        <v>0.28631972523771765</v>
      </c>
      <c r="L4215" s="1">
        <f>K4215+'1.Time_constants_calculation'!$N$6*(3*G4215*C4215+2*H4215*D4215+I4215)</f>
        <v>0.28631972523771765</v>
      </c>
      <c r="M4215" s="1">
        <f>K4215+('1.Time_constants_calculation'!$N$9)*(3*G4215*C4215+2*H4215*$D4215+I4215)+('1.Time_constants_calculation'!$N$10)*(6*G4215*D4215+2*H4215)</f>
        <v>0.28631972523771765</v>
      </c>
      <c r="N4215" s="1">
        <f>K4215+('1.Time_constants_calculation'!$N$13)*(3*G4215*C4215+2*H4215*$D4215+I4215)+('1.Time_constants_calculation'!$N$14)*(6*G4215*D4215+2*H4215)+('1.Time_constants_calculation'!$N$15)*(6*G4215)</f>
        <v>0.28631972523771765</v>
      </c>
      <c r="O4215" s="1">
        <f t="shared" si="592"/>
        <v>0.28631972523771765</v>
      </c>
      <c r="P4215" s="1">
        <f t="shared" si="593"/>
        <v>0.28631972523771765</v>
      </c>
      <c r="Q4215" s="1">
        <f t="shared" si="593"/>
        <v>0.28631972523771765</v>
      </c>
      <c r="R4215" s="1">
        <f t="shared" si="593"/>
        <v>0.28631972523771765</v>
      </c>
    </row>
    <row r="4216" spans="2:18" x14ac:dyDescent="0.4">
      <c r="B4216" s="1">
        <f t="shared" si="585"/>
        <v>342755.05832870369</v>
      </c>
      <c r="C4216" s="1">
        <f t="shared" si="586"/>
        <v>4897.6669444444442</v>
      </c>
      <c r="D4216" s="1">
        <f>'1.Time_constants_calculation'!C4210</f>
        <v>69.983333333333334</v>
      </c>
      <c r="E4216" s="1">
        <f>'1.Time_constants_calculation'!E4210</f>
        <v>0.28499999999999992</v>
      </c>
      <c r="F4216" s="1">
        <f>'1.Time_constants_calculation'!H4210</f>
        <v>0</v>
      </c>
      <c r="G4216" s="1">
        <f t="shared" si="587"/>
        <v>-2.2131871324563923E-3</v>
      </c>
      <c r="H4216" s="1">
        <f t="shared" si="588"/>
        <v>0.49519653232089228</v>
      </c>
      <c r="I4216" s="1">
        <f t="shared" si="589"/>
        <v>-36.872539360915468</v>
      </c>
      <c r="J4216" s="1">
        <f t="shared" si="590"/>
        <v>914.02157569710494</v>
      </c>
      <c r="K4216" s="1">
        <f t="shared" si="591"/>
        <v>0.28496542982588835</v>
      </c>
      <c r="L4216" s="1">
        <f>K4216+'1.Time_constants_calculation'!$N$6*(3*G4216*C4216+2*H4216*D4216+I4216)</f>
        <v>0.28496542982588835</v>
      </c>
      <c r="M4216" s="1">
        <f>K4216+('1.Time_constants_calculation'!$N$9)*(3*G4216*C4216+2*H4216*$D4216+I4216)+('1.Time_constants_calculation'!$N$10)*(6*G4216*D4216+2*H4216)</f>
        <v>0.28496542982588835</v>
      </c>
      <c r="N4216" s="1">
        <f>K4216+('1.Time_constants_calculation'!$N$13)*(3*G4216*C4216+2*H4216*$D4216+I4216)+('1.Time_constants_calculation'!$N$14)*(6*G4216*D4216+2*H4216)+('1.Time_constants_calculation'!$N$15)*(6*G4216)</f>
        <v>0.28496542982588835</v>
      </c>
      <c r="O4216" s="1">
        <f t="shared" si="592"/>
        <v>0.28496542982588835</v>
      </c>
      <c r="P4216" s="1">
        <f t="shared" si="593"/>
        <v>0.28496542982588835</v>
      </c>
      <c r="Q4216" s="1">
        <f t="shared" si="593"/>
        <v>0.28496542982588835</v>
      </c>
      <c r="R4216" s="1">
        <f t="shared" si="593"/>
        <v>0.28496542982588835</v>
      </c>
    </row>
    <row r="4217" spans="2:18" x14ac:dyDescent="0.4">
      <c r="B4217" s="1">
        <f t="shared" si="585"/>
        <v>343000</v>
      </c>
      <c r="C4217" s="1">
        <f t="shared" si="586"/>
        <v>4900</v>
      </c>
      <c r="D4217" s="1">
        <f>'1.Time_constants_calculation'!C4211</f>
        <v>70</v>
      </c>
      <c r="E4217" s="1">
        <f>'1.Time_constants_calculation'!E4211</f>
        <v>0.28300000000000014</v>
      </c>
      <c r="F4217" s="1">
        <f>'1.Time_constants_calculation'!H4211</f>
        <v>0</v>
      </c>
      <c r="G4217" s="1">
        <f t="shared" si="587"/>
        <v>-8.9091124573404123E-3</v>
      </c>
      <c r="H4217" s="1">
        <f t="shared" si="588"/>
        <v>1.9013195238724698</v>
      </c>
      <c r="I4217" s="1">
        <f t="shared" si="589"/>
        <v>-135.29888631610675</v>
      </c>
      <c r="J4217" s="1">
        <f t="shared" si="590"/>
        <v>3210.5655864759665</v>
      </c>
      <c r="K4217" s="1">
        <f t="shared" si="591"/>
        <v>0.28363845583407965</v>
      </c>
      <c r="L4217" s="1">
        <f>K4217+'1.Time_constants_calculation'!$N$6*(3*G4217*C4217+2*H4217*D4217+I4217)</f>
        <v>0.28363845583407965</v>
      </c>
      <c r="M4217" s="1">
        <f>K4217+('1.Time_constants_calculation'!$N$9)*(3*G4217*C4217+2*H4217*$D4217+I4217)+('1.Time_constants_calculation'!$N$10)*(6*G4217*D4217+2*H4217)</f>
        <v>0.28363845583407965</v>
      </c>
      <c r="N4217" s="1">
        <f>K4217+('1.Time_constants_calculation'!$N$13)*(3*G4217*C4217+2*H4217*$D4217+I4217)+('1.Time_constants_calculation'!$N$14)*(6*G4217*D4217+2*H4217)+('1.Time_constants_calculation'!$N$15)*(6*G4217)</f>
        <v>0.28363845583407965</v>
      </c>
      <c r="O4217" s="1">
        <f t="shared" si="592"/>
        <v>0.28363845583407965</v>
      </c>
      <c r="P4217" s="1">
        <f t="shared" si="593"/>
        <v>0.28363845583407965</v>
      </c>
      <c r="Q4217" s="1">
        <f t="shared" si="593"/>
        <v>0.28363845583407965</v>
      </c>
      <c r="R4217" s="1">
        <f t="shared" si="593"/>
        <v>0.28363845583407965</v>
      </c>
    </row>
    <row r="4218" spans="2:18" x14ac:dyDescent="0.4">
      <c r="B4218" s="1">
        <f t="shared" si="585"/>
        <v>343245.05833796295</v>
      </c>
      <c r="C4218" s="1">
        <f t="shared" si="586"/>
        <v>4902.3336111111112</v>
      </c>
      <c r="D4218" s="1">
        <f>'1.Time_constants_calculation'!C4212</f>
        <v>70.016666666666666</v>
      </c>
      <c r="E4218" s="1">
        <f>'1.Time_constants_calculation'!E4212</f>
        <v>0.28300000000000014</v>
      </c>
      <c r="F4218" s="1">
        <f>'1.Time_constants_calculation'!H4212</f>
        <v>0</v>
      </c>
      <c r="G4218" s="1">
        <f t="shared" si="587"/>
        <v>-1.2252162674230477E-2</v>
      </c>
      <c r="H4218" s="1">
        <f t="shared" si="588"/>
        <v>2.604006669477684</v>
      </c>
      <c r="I4218" s="1">
        <f t="shared" si="589"/>
        <v>-184.53186671499196</v>
      </c>
      <c r="J4218" s="1">
        <f t="shared" si="590"/>
        <v>4360.3733908403374</v>
      </c>
      <c r="K4218" s="1">
        <f t="shared" si="591"/>
        <v>0.28231713448258233</v>
      </c>
      <c r="L4218" s="1">
        <f>K4218+'1.Time_constants_calculation'!$N$6*(3*G4218*C4218+2*H4218*D4218+I4218)</f>
        <v>0.28231713448258233</v>
      </c>
      <c r="M4218" s="1">
        <f>K4218+('1.Time_constants_calculation'!$N$9)*(3*G4218*C4218+2*H4218*$D4218+I4218)+('1.Time_constants_calculation'!$N$10)*(6*G4218*D4218+2*H4218)</f>
        <v>0.28231713448258233</v>
      </c>
      <c r="N4218" s="1">
        <f>K4218+('1.Time_constants_calculation'!$N$13)*(3*G4218*C4218+2*H4218*$D4218+I4218)+('1.Time_constants_calculation'!$N$14)*(6*G4218*D4218+2*H4218)+('1.Time_constants_calculation'!$N$15)*(6*G4218)</f>
        <v>0.28231713448258233</v>
      </c>
      <c r="O4218" s="1">
        <f t="shared" si="592"/>
        <v>0.28231713448258233</v>
      </c>
      <c r="P4218" s="1">
        <f t="shared" si="593"/>
        <v>0.28231713448258233</v>
      </c>
      <c r="Q4218" s="1">
        <f t="shared" si="593"/>
        <v>0.28231713448258233</v>
      </c>
      <c r="R4218" s="1">
        <f t="shared" si="593"/>
        <v>0.28231713448258233</v>
      </c>
    </row>
    <row r="4219" spans="2:18" x14ac:dyDescent="0.4">
      <c r="B4219" s="1">
        <f t="shared" si="585"/>
        <v>343490.23337037035</v>
      </c>
      <c r="C4219" s="1">
        <f t="shared" si="586"/>
        <v>4904.6677777777777</v>
      </c>
      <c r="D4219" s="1">
        <f>'1.Time_constants_calculation'!C4213</f>
        <v>70.033333333333331</v>
      </c>
      <c r="E4219" s="1">
        <f>'1.Time_constants_calculation'!E4213</f>
        <v>0.28200000000000025</v>
      </c>
      <c r="F4219" s="1">
        <f>'1.Time_constants_calculation'!H4213</f>
        <v>0</v>
      </c>
      <c r="G4219" s="1">
        <f t="shared" si="587"/>
        <v>-1.6064222408867321E-2</v>
      </c>
      <c r="H4219" s="1">
        <f t="shared" si="588"/>
        <v>3.4047011546347785</v>
      </c>
      <c r="I4219" s="1">
        <f t="shared" si="589"/>
        <v>-240.59138339771127</v>
      </c>
      <c r="J4219" s="1">
        <f t="shared" si="590"/>
        <v>5668.6730646236774</v>
      </c>
      <c r="K4219" s="1">
        <f t="shared" si="591"/>
        <v>0.28105596858949866</v>
      </c>
      <c r="L4219" s="1">
        <f>K4219+'1.Time_constants_calculation'!$N$6*(3*G4219*C4219+2*H4219*D4219+I4219)</f>
        <v>0.28105596858949866</v>
      </c>
      <c r="M4219" s="1">
        <f>K4219+('1.Time_constants_calculation'!$N$9)*(3*G4219*C4219+2*H4219*$D4219+I4219)+('1.Time_constants_calculation'!$N$10)*(6*G4219*D4219+2*H4219)</f>
        <v>0.28105596858949866</v>
      </c>
      <c r="N4219" s="1">
        <f>K4219+('1.Time_constants_calculation'!$N$13)*(3*G4219*C4219+2*H4219*$D4219+I4219)+('1.Time_constants_calculation'!$N$14)*(6*G4219*D4219+2*H4219)+('1.Time_constants_calculation'!$N$15)*(6*G4219)</f>
        <v>0.28105596858949866</v>
      </c>
      <c r="O4219" s="1">
        <f t="shared" si="592"/>
        <v>0.28105596858949866</v>
      </c>
      <c r="P4219" s="1">
        <f t="shared" si="593"/>
        <v>0.28105596858949866</v>
      </c>
      <c r="Q4219" s="1">
        <f t="shared" si="593"/>
        <v>0.28105596858949866</v>
      </c>
      <c r="R4219" s="1">
        <f t="shared" si="593"/>
        <v>0.28105596858949866</v>
      </c>
    </row>
    <row r="4220" spans="2:18" x14ac:dyDescent="0.4">
      <c r="B4220" s="1">
        <f t="shared" si="585"/>
        <v>343735.52512499999</v>
      </c>
      <c r="C4220" s="1">
        <f t="shared" si="586"/>
        <v>4907.0024999999996</v>
      </c>
      <c r="D4220" s="1">
        <f>'1.Time_constants_calculation'!C4214</f>
        <v>70.05</v>
      </c>
      <c r="E4220" s="1">
        <f>'1.Time_constants_calculation'!E4214</f>
        <v>0.28099999999999992</v>
      </c>
      <c r="F4220" s="1">
        <f>'1.Time_constants_calculation'!H4214</f>
        <v>0</v>
      </c>
      <c r="G4220" s="1">
        <f t="shared" si="587"/>
        <v>-2.1919343467578931E-2</v>
      </c>
      <c r="H4220" s="1">
        <f t="shared" si="588"/>
        <v>4.6347110700743155</v>
      </c>
      <c r="I4220" s="1">
        <f t="shared" si="589"/>
        <v>-326.72183275332247</v>
      </c>
      <c r="J4220" s="1">
        <f t="shared" si="590"/>
        <v>7679.0624428144765</v>
      </c>
      <c r="K4220" s="1">
        <f t="shared" si="591"/>
        <v>0.27982885309756966</v>
      </c>
      <c r="L4220" s="1">
        <f>K4220+'1.Time_constants_calculation'!$N$6*(3*G4220*C4220+2*H4220*D4220+I4220)</f>
        <v>0.27982885309756966</v>
      </c>
      <c r="M4220" s="1">
        <f>K4220+('1.Time_constants_calculation'!$N$9)*(3*G4220*C4220+2*H4220*$D4220+I4220)+('1.Time_constants_calculation'!$N$10)*(6*G4220*D4220+2*H4220)</f>
        <v>0.27982885309756966</v>
      </c>
      <c r="N4220" s="1">
        <f>K4220+('1.Time_constants_calculation'!$N$13)*(3*G4220*C4220+2*H4220*$D4220+I4220)+('1.Time_constants_calculation'!$N$14)*(6*G4220*D4220+2*H4220)+('1.Time_constants_calculation'!$N$15)*(6*G4220)</f>
        <v>0.27982885309756966</v>
      </c>
      <c r="O4220" s="1">
        <f t="shared" si="592"/>
        <v>0.27982885309756966</v>
      </c>
      <c r="P4220" s="1">
        <f t="shared" si="593"/>
        <v>0.27982885309756966</v>
      </c>
      <c r="Q4220" s="1">
        <f t="shared" si="593"/>
        <v>0.27982885309756966</v>
      </c>
      <c r="R4220" s="1">
        <f t="shared" si="593"/>
        <v>0.27982885309756966</v>
      </c>
    </row>
    <row r="4221" spans="2:18" x14ac:dyDescent="0.4">
      <c r="B4221" s="1">
        <f t="shared" si="585"/>
        <v>343980.93362962955</v>
      </c>
      <c r="C4221" s="1">
        <f t="shared" si="586"/>
        <v>4909.3377777777769</v>
      </c>
      <c r="D4221" s="1">
        <f>'1.Time_constants_calculation'!C4215</f>
        <v>70.066666666666663</v>
      </c>
      <c r="E4221" s="1">
        <f>'1.Time_constants_calculation'!E4215</f>
        <v>0.27900000000000014</v>
      </c>
      <c r="F4221" s="1">
        <f>'1.Time_constants_calculation'!H4215</f>
        <v>0</v>
      </c>
      <c r="G4221" s="1">
        <f t="shared" si="587"/>
        <v>-2.771189543842539E-2</v>
      </c>
      <c r="H4221" s="1">
        <f t="shared" si="588"/>
        <v>5.8522821066619422</v>
      </c>
      <c r="I4221" s="1">
        <f t="shared" si="589"/>
        <v>-412.03067242606539</v>
      </c>
      <c r="J4221" s="1">
        <f t="shared" si="590"/>
        <v>9671.4284207403471</v>
      </c>
      <c r="K4221" s="1">
        <f t="shared" si="591"/>
        <v>0.27860631284420379</v>
      </c>
      <c r="L4221" s="1">
        <f>K4221+'1.Time_constants_calculation'!$N$6*(3*G4221*C4221+2*H4221*D4221+I4221)</f>
        <v>0.27860631284420379</v>
      </c>
      <c r="M4221" s="1">
        <f>K4221+('1.Time_constants_calculation'!$N$9)*(3*G4221*C4221+2*H4221*$D4221+I4221)+('1.Time_constants_calculation'!$N$10)*(6*G4221*D4221+2*H4221)</f>
        <v>0.27860631284420379</v>
      </c>
      <c r="N4221" s="1">
        <f>K4221+('1.Time_constants_calculation'!$N$13)*(3*G4221*C4221+2*H4221*$D4221+I4221)+('1.Time_constants_calculation'!$N$14)*(6*G4221*D4221+2*H4221)+('1.Time_constants_calculation'!$N$15)*(6*G4221)</f>
        <v>0.27860631284420379</v>
      </c>
      <c r="O4221" s="1">
        <f t="shared" si="592"/>
        <v>0.27860631284420379</v>
      </c>
      <c r="P4221" s="1">
        <f t="shared" si="593"/>
        <v>0.27860631284420379</v>
      </c>
      <c r="Q4221" s="1">
        <f t="shared" si="593"/>
        <v>0.27860631284420379</v>
      </c>
      <c r="R4221" s="1">
        <f t="shared" si="593"/>
        <v>0.27860631284420379</v>
      </c>
    </row>
    <row r="4222" spans="2:18" x14ac:dyDescent="0.4">
      <c r="B4222" s="1">
        <f t="shared" si="585"/>
        <v>344226.45891203696</v>
      </c>
      <c r="C4222" s="1">
        <f t="shared" si="586"/>
        <v>4911.6736111111104</v>
      </c>
      <c r="D4222" s="1">
        <f>'1.Time_constants_calculation'!C4216</f>
        <v>70.083333333333329</v>
      </c>
      <c r="E4222" s="1">
        <f>'1.Time_constants_calculation'!E4216</f>
        <v>0.27800000000000025</v>
      </c>
      <c r="F4222" s="1">
        <f>'1.Time_constants_calculation'!H4216</f>
        <v>0</v>
      </c>
      <c r="G4222" s="1">
        <f t="shared" si="587"/>
        <v>-3.1347107037108933E-2</v>
      </c>
      <c r="H4222" s="1">
        <f t="shared" si="588"/>
        <v>6.6165712284610105</v>
      </c>
      <c r="I4222" s="1">
        <f t="shared" si="589"/>
        <v>-465.59319463502976</v>
      </c>
      <c r="J4222" s="1">
        <f t="shared" si="590"/>
        <v>10922.665822104434</v>
      </c>
      <c r="K4222" s="1">
        <f t="shared" si="591"/>
        <v>0.27741111446812283</v>
      </c>
      <c r="L4222" s="1">
        <f>K4222+'1.Time_constants_calculation'!$N$6*(3*G4222*C4222+2*H4222*D4222+I4222)</f>
        <v>0.27741111446812283</v>
      </c>
      <c r="M4222" s="1">
        <f>K4222+('1.Time_constants_calculation'!$N$9)*(3*G4222*C4222+2*H4222*$D4222+I4222)+('1.Time_constants_calculation'!$N$10)*(6*G4222*D4222+2*H4222)</f>
        <v>0.27741111446812283</v>
      </c>
      <c r="N4222" s="1">
        <f>K4222+('1.Time_constants_calculation'!$N$13)*(3*G4222*C4222+2*H4222*$D4222+I4222)+('1.Time_constants_calculation'!$N$14)*(6*G4222*D4222+2*H4222)+('1.Time_constants_calculation'!$N$15)*(6*G4222)</f>
        <v>0.27741111446812283</v>
      </c>
      <c r="O4222" s="1">
        <f t="shared" si="592"/>
        <v>0.27741111446812283</v>
      </c>
      <c r="P4222" s="1">
        <f t="shared" si="593"/>
        <v>0.27741111446812283</v>
      </c>
      <c r="Q4222" s="1">
        <f t="shared" si="593"/>
        <v>0.27741111446812283</v>
      </c>
      <c r="R4222" s="1">
        <f t="shared" si="593"/>
        <v>0.27741111446812283</v>
      </c>
    </row>
    <row r="4223" spans="2:18" x14ac:dyDescent="0.4">
      <c r="B4223" s="1">
        <f t="shared" si="585"/>
        <v>344472.10099999991</v>
      </c>
      <c r="C4223" s="1">
        <f t="shared" si="586"/>
        <v>4914.0099999999993</v>
      </c>
      <c r="D4223" s="1">
        <f>'1.Time_constants_calculation'!C4217</f>
        <v>70.099999999999994</v>
      </c>
      <c r="E4223" s="1">
        <f>'1.Time_constants_calculation'!E4217</f>
        <v>0.27600000000000002</v>
      </c>
      <c r="F4223" s="1">
        <f>'1.Time_constants_calculation'!H4217</f>
        <v>0</v>
      </c>
      <c r="G4223" s="1">
        <f t="shared" si="587"/>
        <v>-3.4829257092979085E-2</v>
      </c>
      <c r="H4223" s="1">
        <f t="shared" si="588"/>
        <v>7.3491521742329553</v>
      </c>
      <c r="I4223" s="1">
        <f t="shared" si="589"/>
        <v>-516.96667256571288</v>
      </c>
      <c r="J4223" s="1">
        <f t="shared" si="590"/>
        <v>12123.540059720326</v>
      </c>
      <c r="K4223" s="1">
        <f t="shared" si="591"/>
        <v>0.27622147867805324</v>
      </c>
      <c r="L4223" s="1">
        <f>K4223+'1.Time_constants_calculation'!$N$6*(3*G4223*C4223+2*H4223*D4223+I4223)</f>
        <v>0.27622147867805324</v>
      </c>
      <c r="M4223" s="1">
        <f>K4223+('1.Time_constants_calculation'!$N$9)*(3*G4223*C4223+2*H4223*$D4223+I4223)+('1.Time_constants_calculation'!$N$10)*(6*G4223*D4223+2*H4223)</f>
        <v>0.27622147867805324</v>
      </c>
      <c r="N4223" s="1">
        <f>K4223+('1.Time_constants_calculation'!$N$13)*(3*G4223*C4223+2*H4223*$D4223+I4223)+('1.Time_constants_calculation'!$N$14)*(6*G4223*D4223+2*H4223)+('1.Time_constants_calculation'!$N$15)*(6*G4223)</f>
        <v>0.27622147867805324</v>
      </c>
      <c r="O4223" s="1">
        <f t="shared" si="592"/>
        <v>0.27622147867805324</v>
      </c>
      <c r="P4223" s="1">
        <f t="shared" si="593"/>
        <v>0.27622147867805324</v>
      </c>
      <c r="Q4223" s="1">
        <f t="shared" si="593"/>
        <v>0.27622147867805324</v>
      </c>
      <c r="R4223" s="1">
        <f t="shared" si="593"/>
        <v>0.27622147867805324</v>
      </c>
    </row>
    <row r="4224" spans="2:18" x14ac:dyDescent="0.4">
      <c r="B4224" s="1">
        <f t="shared" si="585"/>
        <v>344717.85992129619</v>
      </c>
      <c r="C4224" s="1">
        <f t="shared" si="586"/>
        <v>4916.3469444444436</v>
      </c>
      <c r="D4224" s="1">
        <f>'1.Time_constants_calculation'!C4218</f>
        <v>70.11666666666666</v>
      </c>
      <c r="E4224" s="1">
        <f>'1.Time_constants_calculation'!E4218</f>
        <v>0.27500000000000013</v>
      </c>
      <c r="F4224" s="1">
        <f>'1.Time_constants_calculation'!H4218</f>
        <v>0</v>
      </c>
      <c r="G4224" s="1">
        <f t="shared" si="587"/>
        <v>-3.8313475558560982E-2</v>
      </c>
      <c r="H4224" s="1">
        <f t="shared" si="588"/>
        <v>8.08264668982061</v>
      </c>
      <c r="I4224" s="1">
        <f t="shared" si="589"/>
        <v>-568.43775258506912</v>
      </c>
      <c r="J4224" s="1">
        <f t="shared" si="590"/>
        <v>13327.479399003096</v>
      </c>
      <c r="K4224" s="1">
        <f t="shared" si="591"/>
        <v>0.2750360761929187</v>
      </c>
      <c r="L4224" s="1">
        <f>K4224+'1.Time_constants_calculation'!$N$6*(3*G4224*C4224+2*H4224*D4224+I4224)</f>
        <v>0.2750360761929187</v>
      </c>
      <c r="M4224" s="1">
        <f>K4224+('1.Time_constants_calculation'!$N$9)*(3*G4224*C4224+2*H4224*$D4224+I4224)+('1.Time_constants_calculation'!$N$10)*(6*G4224*D4224+2*H4224)</f>
        <v>0.2750360761929187</v>
      </c>
      <c r="N4224" s="1">
        <f>K4224+('1.Time_constants_calculation'!$N$13)*(3*G4224*C4224+2*H4224*$D4224+I4224)+('1.Time_constants_calculation'!$N$14)*(6*G4224*D4224+2*H4224)+('1.Time_constants_calculation'!$N$15)*(6*G4224)</f>
        <v>0.2750360761929187</v>
      </c>
      <c r="O4224" s="1">
        <f t="shared" si="592"/>
        <v>0.2750360761929187</v>
      </c>
      <c r="P4224" s="1">
        <f t="shared" si="593"/>
        <v>0.2750360761929187</v>
      </c>
      <c r="Q4224" s="1">
        <f t="shared" si="593"/>
        <v>0.2750360761929187</v>
      </c>
      <c r="R4224" s="1">
        <f t="shared" si="593"/>
        <v>0.2750360761929187</v>
      </c>
    </row>
    <row r="4225" spans="2:18" x14ac:dyDescent="0.4">
      <c r="B4225" s="1">
        <f t="shared" si="585"/>
        <v>344963.73570370377</v>
      </c>
      <c r="C4225" s="1">
        <f t="shared" si="586"/>
        <v>4918.684444444445</v>
      </c>
      <c r="D4225" s="1">
        <f>'1.Time_constants_calculation'!C4219</f>
        <v>70.13333333333334</v>
      </c>
      <c r="E4225" s="1">
        <f>'1.Time_constants_calculation'!E4219</f>
        <v>0.27400000000000024</v>
      </c>
      <c r="F4225" s="1">
        <f>'1.Time_constants_calculation'!H4219</f>
        <v>0</v>
      </c>
      <c r="G4225" s="1">
        <f t="shared" si="587"/>
        <v>-3.9709127923520604E-2</v>
      </c>
      <c r="H4225" s="1">
        <f t="shared" si="588"/>
        <v>8.3767803260066103</v>
      </c>
      <c r="I4225" s="1">
        <f t="shared" si="589"/>
        <v>-589.10039972059633</v>
      </c>
      <c r="J4225" s="1">
        <f t="shared" si="590"/>
        <v>13811.318603808813</v>
      </c>
      <c r="K4225" s="1">
        <f t="shared" si="591"/>
        <v>0.27387742737846565</v>
      </c>
      <c r="L4225" s="1">
        <f>K4225+'1.Time_constants_calculation'!$N$6*(3*G4225*C4225+2*H4225*D4225+I4225)</f>
        <v>0.27387742737846565</v>
      </c>
      <c r="M4225" s="1">
        <f>K4225+('1.Time_constants_calculation'!$N$9)*(3*G4225*C4225+2*H4225*$D4225+I4225)+('1.Time_constants_calculation'!$N$10)*(6*G4225*D4225+2*H4225)</f>
        <v>0.27387742737846565</v>
      </c>
      <c r="N4225" s="1">
        <f>K4225+('1.Time_constants_calculation'!$N$13)*(3*G4225*C4225+2*H4225*$D4225+I4225)+('1.Time_constants_calculation'!$N$14)*(6*G4225*D4225+2*H4225)+('1.Time_constants_calculation'!$N$15)*(6*G4225)</f>
        <v>0.27387742737846565</v>
      </c>
      <c r="O4225" s="1">
        <f t="shared" si="592"/>
        <v>0.27387742737846565</v>
      </c>
      <c r="P4225" s="1">
        <f t="shared" si="593"/>
        <v>0.27387742737846565</v>
      </c>
      <c r="Q4225" s="1">
        <f t="shared" si="593"/>
        <v>0.27387742737846565</v>
      </c>
      <c r="R4225" s="1">
        <f t="shared" si="593"/>
        <v>0.27387742737846565</v>
      </c>
    </row>
    <row r="4226" spans="2:18" x14ac:dyDescent="0.4">
      <c r="B4226" s="1">
        <f t="shared" si="585"/>
        <v>345209.72837500012</v>
      </c>
      <c r="C4226" s="1">
        <f t="shared" si="586"/>
        <v>4921.0225000000009</v>
      </c>
      <c r="D4226" s="1">
        <f>'1.Time_constants_calculation'!C4220</f>
        <v>70.150000000000006</v>
      </c>
      <c r="E4226" s="1">
        <f>'1.Time_constants_calculation'!E4220</f>
        <v>0.27200000000000002</v>
      </c>
      <c r="F4226" s="1">
        <f>'1.Time_constants_calculation'!H4220</f>
        <v>0</v>
      </c>
      <c r="G4226" s="1">
        <f t="shared" si="587"/>
        <v>-4.1026698219001186E-2</v>
      </c>
      <c r="H4226" s="1">
        <f t="shared" si="588"/>
        <v>8.6547463420782673</v>
      </c>
      <c r="I4226" s="1">
        <f t="shared" si="589"/>
        <v>-608.64747821616015</v>
      </c>
      <c r="J4226" s="1">
        <f t="shared" si="590"/>
        <v>14269.507187517673</v>
      </c>
      <c r="K4226" s="1">
        <f t="shared" si="591"/>
        <v>0.27272350939165335</v>
      </c>
      <c r="L4226" s="1">
        <f>K4226+'1.Time_constants_calculation'!$N$6*(3*G4226*C4226+2*H4226*D4226+I4226)</f>
        <v>0.27272350939165335</v>
      </c>
      <c r="M4226" s="1">
        <f>K4226+('1.Time_constants_calculation'!$N$9)*(3*G4226*C4226+2*H4226*$D4226+I4226)+('1.Time_constants_calculation'!$N$10)*(6*G4226*D4226+2*H4226)</f>
        <v>0.27272350939165335</v>
      </c>
      <c r="N4226" s="1">
        <f>K4226+('1.Time_constants_calculation'!$N$13)*(3*G4226*C4226+2*H4226*$D4226+I4226)+('1.Time_constants_calculation'!$N$14)*(6*G4226*D4226+2*H4226)+('1.Time_constants_calculation'!$N$15)*(6*G4226)</f>
        <v>0.27272350939165335</v>
      </c>
      <c r="O4226" s="1">
        <f t="shared" si="592"/>
        <v>0.27272350939165335</v>
      </c>
      <c r="P4226" s="1">
        <f t="shared" si="593"/>
        <v>0.27272350939165335</v>
      </c>
      <c r="Q4226" s="1">
        <f t="shared" si="593"/>
        <v>0.27272350939165335</v>
      </c>
      <c r="R4226" s="1">
        <f t="shared" si="593"/>
        <v>0.27272350939165335</v>
      </c>
    </row>
    <row r="4227" spans="2:18" x14ac:dyDescent="0.4">
      <c r="B4227" s="1">
        <f t="shared" si="585"/>
        <v>345455.83796296304</v>
      </c>
      <c r="C4227" s="1">
        <f t="shared" si="586"/>
        <v>4923.3611111111122</v>
      </c>
      <c r="D4227" s="1">
        <f>'1.Time_constants_calculation'!C4221</f>
        <v>70.166666666666671</v>
      </c>
      <c r="E4227" s="1">
        <f>'1.Time_constants_calculation'!E4221</f>
        <v>0.27100000000000013</v>
      </c>
      <c r="F4227" s="1">
        <f>'1.Time_constants_calculation'!H4221</f>
        <v>0</v>
      </c>
      <c r="G4227" s="1">
        <f t="shared" si="587"/>
        <v>-4.4290632157361801E-2</v>
      </c>
      <c r="H4227" s="1">
        <f t="shared" si="588"/>
        <v>9.3422160401571297</v>
      </c>
      <c r="I4227" s="1">
        <f t="shared" si="589"/>
        <v>-656.91342704708688</v>
      </c>
      <c r="J4227" s="1">
        <f t="shared" si="590"/>
        <v>15399.051363332277</v>
      </c>
      <c r="K4227" s="1">
        <f t="shared" si="591"/>
        <v>0.27159673895948799</v>
      </c>
      <c r="L4227" s="1">
        <f>K4227+'1.Time_constants_calculation'!$N$6*(3*G4227*C4227+2*H4227*D4227+I4227)</f>
        <v>0.27159673895948799</v>
      </c>
      <c r="M4227" s="1">
        <f>K4227+('1.Time_constants_calculation'!$N$9)*(3*G4227*C4227+2*H4227*$D4227+I4227)+('1.Time_constants_calculation'!$N$10)*(6*G4227*D4227+2*H4227)</f>
        <v>0.27159673895948799</v>
      </c>
      <c r="N4227" s="1">
        <f>K4227+('1.Time_constants_calculation'!$N$13)*(3*G4227*C4227+2*H4227*$D4227+I4227)+('1.Time_constants_calculation'!$N$14)*(6*G4227*D4227+2*H4227)+('1.Time_constants_calculation'!$N$15)*(6*G4227)</f>
        <v>0.27159673895948799</v>
      </c>
      <c r="O4227" s="1">
        <f t="shared" si="592"/>
        <v>0.27159673895948799</v>
      </c>
      <c r="P4227" s="1">
        <f t="shared" si="593"/>
        <v>0.27159673895948799</v>
      </c>
      <c r="Q4227" s="1">
        <f t="shared" si="593"/>
        <v>0.27159673895948799</v>
      </c>
      <c r="R4227" s="1">
        <f t="shared" si="593"/>
        <v>0.27159673895948799</v>
      </c>
    </row>
    <row r="4228" spans="2:18" x14ac:dyDescent="0.4">
      <c r="B4228" s="1">
        <f t="shared" si="585"/>
        <v>345702.06449537037</v>
      </c>
      <c r="C4228" s="1">
        <f t="shared" si="586"/>
        <v>4925.700277777778</v>
      </c>
      <c r="D4228" s="1">
        <f>'1.Time_constants_calculation'!C4222</f>
        <v>70.183333333333337</v>
      </c>
      <c r="E4228" s="1">
        <f>'1.Time_constants_calculation'!E4222</f>
        <v>0.27000000000000024</v>
      </c>
      <c r="F4228" s="1">
        <f>'1.Time_constants_calculation'!H4222</f>
        <v>0</v>
      </c>
      <c r="G4228" s="1">
        <f t="shared" si="587"/>
        <v>-4.5193488402332942E-2</v>
      </c>
      <c r="H4228" s="1">
        <f t="shared" si="588"/>
        <v>9.5326771182509287</v>
      </c>
      <c r="I4228" s="1">
        <f t="shared" si="589"/>
        <v>-670.30609991809024</v>
      </c>
      <c r="J4228" s="1">
        <f t="shared" si="590"/>
        <v>15712.958850188919</v>
      </c>
      <c r="K4228" s="1">
        <f t="shared" si="591"/>
        <v>0.27049117134083644</v>
      </c>
      <c r="L4228" s="1">
        <f>K4228+'1.Time_constants_calculation'!$N$6*(3*G4228*C4228+2*H4228*D4228+I4228)</f>
        <v>0.27049117134083644</v>
      </c>
      <c r="M4228" s="1">
        <f>K4228+('1.Time_constants_calculation'!$N$9)*(3*G4228*C4228+2*H4228*$D4228+I4228)+('1.Time_constants_calculation'!$N$10)*(6*G4228*D4228+2*H4228)</f>
        <v>0.27049117134083644</v>
      </c>
      <c r="N4228" s="1">
        <f>K4228+('1.Time_constants_calculation'!$N$13)*(3*G4228*C4228+2*H4228*$D4228+I4228)+('1.Time_constants_calculation'!$N$14)*(6*G4228*D4228+2*H4228)+('1.Time_constants_calculation'!$N$15)*(6*G4228)</f>
        <v>0.27049117134083644</v>
      </c>
      <c r="O4228" s="1">
        <f t="shared" si="592"/>
        <v>0.27049117134083644</v>
      </c>
      <c r="P4228" s="1">
        <f t="shared" si="593"/>
        <v>0.27049117134083644</v>
      </c>
      <c r="Q4228" s="1">
        <f t="shared" si="593"/>
        <v>0.27049117134083644</v>
      </c>
      <c r="R4228" s="1">
        <f t="shared" si="593"/>
        <v>0.27049117134083644</v>
      </c>
    </row>
    <row r="4229" spans="2:18" x14ac:dyDescent="0.4">
      <c r="B4229" s="1">
        <f t="shared" si="585"/>
        <v>345948.408</v>
      </c>
      <c r="C4229" s="1">
        <f t="shared" si="586"/>
        <v>4928.04</v>
      </c>
      <c r="D4229" s="1">
        <f>'1.Time_constants_calculation'!C4223</f>
        <v>70.2</v>
      </c>
      <c r="E4229" s="1">
        <f>'1.Time_constants_calculation'!E4223</f>
        <v>0.26899999999999991</v>
      </c>
      <c r="F4229" s="1">
        <f>'1.Time_constants_calculation'!H4223</f>
        <v>0</v>
      </c>
      <c r="G4229" s="1">
        <f t="shared" si="587"/>
        <v>-4.764971246422528E-2</v>
      </c>
      <c r="H4229" s="1">
        <f t="shared" si="588"/>
        <v>10.05007960881688</v>
      </c>
      <c r="I4229" s="1">
        <f t="shared" si="589"/>
        <v>-706.63601169563833</v>
      </c>
      <c r="J4229" s="1">
        <f t="shared" si="590"/>
        <v>16563.265282958171</v>
      </c>
      <c r="K4229" s="1">
        <f t="shared" si="591"/>
        <v>0.26940870180987986</v>
      </c>
      <c r="L4229" s="1">
        <f>K4229+'1.Time_constants_calculation'!$N$6*(3*G4229*C4229+2*H4229*D4229+I4229)</f>
        <v>0.26940870180987986</v>
      </c>
      <c r="M4229" s="1">
        <f>K4229+('1.Time_constants_calculation'!$N$9)*(3*G4229*C4229+2*H4229*$D4229+I4229)+('1.Time_constants_calculation'!$N$10)*(6*G4229*D4229+2*H4229)</f>
        <v>0.26940870180987986</v>
      </c>
      <c r="N4229" s="1">
        <f>K4229+('1.Time_constants_calculation'!$N$13)*(3*G4229*C4229+2*H4229*$D4229+I4229)+('1.Time_constants_calculation'!$N$14)*(6*G4229*D4229+2*H4229)+('1.Time_constants_calculation'!$N$15)*(6*G4229)</f>
        <v>0.26940870180987986</v>
      </c>
      <c r="O4229" s="1">
        <f t="shared" si="592"/>
        <v>0.26940870180987986</v>
      </c>
      <c r="P4229" s="1">
        <f t="shared" si="593"/>
        <v>0.26940870180987986</v>
      </c>
      <c r="Q4229" s="1">
        <f t="shared" si="593"/>
        <v>0.26940870180987986</v>
      </c>
      <c r="R4229" s="1">
        <f t="shared" si="593"/>
        <v>0.26940870180987986</v>
      </c>
    </row>
    <row r="4230" spans="2:18" x14ac:dyDescent="0.4">
      <c r="B4230" s="1">
        <f t="shared" si="585"/>
        <v>346194.86850462965</v>
      </c>
      <c r="C4230" s="1">
        <f t="shared" si="586"/>
        <v>4930.3802777777782</v>
      </c>
      <c r="D4230" s="1">
        <f>'1.Time_constants_calculation'!C4224</f>
        <v>70.216666666666669</v>
      </c>
      <c r="E4230" s="1">
        <f>'1.Time_constants_calculation'!E4224</f>
        <v>0.26800000000000002</v>
      </c>
      <c r="F4230" s="1">
        <f>'1.Time_constants_calculation'!H4224</f>
        <v>0</v>
      </c>
      <c r="G4230" s="1">
        <f t="shared" si="587"/>
        <v>-4.738082056159134E-2</v>
      </c>
      <c r="H4230" s="1">
        <f t="shared" si="588"/>
        <v>9.993520701336692</v>
      </c>
      <c r="I4230" s="1">
        <f t="shared" si="589"/>
        <v>-702.67050195015167</v>
      </c>
      <c r="J4230" s="1">
        <f t="shared" si="590"/>
        <v>16470.588327884587</v>
      </c>
      <c r="K4230" s="1">
        <f t="shared" si="591"/>
        <v>0.26834342424990609</v>
      </c>
      <c r="L4230" s="1">
        <f>K4230+'1.Time_constants_calculation'!$N$6*(3*G4230*C4230+2*H4230*D4230+I4230)</f>
        <v>0.26834342424990609</v>
      </c>
      <c r="M4230" s="1">
        <f>K4230+('1.Time_constants_calculation'!$N$9)*(3*G4230*C4230+2*H4230*$D4230+I4230)+('1.Time_constants_calculation'!$N$10)*(6*G4230*D4230+2*H4230)</f>
        <v>0.26834342424990609</v>
      </c>
      <c r="N4230" s="1">
        <f>K4230+('1.Time_constants_calculation'!$N$13)*(3*G4230*C4230+2*H4230*$D4230+I4230)+('1.Time_constants_calculation'!$N$14)*(6*G4230*D4230+2*H4230)+('1.Time_constants_calculation'!$N$15)*(6*G4230)</f>
        <v>0.26834342424990609</v>
      </c>
      <c r="O4230" s="1">
        <f t="shared" si="592"/>
        <v>0.26834342424990609</v>
      </c>
      <c r="P4230" s="1">
        <f t="shared" si="593"/>
        <v>0.26834342424990609</v>
      </c>
      <c r="Q4230" s="1">
        <f t="shared" si="593"/>
        <v>0.26834342424990609</v>
      </c>
      <c r="R4230" s="1">
        <f t="shared" si="593"/>
        <v>0.26834342424990609</v>
      </c>
    </row>
    <row r="4231" spans="2:18" x14ac:dyDescent="0.4">
      <c r="B4231" s="1">
        <f t="shared" si="585"/>
        <v>346441.44603703701</v>
      </c>
      <c r="C4231" s="1">
        <f t="shared" si="586"/>
        <v>4932.721111111111</v>
      </c>
      <c r="D4231" s="1">
        <f>'1.Time_constants_calculation'!C4225</f>
        <v>70.233333333333334</v>
      </c>
      <c r="E4231" s="1">
        <f>'1.Time_constants_calculation'!E4225</f>
        <v>0.26700000000000013</v>
      </c>
      <c r="F4231" s="1">
        <f>'1.Time_constants_calculation'!H4225</f>
        <v>0</v>
      </c>
      <c r="G4231" s="1">
        <f t="shared" si="587"/>
        <v>-4.6469173606102657E-2</v>
      </c>
      <c r="H4231" s="1">
        <f t="shared" si="588"/>
        <v>9.8017448719088893</v>
      </c>
      <c r="I4231" s="1">
        <f t="shared" si="589"/>
        <v>-689.2231855956237</v>
      </c>
      <c r="J4231" s="1">
        <f t="shared" si="590"/>
        <v>16156.282853139299</v>
      </c>
      <c r="K4231" s="1">
        <f t="shared" si="591"/>
        <v>0.26727328572815168</v>
      </c>
      <c r="L4231" s="1">
        <f>K4231+'1.Time_constants_calculation'!$N$6*(3*G4231*C4231+2*H4231*D4231+I4231)</f>
        <v>0.26727328572815168</v>
      </c>
      <c r="M4231" s="1">
        <f>K4231+('1.Time_constants_calculation'!$N$9)*(3*G4231*C4231+2*H4231*$D4231+I4231)+('1.Time_constants_calculation'!$N$10)*(6*G4231*D4231+2*H4231)</f>
        <v>0.26727328572815168</v>
      </c>
      <c r="N4231" s="1">
        <f>K4231+('1.Time_constants_calculation'!$N$13)*(3*G4231*C4231+2*H4231*$D4231+I4231)+('1.Time_constants_calculation'!$N$14)*(6*G4231*D4231+2*H4231)+('1.Time_constants_calculation'!$N$15)*(6*G4231)</f>
        <v>0.26727328572815168</v>
      </c>
      <c r="O4231" s="1">
        <f t="shared" si="592"/>
        <v>0.26727328572815168</v>
      </c>
      <c r="P4231" s="1">
        <f t="shared" si="593"/>
        <v>0.26727328572815168</v>
      </c>
      <c r="Q4231" s="1">
        <f t="shared" si="593"/>
        <v>0.26727328572815168</v>
      </c>
      <c r="R4231" s="1">
        <f t="shared" si="593"/>
        <v>0.26727328572815168</v>
      </c>
    </row>
    <row r="4232" spans="2:18" x14ac:dyDescent="0.4">
      <c r="B4232" s="1">
        <f t="shared" si="585"/>
        <v>346688.140625</v>
      </c>
      <c r="C4232" s="1">
        <f t="shared" si="586"/>
        <v>4935.0625</v>
      </c>
      <c r="D4232" s="1">
        <f>'1.Time_constants_calculation'!C4226</f>
        <v>70.25</v>
      </c>
      <c r="E4232" s="1">
        <f>'1.Time_constants_calculation'!E4226</f>
        <v>0.26600000000000024</v>
      </c>
      <c r="F4232" s="1">
        <f>'1.Time_constants_calculation'!H4226</f>
        <v>0</v>
      </c>
      <c r="G4232" s="1">
        <f t="shared" si="587"/>
        <v>-4.2892394278313505E-2</v>
      </c>
      <c r="H4232" s="1">
        <f t="shared" si="588"/>
        <v>9.0480355552391458</v>
      </c>
      <c r="I4232" s="1">
        <f t="shared" si="589"/>
        <v>-636.28232343823618</v>
      </c>
      <c r="J4232" s="1">
        <f t="shared" si="590"/>
        <v>14916.762894157429</v>
      </c>
      <c r="K4232" s="1">
        <f t="shared" si="591"/>
        <v>0.26622064582261373</v>
      </c>
      <c r="L4232" s="1">
        <f>K4232+'1.Time_constants_calculation'!$N$6*(3*G4232*C4232+2*H4232*D4232+I4232)</f>
        <v>0.26622064582261373</v>
      </c>
      <c r="M4232" s="1">
        <f>K4232+('1.Time_constants_calculation'!$N$9)*(3*G4232*C4232+2*H4232*$D4232+I4232)+('1.Time_constants_calculation'!$N$10)*(6*G4232*D4232+2*H4232)</f>
        <v>0.26622064582261373</v>
      </c>
      <c r="N4232" s="1">
        <f>K4232+('1.Time_constants_calculation'!$N$13)*(3*G4232*C4232+2*H4232*$D4232+I4232)+('1.Time_constants_calculation'!$N$14)*(6*G4232*D4232+2*H4232)+('1.Time_constants_calculation'!$N$15)*(6*G4232)</f>
        <v>0.26622064582261373</v>
      </c>
      <c r="O4232" s="1">
        <f t="shared" si="592"/>
        <v>0.26622064582261373</v>
      </c>
      <c r="P4232" s="1">
        <f t="shared" si="593"/>
        <v>0.26622064582261373</v>
      </c>
      <c r="Q4232" s="1">
        <f t="shared" si="593"/>
        <v>0.26622064582261373</v>
      </c>
      <c r="R4232" s="1">
        <f t="shared" si="593"/>
        <v>0.26622064582261373</v>
      </c>
    </row>
    <row r="4233" spans="2:18" x14ac:dyDescent="0.4">
      <c r="B4233" s="1">
        <f t="shared" si="585"/>
        <v>346934.95229629631</v>
      </c>
      <c r="C4233" s="1">
        <f t="shared" si="586"/>
        <v>4937.4044444444444</v>
      </c>
      <c r="D4233" s="1">
        <f>'1.Time_constants_calculation'!C4227</f>
        <v>70.266666666666666</v>
      </c>
      <c r="E4233" s="1">
        <f>'1.Time_constants_calculation'!E4227</f>
        <v>0.2649999999999999</v>
      </c>
      <c r="F4233" s="1">
        <f>'1.Time_constants_calculation'!H4227</f>
        <v>0</v>
      </c>
      <c r="G4233" s="1">
        <f t="shared" si="587"/>
        <v>-3.873129218111631E-2</v>
      </c>
      <c r="H4233" s="1">
        <f t="shared" si="588"/>
        <v>8.1710289004383672</v>
      </c>
      <c r="I4233" s="1">
        <f t="shared" si="589"/>
        <v>-574.66926041865418</v>
      </c>
      <c r="J4233" s="1">
        <f t="shared" si="590"/>
        <v>13473.923125262158</v>
      </c>
      <c r="K4233" s="1">
        <f t="shared" si="591"/>
        <v>0.26516332362007233</v>
      </c>
      <c r="L4233" s="1">
        <f>K4233+'1.Time_constants_calculation'!$N$6*(3*G4233*C4233+2*H4233*D4233+I4233)</f>
        <v>0.26516332362007233</v>
      </c>
      <c r="M4233" s="1">
        <f>K4233+('1.Time_constants_calculation'!$N$9)*(3*G4233*C4233+2*H4233*$D4233+I4233)+('1.Time_constants_calculation'!$N$10)*(6*G4233*D4233+2*H4233)</f>
        <v>0.26516332362007233</v>
      </c>
      <c r="N4233" s="1">
        <f>K4233+('1.Time_constants_calculation'!$N$13)*(3*G4233*C4233+2*H4233*$D4233+I4233)+('1.Time_constants_calculation'!$N$14)*(6*G4233*D4233+2*H4233)+('1.Time_constants_calculation'!$N$15)*(6*G4233)</f>
        <v>0.26516332362007233</v>
      </c>
      <c r="O4233" s="1">
        <f t="shared" si="592"/>
        <v>0.26516332362007233</v>
      </c>
      <c r="P4233" s="1">
        <f t="shared" si="593"/>
        <v>0.26516332362007233</v>
      </c>
      <c r="Q4233" s="1">
        <f t="shared" si="593"/>
        <v>0.26516332362007233</v>
      </c>
      <c r="R4233" s="1">
        <f t="shared" si="593"/>
        <v>0.26516332362007233</v>
      </c>
    </row>
    <row r="4234" spans="2:18" x14ac:dyDescent="0.4">
      <c r="B4234" s="1">
        <f t="shared" si="585"/>
        <v>347181.88107870368</v>
      </c>
      <c r="C4234" s="1">
        <f t="shared" si="586"/>
        <v>4939.7469444444441</v>
      </c>
      <c r="D4234" s="1">
        <f>'1.Time_constants_calculation'!C4228</f>
        <v>70.283333333333331</v>
      </c>
      <c r="E4234" s="1">
        <f>'1.Time_constants_calculation'!E4228</f>
        <v>0.26400000000000001</v>
      </c>
      <c r="F4234" s="1">
        <f>'1.Time_constants_calculation'!H4228</f>
        <v>0</v>
      </c>
      <c r="G4234" s="1">
        <f t="shared" si="587"/>
        <v>-3.4221664823498192E-2</v>
      </c>
      <c r="H4234" s="1">
        <f t="shared" si="588"/>
        <v>7.2203719326608677</v>
      </c>
      <c r="I4234" s="1">
        <f t="shared" si="589"/>
        <v>-507.86834538327491</v>
      </c>
      <c r="J4234" s="1">
        <f t="shared" si="590"/>
        <v>11909.276082568023</v>
      </c>
      <c r="K4234" s="1">
        <f t="shared" si="591"/>
        <v>0.26409959379088832</v>
      </c>
      <c r="L4234" s="1">
        <f>K4234+'1.Time_constants_calculation'!$N$6*(3*G4234*C4234+2*H4234*D4234+I4234)</f>
        <v>0.26409959379088832</v>
      </c>
      <c r="M4234" s="1">
        <f>K4234+('1.Time_constants_calculation'!$N$9)*(3*G4234*C4234+2*H4234*$D4234+I4234)+('1.Time_constants_calculation'!$N$10)*(6*G4234*D4234+2*H4234)</f>
        <v>0.26409959379088832</v>
      </c>
      <c r="N4234" s="1">
        <f>K4234+('1.Time_constants_calculation'!$N$13)*(3*G4234*C4234+2*H4234*$D4234+I4234)+('1.Time_constants_calculation'!$N$14)*(6*G4234*D4234+2*H4234)+('1.Time_constants_calculation'!$N$15)*(6*G4234)</f>
        <v>0.26409959379088832</v>
      </c>
      <c r="O4234" s="1">
        <f t="shared" si="592"/>
        <v>0.26409959379088832</v>
      </c>
      <c r="P4234" s="1">
        <f t="shared" si="593"/>
        <v>0.26409959379088832</v>
      </c>
      <c r="Q4234" s="1">
        <f t="shared" si="593"/>
        <v>0.26409959379088832</v>
      </c>
      <c r="R4234" s="1">
        <f t="shared" si="593"/>
        <v>0.26409959379088832</v>
      </c>
    </row>
    <row r="4235" spans="2:18" x14ac:dyDescent="0.4">
      <c r="B4235" s="1">
        <f t="shared" si="585"/>
        <v>347428.92699999991</v>
      </c>
      <c r="C4235" s="1">
        <f t="shared" si="586"/>
        <v>4942.0899999999992</v>
      </c>
      <c r="D4235" s="1">
        <f>'1.Time_constants_calculation'!C4229</f>
        <v>70.3</v>
      </c>
      <c r="E4235" s="1">
        <f>'1.Time_constants_calculation'!E4229</f>
        <v>0.26300000000000012</v>
      </c>
      <c r="F4235" s="1">
        <f>'1.Time_constants_calculation'!H4229</f>
        <v>0</v>
      </c>
      <c r="G4235" s="1">
        <f t="shared" si="587"/>
        <v>-2.9616373995329886E-2</v>
      </c>
      <c r="H4235" s="1">
        <f t="shared" si="588"/>
        <v>6.2493586832924004</v>
      </c>
      <c r="I4235" s="1">
        <f t="shared" si="589"/>
        <v>-439.62368947400108</v>
      </c>
      <c r="J4235" s="1">
        <f t="shared" si="590"/>
        <v>10310.500381365713</v>
      </c>
      <c r="K4235" s="1">
        <f t="shared" si="591"/>
        <v>0.26302762780687772</v>
      </c>
      <c r="L4235" s="1">
        <f>K4235+'1.Time_constants_calculation'!$N$6*(3*G4235*C4235+2*H4235*D4235+I4235)</f>
        <v>0.26302762780687772</v>
      </c>
      <c r="M4235" s="1">
        <f>K4235+('1.Time_constants_calculation'!$N$9)*(3*G4235*C4235+2*H4235*$D4235+I4235)+('1.Time_constants_calculation'!$N$10)*(6*G4235*D4235+2*H4235)</f>
        <v>0.26302762780687772</v>
      </c>
      <c r="N4235" s="1">
        <f>K4235+('1.Time_constants_calculation'!$N$13)*(3*G4235*C4235+2*H4235*$D4235+I4235)+('1.Time_constants_calculation'!$N$14)*(6*G4235*D4235+2*H4235)+('1.Time_constants_calculation'!$N$15)*(6*G4235)</f>
        <v>0.26302762780687772</v>
      </c>
      <c r="O4235" s="1">
        <f t="shared" si="592"/>
        <v>0.26302762780687772</v>
      </c>
      <c r="P4235" s="1">
        <f t="shared" si="593"/>
        <v>0.26302762780687772</v>
      </c>
      <c r="Q4235" s="1">
        <f t="shared" si="593"/>
        <v>0.26302762780687772</v>
      </c>
      <c r="R4235" s="1">
        <f t="shared" si="593"/>
        <v>0.26302762780687772</v>
      </c>
    </row>
    <row r="4236" spans="2:18" x14ac:dyDescent="0.4">
      <c r="B4236" s="1">
        <f t="shared" si="585"/>
        <v>347676.09008796292</v>
      </c>
      <c r="C4236" s="1">
        <f t="shared" si="586"/>
        <v>4944.4336111111106</v>
      </c>
      <c r="D4236" s="1">
        <f>'1.Time_constants_calculation'!C4230</f>
        <v>70.316666666666663</v>
      </c>
      <c r="E4236" s="1">
        <f>'1.Time_constants_calculation'!E4230</f>
        <v>0.26200000000000023</v>
      </c>
      <c r="F4236" s="1">
        <f>'1.Time_constants_calculation'!H4230</f>
        <v>0</v>
      </c>
      <c r="G4236" s="1">
        <f t="shared" si="587"/>
        <v>-2.5186380007173242E-2</v>
      </c>
      <c r="H4236" s="1">
        <f t="shared" si="588"/>
        <v>5.3151526030282596</v>
      </c>
      <c r="I4236" s="1">
        <f t="shared" si="589"/>
        <v>-373.95510748909101</v>
      </c>
      <c r="J4236" s="1">
        <f t="shared" si="590"/>
        <v>8771.8215328693295</v>
      </c>
      <c r="K4236" s="1">
        <f t="shared" si="591"/>
        <v>0.26194549541833112</v>
      </c>
      <c r="L4236" s="1">
        <f>K4236+'1.Time_constants_calculation'!$N$6*(3*G4236*C4236+2*H4236*D4236+I4236)</f>
        <v>0.26194549541833112</v>
      </c>
      <c r="M4236" s="1">
        <f>K4236+('1.Time_constants_calculation'!$N$9)*(3*G4236*C4236+2*H4236*$D4236+I4236)+('1.Time_constants_calculation'!$N$10)*(6*G4236*D4236+2*H4236)</f>
        <v>0.26194549541833112</v>
      </c>
      <c r="N4236" s="1">
        <f>K4236+('1.Time_constants_calculation'!$N$13)*(3*G4236*C4236+2*H4236*$D4236+I4236)+('1.Time_constants_calculation'!$N$14)*(6*G4236*D4236+2*H4236)+('1.Time_constants_calculation'!$N$15)*(6*G4236)</f>
        <v>0.26194549541833112</v>
      </c>
      <c r="O4236" s="1">
        <f t="shared" si="592"/>
        <v>0.26194549541833112</v>
      </c>
      <c r="P4236" s="1">
        <f t="shared" si="593"/>
        <v>0.26194549541833112</v>
      </c>
      <c r="Q4236" s="1">
        <f t="shared" si="593"/>
        <v>0.26194549541833112</v>
      </c>
      <c r="R4236" s="1">
        <f t="shared" si="593"/>
        <v>0.26194549541833112</v>
      </c>
    </row>
    <row r="4237" spans="2:18" x14ac:dyDescent="0.4">
      <c r="B4237" s="1">
        <f t="shared" si="585"/>
        <v>347923.37037037034</v>
      </c>
      <c r="C4237" s="1">
        <f t="shared" si="586"/>
        <v>4946.7777777777774</v>
      </c>
      <c r="D4237" s="1">
        <f>'1.Time_constants_calculation'!C4231</f>
        <v>70.333333333333329</v>
      </c>
      <c r="E4237" s="1">
        <f>'1.Time_constants_calculation'!E4231</f>
        <v>0.2609999999999999</v>
      </c>
      <c r="F4237" s="1">
        <f>'1.Time_constants_calculation'!H4231</f>
        <v>0</v>
      </c>
      <c r="G4237" s="1">
        <f t="shared" si="587"/>
        <v>-2.1221775832999151E-2</v>
      </c>
      <c r="H4237" s="1">
        <f t="shared" si="588"/>
        <v>4.4790092647752999</v>
      </c>
      <c r="I4237" s="1">
        <f t="shared" si="589"/>
        <v>-315.17410186969812</v>
      </c>
      <c r="J4237" s="1">
        <f t="shared" si="590"/>
        <v>7394.3942916116721</v>
      </c>
      <c r="K4237" s="1">
        <f t="shared" si="591"/>
        <v>0.26085116593458224</v>
      </c>
      <c r="L4237" s="1">
        <f>K4237+'1.Time_constants_calculation'!$N$6*(3*G4237*C4237+2*H4237*D4237+I4237)</f>
        <v>0.26085116593458224</v>
      </c>
      <c r="M4237" s="1">
        <f>K4237+('1.Time_constants_calculation'!$N$9)*(3*G4237*C4237+2*H4237*$D4237+I4237)+('1.Time_constants_calculation'!$N$10)*(6*G4237*D4237+2*H4237)</f>
        <v>0.26085116593458224</v>
      </c>
      <c r="N4237" s="1">
        <f>K4237+('1.Time_constants_calculation'!$N$13)*(3*G4237*C4237+2*H4237*$D4237+I4237)+('1.Time_constants_calculation'!$N$14)*(6*G4237*D4237+2*H4237)+('1.Time_constants_calculation'!$N$15)*(6*G4237)</f>
        <v>0.26085116593458224</v>
      </c>
      <c r="O4237" s="1">
        <f t="shared" si="592"/>
        <v>0.26085116593458224</v>
      </c>
      <c r="P4237" s="1">
        <f t="shared" si="593"/>
        <v>0.26085116593458224</v>
      </c>
      <c r="Q4237" s="1">
        <f t="shared" si="593"/>
        <v>0.26085116593458224</v>
      </c>
      <c r="R4237" s="1">
        <f t="shared" si="593"/>
        <v>0.26085116593458224</v>
      </c>
    </row>
    <row r="4238" spans="2:18" x14ac:dyDescent="0.4">
      <c r="B4238" s="1">
        <f t="shared" si="585"/>
        <v>348170.76787499996</v>
      </c>
      <c r="C4238" s="1">
        <f t="shared" si="586"/>
        <v>4949.1224999999995</v>
      </c>
      <c r="D4238" s="1">
        <f>'1.Time_constants_calculation'!C4232</f>
        <v>70.349999999999994</v>
      </c>
      <c r="E4238" s="1">
        <f>'1.Time_constants_calculation'!E4232</f>
        <v>0.26</v>
      </c>
      <c r="F4238" s="1">
        <f>'1.Time_constants_calculation'!H4232</f>
        <v>0</v>
      </c>
      <c r="G4238" s="1">
        <f t="shared" si="587"/>
        <v>-1.8032821358399443E-2</v>
      </c>
      <c r="H4238" s="1">
        <f t="shared" si="588"/>
        <v>3.8064993990459373</v>
      </c>
      <c r="I4238" s="1">
        <f t="shared" si="589"/>
        <v>-267.89989234383415</v>
      </c>
      <c r="J4238" s="1">
        <f t="shared" si="590"/>
        <v>6286.6866061503206</v>
      </c>
      <c r="K4238" s="1">
        <f t="shared" si="591"/>
        <v>0.25974250967919943</v>
      </c>
      <c r="L4238" s="1">
        <f>K4238+'1.Time_constants_calculation'!$N$6*(3*G4238*C4238+2*H4238*D4238+I4238)</f>
        <v>0.25974250967919943</v>
      </c>
      <c r="M4238" s="1">
        <f>K4238+('1.Time_constants_calculation'!$N$9)*(3*G4238*C4238+2*H4238*$D4238+I4238)+('1.Time_constants_calculation'!$N$10)*(6*G4238*D4238+2*H4238)</f>
        <v>0.25974250967919943</v>
      </c>
      <c r="N4238" s="1">
        <f>K4238+('1.Time_constants_calculation'!$N$13)*(3*G4238*C4238+2*H4238*$D4238+I4238)+('1.Time_constants_calculation'!$N$14)*(6*G4238*D4238+2*H4238)+('1.Time_constants_calculation'!$N$15)*(6*G4238)</f>
        <v>0.25974250967919943</v>
      </c>
      <c r="O4238" s="1">
        <f t="shared" si="592"/>
        <v>0.25974250967919943</v>
      </c>
      <c r="P4238" s="1">
        <f t="shared" si="593"/>
        <v>0.25974250967919943</v>
      </c>
      <c r="Q4238" s="1">
        <f t="shared" si="593"/>
        <v>0.25974250967919943</v>
      </c>
      <c r="R4238" s="1">
        <f t="shared" si="593"/>
        <v>0.25974250967919943</v>
      </c>
    </row>
    <row r="4239" spans="2:18" x14ac:dyDescent="0.4">
      <c r="B4239" s="1">
        <f t="shared" si="585"/>
        <v>348418.28262962954</v>
      </c>
      <c r="C4239" s="1">
        <f t="shared" si="586"/>
        <v>4951.467777777777</v>
      </c>
      <c r="D4239" s="1">
        <f>'1.Time_constants_calculation'!C4233</f>
        <v>70.36666666666666</v>
      </c>
      <c r="E4239" s="1">
        <f>'1.Time_constants_calculation'!E4233</f>
        <v>0.25900000000000012</v>
      </c>
      <c r="F4239" s="1">
        <f>'1.Time_constants_calculation'!H4233</f>
        <v>0</v>
      </c>
      <c r="G4239" s="1">
        <f t="shared" si="587"/>
        <v>-1.5553327815617038E-2</v>
      </c>
      <c r="H4239" s="1">
        <f t="shared" si="588"/>
        <v>3.2828903389992665</v>
      </c>
      <c r="I4239" s="1">
        <f t="shared" si="589"/>
        <v>-231.04233261274035</v>
      </c>
      <c r="J4239" s="1">
        <f t="shared" si="590"/>
        <v>5421.8755052542692</v>
      </c>
      <c r="K4239" s="1">
        <f t="shared" si="591"/>
        <v>0.25866524433695304</v>
      </c>
      <c r="L4239" s="1">
        <f>K4239+'1.Time_constants_calculation'!$N$6*(3*G4239*C4239+2*H4239*D4239+I4239)</f>
        <v>0.25866524433695304</v>
      </c>
      <c r="M4239" s="1">
        <f>K4239+('1.Time_constants_calculation'!$N$9)*(3*G4239*C4239+2*H4239*$D4239+I4239)+('1.Time_constants_calculation'!$N$10)*(6*G4239*D4239+2*H4239)</f>
        <v>0.25866524433695304</v>
      </c>
      <c r="N4239" s="1">
        <f>K4239+('1.Time_constants_calculation'!$N$13)*(3*G4239*C4239+2*H4239*$D4239+I4239)+('1.Time_constants_calculation'!$N$14)*(6*G4239*D4239+2*H4239)+('1.Time_constants_calculation'!$N$15)*(6*G4239)</f>
        <v>0.25866524433695304</v>
      </c>
      <c r="O4239" s="1">
        <f t="shared" si="592"/>
        <v>0.25866524433695304</v>
      </c>
      <c r="P4239" s="1">
        <f t="shared" si="593"/>
        <v>0.25866524433695304</v>
      </c>
      <c r="Q4239" s="1">
        <f t="shared" si="593"/>
        <v>0.25866524433695304</v>
      </c>
      <c r="R4239" s="1">
        <f t="shared" si="593"/>
        <v>0.25866524433695304</v>
      </c>
    </row>
    <row r="4240" spans="2:18" x14ac:dyDescent="0.4">
      <c r="B4240" s="1">
        <f t="shared" si="585"/>
        <v>348665.9146620371</v>
      </c>
      <c r="C4240" s="1">
        <f t="shared" si="586"/>
        <v>4953.8136111111116</v>
      </c>
      <c r="D4240" s="1">
        <f>'1.Time_constants_calculation'!C4234</f>
        <v>70.38333333333334</v>
      </c>
      <c r="E4240" s="1">
        <f>'1.Time_constants_calculation'!E4234</f>
        <v>0.25800000000000023</v>
      </c>
      <c r="F4240" s="1">
        <f>'1.Time_constants_calculation'!H4234</f>
        <v>0</v>
      </c>
      <c r="G4240" s="1">
        <f t="shared" si="587"/>
        <v>-1.373830751520122E-2</v>
      </c>
      <c r="H4240" s="1">
        <f t="shared" si="588"/>
        <v>2.8997267738291388</v>
      </c>
      <c r="I4240" s="1">
        <f t="shared" si="589"/>
        <v>-204.07969776187088</v>
      </c>
      <c r="J4240" s="1">
        <f t="shared" si="590"/>
        <v>4789.4405574792199</v>
      </c>
      <c r="K4240" s="1">
        <f t="shared" si="591"/>
        <v>0.25756834166713816</v>
      </c>
      <c r="L4240" s="1">
        <f>K4240+'1.Time_constants_calculation'!$N$6*(3*G4240*C4240+2*H4240*D4240+I4240)</f>
        <v>0.25756834166713816</v>
      </c>
      <c r="M4240" s="1">
        <f>K4240+('1.Time_constants_calculation'!$N$9)*(3*G4240*C4240+2*H4240*$D4240+I4240)+('1.Time_constants_calculation'!$N$10)*(6*G4240*D4240+2*H4240)</f>
        <v>0.25756834166713816</v>
      </c>
      <c r="N4240" s="1">
        <f>K4240+('1.Time_constants_calculation'!$N$13)*(3*G4240*C4240+2*H4240*$D4240+I4240)+('1.Time_constants_calculation'!$N$14)*(6*G4240*D4240+2*H4240)+('1.Time_constants_calculation'!$N$15)*(6*G4240)</f>
        <v>0.25756834166713816</v>
      </c>
      <c r="O4240" s="1">
        <f t="shared" si="592"/>
        <v>0.25756834166713816</v>
      </c>
      <c r="P4240" s="1">
        <f t="shared" si="593"/>
        <v>0.25756834166713816</v>
      </c>
      <c r="Q4240" s="1">
        <f t="shared" si="593"/>
        <v>0.25756834166713816</v>
      </c>
      <c r="R4240" s="1">
        <f t="shared" si="593"/>
        <v>0.25756834166713816</v>
      </c>
    </row>
    <row r="4241" spans="2:18" x14ac:dyDescent="0.4">
      <c r="B4241" s="1">
        <f t="shared" ref="B4241:B4304" si="594">D4241^3</f>
        <v>348913.66400000011</v>
      </c>
      <c r="C4241" s="1">
        <f t="shared" ref="C4241:C4304" si="595">D4241^2</f>
        <v>4956.1600000000008</v>
      </c>
      <c r="D4241" s="1">
        <f>'1.Time_constants_calculation'!C4235</f>
        <v>70.400000000000006</v>
      </c>
      <c r="E4241" s="1">
        <f>'1.Time_constants_calculation'!E4235</f>
        <v>0.2569999999999999</v>
      </c>
      <c r="F4241" s="1">
        <f>'1.Time_constants_calculation'!H4235</f>
        <v>0</v>
      </c>
      <c r="G4241" s="1">
        <f t="shared" si="587"/>
        <v>-1.2961623610172012E-2</v>
      </c>
      <c r="H4241" s="1">
        <f t="shared" si="588"/>
        <v>2.7360886720276802</v>
      </c>
      <c r="I4241" s="1">
        <f t="shared" si="589"/>
        <v>-192.58763823464602</v>
      </c>
      <c r="J4241" s="1">
        <f t="shared" si="590"/>
        <v>4520.4205338072843</v>
      </c>
      <c r="K4241" s="1">
        <f t="shared" si="591"/>
        <v>0.25644963088598161</v>
      </c>
      <c r="L4241" s="1">
        <f>K4241+'1.Time_constants_calculation'!$N$6*(3*G4241*C4241+2*H4241*D4241+I4241)</f>
        <v>0.25644963088598161</v>
      </c>
      <c r="M4241" s="1">
        <f>K4241+('1.Time_constants_calculation'!$N$9)*(3*G4241*C4241+2*H4241*$D4241+I4241)+('1.Time_constants_calculation'!$N$10)*(6*G4241*D4241+2*H4241)</f>
        <v>0.25644963088598161</v>
      </c>
      <c r="N4241" s="1">
        <f>K4241+('1.Time_constants_calculation'!$N$13)*(3*G4241*C4241+2*H4241*$D4241+I4241)+('1.Time_constants_calculation'!$N$14)*(6*G4241*D4241+2*H4241)+('1.Time_constants_calculation'!$N$15)*(6*G4241)</f>
        <v>0.25644963088598161</v>
      </c>
      <c r="O4241" s="1">
        <f t="shared" si="592"/>
        <v>0.25644963088598161</v>
      </c>
      <c r="P4241" s="1">
        <f t="shared" si="593"/>
        <v>0.25644963088598161</v>
      </c>
      <c r="Q4241" s="1">
        <f t="shared" si="593"/>
        <v>0.25644963088598161</v>
      </c>
      <c r="R4241" s="1">
        <f t="shared" si="593"/>
        <v>0.25644963088598161</v>
      </c>
    </row>
    <row r="4242" spans="2:18" x14ac:dyDescent="0.4">
      <c r="B4242" s="1">
        <f t="shared" si="594"/>
        <v>349161.53067129635</v>
      </c>
      <c r="C4242" s="1">
        <f t="shared" si="595"/>
        <v>4958.5069444444453</v>
      </c>
      <c r="D4242" s="1">
        <f>'1.Time_constants_calculation'!C4236</f>
        <v>70.416666666666671</v>
      </c>
      <c r="E4242" s="1">
        <f>'1.Time_constants_calculation'!E4236</f>
        <v>0.25600000000000001</v>
      </c>
      <c r="F4242" s="1">
        <f>'1.Time_constants_calculation'!H4236</f>
        <v>0</v>
      </c>
      <c r="G4242" s="1">
        <f t="shared" si="587"/>
        <v>-1.1360682628136493E-2</v>
      </c>
      <c r="H4242" s="1">
        <f t="shared" si="588"/>
        <v>2.3982607018394839</v>
      </c>
      <c r="I4242" s="1">
        <f t="shared" si="589"/>
        <v>-168.82520184234838</v>
      </c>
      <c r="J4242" s="1">
        <f t="shared" si="590"/>
        <v>3963.2842851202122</v>
      </c>
      <c r="K4242" s="1">
        <f t="shared" si="591"/>
        <v>0.25533080319291912</v>
      </c>
      <c r="L4242" s="1">
        <f>K4242+'1.Time_constants_calculation'!$N$6*(3*G4242*C4242+2*H4242*D4242+I4242)</f>
        <v>0.25533080319291912</v>
      </c>
      <c r="M4242" s="1">
        <f>K4242+('1.Time_constants_calculation'!$N$9)*(3*G4242*C4242+2*H4242*$D4242+I4242)+('1.Time_constants_calculation'!$N$10)*(6*G4242*D4242+2*H4242)</f>
        <v>0.25533080319291912</v>
      </c>
      <c r="N4242" s="1">
        <f>K4242+('1.Time_constants_calculation'!$N$13)*(3*G4242*C4242+2*H4242*$D4242+I4242)+('1.Time_constants_calculation'!$N$14)*(6*G4242*D4242+2*H4242)+('1.Time_constants_calculation'!$N$15)*(6*G4242)</f>
        <v>0.25533080319291912</v>
      </c>
      <c r="O4242" s="1">
        <f t="shared" si="592"/>
        <v>0.25533080319291912</v>
      </c>
      <c r="P4242" s="1">
        <f t="shared" si="593"/>
        <v>0.25533080319291912</v>
      </c>
      <c r="Q4242" s="1">
        <f t="shared" si="593"/>
        <v>0.25533080319291912</v>
      </c>
      <c r="R4242" s="1">
        <f t="shared" si="593"/>
        <v>0.25533080319291912</v>
      </c>
    </row>
    <row r="4243" spans="2:18" x14ac:dyDescent="0.4">
      <c r="B4243" s="1">
        <f t="shared" si="594"/>
        <v>349409.51470370375</v>
      </c>
      <c r="C4243" s="1">
        <f t="shared" si="595"/>
        <v>4960.8544444444451</v>
      </c>
      <c r="D4243" s="1">
        <f>'1.Time_constants_calculation'!C4237</f>
        <v>70.433333333333337</v>
      </c>
      <c r="E4243" s="1">
        <f>'1.Time_constants_calculation'!E4237</f>
        <v>0.25500000000000012</v>
      </c>
      <c r="F4243" s="1">
        <f>'1.Time_constants_calculation'!H4237</f>
        <v>0</v>
      </c>
      <c r="G4243" s="1">
        <f t="shared" si="587"/>
        <v>-8.9246254684185022E-3</v>
      </c>
      <c r="H4243" s="1">
        <f t="shared" si="588"/>
        <v>1.8838122198523803</v>
      </c>
      <c r="I4243" s="1">
        <f t="shared" si="589"/>
        <v>-132.61160453960181</v>
      </c>
      <c r="J4243" s="1">
        <f t="shared" si="590"/>
        <v>3113.5623898622325</v>
      </c>
      <c r="K4243" s="1">
        <f t="shared" si="591"/>
        <v>0.25421297729008074</v>
      </c>
      <c r="L4243" s="1">
        <f>K4243+'1.Time_constants_calculation'!$N$6*(3*G4243*C4243+2*H4243*D4243+I4243)</f>
        <v>0.25421297729008074</v>
      </c>
      <c r="M4243" s="1">
        <f>K4243+('1.Time_constants_calculation'!$N$9)*(3*G4243*C4243+2*H4243*$D4243+I4243)+('1.Time_constants_calculation'!$N$10)*(6*G4243*D4243+2*H4243)</f>
        <v>0.25421297729008074</v>
      </c>
      <c r="N4243" s="1">
        <f>K4243+('1.Time_constants_calculation'!$N$13)*(3*G4243*C4243+2*H4243*$D4243+I4243)+('1.Time_constants_calculation'!$N$14)*(6*G4243*D4243+2*H4243)+('1.Time_constants_calculation'!$N$15)*(6*G4243)</f>
        <v>0.25421297729008074</v>
      </c>
      <c r="O4243" s="1">
        <f t="shared" si="592"/>
        <v>0.25421297729008074</v>
      </c>
      <c r="P4243" s="1">
        <f t="shared" si="593"/>
        <v>0.25421297729008074</v>
      </c>
      <c r="Q4243" s="1">
        <f t="shared" si="593"/>
        <v>0.25421297729008074</v>
      </c>
      <c r="R4243" s="1">
        <f t="shared" si="593"/>
        <v>0.25421297729008074</v>
      </c>
    </row>
    <row r="4244" spans="2:18" x14ac:dyDescent="0.4">
      <c r="B4244" s="1">
        <f t="shared" si="594"/>
        <v>349657.61612500006</v>
      </c>
      <c r="C4244" s="1">
        <f t="shared" si="595"/>
        <v>4963.2025000000003</v>
      </c>
      <c r="D4244" s="1">
        <f>'1.Time_constants_calculation'!C4238</f>
        <v>70.45</v>
      </c>
      <c r="E4244" s="1">
        <f>'1.Time_constants_calculation'!E4238</f>
        <v>0.25400000000000023</v>
      </c>
      <c r="F4244" s="1">
        <f>'1.Time_constants_calculation'!H4238</f>
        <v>0</v>
      </c>
      <c r="G4244" s="1">
        <f t="shared" si="587"/>
        <v>-7.8919771626935614E-3</v>
      </c>
      <c r="H4244" s="1">
        <f t="shared" si="588"/>
        <v>1.6661374512577571</v>
      </c>
      <c r="I4244" s="1">
        <f t="shared" si="589"/>
        <v>-117.31705721624293</v>
      </c>
      <c r="J4244" s="1">
        <f t="shared" si="590"/>
        <v>2755.3521119797697</v>
      </c>
      <c r="K4244" s="1">
        <f t="shared" si="591"/>
        <v>0.25307330121177074</v>
      </c>
      <c r="L4244" s="1">
        <f>K4244+'1.Time_constants_calculation'!$N$6*(3*G4244*C4244+2*H4244*D4244+I4244)</f>
        <v>0.25307330121177074</v>
      </c>
      <c r="M4244" s="1">
        <f>K4244+('1.Time_constants_calculation'!$N$9)*(3*G4244*C4244+2*H4244*$D4244+I4244)+('1.Time_constants_calculation'!$N$10)*(6*G4244*D4244+2*H4244)</f>
        <v>0.25307330121177074</v>
      </c>
      <c r="N4244" s="1">
        <f>K4244+('1.Time_constants_calculation'!$N$13)*(3*G4244*C4244+2*H4244*$D4244+I4244)+('1.Time_constants_calculation'!$N$14)*(6*G4244*D4244+2*H4244)+('1.Time_constants_calculation'!$N$15)*(6*G4244)</f>
        <v>0.25307330121177074</v>
      </c>
      <c r="O4244" s="1">
        <f t="shared" si="592"/>
        <v>0.25307330121177074</v>
      </c>
      <c r="P4244" s="1">
        <f t="shared" si="593"/>
        <v>0.25307330121177074</v>
      </c>
      <c r="Q4244" s="1">
        <f t="shared" si="593"/>
        <v>0.25307330121177074</v>
      </c>
      <c r="R4244" s="1">
        <f t="shared" si="593"/>
        <v>0.25307330121177074</v>
      </c>
    </row>
    <row r="4245" spans="2:18" x14ac:dyDescent="0.4">
      <c r="B4245" s="1">
        <f t="shared" si="594"/>
        <v>349905.83496296301</v>
      </c>
      <c r="C4245" s="1">
        <f t="shared" si="595"/>
        <v>4965.5511111111118</v>
      </c>
      <c r="D4245" s="1">
        <f>'1.Time_constants_calculation'!C4239</f>
        <v>70.466666666666669</v>
      </c>
      <c r="E4245" s="1">
        <f>'1.Time_constants_calculation'!E4239</f>
        <v>0.25299999999999989</v>
      </c>
      <c r="F4245" s="1">
        <f>'1.Time_constants_calculation'!H4239</f>
        <v>0</v>
      </c>
      <c r="G4245" s="1">
        <f t="shared" si="587"/>
        <v>-4.5437559535927369E-3</v>
      </c>
      <c r="H4245" s="1">
        <f t="shared" si="588"/>
        <v>0.9593358065469676</v>
      </c>
      <c r="I4245" s="1">
        <f t="shared" si="589"/>
        <v>-67.58278749130011</v>
      </c>
      <c r="J4245" s="1">
        <f t="shared" si="590"/>
        <v>1588.841408595139</v>
      </c>
      <c r="K4245" s="1">
        <f t="shared" si="591"/>
        <v>0.25190935969294515</v>
      </c>
      <c r="L4245" s="1">
        <f>K4245+'1.Time_constants_calculation'!$N$6*(3*G4245*C4245+2*H4245*D4245+I4245)</f>
        <v>0.25190935969294515</v>
      </c>
      <c r="M4245" s="1">
        <f>K4245+('1.Time_constants_calculation'!$N$9)*(3*G4245*C4245+2*H4245*$D4245+I4245)+('1.Time_constants_calculation'!$N$10)*(6*G4245*D4245+2*H4245)</f>
        <v>0.25190935969294515</v>
      </c>
      <c r="N4245" s="1">
        <f>K4245+('1.Time_constants_calculation'!$N$13)*(3*G4245*C4245+2*H4245*$D4245+I4245)+('1.Time_constants_calculation'!$N$14)*(6*G4245*D4245+2*H4245)+('1.Time_constants_calculation'!$N$15)*(6*G4245)</f>
        <v>0.25190935969294515</v>
      </c>
      <c r="O4245" s="1">
        <f t="shared" si="592"/>
        <v>0.25190935969294515</v>
      </c>
      <c r="P4245" s="1">
        <f t="shared" si="593"/>
        <v>0.25190935969294515</v>
      </c>
      <c r="Q4245" s="1">
        <f t="shared" si="593"/>
        <v>0.25190935969294515</v>
      </c>
      <c r="R4245" s="1">
        <f t="shared" si="593"/>
        <v>0.25190935969294515</v>
      </c>
    </row>
    <row r="4246" spans="2:18" x14ac:dyDescent="0.4">
      <c r="B4246" s="1">
        <f t="shared" si="594"/>
        <v>350154.17124537035</v>
      </c>
      <c r="C4246" s="1">
        <f t="shared" si="595"/>
        <v>4967.9002777777778</v>
      </c>
      <c r="D4246" s="1">
        <f>'1.Time_constants_calculation'!C4240</f>
        <v>70.483333333333334</v>
      </c>
      <c r="E4246" s="1">
        <f>'1.Time_constants_calculation'!E4240</f>
        <v>0.25100000000000011</v>
      </c>
      <c r="F4246" s="1">
        <f>'1.Time_constants_calculation'!H4240</f>
        <v>0</v>
      </c>
      <c r="G4246" s="1">
        <f t="shared" si="587"/>
        <v>-1.1019396793914354E-3</v>
      </c>
      <c r="H4246" s="1">
        <f t="shared" si="588"/>
        <v>0.23235576019649365</v>
      </c>
      <c r="I4246" s="1">
        <f t="shared" si="589"/>
        <v>-16.399003243379571</v>
      </c>
      <c r="J4246" s="1">
        <f t="shared" si="590"/>
        <v>387.6356918939407</v>
      </c>
      <c r="K4246" s="1">
        <f t="shared" si="591"/>
        <v>0.25075038013437734</v>
      </c>
      <c r="L4246" s="1">
        <f>K4246+'1.Time_constants_calculation'!$N$6*(3*G4246*C4246+2*H4246*D4246+I4246)</f>
        <v>0.25075038013437734</v>
      </c>
      <c r="M4246" s="1">
        <f>K4246+('1.Time_constants_calculation'!$N$9)*(3*G4246*C4246+2*H4246*$D4246+I4246)+('1.Time_constants_calculation'!$N$10)*(6*G4246*D4246+2*H4246)</f>
        <v>0.25075038013437734</v>
      </c>
      <c r="N4246" s="1">
        <f>K4246+('1.Time_constants_calculation'!$N$13)*(3*G4246*C4246+2*H4246*$D4246+I4246)+('1.Time_constants_calculation'!$N$14)*(6*G4246*D4246+2*H4246)+('1.Time_constants_calculation'!$N$15)*(6*G4246)</f>
        <v>0.25075038013437734</v>
      </c>
      <c r="O4246" s="1">
        <f t="shared" si="592"/>
        <v>0.25075038013437734</v>
      </c>
      <c r="P4246" s="1">
        <f t="shared" si="593"/>
        <v>0.25075038013437734</v>
      </c>
      <c r="Q4246" s="1">
        <f t="shared" si="593"/>
        <v>0.25075038013437734</v>
      </c>
      <c r="R4246" s="1">
        <f t="shared" si="593"/>
        <v>0.25075038013437734</v>
      </c>
    </row>
    <row r="4247" spans="2:18" x14ac:dyDescent="0.4">
      <c r="B4247" s="1">
        <f t="shared" si="594"/>
        <v>350402.625</v>
      </c>
      <c r="C4247" s="1">
        <f t="shared" si="595"/>
        <v>4970.25</v>
      </c>
      <c r="D4247" s="1">
        <f>'1.Time_constants_calculation'!C4241</f>
        <v>70.5</v>
      </c>
      <c r="E4247" s="1">
        <f>'1.Time_constants_calculation'!E4241</f>
        <v>0.25000000000000022</v>
      </c>
      <c r="F4247" s="1">
        <f>'1.Time_constants_calculation'!H4241</f>
        <v>0</v>
      </c>
      <c r="G4247" s="1">
        <f t="shared" si="587"/>
        <v>2.4774251432653554E-3</v>
      </c>
      <c r="H4247" s="1">
        <f t="shared" si="588"/>
        <v>-0.52412170533443692</v>
      </c>
      <c r="I4247" s="1">
        <f t="shared" si="589"/>
        <v>36.892912204541034</v>
      </c>
      <c r="J4247" s="1">
        <f t="shared" si="590"/>
        <v>-863.78108073754402</v>
      </c>
      <c r="K4247" s="1">
        <f t="shared" si="591"/>
        <v>0.24959718529566999</v>
      </c>
      <c r="L4247" s="1">
        <f>K4247+'1.Time_constants_calculation'!$N$6*(3*G4247*C4247+2*H4247*D4247+I4247)</f>
        <v>0.24959718529566999</v>
      </c>
      <c r="M4247" s="1">
        <f>K4247+('1.Time_constants_calculation'!$N$9)*(3*G4247*C4247+2*H4247*$D4247+I4247)+('1.Time_constants_calculation'!$N$10)*(6*G4247*D4247+2*H4247)</f>
        <v>0.24959718529566999</v>
      </c>
      <c r="N4247" s="1">
        <f>K4247+('1.Time_constants_calculation'!$N$13)*(3*G4247*C4247+2*H4247*$D4247+I4247)+('1.Time_constants_calculation'!$N$14)*(6*G4247*D4247+2*H4247)+('1.Time_constants_calculation'!$N$15)*(6*G4247)</f>
        <v>0.24959718529566999</v>
      </c>
      <c r="O4247" s="1">
        <f t="shared" si="592"/>
        <v>0.24959718529566999</v>
      </c>
      <c r="P4247" s="1">
        <f t="shared" si="593"/>
        <v>0.24959718529566999</v>
      </c>
      <c r="Q4247" s="1">
        <f t="shared" si="593"/>
        <v>0.24959718529566999</v>
      </c>
      <c r="R4247" s="1">
        <f t="shared" si="593"/>
        <v>0.24959718529566999</v>
      </c>
    </row>
    <row r="4248" spans="2:18" x14ac:dyDescent="0.4">
      <c r="B4248" s="1">
        <f t="shared" si="594"/>
        <v>350651.19625462958</v>
      </c>
      <c r="C4248" s="1">
        <f t="shared" si="595"/>
        <v>4972.6002777777776</v>
      </c>
      <c r="D4248" s="1">
        <f>'1.Time_constants_calculation'!C4242</f>
        <v>70.516666666666666</v>
      </c>
      <c r="E4248" s="1">
        <f>'1.Time_constants_calculation'!E4242</f>
        <v>0.25000000000000022</v>
      </c>
      <c r="F4248" s="1">
        <f>'1.Time_constants_calculation'!H4242</f>
        <v>0</v>
      </c>
      <c r="G4248" s="1">
        <f t="shared" si="587"/>
        <v>6.2455313928861111E-3</v>
      </c>
      <c r="H4248" s="1">
        <f t="shared" si="588"/>
        <v>-1.3209557113432362</v>
      </c>
      <c r="I4248" s="1">
        <f t="shared" si="589"/>
        <v>93.060786448590818</v>
      </c>
      <c r="J4248" s="1">
        <f t="shared" si="590"/>
        <v>-2183.5063241486787</v>
      </c>
      <c r="K4248" s="1">
        <f t="shared" si="591"/>
        <v>0.24845058829032496</v>
      </c>
      <c r="L4248" s="1">
        <f>K4248+'1.Time_constants_calculation'!$N$6*(3*G4248*C4248+2*H4248*D4248+I4248)</f>
        <v>0.24845058829032496</v>
      </c>
      <c r="M4248" s="1">
        <f>K4248+('1.Time_constants_calculation'!$N$9)*(3*G4248*C4248+2*H4248*$D4248+I4248)+('1.Time_constants_calculation'!$N$10)*(6*G4248*D4248+2*H4248)</f>
        <v>0.24845058829032496</v>
      </c>
      <c r="N4248" s="1">
        <f>K4248+('1.Time_constants_calculation'!$N$13)*(3*G4248*C4248+2*H4248*$D4248+I4248)+('1.Time_constants_calculation'!$N$14)*(6*G4248*D4248+2*H4248)+('1.Time_constants_calculation'!$N$15)*(6*G4248)</f>
        <v>0.24845058829032496</v>
      </c>
      <c r="O4248" s="1">
        <f t="shared" si="592"/>
        <v>0.24845058829032496</v>
      </c>
      <c r="P4248" s="1">
        <f t="shared" si="593"/>
        <v>0.24845058829032496</v>
      </c>
      <c r="Q4248" s="1">
        <f t="shared" si="593"/>
        <v>0.24845058829032496</v>
      </c>
      <c r="R4248" s="1">
        <f t="shared" si="593"/>
        <v>0.24845058829032496</v>
      </c>
    </row>
    <row r="4249" spans="2:18" x14ac:dyDescent="0.4">
      <c r="B4249" s="1">
        <f t="shared" si="594"/>
        <v>350899.88503703696</v>
      </c>
      <c r="C4249" s="1">
        <f t="shared" si="595"/>
        <v>4974.9511111111105</v>
      </c>
      <c r="D4249" s="1">
        <f>'1.Time_constants_calculation'!C4243</f>
        <v>70.533333333333331</v>
      </c>
      <c r="E4249" s="1">
        <f>'1.Time_constants_calculation'!E4243</f>
        <v>0.248</v>
      </c>
      <c r="F4249" s="1">
        <f>'1.Time_constants_calculation'!H4243</f>
        <v>0</v>
      </c>
      <c r="G4249" s="1">
        <f t="shared" si="587"/>
        <v>8.0021194159512494E-3</v>
      </c>
      <c r="H4249" s="1">
        <f t="shared" si="588"/>
        <v>-1.6921886095824834</v>
      </c>
      <c r="I4249" s="1">
        <f t="shared" si="589"/>
        <v>119.21236864245637</v>
      </c>
      <c r="J4249" s="1">
        <f t="shared" si="590"/>
        <v>-2797.5856271382745</v>
      </c>
      <c r="K4249" s="1">
        <f t="shared" si="591"/>
        <v>0.2472874343075091</v>
      </c>
      <c r="L4249" s="1">
        <f>K4249+'1.Time_constants_calculation'!$N$6*(3*G4249*C4249+2*H4249*D4249+I4249)</f>
        <v>0.2472874343075091</v>
      </c>
      <c r="M4249" s="1">
        <f>K4249+('1.Time_constants_calculation'!$N$9)*(3*G4249*C4249+2*H4249*$D4249+I4249)+('1.Time_constants_calculation'!$N$10)*(6*G4249*D4249+2*H4249)</f>
        <v>0.2472874343075091</v>
      </c>
      <c r="N4249" s="1">
        <f>K4249+('1.Time_constants_calculation'!$N$13)*(3*G4249*C4249+2*H4249*$D4249+I4249)+('1.Time_constants_calculation'!$N$14)*(6*G4249*D4249+2*H4249)+('1.Time_constants_calculation'!$N$15)*(6*G4249)</f>
        <v>0.2472874343075091</v>
      </c>
      <c r="O4249" s="1">
        <f t="shared" si="592"/>
        <v>0.2472874343075091</v>
      </c>
      <c r="P4249" s="1">
        <f t="shared" si="593"/>
        <v>0.2472874343075091</v>
      </c>
      <c r="Q4249" s="1">
        <f t="shared" si="593"/>
        <v>0.2472874343075091</v>
      </c>
      <c r="R4249" s="1">
        <f t="shared" si="593"/>
        <v>0.2472874343075091</v>
      </c>
    </row>
    <row r="4250" spans="2:18" x14ac:dyDescent="0.4">
      <c r="B4250" s="1">
        <f t="shared" si="594"/>
        <v>351148.69137499999</v>
      </c>
      <c r="C4250" s="1">
        <f t="shared" si="595"/>
        <v>4977.3024999999998</v>
      </c>
      <c r="D4250" s="1">
        <f>'1.Time_constants_calculation'!C4244</f>
        <v>70.55</v>
      </c>
      <c r="E4250" s="1">
        <f>'1.Time_constants_calculation'!E4244</f>
        <v>0.24600000000000022</v>
      </c>
      <c r="F4250" s="1">
        <f>'1.Time_constants_calculation'!H4244</f>
        <v>0</v>
      </c>
      <c r="G4250" s="1">
        <f t="shared" si="587"/>
        <v>1.1900017717733611E-2</v>
      </c>
      <c r="H4250" s="1">
        <f t="shared" si="588"/>
        <v>-2.5172774699575853</v>
      </c>
      <c r="I4250" s="1">
        <f t="shared" si="589"/>
        <v>177.42889825228514</v>
      </c>
      <c r="J4250" s="1">
        <f t="shared" si="590"/>
        <v>-4166.7868232535911</v>
      </c>
      <c r="K4250" s="1">
        <f t="shared" si="591"/>
        <v>0.24615295303374296</v>
      </c>
      <c r="L4250" s="1">
        <f>K4250+'1.Time_constants_calculation'!$N$6*(3*G4250*C4250+2*H4250*D4250+I4250)</f>
        <v>0.24615295303374296</v>
      </c>
      <c r="M4250" s="1">
        <f>K4250+('1.Time_constants_calculation'!$N$9)*(3*G4250*C4250+2*H4250*$D4250+I4250)+('1.Time_constants_calculation'!$N$10)*(6*G4250*D4250+2*H4250)</f>
        <v>0.24615295303374296</v>
      </c>
      <c r="N4250" s="1">
        <f>K4250+('1.Time_constants_calculation'!$N$13)*(3*G4250*C4250+2*H4250*$D4250+I4250)+('1.Time_constants_calculation'!$N$14)*(6*G4250*D4250+2*H4250)+('1.Time_constants_calculation'!$N$15)*(6*G4250)</f>
        <v>0.24615295303374296</v>
      </c>
      <c r="O4250" s="1">
        <f t="shared" si="592"/>
        <v>0.24615295303374296</v>
      </c>
      <c r="P4250" s="1">
        <f t="shared" si="593"/>
        <v>0.24615295303374296</v>
      </c>
      <c r="Q4250" s="1">
        <f t="shared" si="593"/>
        <v>0.24615295303374296</v>
      </c>
      <c r="R4250" s="1">
        <f t="shared" si="593"/>
        <v>0.24615295303374296</v>
      </c>
    </row>
    <row r="4251" spans="2:18" x14ac:dyDescent="0.4">
      <c r="B4251" s="1">
        <f t="shared" si="594"/>
        <v>351397.61529629619</v>
      </c>
      <c r="C4251" s="1">
        <f t="shared" si="595"/>
        <v>4979.6544444444435</v>
      </c>
      <c r="D4251" s="1">
        <f>'1.Time_constants_calculation'!C4245</f>
        <v>70.566666666666663</v>
      </c>
      <c r="E4251" s="1">
        <f>'1.Time_constants_calculation'!E4245</f>
        <v>0.24499999999999988</v>
      </c>
      <c r="F4251" s="1">
        <f>'1.Time_constants_calculation'!H4245</f>
        <v>0</v>
      </c>
      <c r="G4251" s="1">
        <f t="shared" si="587"/>
        <v>1.6150060989543011E-2</v>
      </c>
      <c r="H4251" s="1">
        <f t="shared" si="588"/>
        <v>-3.4173998100325469</v>
      </c>
      <c r="I4251" s="1">
        <f t="shared" si="589"/>
        <v>240.97442204928078</v>
      </c>
      <c r="J4251" s="1">
        <f t="shared" si="590"/>
        <v>-5662.1394547173222</v>
      </c>
      <c r="K4251" s="1">
        <f t="shared" si="591"/>
        <v>0.24502736991053098</v>
      </c>
      <c r="L4251" s="1">
        <f>K4251+'1.Time_constants_calculation'!$N$6*(3*G4251*C4251+2*H4251*D4251+I4251)</f>
        <v>0.24502736991053098</v>
      </c>
      <c r="M4251" s="1">
        <f>K4251+('1.Time_constants_calculation'!$N$9)*(3*G4251*C4251+2*H4251*$D4251+I4251)+('1.Time_constants_calculation'!$N$10)*(6*G4251*D4251+2*H4251)</f>
        <v>0.24502736991053098</v>
      </c>
      <c r="N4251" s="1">
        <f>K4251+('1.Time_constants_calculation'!$N$13)*(3*G4251*C4251+2*H4251*$D4251+I4251)+('1.Time_constants_calculation'!$N$14)*(6*G4251*D4251+2*H4251)+('1.Time_constants_calculation'!$N$15)*(6*G4251)</f>
        <v>0.24502736991053098</v>
      </c>
      <c r="O4251" s="1">
        <f t="shared" si="592"/>
        <v>0.24502736991053098</v>
      </c>
      <c r="P4251" s="1">
        <f t="shared" si="593"/>
        <v>0.24502736991053098</v>
      </c>
      <c r="Q4251" s="1">
        <f t="shared" si="593"/>
        <v>0.24502736991053098</v>
      </c>
      <c r="R4251" s="1">
        <f t="shared" si="593"/>
        <v>0.24502736991053098</v>
      </c>
    </row>
    <row r="4252" spans="2:18" x14ac:dyDescent="0.4">
      <c r="B4252" s="1">
        <f t="shared" si="594"/>
        <v>351646.65682870359</v>
      </c>
      <c r="C4252" s="1">
        <f t="shared" si="595"/>
        <v>4982.0069444444434</v>
      </c>
      <c r="D4252" s="1">
        <f>'1.Time_constants_calculation'!C4246</f>
        <v>70.583333333333329</v>
      </c>
      <c r="E4252" s="1">
        <f>'1.Time_constants_calculation'!E4246</f>
        <v>0.24399999999999999</v>
      </c>
      <c r="F4252" s="1">
        <f>'1.Time_constants_calculation'!H4246</f>
        <v>0</v>
      </c>
      <c r="G4252" s="1">
        <f t="shared" si="587"/>
        <v>2.0831365488091769E-2</v>
      </c>
      <c r="H4252" s="1">
        <f t="shared" si="588"/>
        <v>-4.4093692563936893</v>
      </c>
      <c r="I4252" s="1">
        <f t="shared" si="589"/>
        <v>311.04000568836557</v>
      </c>
      <c r="J4252" s="1">
        <f t="shared" si="590"/>
        <v>-7311.7682651340874</v>
      </c>
      <c r="K4252" s="1">
        <f t="shared" si="591"/>
        <v>0.24391146082780324</v>
      </c>
      <c r="L4252" s="1">
        <f>K4252+'1.Time_constants_calculation'!$N$6*(3*G4252*C4252+2*H4252*D4252+I4252)</f>
        <v>0.24391146082780324</v>
      </c>
      <c r="M4252" s="1">
        <f>K4252+('1.Time_constants_calculation'!$N$9)*(3*G4252*C4252+2*H4252*$D4252+I4252)+('1.Time_constants_calculation'!$N$10)*(6*G4252*D4252+2*H4252)</f>
        <v>0.24391146082780324</v>
      </c>
      <c r="N4252" s="1">
        <f>K4252+('1.Time_constants_calculation'!$N$13)*(3*G4252*C4252+2*H4252*$D4252+I4252)+('1.Time_constants_calculation'!$N$14)*(6*G4252*D4252+2*H4252)+('1.Time_constants_calculation'!$N$15)*(6*G4252)</f>
        <v>0.24391146082780324</v>
      </c>
      <c r="O4252" s="1">
        <f t="shared" si="592"/>
        <v>0.24391146082780324</v>
      </c>
      <c r="P4252" s="1">
        <f t="shared" si="593"/>
        <v>0.24391146082780324</v>
      </c>
      <c r="Q4252" s="1">
        <f t="shared" si="593"/>
        <v>0.24391146082780324</v>
      </c>
      <c r="R4252" s="1">
        <f t="shared" si="593"/>
        <v>0.24391146082780324</v>
      </c>
    </row>
    <row r="4253" spans="2:18" x14ac:dyDescent="0.4">
      <c r="B4253" s="1">
        <f t="shared" si="594"/>
        <v>351895.81599999988</v>
      </c>
      <c r="C4253" s="1">
        <f t="shared" si="595"/>
        <v>4984.3599999999988</v>
      </c>
      <c r="D4253" s="1">
        <f>'1.Time_constants_calculation'!C4247</f>
        <v>70.599999999999994</v>
      </c>
      <c r="E4253" s="1">
        <f>'1.Time_constants_calculation'!E4247</f>
        <v>0.2430000000000001</v>
      </c>
      <c r="F4253" s="1">
        <f>'1.Time_constants_calculation'!H4247</f>
        <v>0</v>
      </c>
      <c r="G4253" s="1">
        <f t="shared" si="587"/>
        <v>2.3771594947172577E-2</v>
      </c>
      <c r="H4253" s="1">
        <f t="shared" si="588"/>
        <v>-5.0327379621810406</v>
      </c>
      <c r="I4253" s="1">
        <f t="shared" si="589"/>
        <v>355.09382144560556</v>
      </c>
      <c r="J4253" s="1">
        <f t="shared" si="590"/>
        <v>-8349.5280244060996</v>
      </c>
      <c r="K4253" s="1">
        <f t="shared" si="591"/>
        <v>0.24278203373251017</v>
      </c>
      <c r="L4253" s="1">
        <f>K4253+'1.Time_constants_calculation'!$N$6*(3*G4253*C4253+2*H4253*D4253+I4253)</f>
        <v>0.24278203373251017</v>
      </c>
      <c r="M4253" s="1">
        <f>K4253+('1.Time_constants_calculation'!$N$9)*(3*G4253*C4253+2*H4253*$D4253+I4253)+('1.Time_constants_calculation'!$N$10)*(6*G4253*D4253+2*H4253)</f>
        <v>0.24278203373251017</v>
      </c>
      <c r="N4253" s="1">
        <f>K4253+('1.Time_constants_calculation'!$N$13)*(3*G4253*C4253+2*H4253*$D4253+I4253)+('1.Time_constants_calculation'!$N$14)*(6*G4253*D4253+2*H4253)+('1.Time_constants_calculation'!$N$15)*(6*G4253)</f>
        <v>0.24278203373251017</v>
      </c>
      <c r="O4253" s="1">
        <f t="shared" si="592"/>
        <v>0.24278203373251017</v>
      </c>
      <c r="P4253" s="1">
        <f t="shared" si="593"/>
        <v>0.24278203373251017</v>
      </c>
      <c r="Q4253" s="1">
        <f t="shared" si="593"/>
        <v>0.24278203373251017</v>
      </c>
      <c r="R4253" s="1">
        <f t="shared" si="593"/>
        <v>0.24278203373251017</v>
      </c>
    </row>
    <row r="4254" spans="2:18" x14ac:dyDescent="0.4">
      <c r="B4254" s="1">
        <f t="shared" si="594"/>
        <v>352145.0928379629</v>
      </c>
      <c r="C4254" s="1">
        <f t="shared" si="595"/>
        <v>4986.7136111111104</v>
      </c>
      <c r="D4254" s="1">
        <f>'1.Time_constants_calculation'!C4248</f>
        <v>70.61666666666666</v>
      </c>
      <c r="E4254" s="1">
        <f>'1.Time_constants_calculation'!E4248</f>
        <v>0.24200000000000021</v>
      </c>
      <c r="F4254" s="1">
        <f>'1.Time_constants_calculation'!H4248</f>
        <v>0</v>
      </c>
      <c r="G4254" s="1">
        <f t="shared" si="587"/>
        <v>2.6892809346623952E-2</v>
      </c>
      <c r="H4254" s="1">
        <f t="shared" si="588"/>
        <v>-5.6948256479220216</v>
      </c>
      <c r="I4254" s="1">
        <f t="shared" si="589"/>
        <v>401.90847759758225</v>
      </c>
      <c r="J4254" s="1">
        <f t="shared" si="590"/>
        <v>-9452.9016053362539</v>
      </c>
      <c r="K4254" s="1">
        <f t="shared" si="591"/>
        <v>0.24166032280845684</v>
      </c>
      <c r="L4254" s="1">
        <f>K4254+'1.Time_constants_calculation'!$N$6*(3*G4254*C4254+2*H4254*D4254+I4254)</f>
        <v>0.24166032280845684</v>
      </c>
      <c r="M4254" s="1">
        <f>K4254+('1.Time_constants_calculation'!$N$9)*(3*G4254*C4254+2*H4254*$D4254+I4254)+('1.Time_constants_calculation'!$N$10)*(6*G4254*D4254+2*H4254)</f>
        <v>0.24166032280845684</v>
      </c>
      <c r="N4254" s="1">
        <f>K4254+('1.Time_constants_calculation'!$N$13)*(3*G4254*C4254+2*H4254*$D4254+I4254)+('1.Time_constants_calculation'!$N$14)*(6*G4254*D4254+2*H4254)+('1.Time_constants_calculation'!$N$15)*(6*G4254)</f>
        <v>0.24166032280845684</v>
      </c>
      <c r="O4254" s="1">
        <f t="shared" si="592"/>
        <v>0.24166032280845684</v>
      </c>
      <c r="P4254" s="1">
        <f t="shared" si="593"/>
        <v>0.24166032280845684</v>
      </c>
      <c r="Q4254" s="1">
        <f t="shared" si="593"/>
        <v>0.24166032280845684</v>
      </c>
      <c r="R4254" s="1">
        <f t="shared" si="593"/>
        <v>0.24166032280845684</v>
      </c>
    </row>
    <row r="4255" spans="2:18" x14ac:dyDescent="0.4">
      <c r="B4255" s="1">
        <f t="shared" si="594"/>
        <v>352394.48737037048</v>
      </c>
      <c r="C4255" s="1">
        <f t="shared" si="595"/>
        <v>4989.0677777777792</v>
      </c>
      <c r="D4255" s="1">
        <f>'1.Time_constants_calculation'!C4249</f>
        <v>70.63333333333334</v>
      </c>
      <c r="E4255" s="1">
        <f>'1.Time_constants_calculation'!E4249</f>
        <v>0.24099999999999988</v>
      </c>
      <c r="F4255" s="1">
        <f>'1.Time_constants_calculation'!H4249</f>
        <v>0</v>
      </c>
      <c r="G4255" s="1">
        <f t="shared" si="587"/>
        <v>2.9864581908646277E-2</v>
      </c>
      <c r="H4255" s="1">
        <f t="shared" si="588"/>
        <v>-6.3247508204104195</v>
      </c>
      <c r="I4255" s="1">
        <f t="shared" si="589"/>
        <v>446.41643401090892</v>
      </c>
      <c r="J4255" s="1">
        <f t="shared" si="590"/>
        <v>-10501.143801566315</v>
      </c>
      <c r="K4255" s="1">
        <f t="shared" si="591"/>
        <v>0.24049904887215234</v>
      </c>
      <c r="L4255" s="1">
        <f>K4255+'1.Time_constants_calculation'!$N$6*(3*G4255*C4255+2*H4255*D4255+I4255)</f>
        <v>0.24049904887215234</v>
      </c>
      <c r="M4255" s="1">
        <f>K4255+('1.Time_constants_calculation'!$N$9)*(3*G4255*C4255+2*H4255*$D4255+I4255)+('1.Time_constants_calculation'!$N$10)*(6*G4255*D4255+2*H4255)</f>
        <v>0.24049904887215234</v>
      </c>
      <c r="N4255" s="1">
        <f>K4255+('1.Time_constants_calculation'!$N$13)*(3*G4255*C4255+2*H4255*$D4255+I4255)+('1.Time_constants_calculation'!$N$14)*(6*G4255*D4255+2*H4255)+('1.Time_constants_calculation'!$N$15)*(6*G4255)</f>
        <v>0.24049904887215234</v>
      </c>
      <c r="O4255" s="1">
        <f t="shared" si="592"/>
        <v>0.24049904887215234</v>
      </c>
      <c r="P4255" s="1">
        <f t="shared" si="593"/>
        <v>0.24049904887215234</v>
      </c>
      <c r="Q4255" s="1">
        <f t="shared" si="593"/>
        <v>0.24049904887215234</v>
      </c>
      <c r="R4255" s="1">
        <f t="shared" si="593"/>
        <v>0.24049904887215234</v>
      </c>
    </row>
    <row r="4256" spans="2:18" x14ac:dyDescent="0.4">
      <c r="B4256" s="1">
        <f t="shared" si="594"/>
        <v>352643.99962500005</v>
      </c>
      <c r="C4256" s="1">
        <f t="shared" si="595"/>
        <v>4991.4225000000006</v>
      </c>
      <c r="D4256" s="1">
        <f>'1.Time_constants_calculation'!C4250</f>
        <v>70.650000000000006</v>
      </c>
      <c r="E4256" s="1">
        <f>'1.Time_constants_calculation'!E4250</f>
        <v>0.24</v>
      </c>
      <c r="F4256" s="1">
        <f>'1.Time_constants_calculation'!H4250</f>
        <v>0</v>
      </c>
      <c r="G4256" s="1">
        <f t="shared" si="587"/>
        <v>3.2361656850953276E-2</v>
      </c>
      <c r="H4256" s="1">
        <f t="shared" si="588"/>
        <v>-6.8544748639511583</v>
      </c>
      <c r="I4256" s="1">
        <f t="shared" si="589"/>
        <v>483.87427031320379</v>
      </c>
      <c r="J4256" s="1">
        <f t="shared" si="590"/>
        <v>-11384.041894855454</v>
      </c>
      <c r="K4256" s="1">
        <f t="shared" si="591"/>
        <v>0.23934757408642326</v>
      </c>
      <c r="L4256" s="1">
        <f>K4256+'1.Time_constants_calculation'!$N$6*(3*G4256*C4256+2*H4256*D4256+I4256)</f>
        <v>0.23934757408642326</v>
      </c>
      <c r="M4256" s="1">
        <f>K4256+('1.Time_constants_calculation'!$N$9)*(3*G4256*C4256+2*H4256*$D4256+I4256)+('1.Time_constants_calculation'!$N$10)*(6*G4256*D4256+2*H4256)</f>
        <v>0.23934757408642326</v>
      </c>
      <c r="N4256" s="1">
        <f>K4256+('1.Time_constants_calculation'!$N$13)*(3*G4256*C4256+2*H4256*$D4256+I4256)+('1.Time_constants_calculation'!$N$14)*(6*G4256*D4256+2*H4256)+('1.Time_constants_calculation'!$N$15)*(6*G4256)</f>
        <v>0.23934757408642326</v>
      </c>
      <c r="O4256" s="1">
        <f t="shared" si="592"/>
        <v>0.23934757408642326</v>
      </c>
      <c r="P4256" s="1">
        <f t="shared" si="593"/>
        <v>0.23934757408642326</v>
      </c>
      <c r="Q4256" s="1">
        <f t="shared" si="593"/>
        <v>0.23934757408642326</v>
      </c>
      <c r="R4256" s="1">
        <f t="shared" si="593"/>
        <v>0.23934757408642326</v>
      </c>
    </row>
    <row r="4257" spans="2:18" x14ac:dyDescent="0.4">
      <c r="B4257" s="1">
        <f t="shared" si="594"/>
        <v>352893.62962962966</v>
      </c>
      <c r="C4257" s="1">
        <f t="shared" si="595"/>
        <v>4993.7777777777783</v>
      </c>
      <c r="D4257" s="1">
        <f>'1.Time_constants_calculation'!C4251</f>
        <v>70.666666666666671</v>
      </c>
      <c r="E4257" s="1">
        <f>'1.Time_constants_calculation'!E4251</f>
        <v>0.23800000000000021</v>
      </c>
      <c r="F4257" s="1">
        <f>'1.Time_constants_calculation'!H4251</f>
        <v>0</v>
      </c>
      <c r="G4257" s="1">
        <f t="shared" si="587"/>
        <v>3.4460564937586299E-2</v>
      </c>
      <c r="H4257" s="1">
        <f t="shared" si="588"/>
        <v>-7.3001548485453958</v>
      </c>
      <c r="I4257" s="1">
        <f t="shared" si="589"/>
        <v>515.41900128058364</v>
      </c>
      <c r="J4257" s="1">
        <f t="shared" si="590"/>
        <v>-12128.267333770851</v>
      </c>
      <c r="K4257" s="1">
        <f t="shared" si="591"/>
        <v>0.23820630008049193</v>
      </c>
      <c r="L4257" s="1">
        <f>K4257+'1.Time_constants_calculation'!$N$6*(3*G4257*C4257+2*H4257*D4257+I4257)</f>
        <v>0.23820630008049193</v>
      </c>
      <c r="M4257" s="1">
        <f>K4257+('1.Time_constants_calculation'!$N$9)*(3*G4257*C4257+2*H4257*$D4257+I4257)+('1.Time_constants_calculation'!$N$10)*(6*G4257*D4257+2*H4257)</f>
        <v>0.23820630008049193</v>
      </c>
      <c r="N4257" s="1">
        <f>K4257+('1.Time_constants_calculation'!$N$13)*(3*G4257*C4257+2*H4257*$D4257+I4257)+('1.Time_constants_calculation'!$N$14)*(6*G4257*D4257+2*H4257)+('1.Time_constants_calculation'!$N$15)*(6*G4257)</f>
        <v>0.23820630008049193</v>
      </c>
      <c r="O4257" s="1">
        <f t="shared" si="592"/>
        <v>0.23820630008049193</v>
      </c>
      <c r="P4257" s="1">
        <f t="shared" si="593"/>
        <v>0.23820630008049193</v>
      </c>
      <c r="Q4257" s="1">
        <f t="shared" si="593"/>
        <v>0.23820630008049193</v>
      </c>
      <c r="R4257" s="1">
        <f t="shared" si="593"/>
        <v>0.23820630008049193</v>
      </c>
    </row>
    <row r="4258" spans="2:18" x14ac:dyDescent="0.4">
      <c r="B4258" s="1">
        <f t="shared" si="594"/>
        <v>353143.37741203705</v>
      </c>
      <c r="C4258" s="1">
        <f t="shared" si="595"/>
        <v>4996.1336111111113</v>
      </c>
      <c r="D4258" s="1">
        <f>'1.Time_constants_calculation'!C4252</f>
        <v>70.683333333333337</v>
      </c>
      <c r="E4258" s="1">
        <f>'1.Time_constants_calculation'!E4252</f>
        <v>0.23699999999999988</v>
      </c>
      <c r="F4258" s="1">
        <f>'1.Time_constants_calculation'!H4252</f>
        <v>0</v>
      </c>
      <c r="G4258" s="1">
        <f t="shared" si="587"/>
        <v>3.3983281812373353E-2</v>
      </c>
      <c r="H4258" s="1">
        <f t="shared" si="588"/>
        <v>-7.1994651623305002</v>
      </c>
      <c r="I4258" s="1">
        <f t="shared" si="589"/>
        <v>508.33858439749878</v>
      </c>
      <c r="J4258" s="1">
        <f t="shared" si="590"/>
        <v>-11962.30959072226</v>
      </c>
      <c r="K4258" s="1">
        <f t="shared" si="591"/>
        <v>0.23705166459694738</v>
      </c>
      <c r="L4258" s="1">
        <f>K4258+'1.Time_constants_calculation'!$N$6*(3*G4258*C4258+2*H4258*D4258+I4258)</f>
        <v>0.23705166459694738</v>
      </c>
      <c r="M4258" s="1">
        <f>K4258+('1.Time_constants_calculation'!$N$9)*(3*G4258*C4258+2*H4258*$D4258+I4258)+('1.Time_constants_calculation'!$N$10)*(6*G4258*D4258+2*H4258)</f>
        <v>0.23705166459694738</v>
      </c>
      <c r="N4258" s="1">
        <f>K4258+('1.Time_constants_calculation'!$N$13)*(3*G4258*C4258+2*H4258*$D4258+I4258)+('1.Time_constants_calculation'!$N$14)*(6*G4258*D4258+2*H4258)+('1.Time_constants_calculation'!$N$15)*(6*G4258)</f>
        <v>0.23705166459694738</v>
      </c>
      <c r="O4258" s="1">
        <f t="shared" si="592"/>
        <v>0.23705166459694738</v>
      </c>
      <c r="P4258" s="1">
        <f t="shared" si="593"/>
        <v>0.23705166459694738</v>
      </c>
      <c r="Q4258" s="1">
        <f t="shared" si="593"/>
        <v>0.23705166459694738</v>
      </c>
      <c r="R4258" s="1">
        <f t="shared" si="593"/>
        <v>0.23705166459694738</v>
      </c>
    </row>
    <row r="4259" spans="2:18" x14ac:dyDescent="0.4">
      <c r="B4259" s="1">
        <f t="shared" si="594"/>
        <v>353393.24300000007</v>
      </c>
      <c r="C4259" s="1">
        <f t="shared" si="595"/>
        <v>4998.4900000000007</v>
      </c>
      <c r="D4259" s="1">
        <f>'1.Time_constants_calculation'!C4253</f>
        <v>70.7</v>
      </c>
      <c r="E4259" s="1">
        <f>'1.Time_constants_calculation'!E4253</f>
        <v>0.2350000000000001</v>
      </c>
      <c r="F4259" s="1">
        <f>'1.Time_constants_calculation'!H4253</f>
        <v>0</v>
      </c>
      <c r="G4259" s="1">
        <f t="shared" si="587"/>
        <v>3.2843076758097008E-2</v>
      </c>
      <c r="H4259" s="1">
        <f t="shared" si="588"/>
        <v>-6.9582122368697865</v>
      </c>
      <c r="I4259" s="1">
        <f t="shared" si="589"/>
        <v>491.32344310587865</v>
      </c>
      <c r="J4259" s="1">
        <f t="shared" si="590"/>
        <v>-11562.298644820279</v>
      </c>
      <c r="K4259" s="1">
        <f t="shared" si="591"/>
        <v>0.23590453590804827</v>
      </c>
      <c r="L4259" s="1">
        <f>K4259+'1.Time_constants_calculation'!$N$6*(3*G4259*C4259+2*H4259*D4259+I4259)</f>
        <v>0.23590453590804827</v>
      </c>
      <c r="M4259" s="1">
        <f>K4259+('1.Time_constants_calculation'!$N$9)*(3*G4259*C4259+2*H4259*$D4259+I4259)+('1.Time_constants_calculation'!$N$10)*(6*G4259*D4259+2*H4259)</f>
        <v>0.23590453590804827</v>
      </c>
      <c r="N4259" s="1">
        <f>K4259+('1.Time_constants_calculation'!$N$13)*(3*G4259*C4259+2*H4259*$D4259+I4259)+('1.Time_constants_calculation'!$N$14)*(6*G4259*D4259+2*H4259)+('1.Time_constants_calculation'!$N$15)*(6*G4259)</f>
        <v>0.23590453590804827</v>
      </c>
      <c r="O4259" s="1">
        <f t="shared" si="592"/>
        <v>0.23590453590804827</v>
      </c>
      <c r="P4259" s="1">
        <f t="shared" si="593"/>
        <v>0.23590453590804827</v>
      </c>
      <c r="Q4259" s="1">
        <f t="shared" si="593"/>
        <v>0.23590453590804827</v>
      </c>
      <c r="R4259" s="1">
        <f t="shared" si="593"/>
        <v>0.23590453590804827</v>
      </c>
    </row>
    <row r="4260" spans="2:18" x14ac:dyDescent="0.4">
      <c r="B4260" s="1">
        <f t="shared" si="594"/>
        <v>353643.22642129631</v>
      </c>
      <c r="C4260" s="1">
        <f t="shared" si="595"/>
        <v>5000.8469444444445</v>
      </c>
      <c r="D4260" s="1">
        <f>'1.Time_constants_calculation'!C4254</f>
        <v>70.716666666666669</v>
      </c>
      <c r="E4260" s="1">
        <f>'1.Time_constants_calculation'!E4254</f>
        <v>0.23400000000000021</v>
      </c>
      <c r="F4260" s="1">
        <f>'1.Time_constants_calculation'!H4254</f>
        <v>0</v>
      </c>
      <c r="G4260" s="1">
        <f t="shared" si="587"/>
        <v>3.1095279427309053E-2</v>
      </c>
      <c r="H4260" s="1">
        <f t="shared" si="588"/>
        <v>-6.5880376858734202</v>
      </c>
      <c r="I4260" s="1">
        <f t="shared" si="589"/>
        <v>465.19000364445623</v>
      </c>
      <c r="J4260" s="1">
        <f t="shared" si="590"/>
        <v>-10947.318471032955</v>
      </c>
      <c r="K4260" s="1">
        <f t="shared" si="591"/>
        <v>0.23476521789780236</v>
      </c>
      <c r="L4260" s="1">
        <f>K4260+'1.Time_constants_calculation'!$N$6*(3*G4260*C4260+2*H4260*D4260+I4260)</f>
        <v>0.23476521789780236</v>
      </c>
      <c r="M4260" s="1">
        <f>K4260+('1.Time_constants_calculation'!$N$9)*(3*G4260*C4260+2*H4260*$D4260+I4260)+('1.Time_constants_calculation'!$N$10)*(6*G4260*D4260+2*H4260)</f>
        <v>0.23476521789780236</v>
      </c>
      <c r="N4260" s="1">
        <f>K4260+('1.Time_constants_calculation'!$N$13)*(3*G4260*C4260+2*H4260*$D4260+I4260)+('1.Time_constants_calculation'!$N$14)*(6*G4260*D4260+2*H4260)+('1.Time_constants_calculation'!$N$15)*(6*G4260)</f>
        <v>0.23476521789780236</v>
      </c>
      <c r="O4260" s="1">
        <f t="shared" si="592"/>
        <v>0.23476521789780236</v>
      </c>
      <c r="P4260" s="1">
        <f t="shared" si="593"/>
        <v>0.23476521789780236</v>
      </c>
      <c r="Q4260" s="1">
        <f t="shared" si="593"/>
        <v>0.23476521789780236</v>
      </c>
      <c r="R4260" s="1">
        <f t="shared" si="593"/>
        <v>0.23476521789780236</v>
      </c>
    </row>
    <row r="4261" spans="2:18" x14ac:dyDescent="0.4">
      <c r="B4261" s="1">
        <f t="shared" si="594"/>
        <v>353893.32770370372</v>
      </c>
      <c r="C4261" s="1">
        <f t="shared" si="595"/>
        <v>5003.2044444444446</v>
      </c>
      <c r="D4261" s="1">
        <f>'1.Time_constants_calculation'!C4255</f>
        <v>70.733333333333334</v>
      </c>
      <c r="E4261" s="1">
        <f>'1.Time_constants_calculation'!E4255</f>
        <v>0.23299999999999987</v>
      </c>
      <c r="F4261" s="1">
        <f>'1.Time_constants_calculation'!H4255</f>
        <v>0</v>
      </c>
      <c r="G4261" s="1">
        <f t="shared" si="587"/>
        <v>2.8798322104698647E-2</v>
      </c>
      <c r="H4261" s="1">
        <f t="shared" si="588"/>
        <v>-6.1012524899553631</v>
      </c>
      <c r="I4261" s="1">
        <f t="shared" si="589"/>
        <v>430.80280912044191</v>
      </c>
      <c r="J4261" s="1">
        <f t="shared" si="590"/>
        <v>-10137.605531934714</v>
      </c>
      <c r="K4261" s="1">
        <f t="shared" si="591"/>
        <v>0.23363401040478493</v>
      </c>
      <c r="L4261" s="1">
        <f>K4261+'1.Time_constants_calculation'!$N$6*(3*G4261*C4261+2*H4261*D4261+I4261)</f>
        <v>0.23363401040478493</v>
      </c>
      <c r="M4261" s="1">
        <f>K4261+('1.Time_constants_calculation'!$N$9)*(3*G4261*C4261+2*H4261*$D4261+I4261)+('1.Time_constants_calculation'!$N$10)*(6*G4261*D4261+2*H4261)</f>
        <v>0.23363401040478493</v>
      </c>
      <c r="N4261" s="1">
        <f>K4261+('1.Time_constants_calculation'!$N$13)*(3*G4261*C4261+2*H4261*$D4261+I4261)+('1.Time_constants_calculation'!$N$14)*(6*G4261*D4261+2*H4261)+('1.Time_constants_calculation'!$N$15)*(6*G4261)</f>
        <v>0.23363401040478493</v>
      </c>
      <c r="O4261" s="1">
        <f t="shared" si="592"/>
        <v>0.23363401040478493</v>
      </c>
      <c r="P4261" s="1">
        <f t="shared" si="593"/>
        <v>0.23363401040478493</v>
      </c>
      <c r="Q4261" s="1">
        <f t="shared" si="593"/>
        <v>0.23363401040478493</v>
      </c>
      <c r="R4261" s="1">
        <f t="shared" si="593"/>
        <v>0.23363401040478493</v>
      </c>
    </row>
    <row r="4262" spans="2:18" x14ac:dyDescent="0.4">
      <c r="B4262" s="1">
        <f t="shared" si="594"/>
        <v>354143.546875</v>
      </c>
      <c r="C4262" s="1">
        <f t="shared" si="595"/>
        <v>5005.5625</v>
      </c>
      <c r="D4262" s="1">
        <f>'1.Time_constants_calculation'!C4256</f>
        <v>70.75</v>
      </c>
      <c r="E4262" s="1">
        <f>'1.Time_constants_calculation'!E4256</f>
        <v>0.23199999999999998</v>
      </c>
      <c r="F4262" s="1">
        <f>'1.Time_constants_calculation'!H4256</f>
        <v>0</v>
      </c>
      <c r="G4262" s="1">
        <f t="shared" si="587"/>
        <v>2.6013739675991229E-2</v>
      </c>
      <c r="H4262" s="1">
        <f t="shared" si="588"/>
        <v>-5.5108377656956504</v>
      </c>
      <c r="I4262" s="1">
        <f t="shared" si="589"/>
        <v>389.07462969518696</v>
      </c>
      <c r="J4262" s="1">
        <f t="shared" si="590"/>
        <v>-9154.5527125138797</v>
      </c>
      <c r="K4262" s="1">
        <f t="shared" si="591"/>
        <v>0.2325112091129995</v>
      </c>
      <c r="L4262" s="1">
        <f>K4262+'1.Time_constants_calculation'!$N$6*(3*G4262*C4262+2*H4262*D4262+I4262)</f>
        <v>0.2325112091129995</v>
      </c>
      <c r="M4262" s="1">
        <f>K4262+('1.Time_constants_calculation'!$N$9)*(3*G4262*C4262+2*H4262*$D4262+I4262)+('1.Time_constants_calculation'!$N$10)*(6*G4262*D4262+2*H4262)</f>
        <v>0.2325112091129995</v>
      </c>
      <c r="N4262" s="1">
        <f>K4262+('1.Time_constants_calculation'!$N$13)*(3*G4262*C4262+2*H4262*$D4262+I4262)+('1.Time_constants_calculation'!$N$14)*(6*G4262*D4262+2*H4262)+('1.Time_constants_calculation'!$N$15)*(6*G4262)</f>
        <v>0.2325112091129995</v>
      </c>
      <c r="O4262" s="1">
        <f t="shared" si="592"/>
        <v>0.2325112091129995</v>
      </c>
      <c r="P4262" s="1">
        <f t="shared" si="593"/>
        <v>0.2325112091129995</v>
      </c>
      <c r="Q4262" s="1">
        <f t="shared" si="593"/>
        <v>0.2325112091129995</v>
      </c>
      <c r="R4262" s="1">
        <f t="shared" si="593"/>
        <v>0.2325112091129995</v>
      </c>
    </row>
    <row r="4263" spans="2:18" x14ac:dyDescent="0.4">
      <c r="B4263" s="1">
        <f t="shared" si="594"/>
        <v>354393.88396296295</v>
      </c>
      <c r="C4263" s="1">
        <f t="shared" si="595"/>
        <v>5007.9211111111108</v>
      </c>
      <c r="D4263" s="1">
        <f>'1.Time_constants_calculation'!C4257</f>
        <v>70.766666666666666</v>
      </c>
      <c r="E4263" s="1">
        <f>'1.Time_constants_calculation'!E4257</f>
        <v>0.23100000000000009</v>
      </c>
      <c r="F4263" s="1">
        <f>'1.Time_constants_calculation'!H4257</f>
        <v>0</v>
      </c>
      <c r="G4263" s="1">
        <f t="shared" si="587"/>
        <v>2.2806169605662712E-2</v>
      </c>
      <c r="H4263" s="1">
        <f t="shared" si="588"/>
        <v>-4.8304455365496848</v>
      </c>
      <c r="I4263" s="1">
        <f t="shared" si="589"/>
        <v>340.96657297637711</v>
      </c>
      <c r="J4263" s="1">
        <f t="shared" si="590"/>
        <v>-8020.7132634986629</v>
      </c>
      <c r="K4263" s="1">
        <f t="shared" si="591"/>
        <v>0.23139710557006765</v>
      </c>
      <c r="L4263" s="1">
        <f>K4263+'1.Time_constants_calculation'!$N$6*(3*G4263*C4263+2*H4263*D4263+I4263)</f>
        <v>0.23139710557006765</v>
      </c>
      <c r="M4263" s="1">
        <f>K4263+('1.Time_constants_calculation'!$N$9)*(3*G4263*C4263+2*H4263*$D4263+I4263)+('1.Time_constants_calculation'!$N$10)*(6*G4263*D4263+2*H4263)</f>
        <v>0.23139710557006765</v>
      </c>
      <c r="N4263" s="1">
        <f>K4263+('1.Time_constants_calculation'!$N$13)*(3*G4263*C4263+2*H4263*$D4263+I4263)+('1.Time_constants_calculation'!$N$14)*(6*G4263*D4263+2*H4263)+('1.Time_constants_calculation'!$N$15)*(6*G4263)</f>
        <v>0.23139710557006765</v>
      </c>
      <c r="O4263" s="1">
        <f t="shared" si="592"/>
        <v>0.23139710557006765</v>
      </c>
      <c r="P4263" s="1">
        <f t="shared" si="593"/>
        <v>0.23139710557006765</v>
      </c>
      <c r="Q4263" s="1">
        <f t="shared" si="593"/>
        <v>0.23139710557006765</v>
      </c>
      <c r="R4263" s="1">
        <f t="shared" si="593"/>
        <v>0.23139710557006765</v>
      </c>
    </row>
    <row r="4264" spans="2:18" x14ac:dyDescent="0.4">
      <c r="B4264" s="1">
        <f t="shared" si="594"/>
        <v>354644.33899537037</v>
      </c>
      <c r="C4264" s="1">
        <f t="shared" si="595"/>
        <v>5010.2802777777779</v>
      </c>
      <c r="D4264" s="1">
        <f>'1.Time_constants_calculation'!C4258</f>
        <v>70.783333333333331</v>
      </c>
      <c r="E4264" s="1">
        <f>'1.Time_constants_calculation'!E4258</f>
        <v>0.2300000000000002</v>
      </c>
      <c r="F4264" s="1">
        <f>'1.Time_constants_calculation'!H4258</f>
        <v>0</v>
      </c>
      <c r="G4264" s="1">
        <f t="shared" si="587"/>
        <v>1.9243351974381956E-2</v>
      </c>
      <c r="H4264" s="1">
        <f t="shared" si="588"/>
        <v>-4.0743995164518401</v>
      </c>
      <c r="I4264" s="1">
        <f t="shared" si="589"/>
        <v>287.4881953871124</v>
      </c>
      <c r="J4264" s="1">
        <f t="shared" si="590"/>
        <v>-6759.8047714412278</v>
      </c>
      <c r="K4264" s="1">
        <f t="shared" si="591"/>
        <v>0.2302919871872291</v>
      </c>
      <c r="L4264" s="1">
        <f>K4264+'1.Time_constants_calculation'!$N$6*(3*G4264*C4264+2*H4264*D4264+I4264)</f>
        <v>0.2302919871872291</v>
      </c>
      <c r="M4264" s="1">
        <f>K4264+('1.Time_constants_calculation'!$N$9)*(3*G4264*C4264+2*H4264*$D4264+I4264)+('1.Time_constants_calculation'!$N$10)*(6*G4264*D4264+2*H4264)</f>
        <v>0.2302919871872291</v>
      </c>
      <c r="N4264" s="1">
        <f>K4264+('1.Time_constants_calculation'!$N$13)*(3*G4264*C4264+2*H4264*$D4264+I4264)+('1.Time_constants_calculation'!$N$14)*(6*G4264*D4264+2*H4264)+('1.Time_constants_calculation'!$N$15)*(6*G4264)</f>
        <v>0.2302919871872291</v>
      </c>
      <c r="O4264" s="1">
        <f t="shared" si="592"/>
        <v>0.2302919871872291</v>
      </c>
      <c r="P4264" s="1">
        <f t="shared" si="593"/>
        <v>0.2302919871872291</v>
      </c>
      <c r="Q4264" s="1">
        <f t="shared" si="593"/>
        <v>0.2302919871872291</v>
      </c>
      <c r="R4264" s="1">
        <f t="shared" si="593"/>
        <v>0.2302919871872291</v>
      </c>
    </row>
    <row r="4265" spans="2:18" x14ac:dyDescent="0.4">
      <c r="B4265" s="1">
        <f t="shared" si="594"/>
        <v>354894.91199999995</v>
      </c>
      <c r="C4265" s="1">
        <f t="shared" si="595"/>
        <v>5012.6399999999994</v>
      </c>
      <c r="D4265" s="1">
        <f>'1.Time_constants_calculation'!C4259</f>
        <v>70.8</v>
      </c>
      <c r="E4265" s="1">
        <f>'1.Time_constants_calculation'!E4259</f>
        <v>0.22899999999999987</v>
      </c>
      <c r="F4265" s="1">
        <f>'1.Time_constants_calculation'!H4259</f>
        <v>0</v>
      </c>
      <c r="G4265" s="1">
        <f t="shared" si="587"/>
        <v>1.5396129455680209E-2</v>
      </c>
      <c r="H4265" s="1">
        <f t="shared" si="588"/>
        <v>-3.2576958805111262</v>
      </c>
      <c r="I4265" s="1">
        <f t="shared" si="589"/>
        <v>229.6976126986988</v>
      </c>
      <c r="J4265" s="1">
        <f t="shared" si="590"/>
        <v>-5396.7131127595749</v>
      </c>
      <c r="K4265" s="1">
        <f t="shared" si="591"/>
        <v>0.22919613724479859</v>
      </c>
      <c r="L4265" s="1">
        <f>K4265+'1.Time_constants_calculation'!$N$6*(3*G4265*C4265+2*H4265*D4265+I4265)</f>
        <v>0.22919613724479859</v>
      </c>
      <c r="M4265" s="1">
        <f>K4265+('1.Time_constants_calculation'!$N$9)*(3*G4265*C4265+2*H4265*$D4265+I4265)+('1.Time_constants_calculation'!$N$10)*(6*G4265*D4265+2*H4265)</f>
        <v>0.22919613724479859</v>
      </c>
      <c r="N4265" s="1">
        <f>K4265+('1.Time_constants_calculation'!$N$13)*(3*G4265*C4265+2*H4265*$D4265+I4265)+('1.Time_constants_calculation'!$N$14)*(6*G4265*D4265+2*H4265)+('1.Time_constants_calculation'!$N$15)*(6*G4265)</f>
        <v>0.22919613724479859</v>
      </c>
      <c r="O4265" s="1">
        <f t="shared" si="592"/>
        <v>0.22919613724479859</v>
      </c>
      <c r="P4265" s="1">
        <f t="shared" si="593"/>
        <v>0.22919613724479859</v>
      </c>
      <c r="Q4265" s="1">
        <f t="shared" si="593"/>
        <v>0.22919613724479859</v>
      </c>
      <c r="R4265" s="1">
        <f t="shared" si="593"/>
        <v>0.22919613724479859</v>
      </c>
    </row>
    <row r="4266" spans="2:18" x14ac:dyDescent="0.4">
      <c r="B4266" s="1">
        <f t="shared" si="594"/>
        <v>355145.60300462955</v>
      </c>
      <c r="C4266" s="1">
        <f t="shared" si="595"/>
        <v>5015.0002777777772</v>
      </c>
      <c r="D4266" s="1">
        <f>'1.Time_constants_calculation'!C4260</f>
        <v>70.816666666666663</v>
      </c>
      <c r="E4266" s="1">
        <f>'1.Time_constants_calculation'!E4260</f>
        <v>0.22799999999999998</v>
      </c>
      <c r="F4266" s="1">
        <f>'1.Time_constants_calculation'!H4260</f>
        <v>0</v>
      </c>
      <c r="G4266" s="1">
        <f t="shared" si="587"/>
        <v>1.1338447319061749E-2</v>
      </c>
      <c r="H4266" s="1">
        <f t="shared" si="588"/>
        <v>-2.3960040413218069</v>
      </c>
      <c r="I4266" s="1">
        <f t="shared" si="589"/>
        <v>168.70161103845157</v>
      </c>
      <c r="J4266" s="1">
        <f t="shared" si="590"/>
        <v>-3957.4964226836892</v>
      </c>
      <c r="K4266" s="1">
        <f t="shared" si="591"/>
        <v>0.22810983486215264</v>
      </c>
      <c r="L4266" s="1">
        <f>K4266+'1.Time_constants_calculation'!$N$6*(3*G4266*C4266+2*H4266*D4266+I4266)</f>
        <v>0.22810983486215264</v>
      </c>
      <c r="M4266" s="1">
        <f>K4266+('1.Time_constants_calculation'!$N$9)*(3*G4266*C4266+2*H4266*$D4266+I4266)+('1.Time_constants_calculation'!$N$10)*(6*G4266*D4266+2*H4266)</f>
        <v>0.22810983486215264</v>
      </c>
      <c r="N4266" s="1">
        <f>K4266+('1.Time_constants_calculation'!$N$13)*(3*G4266*C4266+2*H4266*$D4266+I4266)+('1.Time_constants_calculation'!$N$14)*(6*G4266*D4266+2*H4266)+('1.Time_constants_calculation'!$N$15)*(6*G4266)</f>
        <v>0.22810983486215264</v>
      </c>
      <c r="O4266" s="1">
        <f t="shared" si="592"/>
        <v>0.22810983486215264</v>
      </c>
      <c r="P4266" s="1">
        <f t="shared" si="593"/>
        <v>0.22810983486215264</v>
      </c>
      <c r="Q4266" s="1">
        <f t="shared" si="593"/>
        <v>0.22810983486215264</v>
      </c>
      <c r="R4266" s="1">
        <f t="shared" si="593"/>
        <v>0.22810983486215264</v>
      </c>
    </row>
    <row r="4267" spans="2:18" x14ac:dyDescent="0.4">
      <c r="B4267" s="1">
        <f t="shared" si="594"/>
        <v>355396.41203703696</v>
      </c>
      <c r="C4267" s="1">
        <f t="shared" si="595"/>
        <v>5017.3611111111104</v>
      </c>
      <c r="D4267" s="1">
        <f>'1.Time_constants_calculation'!C4261</f>
        <v>70.833333333333329</v>
      </c>
      <c r="E4267" s="1">
        <f>'1.Time_constants_calculation'!E4261</f>
        <v>0.22700000000000009</v>
      </c>
      <c r="F4267" s="1">
        <f>'1.Time_constants_calculation'!H4261</f>
        <v>0</v>
      </c>
      <c r="G4267" s="1">
        <f t="shared" si="587"/>
        <v>7.1473534329544479E-3</v>
      </c>
      <c r="H4267" s="1">
        <f t="shared" si="588"/>
        <v>-1.5056674252374147</v>
      </c>
      <c r="I4267" s="1">
        <f t="shared" si="589"/>
        <v>105.65575797229297</v>
      </c>
      <c r="J4267" s="1">
        <f t="shared" si="590"/>
        <v>-2469.3890696619856</v>
      </c>
      <c r="K4267" s="1">
        <f t="shared" si="591"/>
        <v>0.22703335504320421</v>
      </c>
      <c r="L4267" s="1">
        <f>K4267+'1.Time_constants_calculation'!$N$6*(3*G4267*C4267+2*H4267*D4267+I4267)</f>
        <v>0.22703335504320421</v>
      </c>
      <c r="M4267" s="1">
        <f>K4267+('1.Time_constants_calculation'!$N$9)*(3*G4267*C4267+2*H4267*$D4267+I4267)+('1.Time_constants_calculation'!$N$10)*(6*G4267*D4267+2*H4267)</f>
        <v>0.22703335504320421</v>
      </c>
      <c r="N4267" s="1">
        <f>K4267+('1.Time_constants_calculation'!$N$13)*(3*G4267*C4267+2*H4267*$D4267+I4267)+('1.Time_constants_calculation'!$N$14)*(6*G4267*D4267+2*H4267)+('1.Time_constants_calculation'!$N$15)*(6*G4267)</f>
        <v>0.22703335504320421</v>
      </c>
      <c r="O4267" s="1">
        <f t="shared" si="592"/>
        <v>0.22703335504320421</v>
      </c>
      <c r="P4267" s="1">
        <f t="shared" si="593"/>
        <v>0.22703335504320421</v>
      </c>
      <c r="Q4267" s="1">
        <f t="shared" si="593"/>
        <v>0.22703335504320421</v>
      </c>
      <c r="R4267" s="1">
        <f t="shared" si="593"/>
        <v>0.22703335504320421</v>
      </c>
    </row>
    <row r="4268" spans="2:18" x14ac:dyDescent="0.4">
      <c r="B4268" s="1">
        <f t="shared" si="594"/>
        <v>355647.33912499988</v>
      </c>
      <c r="C4268" s="1">
        <f t="shared" si="595"/>
        <v>5019.7224999999989</v>
      </c>
      <c r="D4268" s="1">
        <f>'1.Time_constants_calculation'!C4262</f>
        <v>70.849999999999994</v>
      </c>
      <c r="E4268" s="1">
        <f>'1.Time_constants_calculation'!E4262</f>
        <v>0.2260000000000002</v>
      </c>
      <c r="F4268" s="1">
        <f>'1.Time_constants_calculation'!H4262</f>
        <v>0</v>
      </c>
      <c r="G4268" s="1">
        <f t="shared" si="587"/>
        <v>4.7640404521447823E-3</v>
      </c>
      <c r="H4268" s="1">
        <f t="shared" si="588"/>
        <v>-0.99879021125694656</v>
      </c>
      <c r="I4268" s="1">
        <f t="shared" si="589"/>
        <v>69.722250444429974</v>
      </c>
      <c r="J4268" s="1">
        <f t="shared" si="590"/>
        <v>-1620.2641150688833</v>
      </c>
      <c r="K4268" s="1">
        <f t="shared" si="591"/>
        <v>0.2259429818859644</v>
      </c>
      <c r="L4268" s="1">
        <f>K4268+'1.Time_constants_calculation'!$N$6*(3*G4268*C4268+2*H4268*D4268+I4268)</f>
        <v>0.2259429818859644</v>
      </c>
      <c r="M4268" s="1">
        <f>K4268+('1.Time_constants_calculation'!$N$9)*(3*G4268*C4268+2*H4268*$D4268+I4268)+('1.Time_constants_calculation'!$N$10)*(6*G4268*D4268+2*H4268)</f>
        <v>0.2259429818859644</v>
      </c>
      <c r="N4268" s="1">
        <f>K4268+('1.Time_constants_calculation'!$N$13)*(3*G4268*C4268+2*H4268*$D4268+I4268)+('1.Time_constants_calculation'!$N$14)*(6*G4268*D4268+2*H4268)+('1.Time_constants_calculation'!$N$15)*(6*G4268)</f>
        <v>0.2259429818859644</v>
      </c>
      <c r="O4268" s="1">
        <f t="shared" si="592"/>
        <v>0.2259429818859644</v>
      </c>
      <c r="P4268" s="1">
        <f t="shared" si="593"/>
        <v>0.2259429818859644</v>
      </c>
      <c r="Q4268" s="1">
        <f t="shared" si="593"/>
        <v>0.2259429818859644</v>
      </c>
      <c r="R4268" s="1">
        <f t="shared" si="593"/>
        <v>0.2259429818859644</v>
      </c>
    </row>
    <row r="4269" spans="2:18" x14ac:dyDescent="0.4">
      <c r="B4269" s="1">
        <f t="shared" si="594"/>
        <v>355898.38429629622</v>
      </c>
      <c r="C4269" s="1">
        <f t="shared" si="595"/>
        <v>5022.0844444444438</v>
      </c>
      <c r="D4269" s="1">
        <f>'1.Time_constants_calculation'!C4263</f>
        <v>70.86666666666666</v>
      </c>
      <c r="E4269" s="1">
        <f>'1.Time_constants_calculation'!E4263</f>
        <v>0.22399999999999998</v>
      </c>
      <c r="F4269" s="1">
        <f>'1.Time_constants_calculation'!H4263</f>
        <v>0</v>
      </c>
      <c r="G4269" s="1">
        <f t="shared" si="587"/>
        <v>2.0446126007742345E-3</v>
      </c>
      <c r="H4269" s="1">
        <f t="shared" si="588"/>
        <v>-0.42038369358767197</v>
      </c>
      <c r="I4269" s="1">
        <f t="shared" si="589"/>
        <v>28.71467698457467</v>
      </c>
      <c r="J4269" s="1">
        <f t="shared" si="590"/>
        <v>-651.16048796037603</v>
      </c>
      <c r="K4269" s="1">
        <f t="shared" si="591"/>
        <v>0.22486720913366298</v>
      </c>
      <c r="L4269" s="1">
        <f>K4269+'1.Time_constants_calculation'!$N$6*(3*G4269*C4269+2*H4269*D4269+I4269)</f>
        <v>0.22486720913366298</v>
      </c>
      <c r="M4269" s="1">
        <f>K4269+('1.Time_constants_calculation'!$N$9)*(3*G4269*C4269+2*H4269*$D4269+I4269)+('1.Time_constants_calculation'!$N$10)*(6*G4269*D4269+2*H4269)</f>
        <v>0.22486720913366298</v>
      </c>
      <c r="N4269" s="1">
        <f>K4269+('1.Time_constants_calculation'!$N$13)*(3*G4269*C4269+2*H4269*$D4269+I4269)+('1.Time_constants_calculation'!$N$14)*(6*G4269*D4269+2*H4269)+('1.Time_constants_calculation'!$N$15)*(6*G4269)</f>
        <v>0.22486720913366298</v>
      </c>
      <c r="O4269" s="1">
        <f t="shared" si="592"/>
        <v>0.22486720913366298</v>
      </c>
      <c r="P4269" s="1">
        <f t="shared" si="593"/>
        <v>0.22486720913366298</v>
      </c>
      <c r="Q4269" s="1">
        <f t="shared" si="593"/>
        <v>0.22486720913366298</v>
      </c>
      <c r="R4269" s="1">
        <f t="shared" si="593"/>
        <v>0.22486720913366298</v>
      </c>
    </row>
    <row r="4270" spans="2:18" x14ac:dyDescent="0.4">
      <c r="B4270" s="1">
        <f t="shared" si="594"/>
        <v>356149.54757870384</v>
      </c>
      <c r="C4270" s="1">
        <f t="shared" si="595"/>
        <v>5024.4469444444458</v>
      </c>
      <c r="D4270" s="1">
        <f>'1.Time_constants_calculation'!C4264</f>
        <v>70.88333333333334</v>
      </c>
      <c r="E4270" s="1">
        <f>'1.Time_constants_calculation'!E4264</f>
        <v>0.22300000000000009</v>
      </c>
      <c r="F4270" s="1">
        <f>'1.Time_constants_calculation'!H4264</f>
        <v>0</v>
      </c>
      <c r="G4270" s="1">
        <f t="shared" si="587"/>
        <v>-8.9406556676790679E-4</v>
      </c>
      <c r="H4270" s="1">
        <f t="shared" si="588"/>
        <v>0.20475138615555447</v>
      </c>
      <c r="I4270" s="1">
        <f t="shared" si="589"/>
        <v>-15.612596298001383</v>
      </c>
      <c r="J4270" s="1">
        <f t="shared" si="590"/>
        <v>396.55524429282855</v>
      </c>
      <c r="K4270" s="1">
        <f t="shared" si="591"/>
        <v>0.22380613278335204</v>
      </c>
      <c r="L4270" s="1">
        <f>K4270+'1.Time_constants_calculation'!$N$6*(3*G4270*C4270+2*H4270*D4270+I4270)</f>
        <v>0.22380613278335204</v>
      </c>
      <c r="M4270" s="1">
        <f>K4270+('1.Time_constants_calculation'!$N$9)*(3*G4270*C4270+2*H4270*$D4270+I4270)+('1.Time_constants_calculation'!$N$10)*(6*G4270*D4270+2*H4270)</f>
        <v>0.22380613278335204</v>
      </c>
      <c r="N4270" s="1">
        <f>K4270+('1.Time_constants_calculation'!$N$13)*(3*G4270*C4270+2*H4270*$D4270+I4270)+('1.Time_constants_calculation'!$N$14)*(6*G4270*D4270+2*H4270)+('1.Time_constants_calculation'!$N$15)*(6*G4270)</f>
        <v>0.22380613278335204</v>
      </c>
      <c r="O4270" s="1">
        <f t="shared" si="592"/>
        <v>0.22380613278335204</v>
      </c>
      <c r="P4270" s="1">
        <f t="shared" si="593"/>
        <v>0.22380613278335204</v>
      </c>
      <c r="Q4270" s="1">
        <f t="shared" si="593"/>
        <v>0.22380613278335204</v>
      </c>
      <c r="R4270" s="1">
        <f t="shared" si="593"/>
        <v>0.22380613278335204</v>
      </c>
    </row>
    <row r="4271" spans="2:18" x14ac:dyDescent="0.4">
      <c r="B4271" s="1">
        <f t="shared" si="594"/>
        <v>356400.82900000009</v>
      </c>
      <c r="C4271" s="1">
        <f t="shared" si="595"/>
        <v>5026.8100000000004</v>
      </c>
      <c r="D4271" s="1">
        <f>'1.Time_constants_calculation'!C4265</f>
        <v>70.900000000000006</v>
      </c>
      <c r="E4271" s="1">
        <f>'1.Time_constants_calculation'!E4265</f>
        <v>0.2220000000000002</v>
      </c>
      <c r="F4271" s="1">
        <f>'1.Time_constants_calculation'!H4265</f>
        <v>0</v>
      </c>
      <c r="G4271" s="1">
        <f t="shared" si="587"/>
        <v>-3.9330610953766231E-3</v>
      </c>
      <c r="H4271" s="1">
        <f t="shared" si="588"/>
        <v>0.85135101632505328</v>
      </c>
      <c r="I4271" s="1">
        <f t="shared" si="589"/>
        <v>-61.470708068751009</v>
      </c>
      <c r="J4271" s="1">
        <f t="shared" si="590"/>
        <v>1480.6623944474618</v>
      </c>
      <c r="K4271" s="1">
        <f t="shared" si="591"/>
        <v>0.2227598460790432</v>
      </c>
      <c r="L4271" s="1">
        <f>K4271+'1.Time_constants_calculation'!$N$6*(3*G4271*C4271+2*H4271*D4271+I4271)</f>
        <v>0.2227598460790432</v>
      </c>
      <c r="M4271" s="1">
        <f>K4271+('1.Time_constants_calculation'!$N$9)*(3*G4271*C4271+2*H4271*$D4271+I4271)+('1.Time_constants_calculation'!$N$10)*(6*G4271*D4271+2*H4271)</f>
        <v>0.2227598460790432</v>
      </c>
      <c r="N4271" s="1">
        <f>K4271+('1.Time_constants_calculation'!$N$13)*(3*G4271*C4271+2*H4271*$D4271+I4271)+('1.Time_constants_calculation'!$N$14)*(6*G4271*D4271+2*H4271)+('1.Time_constants_calculation'!$N$15)*(6*G4271)</f>
        <v>0.2227598460790432</v>
      </c>
      <c r="O4271" s="1">
        <f t="shared" si="592"/>
        <v>0.2227598460790432</v>
      </c>
      <c r="P4271" s="1">
        <f t="shared" si="593"/>
        <v>0.2227598460790432</v>
      </c>
      <c r="Q4271" s="1">
        <f t="shared" si="593"/>
        <v>0.2227598460790432</v>
      </c>
      <c r="R4271" s="1">
        <f t="shared" si="593"/>
        <v>0.2227598460790432</v>
      </c>
    </row>
    <row r="4272" spans="2:18" x14ac:dyDescent="0.4">
      <c r="B4272" s="1">
        <f t="shared" si="594"/>
        <v>356652.22858796309</v>
      </c>
      <c r="C4272" s="1">
        <f t="shared" si="595"/>
        <v>5029.1736111111122</v>
      </c>
      <c r="D4272" s="1">
        <f>'1.Time_constants_calculation'!C4266</f>
        <v>70.916666666666671</v>
      </c>
      <c r="E4272" s="1">
        <f>'1.Time_constants_calculation'!E4266</f>
        <v>0.22099999999999986</v>
      </c>
      <c r="F4272" s="1">
        <f>'1.Time_constants_calculation'!H4266</f>
        <v>0</v>
      </c>
      <c r="G4272" s="1">
        <f t="shared" si="587"/>
        <v>-6.9513726292170447E-3</v>
      </c>
      <c r="H4272" s="1">
        <f t="shared" si="588"/>
        <v>1.4936873981366496</v>
      </c>
      <c r="I4272" s="1">
        <f t="shared" si="589"/>
        <v>-107.03622649502134</v>
      </c>
      <c r="J4272" s="1">
        <f t="shared" si="590"/>
        <v>2558.0834180423426</v>
      </c>
      <c r="K4272" s="1">
        <f t="shared" si="591"/>
        <v>0.22172843950738752</v>
      </c>
      <c r="L4272" s="1">
        <f>K4272+'1.Time_constants_calculation'!$N$6*(3*G4272*C4272+2*H4272*D4272+I4272)</f>
        <v>0.22172843950738752</v>
      </c>
      <c r="M4272" s="1">
        <f>K4272+('1.Time_constants_calculation'!$N$9)*(3*G4272*C4272+2*H4272*$D4272+I4272)+('1.Time_constants_calculation'!$N$10)*(6*G4272*D4272+2*H4272)</f>
        <v>0.22172843950738752</v>
      </c>
      <c r="N4272" s="1">
        <f>K4272+('1.Time_constants_calculation'!$N$13)*(3*G4272*C4272+2*H4272*$D4272+I4272)+('1.Time_constants_calculation'!$N$14)*(6*G4272*D4272+2*H4272)+('1.Time_constants_calculation'!$N$15)*(6*G4272)</f>
        <v>0.22172843950738752</v>
      </c>
      <c r="O4272" s="1">
        <f t="shared" si="592"/>
        <v>0.22172843950738752</v>
      </c>
      <c r="P4272" s="1">
        <f t="shared" si="593"/>
        <v>0.22172843950738752</v>
      </c>
      <c r="Q4272" s="1">
        <f t="shared" si="593"/>
        <v>0.22172843950738752</v>
      </c>
      <c r="R4272" s="1">
        <f t="shared" si="593"/>
        <v>0.22172843950738752</v>
      </c>
    </row>
    <row r="4273" spans="2:18" x14ac:dyDescent="0.4">
      <c r="B4273" s="1">
        <f t="shared" si="594"/>
        <v>356903.74637037044</v>
      </c>
      <c r="C4273" s="1">
        <f t="shared" si="595"/>
        <v>5031.5377777777785</v>
      </c>
      <c r="D4273" s="1">
        <f>'1.Time_constants_calculation'!C4267</f>
        <v>70.933333333333337</v>
      </c>
      <c r="E4273" s="1">
        <f>'1.Time_constants_calculation'!E4267</f>
        <v>0.21999999999999997</v>
      </c>
      <c r="F4273" s="1">
        <f>'1.Time_constants_calculation'!H4267</f>
        <v>0</v>
      </c>
      <c r="G4273" s="1">
        <f t="shared" ref="G4273:G4336" si="596">INDEX(LINEST(E4242:E4303,B4242:D4303),3)</f>
        <v>-7.9648882381886197E-3</v>
      </c>
      <c r="H4273" s="1">
        <f t="shared" ref="H4273:H4336" si="597">INDEX(LINEST(E4242:E4303,B4242:D4303),2)</f>
        <v>1.7100172077456914</v>
      </c>
      <c r="I4273" s="1">
        <f t="shared" ref="I4273:I4336" si="598">INDEX(LINEST(E4242:E4303,B4242:D4303),1)</f>
        <v>-122.42745087605257</v>
      </c>
      <c r="J4273" s="1">
        <f t="shared" ref="J4273:J4336" si="599">INDEX(LINEST(E4242:E4303,B4242:D4303),4)</f>
        <v>2923.0901403636517</v>
      </c>
      <c r="K4273" s="1">
        <f t="shared" ref="K4273:K4336" si="600">G4273*$B4273+H4273*$C4273+I4273*$D4273+J4273</f>
        <v>0.22068801402110694</v>
      </c>
      <c r="L4273" s="1">
        <f>K4273+'1.Time_constants_calculation'!$N$6*(3*G4273*C4273+2*H4273*D4273+I4273)</f>
        <v>0.22068801402110694</v>
      </c>
      <c r="M4273" s="1">
        <f>K4273+('1.Time_constants_calculation'!$N$9)*(3*G4273*C4273+2*H4273*$D4273+I4273)+('1.Time_constants_calculation'!$N$10)*(6*G4273*D4273+2*H4273)</f>
        <v>0.22068801402110694</v>
      </c>
      <c r="N4273" s="1">
        <f>K4273+('1.Time_constants_calculation'!$N$13)*(3*G4273*C4273+2*H4273*$D4273+I4273)+('1.Time_constants_calculation'!$N$14)*(6*G4273*D4273+2*H4273)+('1.Time_constants_calculation'!$N$15)*(6*G4273)</f>
        <v>0.22068801402110694</v>
      </c>
      <c r="O4273" s="1">
        <f t="shared" ref="O4273:O4336" si="601">ABS(K4273-$F4280)</f>
        <v>0.22068801402110694</v>
      </c>
      <c r="P4273" s="1">
        <f t="shared" ref="P4273:R4336" si="602">ABS(L4273-$F4273)</f>
        <v>0.22068801402110694</v>
      </c>
      <c r="Q4273" s="1">
        <f t="shared" si="602"/>
        <v>0.22068801402110694</v>
      </c>
      <c r="R4273" s="1">
        <f t="shared" si="602"/>
        <v>0.22068801402110694</v>
      </c>
    </row>
    <row r="4274" spans="2:18" x14ac:dyDescent="0.4">
      <c r="B4274" s="1">
        <f t="shared" si="594"/>
        <v>357155.38237500004</v>
      </c>
      <c r="C4274" s="1">
        <f t="shared" si="595"/>
        <v>5033.9025000000001</v>
      </c>
      <c r="D4274" s="1">
        <f>'1.Time_constants_calculation'!C4268</f>
        <v>70.95</v>
      </c>
      <c r="E4274" s="1">
        <f>'1.Time_constants_calculation'!E4268</f>
        <v>0.21900000000000008</v>
      </c>
      <c r="F4274" s="1">
        <f>'1.Time_constants_calculation'!H4268</f>
        <v>0</v>
      </c>
      <c r="G4274" s="1">
        <f t="shared" si="596"/>
        <v>-9.0756186100611012E-3</v>
      </c>
      <c r="H4274" s="1">
        <f t="shared" si="597"/>
        <v>1.9469227952480237</v>
      </c>
      <c r="I4274" s="1">
        <f t="shared" si="598"/>
        <v>-139.27028455625151</v>
      </c>
      <c r="J4274" s="1">
        <f t="shared" si="599"/>
        <v>3322.2328648076837</v>
      </c>
      <c r="K4274" s="1">
        <f t="shared" si="600"/>
        <v>0.21966688161410275</v>
      </c>
      <c r="L4274" s="1">
        <f>K4274+'1.Time_constants_calculation'!$N$6*(3*G4274*C4274+2*H4274*D4274+I4274)</f>
        <v>0.21966688161410275</v>
      </c>
      <c r="M4274" s="1">
        <f>K4274+('1.Time_constants_calculation'!$N$9)*(3*G4274*C4274+2*H4274*$D4274+I4274)+('1.Time_constants_calculation'!$N$10)*(6*G4274*D4274+2*H4274)</f>
        <v>0.21966688161410275</v>
      </c>
      <c r="N4274" s="1">
        <f>K4274+('1.Time_constants_calculation'!$N$13)*(3*G4274*C4274+2*H4274*$D4274+I4274)+('1.Time_constants_calculation'!$N$14)*(6*G4274*D4274+2*H4274)+('1.Time_constants_calculation'!$N$15)*(6*G4274)</f>
        <v>0.21966688161410275</v>
      </c>
      <c r="O4274" s="1">
        <f t="shared" si="601"/>
        <v>0.21966688161410275</v>
      </c>
      <c r="P4274" s="1">
        <f t="shared" si="602"/>
        <v>0.21966688161410275</v>
      </c>
      <c r="Q4274" s="1">
        <f t="shared" si="602"/>
        <v>0.21966688161410275</v>
      </c>
      <c r="R4274" s="1">
        <f t="shared" si="602"/>
        <v>0.21966688161410275</v>
      </c>
    </row>
    <row r="4275" spans="2:18" x14ac:dyDescent="0.4">
      <c r="B4275" s="1">
        <f t="shared" si="594"/>
        <v>357407.13662962965</v>
      </c>
      <c r="C4275" s="1">
        <f t="shared" si="595"/>
        <v>5036.2677777777781</v>
      </c>
      <c r="D4275" s="1">
        <f>'1.Time_constants_calculation'!C4269</f>
        <v>70.966666666666669</v>
      </c>
      <c r="E4275" s="1">
        <f>'1.Time_constants_calculation'!E4269</f>
        <v>0.21900000000000008</v>
      </c>
      <c r="F4275" s="1">
        <f>'1.Time_constants_calculation'!H4269</f>
        <v>0</v>
      </c>
      <c r="G4275" s="1">
        <f t="shared" si="596"/>
        <v>-8.2648061208333429E-3</v>
      </c>
      <c r="H4275" s="1">
        <f t="shared" si="597"/>
        <v>1.7751063248133236</v>
      </c>
      <c r="I4275" s="1">
        <f t="shared" si="598"/>
        <v>-127.13427305116633</v>
      </c>
      <c r="J4275" s="1">
        <f t="shared" si="599"/>
        <v>3036.5041231614496</v>
      </c>
      <c r="K4275" s="1">
        <f t="shared" si="600"/>
        <v>0.21864097114030301</v>
      </c>
      <c r="L4275" s="1">
        <f>K4275+'1.Time_constants_calculation'!$N$6*(3*G4275*C4275+2*H4275*D4275+I4275)</f>
        <v>0.21864097114030301</v>
      </c>
      <c r="M4275" s="1">
        <f>K4275+('1.Time_constants_calculation'!$N$9)*(3*G4275*C4275+2*H4275*$D4275+I4275)+('1.Time_constants_calculation'!$N$10)*(6*G4275*D4275+2*H4275)</f>
        <v>0.21864097114030301</v>
      </c>
      <c r="N4275" s="1">
        <f>K4275+('1.Time_constants_calculation'!$N$13)*(3*G4275*C4275+2*H4275*$D4275+I4275)+('1.Time_constants_calculation'!$N$14)*(6*G4275*D4275+2*H4275)+('1.Time_constants_calculation'!$N$15)*(6*G4275)</f>
        <v>0.21864097114030301</v>
      </c>
      <c r="O4275" s="1">
        <f t="shared" si="601"/>
        <v>0.21864097114030301</v>
      </c>
      <c r="P4275" s="1">
        <f t="shared" si="602"/>
        <v>0.21864097114030301</v>
      </c>
      <c r="Q4275" s="1">
        <f t="shared" si="602"/>
        <v>0.21864097114030301</v>
      </c>
      <c r="R4275" s="1">
        <f t="shared" si="602"/>
        <v>0.21864097114030301</v>
      </c>
    </row>
    <row r="4276" spans="2:18" x14ac:dyDescent="0.4">
      <c r="B4276" s="1">
        <f t="shared" si="594"/>
        <v>357659.00916203705</v>
      </c>
      <c r="C4276" s="1">
        <f t="shared" si="595"/>
        <v>5038.6336111111113</v>
      </c>
      <c r="D4276" s="1">
        <f>'1.Time_constants_calculation'!C4270</f>
        <v>70.983333333333334</v>
      </c>
      <c r="E4276" s="1">
        <f>'1.Time_constants_calculation'!E4270</f>
        <v>0.21800000000000019</v>
      </c>
      <c r="F4276" s="1">
        <f>'1.Time_constants_calculation'!H4270</f>
        <v>0</v>
      </c>
      <c r="G4276" s="1">
        <f t="shared" si="596"/>
        <v>-7.6008499800654435E-3</v>
      </c>
      <c r="H4276" s="1">
        <f t="shared" si="597"/>
        <v>1.6342175280509152</v>
      </c>
      <c r="I4276" s="1">
        <f t="shared" si="598"/>
        <v>-117.16911507818318</v>
      </c>
      <c r="J4276" s="1">
        <f t="shared" si="599"/>
        <v>2801.5610983454644</v>
      </c>
      <c r="K4276" s="1">
        <f t="shared" si="600"/>
        <v>0.21763842385735188</v>
      </c>
      <c r="L4276" s="1">
        <f>K4276+'1.Time_constants_calculation'!$N$6*(3*G4276*C4276+2*H4276*D4276+I4276)</f>
        <v>0.21763842385735188</v>
      </c>
      <c r="M4276" s="1">
        <f>K4276+('1.Time_constants_calculation'!$N$9)*(3*G4276*C4276+2*H4276*$D4276+I4276)+('1.Time_constants_calculation'!$N$10)*(6*G4276*D4276+2*H4276)</f>
        <v>0.21763842385735188</v>
      </c>
      <c r="N4276" s="1">
        <f>K4276+('1.Time_constants_calculation'!$N$13)*(3*G4276*C4276+2*H4276*$D4276+I4276)+('1.Time_constants_calculation'!$N$14)*(6*G4276*D4276+2*H4276)+('1.Time_constants_calculation'!$N$15)*(6*G4276)</f>
        <v>0.21763842385735188</v>
      </c>
      <c r="O4276" s="1">
        <f t="shared" si="601"/>
        <v>0.21763842385735188</v>
      </c>
      <c r="P4276" s="1">
        <f t="shared" si="602"/>
        <v>0.21763842385735188</v>
      </c>
      <c r="Q4276" s="1">
        <f t="shared" si="602"/>
        <v>0.21763842385735188</v>
      </c>
      <c r="R4276" s="1">
        <f t="shared" si="602"/>
        <v>0.21763842385735188</v>
      </c>
    </row>
    <row r="4277" spans="2:18" x14ac:dyDescent="0.4">
      <c r="B4277" s="1">
        <f t="shared" si="594"/>
        <v>357911</v>
      </c>
      <c r="C4277" s="1">
        <f t="shared" si="595"/>
        <v>5041</v>
      </c>
      <c r="D4277" s="1">
        <f>'1.Time_constants_calculation'!C4271</f>
        <v>71</v>
      </c>
      <c r="E4277" s="1">
        <f>'1.Time_constants_calculation'!E4271</f>
        <v>0.21699999999999986</v>
      </c>
      <c r="F4277" s="1">
        <f>'1.Time_constants_calculation'!H4271</f>
        <v>0</v>
      </c>
      <c r="G4277" s="1">
        <f t="shared" si="596"/>
        <v>-6.893457452324175E-3</v>
      </c>
      <c r="H4277" s="1">
        <f t="shared" si="597"/>
        <v>1.4837508380853401</v>
      </c>
      <c r="I4277" s="1">
        <f t="shared" si="598"/>
        <v>-106.50081674769966</v>
      </c>
      <c r="J4277" s="1">
        <f t="shared" si="599"/>
        <v>2549.4309235033179</v>
      </c>
      <c r="K4277" s="1">
        <f t="shared" si="600"/>
        <v>0.21665898604442191</v>
      </c>
      <c r="L4277" s="1">
        <f>K4277+'1.Time_constants_calculation'!$N$6*(3*G4277*C4277+2*H4277*D4277+I4277)</f>
        <v>0.21665898604442191</v>
      </c>
      <c r="M4277" s="1">
        <f>K4277+('1.Time_constants_calculation'!$N$9)*(3*G4277*C4277+2*H4277*$D4277+I4277)+('1.Time_constants_calculation'!$N$10)*(6*G4277*D4277+2*H4277)</f>
        <v>0.21665898604442191</v>
      </c>
      <c r="N4277" s="1">
        <f>K4277+('1.Time_constants_calculation'!$N$13)*(3*G4277*C4277+2*H4277*$D4277+I4277)+('1.Time_constants_calculation'!$N$14)*(6*G4277*D4277+2*H4277)+('1.Time_constants_calculation'!$N$15)*(6*G4277)</f>
        <v>0.21665898604442191</v>
      </c>
      <c r="O4277" s="1">
        <f t="shared" si="601"/>
        <v>0.21665898604442191</v>
      </c>
      <c r="P4277" s="1">
        <f t="shared" si="602"/>
        <v>0.21665898604442191</v>
      </c>
      <c r="Q4277" s="1">
        <f t="shared" si="602"/>
        <v>0.21665898604442191</v>
      </c>
      <c r="R4277" s="1">
        <f t="shared" si="602"/>
        <v>0.21665898604442191</v>
      </c>
    </row>
    <row r="4278" spans="2:18" x14ac:dyDescent="0.4">
      <c r="B4278" s="1">
        <f t="shared" si="594"/>
        <v>358163.10917129624</v>
      </c>
      <c r="C4278" s="1">
        <f t="shared" si="595"/>
        <v>5043.366944444444</v>
      </c>
      <c r="D4278" s="1">
        <f>'1.Time_constants_calculation'!C4272</f>
        <v>71.016666666666666</v>
      </c>
      <c r="E4278" s="1">
        <f>'1.Time_constants_calculation'!E4272</f>
        <v>0.21599999999999997</v>
      </c>
      <c r="F4278" s="1">
        <f>'1.Time_constants_calculation'!H4272</f>
        <v>0</v>
      </c>
      <c r="G4278" s="1">
        <f t="shared" si="596"/>
        <v>-8.2110277464754085E-3</v>
      </c>
      <c r="H4278" s="1">
        <f t="shared" si="597"/>
        <v>1.7647964195833239</v>
      </c>
      <c r="I4278" s="1">
        <f t="shared" si="598"/>
        <v>-126.48352328707124</v>
      </c>
      <c r="J4278" s="1">
        <f t="shared" si="599"/>
        <v>3023.0251915181889</v>
      </c>
      <c r="K4278" s="1">
        <f t="shared" si="600"/>
        <v>0.21567844570927264</v>
      </c>
      <c r="L4278" s="1">
        <f>K4278+'1.Time_constants_calculation'!$N$6*(3*G4278*C4278+2*H4278*D4278+I4278)</f>
        <v>0.21567844570927264</v>
      </c>
      <c r="M4278" s="1">
        <f>K4278+('1.Time_constants_calculation'!$N$9)*(3*G4278*C4278+2*H4278*$D4278+I4278)+('1.Time_constants_calculation'!$N$10)*(6*G4278*D4278+2*H4278)</f>
        <v>0.21567844570927264</v>
      </c>
      <c r="N4278" s="1">
        <f>K4278+('1.Time_constants_calculation'!$N$13)*(3*G4278*C4278+2*H4278*$D4278+I4278)+('1.Time_constants_calculation'!$N$14)*(6*G4278*D4278+2*H4278)+('1.Time_constants_calculation'!$N$15)*(6*G4278)</f>
        <v>0.21567844570927264</v>
      </c>
      <c r="O4278" s="1">
        <f t="shared" si="601"/>
        <v>0.21567844570927264</v>
      </c>
      <c r="P4278" s="1">
        <f t="shared" si="602"/>
        <v>0.21567844570927264</v>
      </c>
      <c r="Q4278" s="1">
        <f t="shared" si="602"/>
        <v>0.21567844570927264</v>
      </c>
      <c r="R4278" s="1">
        <f t="shared" si="602"/>
        <v>0.21567844570927264</v>
      </c>
    </row>
    <row r="4279" spans="2:18" x14ac:dyDescent="0.4">
      <c r="B4279" s="1">
        <f t="shared" si="594"/>
        <v>358415.33670370368</v>
      </c>
      <c r="C4279" s="1">
        <f t="shared" si="595"/>
        <v>5045.7344444444443</v>
      </c>
      <c r="D4279" s="1">
        <f>'1.Time_constants_calculation'!C4273</f>
        <v>71.033333333333331</v>
      </c>
      <c r="E4279" s="1">
        <f>'1.Time_constants_calculation'!E4273</f>
        <v>0.21500000000000008</v>
      </c>
      <c r="F4279" s="1">
        <f>'1.Time_constants_calculation'!H4273</f>
        <v>0</v>
      </c>
      <c r="G4279" s="1">
        <f t="shared" si="596"/>
        <v>-7.6737610519093495E-3</v>
      </c>
      <c r="H4279" s="1">
        <f t="shared" si="597"/>
        <v>1.650971088806819</v>
      </c>
      <c r="I4279" s="1">
        <f t="shared" si="598"/>
        <v>-118.44549276155874</v>
      </c>
      <c r="J4279" s="1">
        <f t="shared" si="599"/>
        <v>2833.8248238320393</v>
      </c>
      <c r="K4279" s="1">
        <f t="shared" si="600"/>
        <v>0.21469303997582756</v>
      </c>
      <c r="L4279" s="1">
        <f>K4279+'1.Time_constants_calculation'!$N$6*(3*G4279*C4279+2*H4279*D4279+I4279)</f>
        <v>0.21469303997582756</v>
      </c>
      <c r="M4279" s="1">
        <f>K4279+('1.Time_constants_calculation'!$N$9)*(3*G4279*C4279+2*H4279*$D4279+I4279)+('1.Time_constants_calculation'!$N$10)*(6*G4279*D4279+2*H4279)</f>
        <v>0.21469303997582756</v>
      </c>
      <c r="N4279" s="1">
        <f>K4279+('1.Time_constants_calculation'!$N$13)*(3*G4279*C4279+2*H4279*$D4279+I4279)+('1.Time_constants_calculation'!$N$14)*(6*G4279*D4279+2*H4279)+('1.Time_constants_calculation'!$N$15)*(6*G4279)</f>
        <v>0.21469303997582756</v>
      </c>
      <c r="O4279" s="1">
        <f t="shared" si="601"/>
        <v>0.21469303997582756</v>
      </c>
      <c r="P4279" s="1">
        <f t="shared" si="602"/>
        <v>0.21469303997582756</v>
      </c>
      <c r="Q4279" s="1">
        <f t="shared" si="602"/>
        <v>0.21469303997582756</v>
      </c>
      <c r="R4279" s="1">
        <f t="shared" si="602"/>
        <v>0.21469303997582756</v>
      </c>
    </row>
    <row r="4280" spans="2:18" x14ac:dyDescent="0.4">
      <c r="B4280" s="1">
        <f t="shared" si="594"/>
        <v>358667.68262499996</v>
      </c>
      <c r="C4280" s="1">
        <f t="shared" si="595"/>
        <v>5048.1025</v>
      </c>
      <c r="D4280" s="1">
        <f>'1.Time_constants_calculation'!C4274</f>
        <v>71.05</v>
      </c>
      <c r="E4280" s="1">
        <f>'1.Time_constants_calculation'!E4274</f>
        <v>0.21400000000000019</v>
      </c>
      <c r="F4280" s="1">
        <f>'1.Time_constants_calculation'!H4274</f>
        <v>0</v>
      </c>
      <c r="G4280" s="1">
        <f t="shared" si="596"/>
        <v>-6.9544752284246853E-3</v>
      </c>
      <c r="H4280" s="1">
        <f t="shared" si="597"/>
        <v>1.4971348545819871</v>
      </c>
      <c r="I4280" s="1">
        <f t="shared" si="598"/>
        <v>-107.47854966456387</v>
      </c>
      <c r="J4280" s="1">
        <f t="shared" si="599"/>
        <v>2573.2200440729166</v>
      </c>
      <c r="K4280" s="1">
        <f t="shared" si="600"/>
        <v>0.21377860607026378</v>
      </c>
      <c r="L4280" s="1">
        <f>K4280+'1.Time_constants_calculation'!$N$6*(3*G4280*C4280+2*H4280*D4280+I4280)</f>
        <v>0.21377860607026378</v>
      </c>
      <c r="M4280" s="1">
        <f>K4280+('1.Time_constants_calculation'!$N$9)*(3*G4280*C4280+2*H4280*$D4280+I4280)+('1.Time_constants_calculation'!$N$10)*(6*G4280*D4280+2*H4280)</f>
        <v>0.21377860607026378</v>
      </c>
      <c r="N4280" s="1">
        <f>K4280+('1.Time_constants_calculation'!$N$13)*(3*G4280*C4280+2*H4280*$D4280+I4280)+('1.Time_constants_calculation'!$N$14)*(6*G4280*D4280+2*H4280)+('1.Time_constants_calculation'!$N$15)*(6*G4280)</f>
        <v>0.21377860607026378</v>
      </c>
      <c r="O4280" s="1">
        <f t="shared" si="601"/>
        <v>0.21377860607026378</v>
      </c>
      <c r="P4280" s="1">
        <f t="shared" si="602"/>
        <v>0.21377860607026378</v>
      </c>
      <c r="Q4280" s="1">
        <f t="shared" si="602"/>
        <v>0.21377860607026378</v>
      </c>
      <c r="R4280" s="1">
        <f t="shared" si="602"/>
        <v>0.21377860607026378</v>
      </c>
    </row>
    <row r="4281" spans="2:18" x14ac:dyDescent="0.4">
      <c r="B4281" s="1">
        <f t="shared" si="594"/>
        <v>358920.14696296293</v>
      </c>
      <c r="C4281" s="1">
        <f t="shared" si="595"/>
        <v>5050.471111111111</v>
      </c>
      <c r="D4281" s="1">
        <f>'1.Time_constants_calculation'!C4275</f>
        <v>71.066666666666663</v>
      </c>
      <c r="E4281" s="1">
        <f>'1.Time_constants_calculation'!E4275</f>
        <v>0.21299999999999986</v>
      </c>
      <c r="F4281" s="1">
        <f>'1.Time_constants_calculation'!H4275</f>
        <v>0</v>
      </c>
      <c r="G4281" s="1">
        <f t="shared" si="596"/>
        <v>-7.7270223302001451E-3</v>
      </c>
      <c r="H4281" s="1">
        <f t="shared" si="597"/>
        <v>1.6614677306517955</v>
      </c>
      <c r="I4281" s="1">
        <f t="shared" si="598"/>
        <v>-119.13047225677815</v>
      </c>
      <c r="J4281" s="1">
        <f t="shared" si="599"/>
        <v>2848.6076383374102</v>
      </c>
      <c r="K4281" s="1">
        <f t="shared" si="600"/>
        <v>0.21286198107463861</v>
      </c>
      <c r="L4281" s="1">
        <f>K4281+'1.Time_constants_calculation'!$N$6*(3*G4281*C4281+2*H4281*D4281+I4281)</f>
        <v>0.21286198107463861</v>
      </c>
      <c r="M4281" s="1">
        <f>K4281+('1.Time_constants_calculation'!$N$9)*(3*G4281*C4281+2*H4281*$D4281+I4281)+('1.Time_constants_calculation'!$N$10)*(6*G4281*D4281+2*H4281)</f>
        <v>0.21286198107463861</v>
      </c>
      <c r="N4281" s="1">
        <f>K4281+('1.Time_constants_calculation'!$N$13)*(3*G4281*C4281+2*H4281*$D4281+I4281)+('1.Time_constants_calculation'!$N$14)*(6*G4281*D4281+2*H4281)+('1.Time_constants_calculation'!$N$15)*(6*G4281)</f>
        <v>0.21286198107463861</v>
      </c>
      <c r="O4281" s="1">
        <f t="shared" si="601"/>
        <v>0.21286198107463861</v>
      </c>
      <c r="P4281" s="1">
        <f t="shared" si="602"/>
        <v>0.21286198107463861</v>
      </c>
      <c r="Q4281" s="1">
        <f t="shared" si="602"/>
        <v>0.21286198107463861</v>
      </c>
      <c r="R4281" s="1">
        <f t="shared" si="602"/>
        <v>0.21286198107463861</v>
      </c>
    </row>
    <row r="4282" spans="2:18" x14ac:dyDescent="0.4">
      <c r="B4282" s="1">
        <f t="shared" si="594"/>
        <v>359172.72974537034</v>
      </c>
      <c r="C4282" s="1">
        <f t="shared" si="595"/>
        <v>5052.8402777777774</v>
      </c>
      <c r="D4282" s="1">
        <f>'1.Time_constants_calculation'!C4276</f>
        <v>71.083333333333329</v>
      </c>
      <c r="E4282" s="1">
        <f>'1.Time_constants_calculation'!E4276</f>
        <v>0.21199999999999997</v>
      </c>
      <c r="F4282" s="1">
        <f>'1.Time_constants_calculation'!H4276</f>
        <v>0</v>
      </c>
      <c r="G4282" s="1">
        <f t="shared" si="596"/>
        <v>-1.0234439266446673E-2</v>
      </c>
      <c r="H4282" s="1">
        <f t="shared" si="597"/>
        <v>2.1960603644136896</v>
      </c>
      <c r="I4282" s="1">
        <f t="shared" si="598"/>
        <v>-157.12270850579645</v>
      </c>
      <c r="J4282" s="1">
        <f t="shared" si="599"/>
        <v>3748.6070293904677</v>
      </c>
      <c r="K4282" s="1">
        <f t="shared" si="600"/>
        <v>0.21193943474736443</v>
      </c>
      <c r="L4282" s="1">
        <f>K4282+'1.Time_constants_calculation'!$N$6*(3*G4282*C4282+2*H4282*D4282+I4282)</f>
        <v>0.21193943474736443</v>
      </c>
      <c r="M4282" s="1">
        <f>K4282+('1.Time_constants_calculation'!$N$9)*(3*G4282*C4282+2*H4282*$D4282+I4282)+('1.Time_constants_calculation'!$N$10)*(6*G4282*D4282+2*H4282)</f>
        <v>0.21193943474736443</v>
      </c>
      <c r="N4282" s="1">
        <f>K4282+('1.Time_constants_calculation'!$N$13)*(3*G4282*C4282+2*H4282*$D4282+I4282)+('1.Time_constants_calculation'!$N$14)*(6*G4282*D4282+2*H4282)+('1.Time_constants_calculation'!$N$15)*(6*G4282)</f>
        <v>0.21193943474736443</v>
      </c>
      <c r="O4282" s="1">
        <f t="shared" si="601"/>
        <v>0.21193943474736443</v>
      </c>
      <c r="P4282" s="1">
        <f t="shared" si="602"/>
        <v>0.21193943474736443</v>
      </c>
      <c r="Q4282" s="1">
        <f t="shared" si="602"/>
        <v>0.21193943474736443</v>
      </c>
      <c r="R4282" s="1">
        <f t="shared" si="602"/>
        <v>0.21193943474736443</v>
      </c>
    </row>
    <row r="4283" spans="2:18" x14ac:dyDescent="0.4">
      <c r="B4283" s="1">
        <f t="shared" si="594"/>
        <v>359425.43099999992</v>
      </c>
      <c r="C4283" s="1">
        <f t="shared" si="595"/>
        <v>5055.2099999999991</v>
      </c>
      <c r="D4283" s="1">
        <f>'1.Time_constants_calculation'!C4277</f>
        <v>71.099999999999994</v>
      </c>
      <c r="E4283" s="1">
        <f>'1.Time_constants_calculation'!E4277</f>
        <v>0.21100000000000008</v>
      </c>
      <c r="F4283" s="1">
        <f>'1.Time_constants_calculation'!H4277</f>
        <v>0</v>
      </c>
      <c r="G4283" s="1">
        <f t="shared" si="596"/>
        <v>-1.2494682495356091E-2</v>
      </c>
      <c r="H4283" s="1">
        <f t="shared" si="597"/>
        <v>2.6780234552811435</v>
      </c>
      <c r="I4283" s="1">
        <f t="shared" si="598"/>
        <v>-191.37959238283474</v>
      </c>
      <c r="J4283" s="1">
        <f t="shared" si="599"/>
        <v>4560.235739263293</v>
      </c>
      <c r="K4283" s="1">
        <f t="shared" si="600"/>
        <v>0.2110311140131671</v>
      </c>
      <c r="L4283" s="1">
        <f>K4283+'1.Time_constants_calculation'!$N$6*(3*G4283*C4283+2*H4283*D4283+I4283)</f>
        <v>0.2110311140131671</v>
      </c>
      <c r="M4283" s="1">
        <f>K4283+('1.Time_constants_calculation'!$N$9)*(3*G4283*C4283+2*H4283*$D4283+I4283)+('1.Time_constants_calculation'!$N$10)*(6*G4283*D4283+2*H4283)</f>
        <v>0.2110311140131671</v>
      </c>
      <c r="N4283" s="1">
        <f>K4283+('1.Time_constants_calculation'!$N$13)*(3*G4283*C4283+2*H4283*$D4283+I4283)+('1.Time_constants_calculation'!$N$14)*(6*G4283*D4283+2*H4283)+('1.Time_constants_calculation'!$N$15)*(6*G4283)</f>
        <v>0.2110311140131671</v>
      </c>
      <c r="O4283" s="1">
        <f t="shared" si="601"/>
        <v>0.2110311140131671</v>
      </c>
      <c r="P4283" s="1">
        <f t="shared" si="602"/>
        <v>0.2110311140131671</v>
      </c>
      <c r="Q4283" s="1">
        <f t="shared" si="602"/>
        <v>0.2110311140131671</v>
      </c>
      <c r="R4283" s="1">
        <f t="shared" si="602"/>
        <v>0.2110311140131671</v>
      </c>
    </row>
    <row r="4284" spans="2:18" x14ac:dyDescent="0.4">
      <c r="B4284" s="1">
        <f t="shared" si="594"/>
        <v>359678.25075462955</v>
      </c>
      <c r="C4284" s="1">
        <f t="shared" si="595"/>
        <v>5057.5802777777772</v>
      </c>
      <c r="D4284" s="1">
        <f>'1.Time_constants_calculation'!C4278</f>
        <v>71.11666666666666</v>
      </c>
      <c r="E4284" s="1">
        <f>'1.Time_constants_calculation'!E4278</f>
        <v>0.21000000000000019</v>
      </c>
      <c r="F4284" s="1">
        <f>'1.Time_constants_calculation'!H4278</f>
        <v>0</v>
      </c>
      <c r="G4284" s="1">
        <f t="shared" si="596"/>
        <v>-1.4388819065434211E-2</v>
      </c>
      <c r="H4284" s="1">
        <f t="shared" si="597"/>
        <v>3.0819513882889886</v>
      </c>
      <c r="I4284" s="1">
        <f t="shared" si="598"/>
        <v>-220.09215374285401</v>
      </c>
      <c r="J4284" s="1">
        <f t="shared" si="599"/>
        <v>5240.5591836877902</v>
      </c>
      <c r="K4284" s="1">
        <f t="shared" si="600"/>
        <v>0.21013660847893334</v>
      </c>
      <c r="L4284" s="1">
        <f>K4284+'1.Time_constants_calculation'!$N$6*(3*G4284*C4284+2*H4284*D4284+I4284)</f>
        <v>0.21013660847893334</v>
      </c>
      <c r="M4284" s="1">
        <f>K4284+('1.Time_constants_calculation'!$N$9)*(3*G4284*C4284+2*H4284*$D4284+I4284)+('1.Time_constants_calculation'!$N$10)*(6*G4284*D4284+2*H4284)</f>
        <v>0.21013660847893334</v>
      </c>
      <c r="N4284" s="1">
        <f>K4284+('1.Time_constants_calculation'!$N$13)*(3*G4284*C4284+2*H4284*$D4284+I4284)+('1.Time_constants_calculation'!$N$14)*(6*G4284*D4284+2*H4284)+('1.Time_constants_calculation'!$N$15)*(6*G4284)</f>
        <v>0.21013660847893334</v>
      </c>
      <c r="O4284" s="1">
        <f t="shared" si="601"/>
        <v>0.21013660847893334</v>
      </c>
      <c r="P4284" s="1">
        <f t="shared" si="602"/>
        <v>0.21013660847893334</v>
      </c>
      <c r="Q4284" s="1">
        <f t="shared" si="602"/>
        <v>0.21013660847893334</v>
      </c>
      <c r="R4284" s="1">
        <f t="shared" si="602"/>
        <v>0.21013660847893334</v>
      </c>
    </row>
    <row r="4285" spans="2:18" x14ac:dyDescent="0.4">
      <c r="B4285" s="1">
        <f t="shared" si="594"/>
        <v>359931.18903703714</v>
      </c>
      <c r="C4285" s="1">
        <f t="shared" si="595"/>
        <v>5059.9511111111124</v>
      </c>
      <c r="D4285" s="1">
        <f>'1.Time_constants_calculation'!C4279</f>
        <v>71.13333333333334</v>
      </c>
      <c r="E4285" s="1">
        <f>'1.Time_constants_calculation'!E4279</f>
        <v>0.21000000000000019</v>
      </c>
      <c r="F4285" s="1">
        <f>'1.Time_constants_calculation'!H4279</f>
        <v>0</v>
      </c>
      <c r="G4285" s="1">
        <f t="shared" si="596"/>
        <v>-1.5799984421145802E-2</v>
      </c>
      <c r="H4285" s="1">
        <f t="shared" si="597"/>
        <v>3.3828561058691342</v>
      </c>
      <c r="I4285" s="1">
        <f t="shared" si="598"/>
        <v>-241.47942736076925</v>
      </c>
      <c r="J4285" s="1">
        <f t="shared" si="599"/>
        <v>5747.2665229546947</v>
      </c>
      <c r="K4285" s="1">
        <f t="shared" si="600"/>
        <v>0.20925551050459035</v>
      </c>
      <c r="L4285" s="1">
        <f>K4285+'1.Time_constants_calculation'!$N$6*(3*G4285*C4285+2*H4285*D4285+I4285)</f>
        <v>0.20925551050459035</v>
      </c>
      <c r="M4285" s="1">
        <f>K4285+('1.Time_constants_calculation'!$N$9)*(3*G4285*C4285+2*H4285*$D4285+I4285)+('1.Time_constants_calculation'!$N$10)*(6*G4285*D4285+2*H4285)</f>
        <v>0.20925551050459035</v>
      </c>
      <c r="N4285" s="1">
        <f>K4285+('1.Time_constants_calculation'!$N$13)*(3*G4285*C4285+2*H4285*$D4285+I4285)+('1.Time_constants_calculation'!$N$14)*(6*G4285*D4285+2*H4285)+('1.Time_constants_calculation'!$N$15)*(6*G4285)</f>
        <v>0.20925551050459035</v>
      </c>
      <c r="O4285" s="1">
        <f t="shared" si="601"/>
        <v>0.20925551050459035</v>
      </c>
      <c r="P4285" s="1">
        <f t="shared" si="602"/>
        <v>0.20925551050459035</v>
      </c>
      <c r="Q4285" s="1">
        <f t="shared" si="602"/>
        <v>0.20925551050459035</v>
      </c>
      <c r="R4285" s="1">
        <f t="shared" si="602"/>
        <v>0.20925551050459035</v>
      </c>
    </row>
    <row r="4286" spans="2:18" x14ac:dyDescent="0.4">
      <c r="B4286" s="1">
        <f t="shared" si="594"/>
        <v>360184.24587500008</v>
      </c>
      <c r="C4286" s="1">
        <f t="shared" si="595"/>
        <v>5062.3225000000011</v>
      </c>
      <c r="D4286" s="1">
        <f>'1.Time_constants_calculation'!C4280</f>
        <v>71.150000000000006</v>
      </c>
      <c r="E4286" s="1">
        <f>'1.Time_constants_calculation'!E4280</f>
        <v>0.20899999999999985</v>
      </c>
      <c r="F4286" s="1">
        <f>'1.Time_constants_calculation'!H4280</f>
        <v>0</v>
      </c>
      <c r="G4286" s="1">
        <f t="shared" si="596"/>
        <v>-1.6613382407756026E-2</v>
      </c>
      <c r="H4286" s="1">
        <f t="shared" si="597"/>
        <v>3.5561676259842714</v>
      </c>
      <c r="I4286" s="1">
        <f t="shared" si="598"/>
        <v>-253.78852458889654</v>
      </c>
      <c r="J4286" s="1">
        <f t="shared" si="599"/>
        <v>6038.6731390940404</v>
      </c>
      <c r="K4286" s="1">
        <f t="shared" si="600"/>
        <v>0.20838741522129567</v>
      </c>
      <c r="L4286" s="1">
        <f>K4286+'1.Time_constants_calculation'!$N$6*(3*G4286*C4286+2*H4286*D4286+I4286)</f>
        <v>0.20838741522129567</v>
      </c>
      <c r="M4286" s="1">
        <f>K4286+('1.Time_constants_calculation'!$N$9)*(3*G4286*C4286+2*H4286*$D4286+I4286)+('1.Time_constants_calculation'!$N$10)*(6*G4286*D4286+2*H4286)</f>
        <v>0.20838741522129567</v>
      </c>
      <c r="N4286" s="1">
        <f>K4286+('1.Time_constants_calculation'!$N$13)*(3*G4286*C4286+2*H4286*$D4286+I4286)+('1.Time_constants_calculation'!$N$14)*(6*G4286*D4286+2*H4286)+('1.Time_constants_calculation'!$N$15)*(6*G4286)</f>
        <v>0.20838741522129567</v>
      </c>
      <c r="O4286" s="1">
        <f t="shared" si="601"/>
        <v>0.20838741522129567</v>
      </c>
      <c r="P4286" s="1">
        <f t="shared" si="602"/>
        <v>0.20838741522129567</v>
      </c>
      <c r="Q4286" s="1">
        <f t="shared" si="602"/>
        <v>0.20838741522129567</v>
      </c>
      <c r="R4286" s="1">
        <f t="shared" si="602"/>
        <v>0.20838741522129567</v>
      </c>
    </row>
    <row r="4287" spans="2:18" x14ac:dyDescent="0.4">
      <c r="B4287" s="1">
        <f t="shared" si="594"/>
        <v>360437.42129629635</v>
      </c>
      <c r="C4287" s="1">
        <f t="shared" si="595"/>
        <v>5064.6944444444453</v>
      </c>
      <c r="D4287" s="1">
        <f>'1.Time_constants_calculation'!C4281</f>
        <v>71.166666666666671</v>
      </c>
      <c r="E4287" s="1">
        <f>'1.Time_constants_calculation'!E4281</f>
        <v>0.20799999999999996</v>
      </c>
      <c r="F4287" s="1">
        <f>'1.Time_constants_calculation'!H4281</f>
        <v>0</v>
      </c>
      <c r="G4287" s="1">
        <f t="shared" si="596"/>
        <v>-1.6716285270779899E-2</v>
      </c>
      <c r="H4287" s="1">
        <f t="shared" si="597"/>
        <v>3.5777345591083543</v>
      </c>
      <c r="I4287" s="1">
        <f t="shared" si="598"/>
        <v>-255.2947049838929</v>
      </c>
      <c r="J4287" s="1">
        <f t="shared" si="599"/>
        <v>6073.7231147143721</v>
      </c>
      <c r="K4287" s="1">
        <f t="shared" si="600"/>
        <v>0.20753192047413904</v>
      </c>
      <c r="L4287" s="1">
        <f>K4287+'1.Time_constants_calculation'!$N$6*(3*G4287*C4287+2*H4287*D4287+I4287)</f>
        <v>0.20753192047413904</v>
      </c>
      <c r="M4287" s="1">
        <f>K4287+('1.Time_constants_calculation'!$N$9)*(3*G4287*C4287+2*H4287*$D4287+I4287)+('1.Time_constants_calculation'!$N$10)*(6*G4287*D4287+2*H4287)</f>
        <v>0.20753192047413904</v>
      </c>
      <c r="N4287" s="1">
        <f>K4287+('1.Time_constants_calculation'!$N$13)*(3*G4287*C4287+2*H4287*$D4287+I4287)+('1.Time_constants_calculation'!$N$14)*(6*G4287*D4287+2*H4287)+('1.Time_constants_calculation'!$N$15)*(6*G4287)</f>
        <v>0.20753192047413904</v>
      </c>
      <c r="O4287" s="1">
        <f t="shared" si="601"/>
        <v>0.20753192047413904</v>
      </c>
      <c r="P4287" s="1">
        <f t="shared" si="602"/>
        <v>0.20753192047413904</v>
      </c>
      <c r="Q4287" s="1">
        <f t="shared" si="602"/>
        <v>0.20753192047413904</v>
      </c>
      <c r="R4287" s="1">
        <f t="shared" si="602"/>
        <v>0.20753192047413904</v>
      </c>
    </row>
    <row r="4288" spans="2:18" x14ac:dyDescent="0.4">
      <c r="B4288" s="1">
        <f t="shared" si="594"/>
        <v>360690.71532870375</v>
      </c>
      <c r="C4288" s="1">
        <f t="shared" si="595"/>
        <v>5067.0669444444447</v>
      </c>
      <c r="D4288" s="1">
        <f>'1.Time_constants_calculation'!C4282</f>
        <v>71.183333333333337</v>
      </c>
      <c r="E4288" s="1">
        <f>'1.Time_constants_calculation'!E4282</f>
        <v>0.20700000000000007</v>
      </c>
      <c r="F4288" s="1">
        <f>'1.Time_constants_calculation'!H4282</f>
        <v>0</v>
      </c>
      <c r="G4288" s="1">
        <f t="shared" si="596"/>
        <v>-1.5998033646102867E-2</v>
      </c>
      <c r="H4288" s="1">
        <f t="shared" si="597"/>
        <v>3.423824623217818</v>
      </c>
      <c r="I4288" s="1">
        <f t="shared" si="598"/>
        <v>-244.30144784401392</v>
      </c>
      <c r="J4288" s="1">
        <f t="shared" si="599"/>
        <v>5811.9917121068738</v>
      </c>
      <c r="K4288" s="1">
        <f t="shared" si="600"/>
        <v>0.20668862693128176</v>
      </c>
      <c r="L4288" s="1">
        <f>K4288+'1.Time_constants_calculation'!$N$6*(3*G4288*C4288+2*H4288*D4288+I4288)</f>
        <v>0.20668862693128176</v>
      </c>
      <c r="M4288" s="1">
        <f>K4288+('1.Time_constants_calculation'!$N$9)*(3*G4288*C4288+2*H4288*$D4288+I4288)+('1.Time_constants_calculation'!$N$10)*(6*G4288*D4288+2*H4288)</f>
        <v>0.20668862693128176</v>
      </c>
      <c r="N4288" s="1">
        <f>K4288+('1.Time_constants_calculation'!$N$13)*(3*G4288*C4288+2*H4288*$D4288+I4288)+('1.Time_constants_calculation'!$N$14)*(6*G4288*D4288+2*H4288)+('1.Time_constants_calculation'!$N$15)*(6*G4288)</f>
        <v>0.20668862693128176</v>
      </c>
      <c r="O4288" s="1">
        <f t="shared" si="601"/>
        <v>0.20668862693128176</v>
      </c>
      <c r="P4288" s="1">
        <f t="shared" si="602"/>
        <v>0.20668862693128176</v>
      </c>
      <c r="Q4288" s="1">
        <f t="shared" si="602"/>
        <v>0.20668862693128176</v>
      </c>
      <c r="R4288" s="1">
        <f t="shared" si="602"/>
        <v>0.20668862693128176</v>
      </c>
    </row>
    <row r="4289" spans="2:18" x14ac:dyDescent="0.4">
      <c r="B4289" s="1">
        <f t="shared" si="594"/>
        <v>360944.12800000003</v>
      </c>
      <c r="C4289" s="1">
        <f t="shared" si="595"/>
        <v>5069.4400000000005</v>
      </c>
      <c r="D4289" s="1">
        <f>'1.Time_constants_calculation'!C4283</f>
        <v>71.2</v>
      </c>
      <c r="E4289" s="1">
        <f>'1.Time_constants_calculation'!E4283</f>
        <v>0.20600000000000018</v>
      </c>
      <c r="F4289" s="1">
        <f>'1.Time_constants_calculation'!H4283</f>
        <v>0</v>
      </c>
      <c r="G4289" s="1">
        <f t="shared" si="596"/>
        <v>-1.6608728509656272E-2</v>
      </c>
      <c r="H4289" s="1">
        <f t="shared" si="597"/>
        <v>3.5540012326988353</v>
      </c>
      <c r="I4289" s="1">
        <f t="shared" si="598"/>
        <v>-253.55089279980308</v>
      </c>
      <c r="J4289" s="1">
        <f t="shared" si="599"/>
        <v>6031.0564205395131</v>
      </c>
      <c r="K4289" s="1">
        <f t="shared" si="600"/>
        <v>0.20583317969612835</v>
      </c>
      <c r="L4289" s="1">
        <f>K4289+'1.Time_constants_calculation'!$N$6*(3*G4289*C4289+2*H4289*D4289+I4289)</f>
        <v>0.20583317969612835</v>
      </c>
      <c r="M4289" s="1">
        <f>K4289+('1.Time_constants_calculation'!$N$9)*(3*G4289*C4289+2*H4289*$D4289+I4289)+('1.Time_constants_calculation'!$N$10)*(6*G4289*D4289+2*H4289)</f>
        <v>0.20583317969612835</v>
      </c>
      <c r="N4289" s="1">
        <f>K4289+('1.Time_constants_calculation'!$N$13)*(3*G4289*C4289+2*H4289*$D4289+I4289)+('1.Time_constants_calculation'!$N$14)*(6*G4289*D4289+2*H4289)+('1.Time_constants_calculation'!$N$15)*(6*G4289)</f>
        <v>0.20583317969612835</v>
      </c>
      <c r="O4289" s="1">
        <f t="shared" si="601"/>
        <v>0.20583317969612835</v>
      </c>
      <c r="P4289" s="1">
        <f t="shared" si="602"/>
        <v>0.20583317969612835</v>
      </c>
      <c r="Q4289" s="1">
        <f t="shared" si="602"/>
        <v>0.20583317969612835</v>
      </c>
      <c r="R4289" s="1">
        <f t="shared" si="602"/>
        <v>0.20583317969612835</v>
      </c>
    </row>
    <row r="4290" spans="2:18" x14ac:dyDescent="0.4">
      <c r="B4290" s="1">
        <f t="shared" si="594"/>
        <v>361197.65933796304</v>
      </c>
      <c r="C4290" s="1">
        <f t="shared" si="595"/>
        <v>5071.8136111111116</v>
      </c>
      <c r="D4290" s="1">
        <f>'1.Time_constants_calculation'!C4284</f>
        <v>71.216666666666669</v>
      </c>
      <c r="E4290" s="1">
        <f>'1.Time_constants_calculation'!E4284</f>
        <v>0.20499999999999985</v>
      </c>
      <c r="F4290" s="1">
        <f>'1.Time_constants_calculation'!H4284</f>
        <v>0</v>
      </c>
      <c r="G4290" s="1">
        <f t="shared" si="596"/>
        <v>-1.6613382408293392E-2</v>
      </c>
      <c r="H4290" s="1">
        <f t="shared" si="597"/>
        <v>3.5546742566496401</v>
      </c>
      <c r="I4290" s="1">
        <f t="shared" si="598"/>
        <v>-253.57595289917225</v>
      </c>
      <c r="J4290" s="1">
        <f t="shared" si="599"/>
        <v>6031.1086595854085</v>
      </c>
      <c r="K4290" s="1">
        <f t="shared" si="600"/>
        <v>0.20498566254354955</v>
      </c>
      <c r="L4290" s="1">
        <f>K4290+'1.Time_constants_calculation'!$N$6*(3*G4290*C4290+2*H4290*D4290+I4290)</f>
        <v>0.20498566254354955</v>
      </c>
      <c r="M4290" s="1">
        <f>K4290+('1.Time_constants_calculation'!$N$9)*(3*G4290*C4290+2*H4290*$D4290+I4290)+('1.Time_constants_calculation'!$N$10)*(6*G4290*D4290+2*H4290)</f>
        <v>0.20498566254354955</v>
      </c>
      <c r="N4290" s="1">
        <f>K4290+('1.Time_constants_calculation'!$N$13)*(3*G4290*C4290+2*H4290*$D4290+I4290)+('1.Time_constants_calculation'!$N$14)*(6*G4290*D4290+2*H4290)+('1.Time_constants_calculation'!$N$15)*(6*G4290)</f>
        <v>0.20498566254354955</v>
      </c>
      <c r="O4290" s="1">
        <f t="shared" si="601"/>
        <v>0.20498566254354955</v>
      </c>
      <c r="P4290" s="1">
        <f t="shared" si="602"/>
        <v>0.20498566254354955</v>
      </c>
      <c r="Q4290" s="1">
        <f t="shared" si="602"/>
        <v>0.20498566254354955</v>
      </c>
      <c r="R4290" s="1">
        <f t="shared" si="602"/>
        <v>0.20498566254354955</v>
      </c>
    </row>
    <row r="4291" spans="2:18" x14ac:dyDescent="0.4">
      <c r="B4291" s="1">
        <f t="shared" si="594"/>
        <v>361451.30937037041</v>
      </c>
      <c r="C4291" s="1">
        <f t="shared" si="595"/>
        <v>5074.1877777777781</v>
      </c>
      <c r="D4291" s="1">
        <f>'1.Time_constants_calculation'!C4285</f>
        <v>71.233333333333334</v>
      </c>
      <c r="E4291" s="1">
        <f>'1.Time_constants_calculation'!E4285</f>
        <v>0.20399999999999996</v>
      </c>
      <c r="F4291" s="1">
        <f>'1.Time_constants_calculation'!H4285</f>
        <v>0</v>
      </c>
      <c r="G4291" s="1">
        <f t="shared" si="596"/>
        <v>-1.633880241298857E-2</v>
      </c>
      <c r="H4291" s="1">
        <f t="shared" si="597"/>
        <v>3.4964955055745608</v>
      </c>
      <c r="I4291" s="1">
        <f t="shared" si="598"/>
        <v>-249.46724648573479</v>
      </c>
      <c r="J4291" s="1">
        <f t="shared" si="599"/>
        <v>5934.39438860255</v>
      </c>
      <c r="K4291" s="1">
        <f t="shared" si="600"/>
        <v>0.20409765825934301</v>
      </c>
      <c r="L4291" s="1">
        <f>K4291+'1.Time_constants_calculation'!$N$6*(3*G4291*C4291+2*H4291*D4291+I4291)</f>
        <v>0.20409765825934301</v>
      </c>
      <c r="M4291" s="1">
        <f>K4291+('1.Time_constants_calculation'!$N$9)*(3*G4291*C4291+2*H4291*$D4291+I4291)+('1.Time_constants_calculation'!$N$10)*(6*G4291*D4291+2*H4291)</f>
        <v>0.20409765825934301</v>
      </c>
      <c r="N4291" s="1">
        <f>K4291+('1.Time_constants_calculation'!$N$13)*(3*G4291*C4291+2*H4291*$D4291+I4291)+('1.Time_constants_calculation'!$N$14)*(6*G4291*D4291+2*H4291)+('1.Time_constants_calculation'!$N$15)*(6*G4291)</f>
        <v>0.20409765825934301</v>
      </c>
      <c r="O4291" s="1">
        <f t="shared" si="601"/>
        <v>0.20409765825934301</v>
      </c>
      <c r="P4291" s="1">
        <f t="shared" si="602"/>
        <v>0.20409765825934301</v>
      </c>
      <c r="Q4291" s="1">
        <f t="shared" si="602"/>
        <v>0.20409765825934301</v>
      </c>
      <c r="R4291" s="1">
        <f t="shared" si="602"/>
        <v>0.20409765825934301</v>
      </c>
    </row>
    <row r="4292" spans="2:18" x14ac:dyDescent="0.4">
      <c r="B4292" s="1">
        <f t="shared" si="594"/>
        <v>361705.078125</v>
      </c>
      <c r="C4292" s="1">
        <f t="shared" si="595"/>
        <v>5076.5625</v>
      </c>
      <c r="D4292" s="1">
        <f>'1.Time_constants_calculation'!C4286</f>
        <v>71.25</v>
      </c>
      <c r="E4292" s="1">
        <f>'1.Time_constants_calculation'!E4286</f>
        <v>0.20300000000000007</v>
      </c>
      <c r="F4292" s="1">
        <f>'1.Time_constants_calculation'!H4286</f>
        <v>0</v>
      </c>
      <c r="G4292" s="1">
        <f t="shared" si="596"/>
        <v>-1.611593239898804E-2</v>
      </c>
      <c r="H4292" s="1">
        <f t="shared" si="597"/>
        <v>3.4492531902393502</v>
      </c>
      <c r="I4292" s="1">
        <f t="shared" si="598"/>
        <v>-246.12946965070631</v>
      </c>
      <c r="J4292" s="1">
        <f t="shared" si="599"/>
        <v>5855.7931188749626</v>
      </c>
      <c r="K4292" s="1">
        <f t="shared" si="600"/>
        <v>0.20321740340114047</v>
      </c>
      <c r="L4292" s="1">
        <f>K4292+'1.Time_constants_calculation'!$N$6*(3*G4292*C4292+2*H4292*D4292+I4292)</f>
        <v>0.20321740340114047</v>
      </c>
      <c r="M4292" s="1">
        <f>K4292+('1.Time_constants_calculation'!$N$9)*(3*G4292*C4292+2*H4292*$D4292+I4292)+('1.Time_constants_calculation'!$N$10)*(6*G4292*D4292+2*H4292)</f>
        <v>0.20321740340114047</v>
      </c>
      <c r="N4292" s="1">
        <f>K4292+('1.Time_constants_calculation'!$N$13)*(3*G4292*C4292+2*H4292*$D4292+I4292)+('1.Time_constants_calculation'!$N$14)*(6*G4292*D4292+2*H4292)+('1.Time_constants_calculation'!$N$15)*(6*G4292)</f>
        <v>0.20321740340114047</v>
      </c>
      <c r="O4292" s="1">
        <f t="shared" si="601"/>
        <v>0.20321740340114047</v>
      </c>
      <c r="P4292" s="1">
        <f t="shared" si="602"/>
        <v>0.20321740340114047</v>
      </c>
      <c r="Q4292" s="1">
        <f t="shared" si="602"/>
        <v>0.20321740340114047</v>
      </c>
      <c r="R4292" s="1">
        <f t="shared" si="602"/>
        <v>0.20321740340114047</v>
      </c>
    </row>
    <row r="4293" spans="2:18" x14ac:dyDescent="0.4">
      <c r="B4293" s="1">
        <f t="shared" si="594"/>
        <v>361958.96562962956</v>
      </c>
      <c r="C4293" s="1">
        <f t="shared" si="595"/>
        <v>5078.9377777777772</v>
      </c>
      <c r="D4293" s="1">
        <f>'1.Time_constants_calculation'!C4287</f>
        <v>71.266666666666666</v>
      </c>
      <c r="E4293" s="1">
        <f>'1.Time_constants_calculation'!E4287</f>
        <v>0.20200000000000018</v>
      </c>
      <c r="F4293" s="1">
        <f>'1.Time_constants_calculation'!H4287</f>
        <v>0</v>
      </c>
      <c r="G4293" s="1">
        <f t="shared" si="596"/>
        <v>-1.5883237490836092E-2</v>
      </c>
      <c r="H4293" s="1">
        <f t="shared" si="597"/>
        <v>3.399807531561776</v>
      </c>
      <c r="I4293" s="1">
        <f t="shared" si="598"/>
        <v>-242.62736059838332</v>
      </c>
      <c r="J4293" s="1">
        <f t="shared" si="599"/>
        <v>5773.1148799747716</v>
      </c>
      <c r="K4293" s="1">
        <f t="shared" si="600"/>
        <v>0.20234418638392526</v>
      </c>
      <c r="L4293" s="1">
        <f>K4293+'1.Time_constants_calculation'!$N$6*(3*G4293*C4293+2*H4293*D4293+I4293)</f>
        <v>0.20234418638392526</v>
      </c>
      <c r="M4293" s="1">
        <f>K4293+('1.Time_constants_calculation'!$N$9)*(3*G4293*C4293+2*H4293*$D4293+I4293)+('1.Time_constants_calculation'!$N$10)*(6*G4293*D4293+2*H4293)</f>
        <v>0.20234418638392526</v>
      </c>
      <c r="N4293" s="1">
        <f>K4293+('1.Time_constants_calculation'!$N$13)*(3*G4293*C4293+2*H4293*$D4293+I4293)+('1.Time_constants_calculation'!$N$14)*(6*G4293*D4293+2*H4293)+('1.Time_constants_calculation'!$N$15)*(6*G4293)</f>
        <v>0.20234418638392526</v>
      </c>
      <c r="O4293" s="1">
        <f t="shared" si="601"/>
        <v>0.20234418638392526</v>
      </c>
      <c r="P4293" s="1">
        <f t="shared" si="602"/>
        <v>0.20234418638392526</v>
      </c>
      <c r="Q4293" s="1">
        <f t="shared" si="602"/>
        <v>0.20234418638392526</v>
      </c>
      <c r="R4293" s="1">
        <f t="shared" si="602"/>
        <v>0.20234418638392526</v>
      </c>
    </row>
    <row r="4294" spans="2:18" x14ac:dyDescent="0.4">
      <c r="B4294" s="1">
        <f t="shared" si="594"/>
        <v>362212.971912037</v>
      </c>
      <c r="C4294" s="1">
        <f t="shared" si="595"/>
        <v>5081.3136111111107</v>
      </c>
      <c r="D4294" s="1">
        <f>'1.Time_constants_calculation'!C4288</f>
        <v>71.283333333333331</v>
      </c>
      <c r="E4294" s="1">
        <f>'1.Time_constants_calculation'!E4288</f>
        <v>0.20099999999999985</v>
      </c>
      <c r="F4294" s="1">
        <f>'1.Time_constants_calculation'!H4288</f>
        <v>0</v>
      </c>
      <c r="G4294" s="1">
        <f t="shared" si="596"/>
        <v>-1.5584353809966138E-2</v>
      </c>
      <c r="H4294" s="1">
        <f t="shared" si="597"/>
        <v>3.3361121318939326</v>
      </c>
      <c r="I4294" s="1">
        <f t="shared" si="598"/>
        <v>-238.10271195393597</v>
      </c>
      <c r="J4294" s="1">
        <f t="shared" si="599"/>
        <v>5665.9795859365568</v>
      </c>
      <c r="K4294" s="1">
        <f t="shared" si="600"/>
        <v>0.20147730252574547</v>
      </c>
      <c r="L4294" s="1">
        <f>K4294+'1.Time_constants_calculation'!$N$6*(3*G4294*C4294+2*H4294*D4294+I4294)</f>
        <v>0.20147730252574547</v>
      </c>
      <c r="M4294" s="1">
        <f>K4294+('1.Time_constants_calculation'!$N$9)*(3*G4294*C4294+2*H4294*$D4294+I4294)+('1.Time_constants_calculation'!$N$10)*(6*G4294*D4294+2*H4294)</f>
        <v>0.20147730252574547</v>
      </c>
      <c r="N4294" s="1">
        <f>K4294+('1.Time_constants_calculation'!$N$13)*(3*G4294*C4294+2*H4294*$D4294+I4294)+('1.Time_constants_calculation'!$N$14)*(6*G4294*D4294+2*H4294)+('1.Time_constants_calculation'!$N$15)*(6*G4294)</f>
        <v>0.20147730252574547</v>
      </c>
      <c r="O4294" s="1">
        <f t="shared" si="601"/>
        <v>0.20147730252574547</v>
      </c>
      <c r="P4294" s="1">
        <f t="shared" si="602"/>
        <v>0.20147730252574547</v>
      </c>
      <c r="Q4294" s="1">
        <f t="shared" si="602"/>
        <v>0.20147730252574547</v>
      </c>
      <c r="R4294" s="1">
        <f t="shared" si="602"/>
        <v>0.20147730252574547</v>
      </c>
    </row>
    <row r="4295" spans="2:18" x14ac:dyDescent="0.4">
      <c r="B4295" s="1">
        <f t="shared" si="594"/>
        <v>362467.09699999995</v>
      </c>
      <c r="C4295" s="1">
        <f t="shared" si="595"/>
        <v>5083.6899999999996</v>
      </c>
      <c r="D4295" s="1">
        <f>'1.Time_constants_calculation'!C4289</f>
        <v>71.3</v>
      </c>
      <c r="E4295" s="1">
        <f>'1.Time_constants_calculation'!E4289</f>
        <v>0.19999999999999996</v>
      </c>
      <c r="F4295" s="1">
        <f>'1.Time_constants_calculation'!H4289</f>
        <v>0</v>
      </c>
      <c r="G4295" s="1">
        <f t="shared" si="596"/>
        <v>-1.5168088469231657E-2</v>
      </c>
      <c r="H4295" s="1">
        <f t="shared" si="597"/>
        <v>3.2472152666016769</v>
      </c>
      <c r="I4295" s="1">
        <f t="shared" si="598"/>
        <v>-231.77455395737186</v>
      </c>
      <c r="J4295" s="1">
        <f t="shared" si="599"/>
        <v>5515.8235290258926</v>
      </c>
      <c r="K4295" s="1">
        <f t="shared" si="600"/>
        <v>0.20061605398223037</v>
      </c>
      <c r="L4295" s="1">
        <f>K4295+'1.Time_constants_calculation'!$N$6*(3*G4295*C4295+2*H4295*D4295+I4295)</f>
        <v>0.20061605398223037</v>
      </c>
      <c r="M4295" s="1">
        <f>K4295+('1.Time_constants_calculation'!$N$9)*(3*G4295*C4295+2*H4295*$D4295+I4295)+('1.Time_constants_calculation'!$N$10)*(6*G4295*D4295+2*H4295)</f>
        <v>0.20061605398223037</v>
      </c>
      <c r="N4295" s="1">
        <f>K4295+('1.Time_constants_calculation'!$N$13)*(3*G4295*C4295+2*H4295*$D4295+I4295)+('1.Time_constants_calculation'!$N$14)*(6*G4295*D4295+2*H4295)+('1.Time_constants_calculation'!$N$15)*(6*G4295)</f>
        <v>0.20061605398223037</v>
      </c>
      <c r="O4295" s="1">
        <f t="shared" si="601"/>
        <v>0.20061605398223037</v>
      </c>
      <c r="P4295" s="1">
        <f t="shared" si="602"/>
        <v>0.20061605398223037</v>
      </c>
      <c r="Q4295" s="1">
        <f t="shared" si="602"/>
        <v>0.20061605398223037</v>
      </c>
      <c r="R4295" s="1">
        <f t="shared" si="602"/>
        <v>0.20061605398223037</v>
      </c>
    </row>
    <row r="4296" spans="2:18" x14ac:dyDescent="0.4">
      <c r="B4296" s="1">
        <f t="shared" si="594"/>
        <v>362721.34092129621</v>
      </c>
      <c r="C4296" s="1">
        <f t="shared" si="595"/>
        <v>5086.0669444444438</v>
      </c>
      <c r="D4296" s="1">
        <f>'1.Time_constants_calculation'!C4290</f>
        <v>71.316666666666663</v>
      </c>
      <c r="E4296" s="1">
        <f>'1.Time_constants_calculation'!E4290</f>
        <v>0.19900000000000007</v>
      </c>
      <c r="F4296" s="1">
        <f>'1.Time_constants_calculation'!H4290</f>
        <v>0</v>
      </c>
      <c r="G4296" s="1">
        <f t="shared" si="596"/>
        <v>-1.4588419591489979E-2</v>
      </c>
      <c r="H4296" s="1">
        <f t="shared" si="597"/>
        <v>3.1232611807899571</v>
      </c>
      <c r="I4296" s="1">
        <f t="shared" si="598"/>
        <v>-222.9393381537466</v>
      </c>
      <c r="J4296" s="1">
        <f t="shared" si="599"/>
        <v>5305.9058914133457</v>
      </c>
      <c r="K4296" s="1">
        <f t="shared" si="600"/>
        <v>0.19975974988665257</v>
      </c>
      <c r="L4296" s="1">
        <f>K4296+'1.Time_constants_calculation'!$N$6*(3*G4296*C4296+2*H4296*D4296+I4296)</f>
        <v>0.19975974988665257</v>
      </c>
      <c r="M4296" s="1">
        <f>K4296+('1.Time_constants_calculation'!$N$9)*(3*G4296*C4296+2*H4296*$D4296+I4296)+('1.Time_constants_calculation'!$N$10)*(6*G4296*D4296+2*H4296)</f>
        <v>0.19975974988665257</v>
      </c>
      <c r="N4296" s="1">
        <f>K4296+('1.Time_constants_calculation'!$N$13)*(3*G4296*C4296+2*H4296*$D4296+I4296)+('1.Time_constants_calculation'!$N$14)*(6*G4296*D4296+2*H4296)+('1.Time_constants_calculation'!$N$15)*(6*G4296)</f>
        <v>0.19975974988665257</v>
      </c>
      <c r="O4296" s="1">
        <f t="shared" si="601"/>
        <v>0.19975974988665257</v>
      </c>
      <c r="P4296" s="1">
        <f t="shared" si="602"/>
        <v>0.19975974988665257</v>
      </c>
      <c r="Q4296" s="1">
        <f t="shared" si="602"/>
        <v>0.19975974988665257</v>
      </c>
      <c r="R4296" s="1">
        <f t="shared" si="602"/>
        <v>0.19975974988665257</v>
      </c>
    </row>
    <row r="4297" spans="2:18" x14ac:dyDescent="0.4">
      <c r="B4297" s="1">
        <f t="shared" si="594"/>
        <v>362975.70370370359</v>
      </c>
      <c r="C4297" s="1">
        <f t="shared" si="595"/>
        <v>5088.4444444444434</v>
      </c>
      <c r="D4297" s="1">
        <f>'1.Time_constants_calculation'!C4291</f>
        <v>71.333333333333329</v>
      </c>
      <c r="E4297" s="1">
        <f>'1.Time_constants_calculation'!E4291</f>
        <v>0.19800000000000018</v>
      </c>
      <c r="F4297" s="1">
        <f>'1.Time_constants_calculation'!H4291</f>
        <v>0</v>
      </c>
      <c r="G4297" s="1">
        <f t="shared" si="596"/>
        <v>-1.3804496293204625E-2</v>
      </c>
      <c r="H4297" s="1">
        <f t="shared" si="597"/>
        <v>2.9554913785421002</v>
      </c>
      <c r="I4297" s="1">
        <f t="shared" si="598"/>
        <v>-210.97112067864552</v>
      </c>
      <c r="J4297" s="1">
        <f t="shared" si="599"/>
        <v>5021.3152533380216</v>
      </c>
      <c r="K4297" s="1">
        <f t="shared" si="600"/>
        <v>0.19890770618985698</v>
      </c>
      <c r="L4297" s="1">
        <f>K4297+'1.Time_constants_calculation'!$N$6*(3*G4297*C4297+2*H4297*D4297+I4297)</f>
        <v>0.19890770618985698</v>
      </c>
      <c r="M4297" s="1">
        <f>K4297+('1.Time_constants_calculation'!$N$9)*(3*G4297*C4297+2*H4297*$D4297+I4297)+('1.Time_constants_calculation'!$N$10)*(6*G4297*D4297+2*H4297)</f>
        <v>0.19890770618985698</v>
      </c>
      <c r="N4297" s="1">
        <f>K4297+('1.Time_constants_calculation'!$N$13)*(3*G4297*C4297+2*H4297*$D4297+I4297)+('1.Time_constants_calculation'!$N$14)*(6*G4297*D4297+2*H4297)+('1.Time_constants_calculation'!$N$15)*(6*G4297)</f>
        <v>0.19890770618985698</v>
      </c>
      <c r="O4297" s="1">
        <f t="shared" si="601"/>
        <v>0.19890770618985698</v>
      </c>
      <c r="P4297" s="1">
        <f t="shared" si="602"/>
        <v>0.19890770618985698</v>
      </c>
      <c r="Q4297" s="1">
        <f t="shared" si="602"/>
        <v>0.19890770618985698</v>
      </c>
      <c r="R4297" s="1">
        <f t="shared" si="602"/>
        <v>0.19890770618985698</v>
      </c>
    </row>
    <row r="4298" spans="2:18" x14ac:dyDescent="0.4">
      <c r="B4298" s="1">
        <f t="shared" si="594"/>
        <v>363230.18537499994</v>
      </c>
      <c r="C4298" s="1">
        <f t="shared" si="595"/>
        <v>5090.8224999999993</v>
      </c>
      <c r="D4298" s="1">
        <f>'1.Time_constants_calculation'!C4292</f>
        <v>71.349999999999994</v>
      </c>
      <c r="E4298" s="1">
        <f>'1.Time_constants_calculation'!E4292</f>
        <v>0.19800000000000018</v>
      </c>
      <c r="F4298" s="1">
        <f>'1.Time_constants_calculation'!H4292</f>
        <v>0</v>
      </c>
      <c r="G4298" s="1">
        <f t="shared" si="596"/>
        <v>-1.091959649717753E-2</v>
      </c>
      <c r="H4298" s="1">
        <f t="shared" si="597"/>
        <v>2.3383683891949261</v>
      </c>
      <c r="I4298" s="1">
        <f t="shared" si="598"/>
        <v>-166.96752735860818</v>
      </c>
      <c r="J4298" s="1">
        <f t="shared" si="599"/>
        <v>3975.4397631834199</v>
      </c>
      <c r="K4298" s="1">
        <f t="shared" si="600"/>
        <v>0.19803525901807006</v>
      </c>
      <c r="L4298" s="1">
        <f>K4298+'1.Time_constants_calculation'!$N$6*(3*G4298*C4298+2*H4298*D4298+I4298)</f>
        <v>0.19803525901807006</v>
      </c>
      <c r="M4298" s="1">
        <f>K4298+('1.Time_constants_calculation'!$N$9)*(3*G4298*C4298+2*H4298*$D4298+I4298)+('1.Time_constants_calculation'!$N$10)*(6*G4298*D4298+2*H4298)</f>
        <v>0.19803525901807006</v>
      </c>
      <c r="N4298" s="1">
        <f>K4298+('1.Time_constants_calculation'!$N$13)*(3*G4298*C4298+2*H4298*$D4298+I4298)+('1.Time_constants_calculation'!$N$14)*(6*G4298*D4298+2*H4298)+('1.Time_constants_calculation'!$N$15)*(6*G4298)</f>
        <v>0.19803525901807006</v>
      </c>
      <c r="O4298" s="1">
        <f t="shared" si="601"/>
        <v>0.19803525901807006</v>
      </c>
      <c r="P4298" s="1">
        <f t="shared" si="602"/>
        <v>0.19803525901807006</v>
      </c>
      <c r="Q4298" s="1">
        <f t="shared" si="602"/>
        <v>0.19803525901807006</v>
      </c>
      <c r="R4298" s="1">
        <f t="shared" si="602"/>
        <v>0.19803525901807006</v>
      </c>
    </row>
    <row r="4299" spans="2:18" x14ac:dyDescent="0.4">
      <c r="B4299" s="1">
        <f t="shared" si="594"/>
        <v>363484.78596296289</v>
      </c>
      <c r="C4299" s="1">
        <f t="shared" si="595"/>
        <v>5093.2011111111105</v>
      </c>
      <c r="D4299" s="1">
        <f>'1.Time_constants_calculation'!C4293</f>
        <v>71.36666666666666</v>
      </c>
      <c r="E4299" s="1">
        <f>'1.Time_constants_calculation'!E4293</f>
        <v>0.19699999999999984</v>
      </c>
      <c r="F4299" s="1">
        <f>'1.Time_constants_calculation'!H4293</f>
        <v>0</v>
      </c>
      <c r="G4299" s="1">
        <f t="shared" si="596"/>
        <v>-8.1303601680816351E-3</v>
      </c>
      <c r="H4299" s="1">
        <f t="shared" si="597"/>
        <v>1.7413553269571551</v>
      </c>
      <c r="I4299" s="1">
        <f t="shared" si="598"/>
        <v>-124.372603111713</v>
      </c>
      <c r="J4299" s="1">
        <f t="shared" si="599"/>
        <v>2962.4446181039239</v>
      </c>
      <c r="K4299" s="1">
        <f t="shared" si="600"/>
        <v>0.19716996515489882</v>
      </c>
      <c r="L4299" s="1">
        <f>K4299+'1.Time_constants_calculation'!$N$6*(3*G4299*C4299+2*H4299*D4299+I4299)</f>
        <v>0.19716996515489882</v>
      </c>
      <c r="M4299" s="1">
        <f>K4299+('1.Time_constants_calculation'!$N$9)*(3*G4299*C4299+2*H4299*$D4299+I4299)+('1.Time_constants_calculation'!$N$10)*(6*G4299*D4299+2*H4299)</f>
        <v>0.19716996515489882</v>
      </c>
      <c r="N4299" s="1">
        <f>K4299+('1.Time_constants_calculation'!$N$13)*(3*G4299*C4299+2*H4299*$D4299+I4299)+('1.Time_constants_calculation'!$N$14)*(6*G4299*D4299+2*H4299)+('1.Time_constants_calculation'!$N$15)*(6*G4299)</f>
        <v>0.19716996515489882</v>
      </c>
      <c r="O4299" s="1">
        <f t="shared" si="601"/>
        <v>0.19716996515489882</v>
      </c>
      <c r="P4299" s="1">
        <f t="shared" si="602"/>
        <v>0.19716996515489882</v>
      </c>
      <c r="Q4299" s="1">
        <f t="shared" si="602"/>
        <v>0.19716996515489882</v>
      </c>
      <c r="R4299" s="1">
        <f t="shared" si="602"/>
        <v>0.19716996515489882</v>
      </c>
    </row>
    <row r="4300" spans="2:18" x14ac:dyDescent="0.4">
      <c r="B4300" s="1">
        <f t="shared" si="594"/>
        <v>363739.50549537048</v>
      </c>
      <c r="C4300" s="1">
        <f t="shared" si="595"/>
        <v>5095.580277777779</v>
      </c>
      <c r="D4300" s="1">
        <f>'1.Time_constants_calculation'!C4294</f>
        <v>71.38333333333334</v>
      </c>
      <c r="E4300" s="1">
        <f>'1.Time_constants_calculation'!E4294</f>
        <v>0.19599999999999995</v>
      </c>
      <c r="F4300" s="1">
        <f>'1.Time_constants_calculation'!H4294</f>
        <v>0</v>
      </c>
      <c r="G4300" s="1">
        <f t="shared" si="596"/>
        <v>-5.3809405286213557E-3</v>
      </c>
      <c r="H4300" s="1">
        <f t="shared" si="597"/>
        <v>1.152516849065546</v>
      </c>
      <c r="I4300" s="1">
        <f t="shared" si="598"/>
        <v>-82.336079856326194</v>
      </c>
      <c r="J4300" s="1">
        <f t="shared" si="599"/>
        <v>1962.1386658145175</v>
      </c>
      <c r="K4300" s="1">
        <f t="shared" si="600"/>
        <v>0.19631099468733737</v>
      </c>
      <c r="L4300" s="1">
        <f>K4300+'1.Time_constants_calculation'!$N$6*(3*G4300*C4300+2*H4300*D4300+I4300)</f>
        <v>0.19631099468733737</v>
      </c>
      <c r="M4300" s="1">
        <f>K4300+('1.Time_constants_calculation'!$N$9)*(3*G4300*C4300+2*H4300*$D4300+I4300)+('1.Time_constants_calculation'!$N$10)*(6*G4300*D4300+2*H4300)</f>
        <v>0.19631099468733737</v>
      </c>
      <c r="N4300" s="1">
        <f>K4300+('1.Time_constants_calculation'!$N$13)*(3*G4300*C4300+2*H4300*$D4300+I4300)+('1.Time_constants_calculation'!$N$14)*(6*G4300*D4300+2*H4300)+('1.Time_constants_calculation'!$N$15)*(6*G4300)</f>
        <v>0.19631099468733737</v>
      </c>
      <c r="O4300" s="1">
        <f t="shared" si="601"/>
        <v>0.19631099468733737</v>
      </c>
      <c r="P4300" s="1">
        <f t="shared" si="602"/>
        <v>0.19631099468733737</v>
      </c>
      <c r="Q4300" s="1">
        <f t="shared" si="602"/>
        <v>0.19631099468733737</v>
      </c>
      <c r="R4300" s="1">
        <f t="shared" si="602"/>
        <v>0.19631099468733737</v>
      </c>
    </row>
    <row r="4301" spans="2:18" x14ac:dyDescent="0.4">
      <c r="B4301" s="1">
        <f t="shared" si="594"/>
        <v>363994.3440000001</v>
      </c>
      <c r="C4301" s="1">
        <f t="shared" si="595"/>
        <v>5097.9600000000009</v>
      </c>
      <c r="D4301" s="1">
        <f>'1.Time_constants_calculation'!C4295</f>
        <v>71.400000000000006</v>
      </c>
      <c r="E4301" s="1">
        <f>'1.Time_constants_calculation'!E4295</f>
        <v>0.19500000000000006</v>
      </c>
      <c r="F4301" s="1">
        <f>'1.Time_constants_calculation'!H4295</f>
        <v>0</v>
      </c>
      <c r="G4301" s="1">
        <f t="shared" si="596"/>
        <v>-4.880387920823178E-3</v>
      </c>
      <c r="H4301" s="1">
        <f t="shared" si="597"/>
        <v>1.0454667225891356</v>
      </c>
      <c r="I4301" s="1">
        <f t="shared" si="598"/>
        <v>-74.70476528818989</v>
      </c>
      <c r="J4301" s="1">
        <f t="shared" si="599"/>
        <v>1780.801741759502</v>
      </c>
      <c r="K4301" s="1">
        <f t="shared" si="600"/>
        <v>0.1954335676973642</v>
      </c>
      <c r="L4301" s="1">
        <f>K4301+'1.Time_constants_calculation'!$N$6*(3*G4301*C4301+2*H4301*D4301+I4301)</f>
        <v>0.1954335676973642</v>
      </c>
      <c r="M4301" s="1">
        <f>K4301+('1.Time_constants_calculation'!$N$9)*(3*G4301*C4301+2*H4301*$D4301+I4301)+('1.Time_constants_calculation'!$N$10)*(6*G4301*D4301+2*H4301)</f>
        <v>0.1954335676973642</v>
      </c>
      <c r="N4301" s="1">
        <f>K4301+('1.Time_constants_calculation'!$N$13)*(3*G4301*C4301+2*H4301*$D4301+I4301)+('1.Time_constants_calculation'!$N$14)*(6*G4301*D4301+2*H4301)+('1.Time_constants_calculation'!$N$15)*(6*G4301)</f>
        <v>0.1954335676973642</v>
      </c>
      <c r="O4301" s="1">
        <f t="shared" si="601"/>
        <v>0.1954335676973642</v>
      </c>
      <c r="P4301" s="1">
        <f t="shared" si="602"/>
        <v>0.1954335676973642</v>
      </c>
      <c r="Q4301" s="1">
        <f t="shared" si="602"/>
        <v>0.1954335676973642</v>
      </c>
      <c r="R4301" s="1">
        <f t="shared" si="602"/>
        <v>0.1954335676973642</v>
      </c>
    </row>
    <row r="4302" spans="2:18" x14ac:dyDescent="0.4">
      <c r="B4302" s="1">
        <f t="shared" si="594"/>
        <v>364249.30150462966</v>
      </c>
      <c r="C4302" s="1">
        <f t="shared" si="595"/>
        <v>5100.3402777777783</v>
      </c>
      <c r="D4302" s="1">
        <f>'1.Time_constants_calculation'!C4296</f>
        <v>71.416666666666671</v>
      </c>
      <c r="E4302" s="1">
        <f>'1.Time_constants_calculation'!E4296</f>
        <v>0.19400000000000017</v>
      </c>
      <c r="F4302" s="1">
        <f>'1.Time_constants_calculation'!H4296</f>
        <v>0</v>
      </c>
      <c r="G4302" s="1">
        <f t="shared" si="596"/>
        <v>-4.7568010695497685E-3</v>
      </c>
      <c r="H4302" s="1">
        <f t="shared" si="597"/>
        <v>1.0191121146545123</v>
      </c>
      <c r="I4302" s="1">
        <f t="shared" si="598"/>
        <v>-72.831463862482096</v>
      </c>
      <c r="J4302" s="1">
        <f t="shared" si="599"/>
        <v>1736.4178358969675</v>
      </c>
      <c r="K4302" s="1">
        <f t="shared" si="600"/>
        <v>0.19455734842085803</v>
      </c>
      <c r="L4302" s="1">
        <f>K4302+'1.Time_constants_calculation'!$N$6*(3*G4302*C4302+2*H4302*D4302+I4302)</f>
        <v>0.19455734842085803</v>
      </c>
      <c r="M4302" s="1">
        <f>K4302+('1.Time_constants_calculation'!$N$9)*(3*G4302*C4302+2*H4302*$D4302+I4302)+('1.Time_constants_calculation'!$N$10)*(6*G4302*D4302+2*H4302)</f>
        <v>0.19455734842085803</v>
      </c>
      <c r="N4302" s="1">
        <f>K4302+('1.Time_constants_calculation'!$N$13)*(3*G4302*C4302+2*H4302*$D4302+I4302)+('1.Time_constants_calculation'!$N$14)*(6*G4302*D4302+2*H4302)+('1.Time_constants_calculation'!$N$15)*(6*G4302)</f>
        <v>0.19455734842085803</v>
      </c>
      <c r="O4302" s="1">
        <f t="shared" si="601"/>
        <v>0.19455734842085803</v>
      </c>
      <c r="P4302" s="1">
        <f t="shared" si="602"/>
        <v>0.19455734842085803</v>
      </c>
      <c r="Q4302" s="1">
        <f t="shared" si="602"/>
        <v>0.19455734842085803</v>
      </c>
      <c r="R4302" s="1">
        <f t="shared" si="602"/>
        <v>0.19455734842085803</v>
      </c>
    </row>
    <row r="4303" spans="2:18" x14ac:dyDescent="0.4">
      <c r="B4303" s="1">
        <f t="shared" si="594"/>
        <v>364504.3780370371</v>
      </c>
      <c r="C4303" s="1">
        <f t="shared" si="595"/>
        <v>5102.7211111111119</v>
      </c>
      <c r="D4303" s="1">
        <f>'1.Time_constants_calculation'!C4297</f>
        <v>71.433333333333337</v>
      </c>
      <c r="E4303" s="1">
        <f>'1.Time_constants_calculation'!E4297</f>
        <v>0.19400000000000017</v>
      </c>
      <c r="F4303" s="1">
        <f>'1.Time_constants_calculation'!H4297</f>
        <v>0</v>
      </c>
      <c r="G4303" s="1">
        <f t="shared" si="596"/>
        <v>-5.0065602726964654E-3</v>
      </c>
      <c r="H4303" s="1">
        <f t="shared" si="597"/>
        <v>1.0727438738454322</v>
      </c>
      <c r="I4303" s="1">
        <f t="shared" si="598"/>
        <v>-76.670267505500746</v>
      </c>
      <c r="J4303" s="1">
        <f t="shared" si="599"/>
        <v>1828.0067833448957</v>
      </c>
      <c r="K4303" s="1">
        <f t="shared" si="600"/>
        <v>0.19368145066437137</v>
      </c>
      <c r="L4303" s="1">
        <f>K4303+'1.Time_constants_calculation'!$N$6*(3*G4303*C4303+2*H4303*D4303+I4303)</f>
        <v>0.19368145066437137</v>
      </c>
      <c r="M4303" s="1">
        <f>K4303+('1.Time_constants_calculation'!$N$9)*(3*G4303*C4303+2*H4303*$D4303+I4303)+('1.Time_constants_calculation'!$N$10)*(6*G4303*D4303+2*H4303)</f>
        <v>0.19368145066437137</v>
      </c>
      <c r="N4303" s="1">
        <f>K4303+('1.Time_constants_calculation'!$N$13)*(3*G4303*C4303+2*H4303*$D4303+I4303)+('1.Time_constants_calculation'!$N$14)*(6*G4303*D4303+2*H4303)+('1.Time_constants_calculation'!$N$15)*(6*G4303)</f>
        <v>0.19368145066437137</v>
      </c>
      <c r="O4303" s="1">
        <f t="shared" si="601"/>
        <v>0.19368145066437137</v>
      </c>
      <c r="P4303" s="1">
        <f t="shared" si="602"/>
        <v>0.19368145066437137</v>
      </c>
      <c r="Q4303" s="1">
        <f t="shared" si="602"/>
        <v>0.19368145066437137</v>
      </c>
      <c r="R4303" s="1">
        <f t="shared" si="602"/>
        <v>0.19368145066437137</v>
      </c>
    </row>
    <row r="4304" spans="2:18" x14ac:dyDescent="0.4">
      <c r="B4304" s="1">
        <f t="shared" si="594"/>
        <v>364759.57362500002</v>
      </c>
      <c r="C4304" s="1">
        <f t="shared" si="595"/>
        <v>5105.1025</v>
      </c>
      <c r="D4304" s="1">
        <f>'1.Time_constants_calculation'!C4298</f>
        <v>71.45</v>
      </c>
      <c r="E4304" s="1">
        <f>'1.Time_constants_calculation'!E4298</f>
        <v>0.19300000000000028</v>
      </c>
      <c r="F4304" s="1">
        <f>'1.Time_constants_calculation'!H4298</f>
        <v>0</v>
      </c>
      <c r="G4304" s="1">
        <f t="shared" si="596"/>
        <v>-5.63328523319252E-3</v>
      </c>
      <c r="H4304" s="1">
        <f t="shared" si="597"/>
        <v>1.2072037102895152</v>
      </c>
      <c r="I4304" s="1">
        <f t="shared" si="598"/>
        <v>-86.286016502491876</v>
      </c>
      <c r="J4304" s="1">
        <f t="shared" si="599"/>
        <v>2057.2247244599666</v>
      </c>
      <c r="K4304" s="1">
        <f t="shared" si="600"/>
        <v>0.19280499789056194</v>
      </c>
      <c r="L4304" s="1">
        <f>K4304+'1.Time_constants_calculation'!$N$6*(3*G4304*C4304+2*H4304*D4304+I4304)</f>
        <v>0.19280499789056194</v>
      </c>
      <c r="M4304" s="1">
        <f>K4304+('1.Time_constants_calculation'!$N$9)*(3*G4304*C4304+2*H4304*$D4304+I4304)+('1.Time_constants_calculation'!$N$10)*(6*G4304*D4304+2*H4304)</f>
        <v>0.19280499789056194</v>
      </c>
      <c r="N4304" s="1">
        <f>K4304+('1.Time_constants_calculation'!$N$13)*(3*G4304*C4304+2*H4304*$D4304+I4304)+('1.Time_constants_calculation'!$N$14)*(6*G4304*D4304+2*H4304)+('1.Time_constants_calculation'!$N$15)*(6*G4304)</f>
        <v>0.19280499789056194</v>
      </c>
      <c r="O4304" s="1">
        <f t="shared" si="601"/>
        <v>0.19280499789056194</v>
      </c>
      <c r="P4304" s="1">
        <f t="shared" si="602"/>
        <v>0.19280499789056194</v>
      </c>
      <c r="Q4304" s="1">
        <f t="shared" si="602"/>
        <v>0.19280499789056194</v>
      </c>
      <c r="R4304" s="1">
        <f t="shared" si="602"/>
        <v>0.19280499789056194</v>
      </c>
    </row>
    <row r="4305" spans="2:18" x14ac:dyDescent="0.4">
      <c r="B4305" s="1">
        <f t="shared" ref="B4305:B4368" si="603">D4305^3</f>
        <v>365014.8882962963</v>
      </c>
      <c r="C4305" s="1">
        <f t="shared" ref="C4305:C4368" si="604">D4305^2</f>
        <v>5107.4844444444443</v>
      </c>
      <c r="D4305" s="1">
        <f>'1.Time_constants_calculation'!C4299</f>
        <v>71.466666666666669</v>
      </c>
      <c r="E4305" s="1">
        <f>'1.Time_constants_calculation'!E4299</f>
        <v>0.19300000000000028</v>
      </c>
      <c r="F4305" s="1">
        <f>'1.Time_constants_calculation'!H4299</f>
        <v>0</v>
      </c>
      <c r="G4305" s="1">
        <f t="shared" si="596"/>
        <v>-6.647835043015261E-3</v>
      </c>
      <c r="H4305" s="1">
        <f t="shared" si="597"/>
        <v>1.4248860020815055</v>
      </c>
      <c r="I4305" s="1">
        <f t="shared" si="598"/>
        <v>-101.85455782003559</v>
      </c>
      <c r="J4305" s="1">
        <f t="shared" si="599"/>
        <v>2428.3733342289106</v>
      </c>
      <c r="K4305" s="1">
        <f t="shared" si="600"/>
        <v>0.1919271232036408</v>
      </c>
      <c r="L4305" s="1">
        <f>K4305+'1.Time_constants_calculation'!$N$6*(3*G4305*C4305+2*H4305*D4305+I4305)</f>
        <v>0.1919271232036408</v>
      </c>
      <c r="M4305" s="1">
        <f>K4305+('1.Time_constants_calculation'!$N$9)*(3*G4305*C4305+2*H4305*$D4305+I4305)+('1.Time_constants_calculation'!$N$10)*(6*G4305*D4305+2*H4305)</f>
        <v>0.1919271232036408</v>
      </c>
      <c r="N4305" s="1">
        <f>K4305+('1.Time_constants_calculation'!$N$13)*(3*G4305*C4305+2*H4305*$D4305+I4305)+('1.Time_constants_calculation'!$N$14)*(6*G4305*D4305+2*H4305)+('1.Time_constants_calculation'!$N$15)*(6*G4305)</f>
        <v>0.1919271232036408</v>
      </c>
      <c r="O4305" s="1">
        <f t="shared" si="601"/>
        <v>0.1919271232036408</v>
      </c>
      <c r="P4305" s="1">
        <f t="shared" si="602"/>
        <v>0.1919271232036408</v>
      </c>
      <c r="Q4305" s="1">
        <f t="shared" si="602"/>
        <v>0.1919271232036408</v>
      </c>
      <c r="R4305" s="1">
        <f t="shared" si="602"/>
        <v>0.1919271232036408</v>
      </c>
    </row>
    <row r="4306" spans="2:18" x14ac:dyDescent="0.4">
      <c r="B4306" s="1">
        <f t="shared" si="603"/>
        <v>365270.32207870373</v>
      </c>
      <c r="C4306" s="1">
        <f t="shared" si="604"/>
        <v>5109.8669444444449</v>
      </c>
      <c r="D4306" s="1">
        <f>'1.Time_constants_calculation'!C4300</f>
        <v>71.483333333333334</v>
      </c>
      <c r="E4306" s="1">
        <f>'1.Time_constants_calculation'!E4300</f>
        <v>0.19199999999999995</v>
      </c>
      <c r="F4306" s="1">
        <f>'1.Time_constants_calculation'!H4300</f>
        <v>0</v>
      </c>
      <c r="G4306" s="1">
        <f t="shared" si="596"/>
        <v>-6.2072660062420393E-3</v>
      </c>
      <c r="H4306" s="1">
        <f t="shared" si="597"/>
        <v>1.3311176639888316</v>
      </c>
      <c r="I4306" s="1">
        <f t="shared" si="598"/>
        <v>-95.202585517173432</v>
      </c>
      <c r="J4306" s="1">
        <f t="shared" si="599"/>
        <v>2271.0850806474691</v>
      </c>
      <c r="K4306" s="1">
        <f t="shared" si="600"/>
        <v>0.19102298260804673</v>
      </c>
      <c r="L4306" s="1">
        <f>K4306+'1.Time_constants_calculation'!$N$6*(3*G4306*C4306+2*H4306*D4306+I4306)</f>
        <v>0.19102298260804673</v>
      </c>
      <c r="M4306" s="1">
        <f>K4306+('1.Time_constants_calculation'!$N$9)*(3*G4306*C4306+2*H4306*$D4306+I4306)+('1.Time_constants_calculation'!$N$10)*(6*G4306*D4306+2*H4306)</f>
        <v>0.19102298260804673</v>
      </c>
      <c r="N4306" s="1">
        <f>K4306+('1.Time_constants_calculation'!$N$13)*(3*G4306*C4306+2*H4306*$D4306+I4306)+('1.Time_constants_calculation'!$N$14)*(6*G4306*D4306+2*H4306)+('1.Time_constants_calculation'!$N$15)*(6*G4306)</f>
        <v>0.19102298260804673</v>
      </c>
      <c r="O4306" s="1">
        <f t="shared" si="601"/>
        <v>0.19102298260804673</v>
      </c>
      <c r="P4306" s="1">
        <f t="shared" si="602"/>
        <v>0.19102298260804673</v>
      </c>
      <c r="Q4306" s="1">
        <f t="shared" si="602"/>
        <v>0.19102298260804673</v>
      </c>
      <c r="R4306" s="1">
        <f t="shared" si="602"/>
        <v>0.19102298260804673</v>
      </c>
    </row>
    <row r="4307" spans="2:18" x14ac:dyDescent="0.4">
      <c r="B4307" s="1">
        <f t="shared" si="603"/>
        <v>365525.875</v>
      </c>
      <c r="C4307" s="1">
        <f t="shared" si="604"/>
        <v>5112.25</v>
      </c>
      <c r="D4307" s="1">
        <f>'1.Time_constants_calculation'!C4301</f>
        <v>71.5</v>
      </c>
      <c r="E4307" s="1">
        <f>'1.Time_constants_calculation'!E4301</f>
        <v>0.19100000000000006</v>
      </c>
      <c r="F4307" s="1">
        <f>'1.Time_constants_calculation'!H4301</f>
        <v>0</v>
      </c>
      <c r="G4307" s="1">
        <f t="shared" si="596"/>
        <v>-4.3053729384974326E-3</v>
      </c>
      <c r="H4307" s="1">
        <f t="shared" si="597"/>
        <v>0.92340902582507989</v>
      </c>
      <c r="I4307" s="1">
        <f t="shared" si="598"/>
        <v>-66.06931931216829</v>
      </c>
      <c r="J4307" s="1">
        <f t="shared" si="599"/>
        <v>1577.1738930051624</v>
      </c>
      <c r="K4307" s="1">
        <f t="shared" si="600"/>
        <v>0.19014391379823792</v>
      </c>
      <c r="L4307" s="1">
        <f>K4307+'1.Time_constants_calculation'!$N$6*(3*G4307*C4307+2*H4307*D4307+I4307)</f>
        <v>0.19014391379823792</v>
      </c>
      <c r="M4307" s="1">
        <f>K4307+('1.Time_constants_calculation'!$N$9)*(3*G4307*C4307+2*H4307*$D4307+I4307)+('1.Time_constants_calculation'!$N$10)*(6*G4307*D4307+2*H4307)</f>
        <v>0.19014391379823792</v>
      </c>
      <c r="N4307" s="1">
        <f>K4307+('1.Time_constants_calculation'!$N$13)*(3*G4307*C4307+2*H4307*$D4307+I4307)+('1.Time_constants_calculation'!$N$14)*(6*G4307*D4307+2*H4307)+('1.Time_constants_calculation'!$N$15)*(6*G4307)</f>
        <v>0.19014391379823792</v>
      </c>
      <c r="O4307" s="1">
        <f t="shared" si="601"/>
        <v>0.19014391379823792</v>
      </c>
      <c r="P4307" s="1">
        <f t="shared" si="602"/>
        <v>0.19014391379823792</v>
      </c>
      <c r="Q4307" s="1">
        <f t="shared" si="602"/>
        <v>0.19014391379823792</v>
      </c>
      <c r="R4307" s="1">
        <f t="shared" si="602"/>
        <v>0.19014391379823792</v>
      </c>
    </row>
    <row r="4308" spans="2:18" x14ac:dyDescent="0.4">
      <c r="B4308" s="1">
        <f t="shared" si="603"/>
        <v>365781.54708796297</v>
      </c>
      <c r="C4308" s="1">
        <f t="shared" si="604"/>
        <v>5114.6336111111113</v>
      </c>
      <c r="D4308" s="1">
        <f>'1.Time_constants_calculation'!C4302</f>
        <v>71.516666666666666</v>
      </c>
      <c r="E4308" s="1">
        <f>'1.Time_constants_calculation'!E4302</f>
        <v>0.19000000000000017</v>
      </c>
      <c r="F4308" s="1">
        <f>'1.Time_constants_calculation'!H4302</f>
        <v>0</v>
      </c>
      <c r="G4308" s="1">
        <f t="shared" si="596"/>
        <v>-9.1164694595620595E-4</v>
      </c>
      <c r="H4308" s="1">
        <f t="shared" si="597"/>
        <v>0.19586993922579868</v>
      </c>
      <c r="I4308" s="1">
        <f t="shared" si="598"/>
        <v>-14.080344629633563</v>
      </c>
      <c r="J4308" s="1">
        <f t="shared" si="599"/>
        <v>338.82921359649367</v>
      </c>
      <c r="K4308" s="1">
        <f t="shared" si="600"/>
        <v>0.18924444788308392</v>
      </c>
      <c r="L4308" s="1">
        <f>K4308+'1.Time_constants_calculation'!$N$6*(3*G4308*C4308+2*H4308*D4308+I4308)</f>
        <v>0.18924444788308392</v>
      </c>
      <c r="M4308" s="1">
        <f>K4308+('1.Time_constants_calculation'!$N$9)*(3*G4308*C4308+2*H4308*$D4308+I4308)+('1.Time_constants_calculation'!$N$10)*(6*G4308*D4308+2*H4308)</f>
        <v>0.18924444788308392</v>
      </c>
      <c r="N4308" s="1">
        <f>K4308+('1.Time_constants_calculation'!$N$13)*(3*G4308*C4308+2*H4308*$D4308+I4308)+('1.Time_constants_calculation'!$N$14)*(6*G4308*D4308+2*H4308)+('1.Time_constants_calculation'!$N$15)*(6*G4308)</f>
        <v>0.18924444788308392</v>
      </c>
      <c r="O4308" s="1">
        <f t="shared" si="601"/>
        <v>0.18924444788308392</v>
      </c>
      <c r="P4308" s="1">
        <f t="shared" si="602"/>
        <v>0.18924444788308392</v>
      </c>
      <c r="Q4308" s="1">
        <f t="shared" si="602"/>
        <v>0.18924444788308392</v>
      </c>
      <c r="R4308" s="1">
        <f t="shared" si="602"/>
        <v>0.18924444788308392</v>
      </c>
    </row>
    <row r="4309" spans="2:18" x14ac:dyDescent="0.4">
      <c r="B4309" s="1">
        <f t="shared" si="603"/>
        <v>366037.33837037033</v>
      </c>
      <c r="C4309" s="1">
        <f t="shared" si="604"/>
        <v>5117.0177777777772</v>
      </c>
      <c r="D4309" s="1">
        <f>'1.Time_constants_calculation'!C4303</f>
        <v>71.533333333333331</v>
      </c>
      <c r="E4309" s="1">
        <f>'1.Time_constants_calculation'!E4303</f>
        <v>0.19000000000000017</v>
      </c>
      <c r="F4309" s="1">
        <f>'1.Time_constants_calculation'!H4303</f>
        <v>0</v>
      </c>
      <c r="G4309" s="1">
        <f t="shared" si="596"/>
        <v>3.6310748047680315E-3</v>
      </c>
      <c r="H4309" s="1">
        <f t="shared" si="597"/>
        <v>-0.77819166485568092</v>
      </c>
      <c r="I4309" s="1">
        <f t="shared" si="598"/>
        <v>55.539342609948271</v>
      </c>
      <c r="J4309" s="1">
        <f t="shared" si="599"/>
        <v>-1319.8143534949136</v>
      </c>
      <c r="K4309" s="1">
        <f t="shared" si="600"/>
        <v>0.1883279127168862</v>
      </c>
      <c r="L4309" s="1">
        <f>K4309+'1.Time_constants_calculation'!$N$6*(3*G4309*C4309+2*H4309*D4309+I4309)</f>
        <v>0.1883279127168862</v>
      </c>
      <c r="M4309" s="1">
        <f>K4309+('1.Time_constants_calculation'!$N$9)*(3*G4309*C4309+2*H4309*$D4309+I4309)+('1.Time_constants_calculation'!$N$10)*(6*G4309*D4309+2*H4309)</f>
        <v>0.1883279127168862</v>
      </c>
      <c r="N4309" s="1">
        <f>K4309+('1.Time_constants_calculation'!$N$13)*(3*G4309*C4309+2*H4309*$D4309+I4309)+('1.Time_constants_calculation'!$N$14)*(6*G4309*D4309+2*H4309)+('1.Time_constants_calculation'!$N$15)*(6*G4309)</f>
        <v>0.1883279127168862</v>
      </c>
      <c r="O4309" s="1">
        <f t="shared" si="601"/>
        <v>0.1883279127168862</v>
      </c>
      <c r="P4309" s="1">
        <f t="shared" si="602"/>
        <v>0.1883279127168862</v>
      </c>
      <c r="Q4309" s="1">
        <f t="shared" si="602"/>
        <v>0.1883279127168862</v>
      </c>
      <c r="R4309" s="1">
        <f t="shared" si="602"/>
        <v>0.1883279127168862</v>
      </c>
    </row>
    <row r="4310" spans="2:18" x14ac:dyDescent="0.4">
      <c r="B4310" s="1">
        <f t="shared" si="603"/>
        <v>366293.24887499993</v>
      </c>
      <c r="C4310" s="1">
        <f t="shared" si="604"/>
        <v>5119.4024999999992</v>
      </c>
      <c r="D4310" s="1">
        <f>'1.Time_constants_calculation'!C4304</f>
        <v>71.55</v>
      </c>
      <c r="E4310" s="1">
        <f>'1.Time_constants_calculation'!E4304</f>
        <v>0.18799999999999994</v>
      </c>
      <c r="F4310" s="1">
        <f>'1.Time_constants_calculation'!H4304</f>
        <v>0</v>
      </c>
      <c r="G4310" s="1">
        <f t="shared" si="596"/>
        <v>7.1421824510367656E-3</v>
      </c>
      <c r="H4310" s="1">
        <f t="shared" si="597"/>
        <v>-1.5313979343142372</v>
      </c>
      <c r="I4310" s="1">
        <f t="shared" si="598"/>
        <v>109.39845116608723</v>
      </c>
      <c r="J4310" s="1">
        <f t="shared" si="599"/>
        <v>-2603.5625600926815</v>
      </c>
      <c r="K4310" s="1">
        <f t="shared" si="600"/>
        <v>0.18742146598469844</v>
      </c>
      <c r="L4310" s="1">
        <f>K4310+'1.Time_constants_calculation'!$N$6*(3*G4310*C4310+2*H4310*D4310+I4310)</f>
        <v>0.18742146598469844</v>
      </c>
      <c r="M4310" s="1">
        <f>K4310+('1.Time_constants_calculation'!$N$9)*(3*G4310*C4310+2*H4310*$D4310+I4310)+('1.Time_constants_calculation'!$N$10)*(6*G4310*D4310+2*H4310)</f>
        <v>0.18742146598469844</v>
      </c>
      <c r="N4310" s="1">
        <f>K4310+('1.Time_constants_calculation'!$N$13)*(3*G4310*C4310+2*H4310*$D4310+I4310)+('1.Time_constants_calculation'!$N$14)*(6*G4310*D4310+2*H4310)+('1.Time_constants_calculation'!$N$15)*(6*G4310)</f>
        <v>0.18742146598469844</v>
      </c>
      <c r="O4310" s="1">
        <f t="shared" si="601"/>
        <v>0.18742146598469844</v>
      </c>
      <c r="P4310" s="1">
        <f t="shared" si="602"/>
        <v>0.18742146598469844</v>
      </c>
      <c r="Q4310" s="1">
        <f t="shared" si="602"/>
        <v>0.18742146598469844</v>
      </c>
      <c r="R4310" s="1">
        <f t="shared" si="602"/>
        <v>0.18742146598469844</v>
      </c>
    </row>
    <row r="4311" spans="2:18" x14ac:dyDescent="0.4">
      <c r="B4311" s="1">
        <f t="shared" si="603"/>
        <v>366549.27862962958</v>
      </c>
      <c r="C4311" s="1">
        <f t="shared" si="604"/>
        <v>5121.7877777777776</v>
      </c>
      <c r="D4311" s="1">
        <f>'1.Time_constants_calculation'!C4305</f>
        <v>71.566666666666663</v>
      </c>
      <c r="E4311" s="1">
        <f>'1.Time_constants_calculation'!E4305</f>
        <v>0.18700000000000006</v>
      </c>
      <c r="F4311" s="1">
        <f>'1.Time_constants_calculation'!H4305</f>
        <v>0</v>
      </c>
      <c r="G4311" s="1">
        <f t="shared" si="596"/>
        <v>1.1551492451714301E-2</v>
      </c>
      <c r="H4311" s="1">
        <f t="shared" si="597"/>
        <v>-2.4774326993344276</v>
      </c>
      <c r="I4311" s="1">
        <f t="shared" si="598"/>
        <v>177.05642454704827</v>
      </c>
      <c r="J4311" s="1">
        <f t="shared" si="599"/>
        <v>-4216.4583224077887</v>
      </c>
      <c r="K4311" s="1">
        <f t="shared" si="600"/>
        <v>0.18649989604091388</v>
      </c>
      <c r="L4311" s="1">
        <f>K4311+'1.Time_constants_calculation'!$N$6*(3*G4311*C4311+2*H4311*D4311+I4311)</f>
        <v>0.18649989604091388</v>
      </c>
      <c r="M4311" s="1">
        <f>K4311+('1.Time_constants_calculation'!$N$9)*(3*G4311*C4311+2*H4311*$D4311+I4311)+('1.Time_constants_calculation'!$N$10)*(6*G4311*D4311+2*H4311)</f>
        <v>0.18649989604091388</v>
      </c>
      <c r="N4311" s="1">
        <f>K4311+('1.Time_constants_calculation'!$N$13)*(3*G4311*C4311+2*H4311*$D4311+I4311)+('1.Time_constants_calculation'!$N$14)*(6*G4311*D4311+2*H4311)+('1.Time_constants_calculation'!$N$15)*(6*G4311)</f>
        <v>0.18649989604091388</v>
      </c>
      <c r="O4311" s="1">
        <f t="shared" si="601"/>
        <v>0.18649989604091388</v>
      </c>
      <c r="P4311" s="1">
        <f t="shared" si="602"/>
        <v>0.18649989604091388</v>
      </c>
      <c r="Q4311" s="1">
        <f t="shared" si="602"/>
        <v>0.18649989604091388</v>
      </c>
      <c r="R4311" s="1">
        <f t="shared" si="602"/>
        <v>0.18649989604091388</v>
      </c>
    </row>
    <row r="4312" spans="2:18" x14ac:dyDescent="0.4">
      <c r="B4312" s="1">
        <f t="shared" si="603"/>
        <v>366805.42766203696</v>
      </c>
      <c r="C4312" s="1">
        <f t="shared" si="604"/>
        <v>5124.1736111111104</v>
      </c>
      <c r="D4312" s="1">
        <f>'1.Time_constants_calculation'!C4306</f>
        <v>71.583333333333329</v>
      </c>
      <c r="E4312" s="1">
        <f>'1.Time_constants_calculation'!E4306</f>
        <v>0.18600000000000017</v>
      </c>
      <c r="F4312" s="1">
        <f>'1.Time_constants_calculation'!H4306</f>
        <v>0</v>
      </c>
      <c r="G4312" s="1">
        <f t="shared" si="596"/>
        <v>1.4691322443256263E-2</v>
      </c>
      <c r="H4312" s="1">
        <f t="shared" si="597"/>
        <v>-3.1514368685737306</v>
      </c>
      <c r="I4312" s="1">
        <f t="shared" si="598"/>
        <v>225.28390075737383</v>
      </c>
      <c r="J4312" s="1">
        <f t="shared" si="599"/>
        <v>-5366.7341450226086</v>
      </c>
      <c r="K4312" s="1">
        <f t="shared" si="600"/>
        <v>0.18559021741930337</v>
      </c>
      <c r="L4312" s="1">
        <f>K4312+'1.Time_constants_calculation'!$N$6*(3*G4312*C4312+2*H4312*D4312+I4312)</f>
        <v>0.18559021741930337</v>
      </c>
      <c r="M4312" s="1">
        <f>K4312+('1.Time_constants_calculation'!$N$9)*(3*G4312*C4312+2*H4312*$D4312+I4312)+('1.Time_constants_calculation'!$N$10)*(6*G4312*D4312+2*H4312)</f>
        <v>0.18559021741930337</v>
      </c>
      <c r="N4312" s="1">
        <f>K4312+('1.Time_constants_calculation'!$N$13)*(3*G4312*C4312+2*H4312*$D4312+I4312)+('1.Time_constants_calculation'!$N$14)*(6*G4312*D4312+2*H4312)+('1.Time_constants_calculation'!$N$15)*(6*G4312)</f>
        <v>0.18559021741930337</v>
      </c>
      <c r="O4312" s="1">
        <f t="shared" si="601"/>
        <v>0.18559021741930337</v>
      </c>
      <c r="P4312" s="1">
        <f t="shared" si="602"/>
        <v>0.18559021741930337</v>
      </c>
      <c r="Q4312" s="1">
        <f t="shared" si="602"/>
        <v>0.18559021741930337</v>
      </c>
      <c r="R4312" s="1">
        <f t="shared" si="602"/>
        <v>0.18559021741930337</v>
      </c>
    </row>
    <row r="4313" spans="2:18" x14ac:dyDescent="0.4">
      <c r="B4313" s="1">
        <f t="shared" si="603"/>
        <v>367061.69599999994</v>
      </c>
      <c r="C4313" s="1">
        <f t="shared" si="604"/>
        <v>5126.5599999999995</v>
      </c>
      <c r="D4313" s="1">
        <f>'1.Time_constants_calculation'!C4307</f>
        <v>71.599999999999994</v>
      </c>
      <c r="E4313" s="1">
        <f>'1.Time_constants_calculation'!E4307</f>
        <v>0.18500000000000028</v>
      </c>
      <c r="F4313" s="1">
        <f>'1.Time_constants_calculation'!H4307</f>
        <v>0</v>
      </c>
      <c r="G4313" s="1">
        <f t="shared" si="596"/>
        <v>1.8503382177924563E-2</v>
      </c>
      <c r="H4313" s="1">
        <f t="shared" si="597"/>
        <v>-3.9698045395819865</v>
      </c>
      <c r="I4313" s="1">
        <f t="shared" si="598"/>
        <v>283.84546927286419</v>
      </c>
      <c r="J4313" s="1">
        <f t="shared" si="599"/>
        <v>-6763.5926163861077</v>
      </c>
      <c r="K4313" s="1">
        <f t="shared" si="600"/>
        <v>0.18466707670449978</v>
      </c>
      <c r="L4313" s="1">
        <f>K4313+'1.Time_constants_calculation'!$N$6*(3*G4313*C4313+2*H4313*D4313+I4313)</f>
        <v>0.18466707670449978</v>
      </c>
      <c r="M4313" s="1">
        <f>K4313+('1.Time_constants_calculation'!$N$9)*(3*G4313*C4313+2*H4313*$D4313+I4313)+('1.Time_constants_calculation'!$N$10)*(6*G4313*D4313+2*H4313)</f>
        <v>0.18466707670449978</v>
      </c>
      <c r="N4313" s="1">
        <f>K4313+('1.Time_constants_calculation'!$N$13)*(3*G4313*C4313+2*H4313*$D4313+I4313)+('1.Time_constants_calculation'!$N$14)*(6*G4313*D4313+2*H4313)+('1.Time_constants_calculation'!$N$15)*(6*G4313)</f>
        <v>0.18466707670449978</v>
      </c>
      <c r="O4313" s="1">
        <f t="shared" si="601"/>
        <v>0.18466707670449978</v>
      </c>
      <c r="P4313" s="1">
        <f t="shared" si="602"/>
        <v>0.18466707670449978</v>
      </c>
      <c r="Q4313" s="1">
        <f t="shared" si="602"/>
        <v>0.18466707670449978</v>
      </c>
      <c r="R4313" s="1">
        <f t="shared" si="602"/>
        <v>0.18466707670449978</v>
      </c>
    </row>
    <row r="4314" spans="2:18" x14ac:dyDescent="0.4">
      <c r="B4314" s="1">
        <f t="shared" si="603"/>
        <v>367318.08367129625</v>
      </c>
      <c r="C4314" s="1">
        <f t="shared" si="604"/>
        <v>5128.9469444444439</v>
      </c>
      <c r="D4314" s="1">
        <f>'1.Time_constants_calculation'!C4308</f>
        <v>71.61666666666666</v>
      </c>
      <c r="E4314" s="1">
        <f>'1.Time_constants_calculation'!E4308</f>
        <v>0.18399999999999994</v>
      </c>
      <c r="F4314" s="1">
        <f>'1.Time_constants_calculation'!H4308</f>
        <v>0</v>
      </c>
      <c r="G4314" s="1">
        <f t="shared" si="596"/>
        <v>2.0830848379534705E-2</v>
      </c>
      <c r="H4314" s="1">
        <f t="shared" si="597"/>
        <v>-4.4697573438449858</v>
      </c>
      <c r="I4314" s="1">
        <f t="shared" si="598"/>
        <v>319.64275964032828</v>
      </c>
      <c r="J4314" s="1">
        <f t="shared" si="599"/>
        <v>-7617.9642491229533</v>
      </c>
      <c r="K4314" s="1">
        <f t="shared" si="600"/>
        <v>0.18375734804976673</v>
      </c>
      <c r="L4314" s="1">
        <f>K4314+'1.Time_constants_calculation'!$N$6*(3*G4314*C4314+2*H4314*D4314+I4314)</f>
        <v>0.18375734804976673</v>
      </c>
      <c r="M4314" s="1">
        <f>K4314+('1.Time_constants_calculation'!$N$9)*(3*G4314*C4314+2*H4314*$D4314+I4314)+('1.Time_constants_calculation'!$N$10)*(6*G4314*D4314+2*H4314)</f>
        <v>0.18375734804976673</v>
      </c>
      <c r="N4314" s="1">
        <f>K4314+('1.Time_constants_calculation'!$N$13)*(3*G4314*C4314+2*H4314*$D4314+I4314)+('1.Time_constants_calculation'!$N$14)*(6*G4314*D4314+2*H4314)+('1.Time_constants_calculation'!$N$15)*(6*G4314)</f>
        <v>0.18375734804976673</v>
      </c>
      <c r="O4314" s="1">
        <f t="shared" si="601"/>
        <v>0.18375734804976673</v>
      </c>
      <c r="P4314" s="1">
        <f t="shared" si="602"/>
        <v>0.18375734804976673</v>
      </c>
      <c r="Q4314" s="1">
        <f t="shared" si="602"/>
        <v>0.18375734804976673</v>
      </c>
      <c r="R4314" s="1">
        <f t="shared" si="602"/>
        <v>0.18375734804976673</v>
      </c>
    </row>
    <row r="4315" spans="2:18" x14ac:dyDescent="0.4">
      <c r="B4315" s="1">
        <f t="shared" si="603"/>
        <v>367574.59070370381</v>
      </c>
      <c r="C4315" s="1">
        <f t="shared" si="604"/>
        <v>5131.3344444444456</v>
      </c>
      <c r="D4315" s="1">
        <f>'1.Time_constants_calculation'!C4309</f>
        <v>71.63333333333334</v>
      </c>
      <c r="E4315" s="1">
        <f>'1.Time_constants_calculation'!E4309</f>
        <v>0.18300000000000005</v>
      </c>
      <c r="F4315" s="1">
        <f>'1.Time_constants_calculation'!H4309</f>
        <v>0</v>
      </c>
      <c r="G4315" s="1">
        <f t="shared" si="596"/>
        <v>2.3625255700786357E-2</v>
      </c>
      <c r="H4315" s="1">
        <f t="shared" si="597"/>
        <v>-5.0699609918569868</v>
      </c>
      <c r="I4315" s="1">
        <f t="shared" si="598"/>
        <v>362.61450900925524</v>
      </c>
      <c r="J4315" s="1">
        <f t="shared" si="599"/>
        <v>-8643.4813848053745</v>
      </c>
      <c r="K4315" s="1">
        <f t="shared" si="600"/>
        <v>0.18283553902074345</v>
      </c>
      <c r="L4315" s="1">
        <f>K4315+'1.Time_constants_calculation'!$N$6*(3*G4315*C4315+2*H4315*D4315+I4315)</f>
        <v>0.18283553902074345</v>
      </c>
      <c r="M4315" s="1">
        <f>K4315+('1.Time_constants_calculation'!$N$9)*(3*G4315*C4315+2*H4315*$D4315+I4315)+('1.Time_constants_calculation'!$N$10)*(6*G4315*D4315+2*H4315)</f>
        <v>0.18283553902074345</v>
      </c>
      <c r="N4315" s="1">
        <f>K4315+('1.Time_constants_calculation'!$N$13)*(3*G4315*C4315+2*H4315*$D4315+I4315)+('1.Time_constants_calculation'!$N$14)*(6*G4315*D4315+2*H4315)+('1.Time_constants_calculation'!$N$15)*(6*G4315)</f>
        <v>0.18283553902074345</v>
      </c>
      <c r="O4315" s="1">
        <f t="shared" si="601"/>
        <v>0.18283553902074345</v>
      </c>
      <c r="P4315" s="1">
        <f t="shared" si="602"/>
        <v>0.18283553902074345</v>
      </c>
      <c r="Q4315" s="1">
        <f t="shared" si="602"/>
        <v>0.18283553902074345</v>
      </c>
      <c r="R4315" s="1">
        <f t="shared" si="602"/>
        <v>0.18283553902074345</v>
      </c>
    </row>
    <row r="4316" spans="2:18" x14ac:dyDescent="0.4">
      <c r="B4316" s="1">
        <f t="shared" si="603"/>
        <v>367831.21712500008</v>
      </c>
      <c r="C4316" s="1">
        <f t="shared" si="604"/>
        <v>5133.7225000000008</v>
      </c>
      <c r="D4316" s="1">
        <f>'1.Time_constants_calculation'!C4310</f>
        <v>71.650000000000006</v>
      </c>
      <c r="E4316" s="1">
        <f>'1.Time_constants_calculation'!E4310</f>
        <v>0.18200000000000016</v>
      </c>
      <c r="F4316" s="1">
        <f>'1.Time_constants_calculation'!H4310</f>
        <v>0</v>
      </c>
      <c r="G4316" s="1">
        <f t="shared" si="596"/>
        <v>2.473857156885071E-2</v>
      </c>
      <c r="H4316" s="1">
        <f t="shared" si="597"/>
        <v>-5.3092785649194862</v>
      </c>
      <c r="I4316" s="1">
        <f t="shared" si="598"/>
        <v>379.76222464489939</v>
      </c>
      <c r="J4316" s="1">
        <f t="shared" si="599"/>
        <v>-9053.0375300302985</v>
      </c>
      <c r="K4316" s="1">
        <f t="shared" si="600"/>
        <v>0.18192838614413631</v>
      </c>
      <c r="L4316" s="1">
        <f>K4316+'1.Time_constants_calculation'!$N$6*(3*G4316*C4316+2*H4316*D4316+I4316)</f>
        <v>0.18192838614413631</v>
      </c>
      <c r="M4316" s="1">
        <f>K4316+('1.Time_constants_calculation'!$N$9)*(3*G4316*C4316+2*H4316*$D4316+I4316)+('1.Time_constants_calculation'!$N$10)*(6*G4316*D4316+2*H4316)</f>
        <v>0.18192838614413631</v>
      </c>
      <c r="N4316" s="1">
        <f>K4316+('1.Time_constants_calculation'!$N$13)*(3*G4316*C4316+2*H4316*$D4316+I4316)+('1.Time_constants_calculation'!$N$14)*(6*G4316*D4316+2*H4316)+('1.Time_constants_calculation'!$N$15)*(6*G4316)</f>
        <v>0.18192838614413631</v>
      </c>
      <c r="O4316" s="1">
        <f t="shared" si="601"/>
        <v>0.18192838614413631</v>
      </c>
      <c r="P4316" s="1">
        <f t="shared" si="602"/>
        <v>0.18192838614413631</v>
      </c>
      <c r="Q4316" s="1">
        <f t="shared" si="602"/>
        <v>0.18192838614413631</v>
      </c>
      <c r="R4316" s="1">
        <f t="shared" si="602"/>
        <v>0.18192838614413631</v>
      </c>
    </row>
    <row r="4317" spans="2:18" x14ac:dyDescent="0.4">
      <c r="B4317" s="1">
        <f t="shared" si="603"/>
        <v>368087.96296296309</v>
      </c>
      <c r="C4317" s="1">
        <f t="shared" si="604"/>
        <v>5136.1111111111122</v>
      </c>
      <c r="D4317" s="1">
        <f>'1.Time_constants_calculation'!C4311</f>
        <v>71.666666666666671</v>
      </c>
      <c r="E4317" s="1">
        <f>'1.Time_constants_calculation'!E4311</f>
        <v>0.18100000000000027</v>
      </c>
      <c r="F4317" s="1">
        <f>'1.Time_constants_calculation'!H4311</f>
        <v>0</v>
      </c>
      <c r="G4317" s="1">
        <f t="shared" si="596"/>
        <v>2.8388779068877466E-2</v>
      </c>
      <c r="H4317" s="1">
        <f t="shared" si="597"/>
        <v>-6.0942457262417529</v>
      </c>
      <c r="I4317" s="1">
        <f t="shared" si="598"/>
        <v>436.03014486783991</v>
      </c>
      <c r="J4317" s="1">
        <f t="shared" si="599"/>
        <v>-10397.490684719887</v>
      </c>
      <c r="K4317" s="1">
        <f t="shared" si="600"/>
        <v>0.18103421901105321</v>
      </c>
      <c r="L4317" s="1">
        <f>K4317+'1.Time_constants_calculation'!$N$6*(3*G4317*C4317+2*H4317*D4317+I4317)</f>
        <v>0.18103421901105321</v>
      </c>
      <c r="M4317" s="1">
        <f>K4317+('1.Time_constants_calculation'!$N$9)*(3*G4317*C4317+2*H4317*$D4317+I4317)+('1.Time_constants_calculation'!$N$10)*(6*G4317*D4317+2*H4317)</f>
        <v>0.18103421901105321</v>
      </c>
      <c r="N4317" s="1">
        <f>K4317+('1.Time_constants_calculation'!$N$13)*(3*G4317*C4317+2*H4317*$D4317+I4317)+('1.Time_constants_calculation'!$N$14)*(6*G4317*D4317+2*H4317)+('1.Time_constants_calculation'!$N$15)*(6*G4317)</f>
        <v>0.18103421901105321</v>
      </c>
      <c r="O4317" s="1">
        <f t="shared" si="601"/>
        <v>0.18103421901105321</v>
      </c>
      <c r="P4317" s="1">
        <f t="shared" si="602"/>
        <v>0.18103421901105321</v>
      </c>
      <c r="Q4317" s="1">
        <f t="shared" si="602"/>
        <v>0.18103421901105321</v>
      </c>
      <c r="R4317" s="1">
        <f t="shared" si="602"/>
        <v>0.18103421901105321</v>
      </c>
    </row>
    <row r="4318" spans="2:18" x14ac:dyDescent="0.4">
      <c r="B4318" s="1">
        <f t="shared" si="603"/>
        <v>368344.82824537042</v>
      </c>
      <c r="C4318" s="1">
        <f t="shared" si="604"/>
        <v>5138.5002777777781</v>
      </c>
      <c r="D4318" s="1">
        <f>'1.Time_constants_calculation'!C4312</f>
        <v>71.683333333333337</v>
      </c>
      <c r="E4318" s="1">
        <f>'1.Time_constants_calculation'!E4312</f>
        <v>0.17999999999999994</v>
      </c>
      <c r="F4318" s="1">
        <f>'1.Time_constants_calculation'!H4312</f>
        <v>0</v>
      </c>
      <c r="G4318" s="1">
        <f t="shared" si="596"/>
        <v>3.0606103016428635E-2</v>
      </c>
      <c r="H4318" s="1">
        <f t="shared" si="597"/>
        <v>-6.5716690137328824</v>
      </c>
      <c r="I4318" s="1">
        <f t="shared" si="598"/>
        <v>470.29529635057679</v>
      </c>
      <c r="J4318" s="1">
        <f t="shared" si="599"/>
        <v>-11217.231040552018</v>
      </c>
      <c r="K4318" s="1">
        <f t="shared" si="600"/>
        <v>0.18015916164586088</v>
      </c>
      <c r="L4318" s="1">
        <f>K4318+'1.Time_constants_calculation'!$N$6*(3*G4318*C4318+2*H4318*D4318+I4318)</f>
        <v>0.18015916164586088</v>
      </c>
      <c r="M4318" s="1">
        <f>K4318+('1.Time_constants_calculation'!$N$9)*(3*G4318*C4318+2*H4318*$D4318+I4318)+('1.Time_constants_calculation'!$N$10)*(6*G4318*D4318+2*H4318)</f>
        <v>0.18015916164586088</v>
      </c>
      <c r="N4318" s="1">
        <f>K4318+('1.Time_constants_calculation'!$N$13)*(3*G4318*C4318+2*H4318*$D4318+I4318)+('1.Time_constants_calculation'!$N$14)*(6*G4318*D4318+2*H4318)+('1.Time_constants_calculation'!$N$15)*(6*G4318)</f>
        <v>0.18015916164586088</v>
      </c>
      <c r="O4318" s="1">
        <f t="shared" si="601"/>
        <v>0.18015916164586088</v>
      </c>
      <c r="P4318" s="1">
        <f t="shared" si="602"/>
        <v>0.18015916164586088</v>
      </c>
      <c r="Q4318" s="1">
        <f t="shared" si="602"/>
        <v>0.18015916164586088</v>
      </c>
      <c r="R4318" s="1">
        <f t="shared" si="602"/>
        <v>0.18015916164586088</v>
      </c>
    </row>
    <row r="4319" spans="2:18" x14ac:dyDescent="0.4">
      <c r="B4319" s="1">
        <f t="shared" si="603"/>
        <v>368601.81300000002</v>
      </c>
      <c r="C4319" s="1">
        <f t="shared" si="604"/>
        <v>5140.8900000000003</v>
      </c>
      <c r="D4319" s="1">
        <f>'1.Time_constants_calculation'!C4313</f>
        <v>71.7</v>
      </c>
      <c r="E4319" s="1">
        <f>'1.Time_constants_calculation'!E4313</f>
        <v>0.17900000000000005</v>
      </c>
      <c r="F4319" s="1">
        <f>'1.Time_constants_calculation'!H4313</f>
        <v>0</v>
      </c>
      <c r="G4319" s="1">
        <f t="shared" si="596"/>
        <v>3.3389134152272355E-2</v>
      </c>
      <c r="H4319" s="1">
        <f t="shared" si="597"/>
        <v>-7.1707313729714341</v>
      </c>
      <c r="I4319" s="1">
        <f t="shared" si="598"/>
        <v>513.27873328646024</v>
      </c>
      <c r="J4319" s="1">
        <f t="shared" si="599"/>
        <v>-12245.260074138896</v>
      </c>
      <c r="K4319" s="1">
        <f t="shared" si="600"/>
        <v>0.17927753299227334</v>
      </c>
      <c r="L4319" s="1">
        <f>K4319+'1.Time_constants_calculation'!$N$6*(3*G4319*C4319+2*H4319*D4319+I4319)</f>
        <v>0.17927753299227334</v>
      </c>
      <c r="M4319" s="1">
        <f>K4319+('1.Time_constants_calculation'!$N$9)*(3*G4319*C4319+2*H4319*$D4319+I4319)+('1.Time_constants_calculation'!$N$10)*(6*G4319*D4319+2*H4319)</f>
        <v>0.17927753299227334</v>
      </c>
      <c r="N4319" s="1">
        <f>K4319+('1.Time_constants_calculation'!$N$13)*(3*G4319*C4319+2*H4319*$D4319+I4319)+('1.Time_constants_calculation'!$N$14)*(6*G4319*D4319+2*H4319)+('1.Time_constants_calculation'!$N$15)*(6*G4319)</f>
        <v>0.17927753299227334</v>
      </c>
      <c r="O4319" s="1">
        <f t="shared" si="601"/>
        <v>0.17927753299227334</v>
      </c>
      <c r="P4319" s="1">
        <f t="shared" si="602"/>
        <v>0.17927753299227334</v>
      </c>
      <c r="Q4319" s="1">
        <f t="shared" si="602"/>
        <v>0.17927753299227334</v>
      </c>
      <c r="R4319" s="1">
        <f t="shared" si="602"/>
        <v>0.17927753299227334</v>
      </c>
    </row>
    <row r="4320" spans="2:18" x14ac:dyDescent="0.4">
      <c r="B4320" s="1">
        <f t="shared" si="603"/>
        <v>368858.91725462966</v>
      </c>
      <c r="C4320" s="1">
        <f t="shared" si="604"/>
        <v>5143.2802777777779</v>
      </c>
      <c r="D4320" s="1">
        <f>'1.Time_constants_calculation'!C4314</f>
        <v>71.716666666666669</v>
      </c>
      <c r="E4320" s="1">
        <f>'1.Time_constants_calculation'!E4314</f>
        <v>0.17800000000000016</v>
      </c>
      <c r="F4320" s="1">
        <f>'1.Time_constants_calculation'!H4314</f>
        <v>0</v>
      </c>
      <c r="G4320" s="1">
        <f t="shared" si="596"/>
        <v>3.4635861770316009E-2</v>
      </c>
      <c r="H4320" s="1">
        <f t="shared" si="597"/>
        <v>-7.4397801312479794</v>
      </c>
      <c r="I4320" s="1">
        <f t="shared" si="598"/>
        <v>532.63231420613329</v>
      </c>
      <c r="J4320" s="1">
        <f t="shared" si="599"/>
        <v>-12709.307768663348</v>
      </c>
      <c r="K4320" s="1">
        <f t="shared" si="600"/>
        <v>0.17841588226292515</v>
      </c>
      <c r="L4320" s="1">
        <f>K4320+'1.Time_constants_calculation'!$N$6*(3*G4320*C4320+2*H4320*D4320+I4320)</f>
        <v>0.17841588226292515</v>
      </c>
      <c r="M4320" s="1">
        <f>K4320+('1.Time_constants_calculation'!$N$9)*(3*G4320*C4320+2*H4320*$D4320+I4320)+('1.Time_constants_calculation'!$N$10)*(6*G4320*D4320+2*H4320)</f>
        <v>0.17841588226292515</v>
      </c>
      <c r="N4320" s="1">
        <f>K4320+('1.Time_constants_calculation'!$N$13)*(3*G4320*C4320+2*H4320*$D4320+I4320)+('1.Time_constants_calculation'!$N$14)*(6*G4320*D4320+2*H4320)+('1.Time_constants_calculation'!$N$15)*(6*G4320)</f>
        <v>0.17841588226292515</v>
      </c>
      <c r="O4320" s="1">
        <f t="shared" si="601"/>
        <v>0.17841588226292515</v>
      </c>
      <c r="P4320" s="1">
        <f t="shared" si="602"/>
        <v>0.17841588226292515</v>
      </c>
      <c r="Q4320" s="1">
        <f t="shared" si="602"/>
        <v>0.17841588226292515</v>
      </c>
      <c r="R4320" s="1">
        <f t="shared" si="602"/>
        <v>0.17841588226292515</v>
      </c>
    </row>
    <row r="4321" spans="2:18" x14ac:dyDescent="0.4">
      <c r="B4321" s="1">
        <f t="shared" si="603"/>
        <v>369116.14103703701</v>
      </c>
      <c r="C4321" s="1">
        <f t="shared" si="604"/>
        <v>5145.6711111111108</v>
      </c>
      <c r="D4321" s="1">
        <f>'1.Time_constants_calculation'!C4315</f>
        <v>71.733333333333334</v>
      </c>
      <c r="E4321" s="1">
        <f>'1.Time_constants_calculation'!E4315</f>
        <v>0.17800000000000016</v>
      </c>
      <c r="F4321" s="1">
        <f>'1.Time_constants_calculation'!H4315</f>
        <v>0</v>
      </c>
      <c r="G4321" s="1">
        <f t="shared" si="596"/>
        <v>3.6350564714492002E-2</v>
      </c>
      <c r="H4321" s="1">
        <f t="shared" si="597"/>
        <v>-7.809405101341552</v>
      </c>
      <c r="I4321" s="1">
        <f t="shared" si="598"/>
        <v>559.19106641484154</v>
      </c>
      <c r="J4321" s="1">
        <f t="shared" si="599"/>
        <v>-13345.411562756464</v>
      </c>
      <c r="K4321" s="1">
        <f t="shared" si="600"/>
        <v>0.17754839491317398</v>
      </c>
      <c r="L4321" s="1">
        <f>K4321+'1.Time_constants_calculation'!$N$6*(3*G4321*C4321+2*H4321*D4321+I4321)</f>
        <v>0.17754839491317398</v>
      </c>
      <c r="M4321" s="1">
        <f>K4321+('1.Time_constants_calculation'!$N$9)*(3*G4321*C4321+2*H4321*$D4321+I4321)+('1.Time_constants_calculation'!$N$10)*(6*G4321*D4321+2*H4321)</f>
        <v>0.17754839491317398</v>
      </c>
      <c r="N4321" s="1">
        <f>K4321+('1.Time_constants_calculation'!$N$13)*(3*G4321*C4321+2*H4321*$D4321+I4321)+('1.Time_constants_calculation'!$N$14)*(6*G4321*D4321+2*H4321)+('1.Time_constants_calculation'!$N$15)*(6*G4321)</f>
        <v>0.17754839491317398</v>
      </c>
      <c r="O4321" s="1">
        <f t="shared" si="601"/>
        <v>0.17754839491317398</v>
      </c>
      <c r="P4321" s="1">
        <f t="shared" si="602"/>
        <v>0.17754839491317398</v>
      </c>
      <c r="Q4321" s="1">
        <f t="shared" si="602"/>
        <v>0.17754839491317398</v>
      </c>
      <c r="R4321" s="1">
        <f t="shared" si="602"/>
        <v>0.17754839491317398</v>
      </c>
    </row>
    <row r="4322" spans="2:18" x14ac:dyDescent="0.4">
      <c r="B4322" s="1">
        <f t="shared" si="603"/>
        <v>369373.484375</v>
      </c>
      <c r="C4322" s="1">
        <f t="shared" si="604"/>
        <v>5148.0625</v>
      </c>
      <c r="D4322" s="1">
        <f>'1.Time_constants_calculation'!C4316</f>
        <v>71.75</v>
      </c>
      <c r="E4322" s="1">
        <f>'1.Time_constants_calculation'!E4316</f>
        <v>0.17700000000000027</v>
      </c>
      <c r="F4322" s="1">
        <f>'1.Time_constants_calculation'!H4316</f>
        <v>0</v>
      </c>
      <c r="G4322" s="1">
        <f t="shared" si="596"/>
        <v>3.6435886185928704E-2</v>
      </c>
      <c r="H4322" s="1">
        <f t="shared" si="597"/>
        <v>-7.8287289703878979</v>
      </c>
      <c r="I4322" s="1">
        <f t="shared" si="598"/>
        <v>560.64627905758243</v>
      </c>
      <c r="J4322" s="1">
        <f t="shared" si="599"/>
        <v>-13381.858022563327</v>
      </c>
      <c r="K4322" s="1">
        <f t="shared" si="600"/>
        <v>0.17670148808247177</v>
      </c>
      <c r="L4322" s="1">
        <f>K4322+'1.Time_constants_calculation'!$N$6*(3*G4322*C4322+2*H4322*D4322+I4322)</f>
        <v>0.17670148808247177</v>
      </c>
      <c r="M4322" s="1">
        <f>K4322+('1.Time_constants_calculation'!$N$9)*(3*G4322*C4322+2*H4322*$D4322+I4322)+('1.Time_constants_calculation'!$N$10)*(6*G4322*D4322+2*H4322)</f>
        <v>0.17670148808247177</v>
      </c>
      <c r="N4322" s="1">
        <f>K4322+('1.Time_constants_calculation'!$N$13)*(3*G4322*C4322+2*H4322*$D4322+I4322)+('1.Time_constants_calculation'!$N$14)*(6*G4322*D4322+2*H4322)+('1.Time_constants_calculation'!$N$15)*(6*G4322)</f>
        <v>0.17670148808247177</v>
      </c>
      <c r="O4322" s="1">
        <f t="shared" si="601"/>
        <v>0.17670148808247177</v>
      </c>
      <c r="P4322" s="1">
        <f t="shared" si="602"/>
        <v>0.17670148808247177</v>
      </c>
      <c r="Q4322" s="1">
        <f t="shared" si="602"/>
        <v>0.17670148808247177</v>
      </c>
      <c r="R4322" s="1">
        <f t="shared" si="602"/>
        <v>0.17670148808247177</v>
      </c>
    </row>
    <row r="4323" spans="2:18" x14ac:dyDescent="0.4">
      <c r="B4323" s="1">
        <f t="shared" si="603"/>
        <v>369630.9472962963</v>
      </c>
      <c r="C4323" s="1">
        <f t="shared" si="604"/>
        <v>5150.4544444444446</v>
      </c>
      <c r="D4323" s="1">
        <f>'1.Time_constants_calculation'!C4317</f>
        <v>71.766666666666666</v>
      </c>
      <c r="E4323" s="1">
        <f>'1.Time_constants_calculation'!E4317</f>
        <v>0.17599999999999993</v>
      </c>
      <c r="F4323" s="1">
        <f>'1.Time_constants_calculation'!H4317</f>
        <v>0</v>
      </c>
      <c r="G4323" s="1">
        <f t="shared" si="596"/>
        <v>3.503868253045795E-2</v>
      </c>
      <c r="H4323" s="1">
        <f t="shared" si="597"/>
        <v>-7.5291020002402194</v>
      </c>
      <c r="I4323" s="1">
        <f t="shared" si="598"/>
        <v>539.22864364169516</v>
      </c>
      <c r="J4323" s="1">
        <f t="shared" si="599"/>
        <v>-12871.55100808369</v>
      </c>
      <c r="K4323" s="1">
        <f t="shared" si="600"/>
        <v>0.17587320320308208</v>
      </c>
      <c r="L4323" s="1">
        <f>K4323+'1.Time_constants_calculation'!$N$6*(3*G4323*C4323+2*H4323*D4323+I4323)</f>
        <v>0.17587320320308208</v>
      </c>
      <c r="M4323" s="1">
        <f>K4323+('1.Time_constants_calculation'!$N$9)*(3*G4323*C4323+2*H4323*$D4323+I4323)+('1.Time_constants_calculation'!$N$10)*(6*G4323*D4323+2*H4323)</f>
        <v>0.17587320320308208</v>
      </c>
      <c r="N4323" s="1">
        <f>K4323+('1.Time_constants_calculation'!$N$13)*(3*G4323*C4323+2*H4323*$D4323+I4323)+('1.Time_constants_calculation'!$N$14)*(6*G4323*D4323+2*H4323)+('1.Time_constants_calculation'!$N$15)*(6*G4323)</f>
        <v>0.17587320320308208</v>
      </c>
      <c r="O4323" s="1">
        <f t="shared" si="601"/>
        <v>0.17587320320308208</v>
      </c>
      <c r="P4323" s="1">
        <f t="shared" si="602"/>
        <v>0.17587320320308208</v>
      </c>
      <c r="Q4323" s="1">
        <f t="shared" si="602"/>
        <v>0.17587320320308208</v>
      </c>
      <c r="R4323" s="1">
        <f t="shared" si="602"/>
        <v>0.17587320320308208</v>
      </c>
    </row>
    <row r="4324" spans="2:18" x14ac:dyDescent="0.4">
      <c r="B4324" s="1">
        <f t="shared" si="603"/>
        <v>369888.52982870367</v>
      </c>
      <c r="C4324" s="1">
        <f t="shared" si="604"/>
        <v>5152.8469444444445</v>
      </c>
      <c r="D4324" s="1">
        <f>'1.Time_constants_calculation'!C4318</f>
        <v>71.783333333333331</v>
      </c>
      <c r="E4324" s="1">
        <f>'1.Time_constants_calculation'!E4318</f>
        <v>0.17500000000000004</v>
      </c>
      <c r="F4324" s="1">
        <f>'1.Time_constants_calculation'!H4318</f>
        <v>0</v>
      </c>
      <c r="G4324" s="1">
        <f t="shared" si="596"/>
        <v>3.4152373469090731E-2</v>
      </c>
      <c r="H4324" s="1">
        <f t="shared" si="597"/>
        <v>-7.339083055127861</v>
      </c>
      <c r="I4324" s="1">
        <f t="shared" si="598"/>
        <v>525.64937560816691</v>
      </c>
      <c r="J4324" s="1">
        <f t="shared" si="599"/>
        <v>-12548.088825128514</v>
      </c>
      <c r="K4324" s="1">
        <f t="shared" si="600"/>
        <v>0.17503761426632991</v>
      </c>
      <c r="L4324" s="1">
        <f>K4324+'1.Time_constants_calculation'!$N$6*(3*G4324*C4324+2*H4324*D4324+I4324)</f>
        <v>0.17503761426632991</v>
      </c>
      <c r="M4324" s="1">
        <f>K4324+('1.Time_constants_calculation'!$N$9)*(3*G4324*C4324+2*H4324*$D4324+I4324)+('1.Time_constants_calculation'!$N$10)*(6*G4324*D4324+2*H4324)</f>
        <v>0.17503761426632991</v>
      </c>
      <c r="N4324" s="1">
        <f>K4324+('1.Time_constants_calculation'!$N$13)*(3*G4324*C4324+2*H4324*$D4324+I4324)+('1.Time_constants_calculation'!$N$14)*(6*G4324*D4324+2*H4324)+('1.Time_constants_calculation'!$N$15)*(6*G4324)</f>
        <v>0.17503761426632991</v>
      </c>
      <c r="O4324" s="1">
        <f t="shared" si="601"/>
        <v>0.17503761426632991</v>
      </c>
      <c r="P4324" s="1">
        <f t="shared" si="602"/>
        <v>0.17503761426632991</v>
      </c>
      <c r="Q4324" s="1">
        <f t="shared" si="602"/>
        <v>0.17503761426632991</v>
      </c>
      <c r="R4324" s="1">
        <f t="shared" si="602"/>
        <v>0.17503761426632991</v>
      </c>
    </row>
    <row r="4325" spans="2:18" x14ac:dyDescent="0.4">
      <c r="B4325" s="1">
        <f t="shared" si="603"/>
        <v>370146.23199999996</v>
      </c>
      <c r="C4325" s="1">
        <f t="shared" si="604"/>
        <v>5155.24</v>
      </c>
      <c r="D4325" s="1">
        <f>'1.Time_constants_calculation'!C4319</f>
        <v>71.8</v>
      </c>
      <c r="E4325" s="1">
        <f>'1.Time_constants_calculation'!E4319</f>
        <v>0.17400000000000015</v>
      </c>
      <c r="F4325" s="1">
        <f>'1.Time_constants_calculation'!H4319</f>
        <v>0</v>
      </c>
      <c r="G4325" s="1">
        <f t="shared" si="596"/>
        <v>3.1667708931154052E-2</v>
      </c>
      <c r="H4325" s="1">
        <f t="shared" si="597"/>
        <v>-6.8049237266632536</v>
      </c>
      <c r="I4325" s="1">
        <f t="shared" si="598"/>
        <v>487.37147333289352</v>
      </c>
      <c r="J4325" s="1">
        <f t="shared" si="599"/>
        <v>-11633.765708569321</v>
      </c>
      <c r="K4325" s="1">
        <f t="shared" si="600"/>
        <v>0.17422102838463616</v>
      </c>
      <c r="L4325" s="1">
        <f>K4325+'1.Time_constants_calculation'!$N$6*(3*G4325*C4325+2*H4325*D4325+I4325)</f>
        <v>0.17422102838463616</v>
      </c>
      <c r="M4325" s="1">
        <f>K4325+('1.Time_constants_calculation'!$N$9)*(3*G4325*C4325+2*H4325*$D4325+I4325)+('1.Time_constants_calculation'!$N$10)*(6*G4325*D4325+2*H4325)</f>
        <v>0.17422102838463616</v>
      </c>
      <c r="N4325" s="1">
        <f>K4325+('1.Time_constants_calculation'!$N$13)*(3*G4325*C4325+2*H4325*$D4325+I4325)+('1.Time_constants_calculation'!$N$14)*(6*G4325*D4325+2*H4325)+('1.Time_constants_calculation'!$N$15)*(6*G4325)</f>
        <v>0.17422102838463616</v>
      </c>
      <c r="O4325" s="1">
        <f t="shared" si="601"/>
        <v>0.17422102838463616</v>
      </c>
      <c r="P4325" s="1">
        <f t="shared" si="602"/>
        <v>0.17422102838463616</v>
      </c>
      <c r="Q4325" s="1">
        <f t="shared" si="602"/>
        <v>0.17422102838463616</v>
      </c>
      <c r="R4325" s="1">
        <f t="shared" si="602"/>
        <v>0.17422102838463616</v>
      </c>
    </row>
    <row r="4326" spans="2:18" x14ac:dyDescent="0.4">
      <c r="B4326" s="1">
        <f t="shared" si="603"/>
        <v>370404.05383796291</v>
      </c>
      <c r="C4326" s="1">
        <f t="shared" si="604"/>
        <v>5157.6336111111104</v>
      </c>
      <c r="D4326" s="1">
        <f>'1.Time_constants_calculation'!C4320</f>
        <v>71.816666666666663</v>
      </c>
      <c r="E4326" s="1">
        <f>'1.Time_constants_calculation'!E4320</f>
        <v>0.17300000000000026</v>
      </c>
      <c r="F4326" s="1">
        <f>'1.Time_constants_calculation'!H4320</f>
        <v>0</v>
      </c>
      <c r="G4326" s="1">
        <f t="shared" si="596"/>
        <v>2.9579659932822893E-2</v>
      </c>
      <c r="H4326" s="1">
        <f t="shared" si="597"/>
        <v>-6.3556976177752631</v>
      </c>
      <c r="I4326" s="1">
        <f t="shared" si="598"/>
        <v>455.15602371950098</v>
      </c>
      <c r="J4326" s="1">
        <f t="shared" si="599"/>
        <v>-10863.681334166718</v>
      </c>
      <c r="K4326" s="1">
        <f t="shared" si="600"/>
        <v>0.17339739156159339</v>
      </c>
      <c r="L4326" s="1">
        <f>K4326+'1.Time_constants_calculation'!$N$6*(3*G4326*C4326+2*H4326*D4326+I4326)</f>
        <v>0.17339739156159339</v>
      </c>
      <c r="M4326" s="1">
        <f>K4326+('1.Time_constants_calculation'!$N$9)*(3*G4326*C4326+2*H4326*$D4326+I4326)+('1.Time_constants_calculation'!$N$10)*(6*G4326*D4326+2*H4326)</f>
        <v>0.17339739156159339</v>
      </c>
      <c r="N4326" s="1">
        <f>K4326+('1.Time_constants_calculation'!$N$13)*(3*G4326*C4326+2*H4326*$D4326+I4326)+('1.Time_constants_calculation'!$N$14)*(6*G4326*D4326+2*H4326)+('1.Time_constants_calculation'!$N$15)*(6*G4326)</f>
        <v>0.17339739156159339</v>
      </c>
      <c r="O4326" s="1">
        <f t="shared" si="601"/>
        <v>0.17339739156159339</v>
      </c>
      <c r="P4326" s="1">
        <f t="shared" si="602"/>
        <v>0.17339739156159339</v>
      </c>
      <c r="Q4326" s="1">
        <f t="shared" si="602"/>
        <v>0.17339739156159339</v>
      </c>
      <c r="R4326" s="1">
        <f t="shared" si="602"/>
        <v>0.17339739156159339</v>
      </c>
    </row>
    <row r="4327" spans="2:18" x14ac:dyDescent="0.4">
      <c r="B4327" s="1">
        <f t="shared" si="603"/>
        <v>370661.99537037034</v>
      </c>
      <c r="C4327" s="1">
        <f t="shared" si="604"/>
        <v>5160.0277777777774</v>
      </c>
      <c r="D4327" s="1">
        <f>'1.Time_constants_calculation'!C4321</f>
        <v>71.833333333333329</v>
      </c>
      <c r="E4327" s="1">
        <f>'1.Time_constants_calculation'!E4321</f>
        <v>0.17199999999999993</v>
      </c>
      <c r="F4327" s="1">
        <f>'1.Time_constants_calculation'!H4321</f>
        <v>0</v>
      </c>
      <c r="G4327" s="1">
        <f t="shared" si="596"/>
        <v>2.5779493495454324E-2</v>
      </c>
      <c r="H4327" s="1">
        <f t="shared" si="597"/>
        <v>-5.5375382571327867</v>
      </c>
      <c r="I4327" s="1">
        <f t="shared" si="598"/>
        <v>396.44109999125419</v>
      </c>
      <c r="J4327" s="1">
        <f t="shared" si="599"/>
        <v>-9459.1403611710848</v>
      </c>
      <c r="K4327" s="1">
        <f t="shared" si="600"/>
        <v>0.17259288426794228</v>
      </c>
      <c r="L4327" s="1">
        <f>K4327+'1.Time_constants_calculation'!$N$6*(3*G4327*C4327+2*H4327*D4327+I4327)</f>
        <v>0.17259288426794228</v>
      </c>
      <c r="M4327" s="1">
        <f>K4327+('1.Time_constants_calculation'!$N$9)*(3*G4327*C4327+2*H4327*$D4327+I4327)+('1.Time_constants_calculation'!$N$10)*(6*G4327*D4327+2*H4327)</f>
        <v>0.17259288426794228</v>
      </c>
      <c r="N4327" s="1">
        <f>K4327+('1.Time_constants_calculation'!$N$13)*(3*G4327*C4327+2*H4327*$D4327+I4327)+('1.Time_constants_calculation'!$N$14)*(6*G4327*D4327+2*H4327)+('1.Time_constants_calculation'!$N$15)*(6*G4327)</f>
        <v>0.17259288426794228</v>
      </c>
      <c r="O4327" s="1">
        <f t="shared" si="601"/>
        <v>0.17259288426794228</v>
      </c>
      <c r="P4327" s="1">
        <f t="shared" si="602"/>
        <v>0.17259288426794228</v>
      </c>
      <c r="Q4327" s="1">
        <f t="shared" si="602"/>
        <v>0.17259288426794228</v>
      </c>
      <c r="R4327" s="1">
        <f t="shared" si="602"/>
        <v>0.17259288426794228</v>
      </c>
    </row>
    <row r="4328" spans="2:18" x14ac:dyDescent="0.4">
      <c r="B4328" s="1">
        <f t="shared" si="603"/>
        <v>370920.05662499991</v>
      </c>
      <c r="C4328" s="1">
        <f t="shared" si="604"/>
        <v>5162.4224999999988</v>
      </c>
      <c r="D4328" s="1">
        <f>'1.Time_constants_calculation'!C4322</f>
        <v>71.849999999999994</v>
      </c>
      <c r="E4328" s="1">
        <f>'1.Time_constants_calculation'!E4322</f>
        <v>0.17199999999999993</v>
      </c>
      <c r="F4328" s="1">
        <f>'1.Time_constants_calculation'!H4322</f>
        <v>0</v>
      </c>
      <c r="G4328" s="1">
        <f t="shared" si="596"/>
        <v>2.0400621364435132E-2</v>
      </c>
      <c r="H4328" s="1">
        <f t="shared" si="597"/>
        <v>-4.3789197297987572</v>
      </c>
      <c r="I4328" s="1">
        <f t="shared" si="598"/>
        <v>313.25224135980267</v>
      </c>
      <c r="J4328" s="1">
        <f t="shared" si="599"/>
        <v>-7468.1676292621632</v>
      </c>
      <c r="K4328" s="1">
        <f t="shared" si="600"/>
        <v>0.17180531410122057</v>
      </c>
      <c r="L4328" s="1">
        <f>K4328+'1.Time_constants_calculation'!$N$6*(3*G4328*C4328+2*H4328*D4328+I4328)</f>
        <v>0.17180531410122057</v>
      </c>
      <c r="M4328" s="1">
        <f>K4328+('1.Time_constants_calculation'!$N$9)*(3*G4328*C4328+2*H4328*$D4328+I4328)+('1.Time_constants_calculation'!$N$10)*(6*G4328*D4328+2*H4328)</f>
        <v>0.17180531410122057</v>
      </c>
      <c r="N4328" s="1">
        <f>K4328+('1.Time_constants_calculation'!$N$13)*(3*G4328*C4328+2*H4328*$D4328+I4328)+('1.Time_constants_calculation'!$N$14)*(6*G4328*D4328+2*H4328)+('1.Time_constants_calculation'!$N$15)*(6*G4328)</f>
        <v>0.17180531410122057</v>
      </c>
      <c r="O4328" s="1">
        <f t="shared" si="601"/>
        <v>0.17180531410122057</v>
      </c>
      <c r="P4328" s="1">
        <f t="shared" si="602"/>
        <v>0.17180531410122057</v>
      </c>
      <c r="Q4328" s="1">
        <f t="shared" si="602"/>
        <v>0.17180531410122057</v>
      </c>
      <c r="R4328" s="1">
        <f t="shared" si="602"/>
        <v>0.17180531410122057</v>
      </c>
    </row>
    <row r="4329" spans="2:18" x14ac:dyDescent="0.4">
      <c r="B4329" s="1">
        <f t="shared" si="603"/>
        <v>371178.2376296295</v>
      </c>
      <c r="C4329" s="1">
        <f t="shared" si="604"/>
        <v>5164.8177777777764</v>
      </c>
      <c r="D4329" s="1">
        <f>'1.Time_constants_calculation'!C4323</f>
        <v>71.86666666666666</v>
      </c>
      <c r="E4329" s="1">
        <f>'1.Time_constants_calculation'!E4323</f>
        <v>0.17100000000000004</v>
      </c>
      <c r="F4329" s="1">
        <f>'1.Time_constants_calculation'!H4323</f>
        <v>0</v>
      </c>
      <c r="G4329" s="1">
        <f t="shared" si="596"/>
        <v>1.5420950279732356E-2</v>
      </c>
      <c r="H4329" s="1">
        <f t="shared" si="597"/>
        <v>-3.3055377839911371</v>
      </c>
      <c r="I4329" s="1">
        <f t="shared" si="598"/>
        <v>236.12932260810945</v>
      </c>
      <c r="J4329" s="1">
        <f t="shared" si="599"/>
        <v>-5621.0771451105375</v>
      </c>
      <c r="K4329" s="1">
        <f t="shared" si="600"/>
        <v>0.17100852387920895</v>
      </c>
      <c r="L4329" s="1">
        <f>K4329+'1.Time_constants_calculation'!$N$6*(3*G4329*C4329+2*H4329*D4329+I4329)</f>
        <v>0.17100852387920895</v>
      </c>
      <c r="M4329" s="1">
        <f>K4329+('1.Time_constants_calculation'!$N$9)*(3*G4329*C4329+2*H4329*$D4329+I4329)+('1.Time_constants_calculation'!$N$10)*(6*G4329*D4329+2*H4329)</f>
        <v>0.17100852387920895</v>
      </c>
      <c r="N4329" s="1">
        <f>K4329+('1.Time_constants_calculation'!$N$13)*(3*G4329*C4329+2*H4329*$D4329+I4329)+('1.Time_constants_calculation'!$N$14)*(6*G4329*D4329+2*H4329)+('1.Time_constants_calculation'!$N$15)*(6*G4329)</f>
        <v>0.17100852387920895</v>
      </c>
      <c r="O4329" s="1">
        <f t="shared" si="601"/>
        <v>0.17100852387920895</v>
      </c>
      <c r="P4329" s="1">
        <f t="shared" si="602"/>
        <v>0.17100852387920895</v>
      </c>
      <c r="Q4329" s="1">
        <f t="shared" si="602"/>
        <v>0.17100852387920895</v>
      </c>
      <c r="R4329" s="1">
        <f t="shared" si="602"/>
        <v>0.17100852387920895</v>
      </c>
    </row>
    <row r="4330" spans="2:18" x14ac:dyDescent="0.4">
      <c r="B4330" s="1">
        <f t="shared" si="603"/>
        <v>371436.53841203713</v>
      </c>
      <c r="C4330" s="1">
        <f t="shared" si="604"/>
        <v>5167.2136111111122</v>
      </c>
      <c r="D4330" s="1">
        <f>'1.Time_constants_calculation'!C4324</f>
        <v>71.88333333333334</v>
      </c>
      <c r="E4330" s="1">
        <f>'1.Time_constants_calculation'!E4324</f>
        <v>0.17000000000000015</v>
      </c>
      <c r="F4330" s="1">
        <f>'1.Time_constants_calculation'!H4324</f>
        <v>0</v>
      </c>
      <c r="G4330" s="1">
        <f t="shared" si="596"/>
        <v>1.0972340692687932E-2</v>
      </c>
      <c r="H4330" s="1">
        <f t="shared" si="597"/>
        <v>-2.3468125067723919</v>
      </c>
      <c r="I4330" s="1">
        <f t="shared" si="598"/>
        <v>167.25782446667444</v>
      </c>
      <c r="J4330" s="1">
        <f t="shared" si="599"/>
        <v>-3971.9264136449692</v>
      </c>
      <c r="K4330" s="1">
        <f t="shared" si="600"/>
        <v>0.17025255059252231</v>
      </c>
      <c r="L4330" s="1">
        <f>K4330+'1.Time_constants_calculation'!$N$6*(3*G4330*C4330+2*H4330*D4330+I4330)</f>
        <v>0.17025255059252231</v>
      </c>
      <c r="M4330" s="1">
        <f>K4330+('1.Time_constants_calculation'!$N$9)*(3*G4330*C4330+2*H4330*$D4330+I4330)+('1.Time_constants_calculation'!$N$10)*(6*G4330*D4330+2*H4330)</f>
        <v>0.17025255059252231</v>
      </c>
      <c r="N4330" s="1">
        <f>K4330+('1.Time_constants_calculation'!$N$13)*(3*G4330*C4330+2*H4330*$D4330+I4330)+('1.Time_constants_calculation'!$N$14)*(6*G4330*D4330+2*H4330)+('1.Time_constants_calculation'!$N$15)*(6*G4330)</f>
        <v>0.17025255059252231</v>
      </c>
      <c r="O4330" s="1">
        <f t="shared" si="601"/>
        <v>0.17025255059252231</v>
      </c>
      <c r="P4330" s="1">
        <f t="shared" si="602"/>
        <v>0.17025255059252231</v>
      </c>
      <c r="Q4330" s="1">
        <f t="shared" si="602"/>
        <v>0.17025255059252231</v>
      </c>
      <c r="R4330" s="1">
        <f t="shared" si="602"/>
        <v>0.17025255059252231</v>
      </c>
    </row>
    <row r="4331" spans="2:18" x14ac:dyDescent="0.4">
      <c r="B4331" s="1">
        <f t="shared" si="603"/>
        <v>371694.95900000009</v>
      </c>
      <c r="C4331" s="1">
        <f t="shared" si="604"/>
        <v>5169.6100000000006</v>
      </c>
      <c r="D4331" s="1">
        <f>'1.Time_constants_calculation'!C4325</f>
        <v>71.900000000000006</v>
      </c>
      <c r="E4331" s="1">
        <f>'1.Time_constants_calculation'!E4325</f>
        <v>0.16900000000000026</v>
      </c>
      <c r="F4331" s="1">
        <f>'1.Time_constants_calculation'!H4325</f>
        <v>0</v>
      </c>
      <c r="G4331" s="1">
        <f t="shared" si="596"/>
        <v>5.3406067619542951E-3</v>
      </c>
      <c r="H4331" s="1">
        <f t="shared" si="597"/>
        <v>-1.1326618346390676</v>
      </c>
      <c r="I4331" s="1">
        <f t="shared" si="598"/>
        <v>80.00518934587484</v>
      </c>
      <c r="J4331" s="1">
        <f t="shared" si="599"/>
        <v>-1881.8602637958602</v>
      </c>
      <c r="K4331" s="1">
        <f t="shared" si="600"/>
        <v>0.16951462379529403</v>
      </c>
      <c r="L4331" s="1">
        <f>K4331+'1.Time_constants_calculation'!$N$6*(3*G4331*C4331+2*H4331*D4331+I4331)</f>
        <v>0.16951462379529403</v>
      </c>
      <c r="M4331" s="1">
        <f>K4331+('1.Time_constants_calculation'!$N$9)*(3*G4331*C4331+2*H4331*$D4331+I4331)+('1.Time_constants_calculation'!$N$10)*(6*G4331*D4331+2*H4331)</f>
        <v>0.16951462379529403</v>
      </c>
      <c r="N4331" s="1">
        <f>K4331+('1.Time_constants_calculation'!$N$13)*(3*G4331*C4331+2*H4331*$D4331+I4331)+('1.Time_constants_calculation'!$N$14)*(6*G4331*D4331+2*H4331)+('1.Time_constants_calculation'!$N$15)*(6*G4331)</f>
        <v>0.16951462379529403</v>
      </c>
      <c r="O4331" s="1">
        <f t="shared" si="601"/>
        <v>0.16951462379529403</v>
      </c>
      <c r="P4331" s="1">
        <f t="shared" si="602"/>
        <v>0.16951462379529403</v>
      </c>
      <c r="Q4331" s="1">
        <f t="shared" si="602"/>
        <v>0.16951462379529403</v>
      </c>
      <c r="R4331" s="1">
        <f t="shared" si="602"/>
        <v>0.16951462379529403</v>
      </c>
    </row>
    <row r="4332" spans="2:18" x14ac:dyDescent="0.4">
      <c r="B4332" s="1">
        <f t="shared" si="603"/>
        <v>371953.49942129635</v>
      </c>
      <c r="C4332" s="1">
        <f t="shared" si="604"/>
        <v>5172.0069444444453</v>
      </c>
      <c r="D4332" s="1">
        <f>'1.Time_constants_calculation'!C4326</f>
        <v>71.916666666666671</v>
      </c>
      <c r="E4332" s="1">
        <f>'1.Time_constants_calculation'!E4326</f>
        <v>0.16799999999999993</v>
      </c>
      <c r="F4332" s="1">
        <f>'1.Time_constants_calculation'!H4326</f>
        <v>0</v>
      </c>
      <c r="G4332" s="1">
        <f t="shared" si="596"/>
        <v>-1.3439423688080025E-3</v>
      </c>
      <c r="H4332" s="1">
        <f t="shared" si="597"/>
        <v>0.3090034247898662</v>
      </c>
      <c r="I4332" s="1">
        <f t="shared" si="598"/>
        <v>-23.63597544641306</v>
      </c>
      <c r="J4332" s="1">
        <f t="shared" si="599"/>
        <v>601.70556830477153</v>
      </c>
      <c r="K4332" s="1">
        <f t="shared" si="600"/>
        <v>0.16879255518756509</v>
      </c>
      <c r="L4332" s="1">
        <f>K4332+'1.Time_constants_calculation'!$N$6*(3*G4332*C4332+2*H4332*D4332+I4332)</f>
        <v>0.16879255518756509</v>
      </c>
      <c r="M4332" s="1">
        <f>K4332+('1.Time_constants_calculation'!$N$9)*(3*G4332*C4332+2*H4332*$D4332+I4332)+('1.Time_constants_calculation'!$N$10)*(6*G4332*D4332+2*H4332)</f>
        <v>0.16879255518756509</v>
      </c>
      <c r="N4332" s="1">
        <f>K4332+('1.Time_constants_calculation'!$N$13)*(3*G4332*C4332+2*H4332*$D4332+I4332)+('1.Time_constants_calculation'!$N$14)*(6*G4332*D4332+2*H4332)+('1.Time_constants_calculation'!$N$15)*(6*G4332)</f>
        <v>0.16879255518756509</v>
      </c>
      <c r="O4332" s="1">
        <f t="shared" si="601"/>
        <v>0.16879255518756509</v>
      </c>
      <c r="P4332" s="1">
        <f t="shared" si="602"/>
        <v>0.16879255518756509</v>
      </c>
      <c r="Q4332" s="1">
        <f t="shared" si="602"/>
        <v>0.16879255518756509</v>
      </c>
      <c r="R4332" s="1">
        <f t="shared" si="602"/>
        <v>0.16879255518756509</v>
      </c>
    </row>
    <row r="4333" spans="2:18" x14ac:dyDescent="0.4">
      <c r="B4333" s="1">
        <f t="shared" si="603"/>
        <v>372212.15970370377</v>
      </c>
      <c r="C4333" s="1">
        <f t="shared" si="604"/>
        <v>5174.4044444444453</v>
      </c>
      <c r="D4333" s="1">
        <f>'1.Time_constants_calculation'!C4327</f>
        <v>71.933333333333337</v>
      </c>
      <c r="E4333" s="1">
        <f>'1.Time_constants_calculation'!E4327</f>
        <v>0.16700000000000004</v>
      </c>
      <c r="F4333" s="1">
        <f>'1.Time_constants_calculation'!H4327</f>
        <v>0</v>
      </c>
      <c r="G4333" s="1">
        <f t="shared" si="596"/>
        <v>-8.9675447389258728E-3</v>
      </c>
      <c r="H4333" s="1">
        <f t="shared" si="597"/>
        <v>1.9538168704758034</v>
      </c>
      <c r="I4333" s="1">
        <f t="shared" si="598"/>
        <v>-141.92613218731415</v>
      </c>
      <c r="J4333" s="1">
        <f t="shared" si="599"/>
        <v>3437.3783558139758</v>
      </c>
      <c r="K4333" s="1">
        <f t="shared" si="600"/>
        <v>0.16808417852644197</v>
      </c>
      <c r="L4333" s="1">
        <f>K4333+'1.Time_constants_calculation'!$N$6*(3*G4333*C4333+2*H4333*D4333+I4333)</f>
        <v>0.16808417852644197</v>
      </c>
      <c r="M4333" s="1">
        <f>K4333+('1.Time_constants_calculation'!$N$9)*(3*G4333*C4333+2*H4333*$D4333+I4333)+('1.Time_constants_calculation'!$N$10)*(6*G4333*D4333+2*H4333)</f>
        <v>0.16808417852644197</v>
      </c>
      <c r="N4333" s="1">
        <f>K4333+('1.Time_constants_calculation'!$N$13)*(3*G4333*C4333+2*H4333*$D4333+I4333)+('1.Time_constants_calculation'!$N$14)*(6*G4333*D4333+2*H4333)+('1.Time_constants_calculation'!$N$15)*(6*G4333)</f>
        <v>0.16808417852644197</v>
      </c>
      <c r="O4333" s="1">
        <f t="shared" si="601"/>
        <v>0.16808417852644197</v>
      </c>
      <c r="P4333" s="1">
        <f t="shared" si="602"/>
        <v>0.16808417852644197</v>
      </c>
      <c r="Q4333" s="1">
        <f t="shared" si="602"/>
        <v>0.16808417852644197</v>
      </c>
      <c r="R4333" s="1">
        <f t="shared" si="602"/>
        <v>0.16808417852644197</v>
      </c>
    </row>
    <row r="4334" spans="2:18" x14ac:dyDescent="0.4">
      <c r="B4334" s="1">
        <f t="shared" si="603"/>
        <v>372470.93987500004</v>
      </c>
      <c r="C4334" s="1">
        <f t="shared" si="604"/>
        <v>5176.8025000000007</v>
      </c>
      <c r="D4334" s="1">
        <f>'1.Time_constants_calculation'!C4328</f>
        <v>71.95</v>
      </c>
      <c r="E4334" s="1">
        <f>'1.Time_constants_calculation'!E4328</f>
        <v>0.16600000000000015</v>
      </c>
      <c r="F4334" s="1">
        <f>'1.Time_constants_calculation'!H4328</f>
        <v>0</v>
      </c>
      <c r="G4334" s="1">
        <f t="shared" si="596"/>
        <v>-1.5571943398721538E-2</v>
      </c>
      <c r="H4334" s="1">
        <f t="shared" si="597"/>
        <v>3.3797332456354772</v>
      </c>
      <c r="I4334" s="1">
        <f t="shared" si="598"/>
        <v>-244.54572442830366</v>
      </c>
      <c r="J4334" s="1">
        <f t="shared" si="599"/>
        <v>5899.1171140425722</v>
      </c>
      <c r="K4334" s="1">
        <f t="shared" si="600"/>
        <v>0.1673633628670359</v>
      </c>
      <c r="L4334" s="1">
        <f>K4334+'1.Time_constants_calculation'!$N$6*(3*G4334*C4334+2*H4334*D4334+I4334)</f>
        <v>0.1673633628670359</v>
      </c>
      <c r="M4334" s="1">
        <f>K4334+('1.Time_constants_calculation'!$N$9)*(3*G4334*C4334+2*H4334*$D4334+I4334)+('1.Time_constants_calculation'!$N$10)*(6*G4334*D4334+2*H4334)</f>
        <v>0.1673633628670359</v>
      </c>
      <c r="N4334" s="1">
        <f>K4334+('1.Time_constants_calculation'!$N$13)*(3*G4334*C4334+2*H4334*$D4334+I4334)+('1.Time_constants_calculation'!$N$14)*(6*G4334*D4334+2*H4334)+('1.Time_constants_calculation'!$N$15)*(6*G4334)</f>
        <v>0.1673633628670359</v>
      </c>
      <c r="O4334" s="1">
        <f t="shared" si="601"/>
        <v>0.1673633628670359</v>
      </c>
      <c r="P4334" s="1">
        <f t="shared" si="602"/>
        <v>0.1673633628670359</v>
      </c>
      <c r="Q4334" s="1">
        <f t="shared" si="602"/>
        <v>0.1673633628670359</v>
      </c>
      <c r="R4334" s="1">
        <f t="shared" si="602"/>
        <v>0.1673633628670359</v>
      </c>
    </row>
    <row r="4335" spans="2:18" x14ac:dyDescent="0.4">
      <c r="B4335" s="1">
        <f t="shared" si="603"/>
        <v>372729.83996296301</v>
      </c>
      <c r="C4335" s="1">
        <f t="shared" si="604"/>
        <v>5179.2011111111115</v>
      </c>
      <c r="D4335" s="1">
        <f>'1.Time_constants_calculation'!C4329</f>
        <v>71.966666666666669</v>
      </c>
      <c r="E4335" s="1">
        <f>'1.Time_constants_calculation'!E4329</f>
        <v>0.16500000000000026</v>
      </c>
      <c r="F4335" s="1">
        <f>'1.Time_constants_calculation'!H4329</f>
        <v>0</v>
      </c>
      <c r="G4335" s="1">
        <f t="shared" si="596"/>
        <v>-2.1044927700462419E-2</v>
      </c>
      <c r="H4335" s="1">
        <f t="shared" si="597"/>
        <v>4.5614483990507084</v>
      </c>
      <c r="I4335" s="1">
        <f t="shared" si="598"/>
        <v>-329.59623350805981</v>
      </c>
      <c r="J4335" s="1">
        <f t="shared" si="599"/>
        <v>7939.5228688208263</v>
      </c>
      <c r="K4335" s="1">
        <f t="shared" si="600"/>
        <v>0.16668017139818403</v>
      </c>
      <c r="L4335" s="1">
        <f>K4335+'1.Time_constants_calculation'!$N$6*(3*G4335*C4335+2*H4335*D4335+I4335)</f>
        <v>0.16668017139818403</v>
      </c>
      <c r="M4335" s="1">
        <f>K4335+('1.Time_constants_calculation'!$N$9)*(3*G4335*C4335+2*H4335*$D4335+I4335)+('1.Time_constants_calculation'!$N$10)*(6*G4335*D4335+2*H4335)</f>
        <v>0.16668017139818403</v>
      </c>
      <c r="N4335" s="1">
        <f>K4335+('1.Time_constants_calculation'!$N$13)*(3*G4335*C4335+2*H4335*$D4335+I4335)+('1.Time_constants_calculation'!$N$14)*(6*G4335*D4335+2*H4335)+('1.Time_constants_calculation'!$N$15)*(6*G4335)</f>
        <v>0.16668017139818403</v>
      </c>
      <c r="O4335" s="1">
        <f t="shared" si="601"/>
        <v>0.16668017139818403</v>
      </c>
      <c r="P4335" s="1">
        <f t="shared" si="602"/>
        <v>0.16668017139818403</v>
      </c>
      <c r="Q4335" s="1">
        <f t="shared" si="602"/>
        <v>0.16668017139818403</v>
      </c>
      <c r="R4335" s="1">
        <f t="shared" si="602"/>
        <v>0.16668017139818403</v>
      </c>
    </row>
    <row r="4336" spans="2:18" x14ac:dyDescent="0.4">
      <c r="B4336" s="1">
        <f t="shared" si="603"/>
        <v>372988.85999537038</v>
      </c>
      <c r="C4336" s="1">
        <f t="shared" si="604"/>
        <v>5181.6002777777776</v>
      </c>
      <c r="D4336" s="1">
        <f>'1.Time_constants_calculation'!C4330</f>
        <v>71.983333333333334</v>
      </c>
      <c r="E4336" s="1">
        <f>'1.Time_constants_calculation'!E4330</f>
        <v>0.16500000000000026</v>
      </c>
      <c r="F4336" s="1">
        <f>'1.Time_constants_calculation'!H4330</f>
        <v>0</v>
      </c>
      <c r="G4336" s="1">
        <f t="shared" si="596"/>
        <v>-2.7120333254234703E-2</v>
      </c>
      <c r="H4336" s="1">
        <f t="shared" si="597"/>
        <v>5.8736257640687235</v>
      </c>
      <c r="I4336" s="1">
        <f t="shared" si="598"/>
        <v>-424.06436014612035</v>
      </c>
      <c r="J4336" s="1">
        <f t="shared" si="599"/>
        <v>10206.533495575084</v>
      </c>
      <c r="K4336" s="1">
        <f t="shared" si="600"/>
        <v>0.16601185985928169</v>
      </c>
      <c r="L4336" s="1">
        <f>K4336+'1.Time_constants_calculation'!$N$6*(3*G4336*C4336+2*H4336*D4336+I4336)</f>
        <v>0.16601185985928169</v>
      </c>
      <c r="M4336" s="1">
        <f>K4336+('1.Time_constants_calculation'!$N$9)*(3*G4336*C4336+2*H4336*$D4336+I4336)+('1.Time_constants_calculation'!$N$10)*(6*G4336*D4336+2*H4336)</f>
        <v>0.16601185985928169</v>
      </c>
      <c r="N4336" s="1">
        <f>K4336+('1.Time_constants_calculation'!$N$13)*(3*G4336*C4336+2*H4336*$D4336+I4336)+('1.Time_constants_calculation'!$N$14)*(6*G4336*D4336+2*H4336)+('1.Time_constants_calculation'!$N$15)*(6*G4336)</f>
        <v>0.16601185985928169</v>
      </c>
      <c r="O4336" s="1">
        <f t="shared" si="601"/>
        <v>0.16601185985928169</v>
      </c>
      <c r="P4336" s="1">
        <f t="shared" si="602"/>
        <v>0.16601185985928169</v>
      </c>
      <c r="Q4336" s="1">
        <f t="shared" si="602"/>
        <v>0.16601185985928169</v>
      </c>
      <c r="R4336" s="1">
        <f t="shared" si="602"/>
        <v>0.16601185985928169</v>
      </c>
    </row>
    <row r="4337" spans="2:18" x14ac:dyDescent="0.4">
      <c r="B4337" s="1">
        <f t="shared" si="603"/>
        <v>373248</v>
      </c>
      <c r="C4337" s="1">
        <f t="shared" si="604"/>
        <v>5184</v>
      </c>
      <c r="D4337" s="1">
        <f>'1.Time_constants_calculation'!C4331</f>
        <v>72</v>
      </c>
      <c r="E4337" s="1">
        <f>'1.Time_constants_calculation'!E4331</f>
        <v>0.16399999999999992</v>
      </c>
      <c r="F4337" s="1">
        <f>'1.Time_constants_calculation'!H4331</f>
        <v>0</v>
      </c>
      <c r="G4337" s="1">
        <f t="shared" ref="G4337:G4400" si="605">INDEX(LINEST(E4306:E4367,B4306:D4367),3)</f>
        <v>-3.1428808788406586E-2</v>
      </c>
      <c r="H4337" s="1">
        <f t="shared" ref="H4337:H4400" si="606">INDEX(LINEST(E4306:E4367,B4306:D4367),2)</f>
        <v>6.8041817880758568</v>
      </c>
      <c r="I4337" s="1">
        <f t="shared" ref="I4337:I4400" si="607">INDEX(LINEST(E4306:E4367,B4306:D4367),1)</f>
        <v>-491.0585229397613</v>
      </c>
      <c r="J4337" s="1">
        <f t="shared" ref="J4337:J4400" si="608">INDEX(LINEST(E4306:E4367,B4306:D4367),4)</f>
        <v>11814.240665157184</v>
      </c>
      <c r="K4337" s="1">
        <f t="shared" ref="K4337:K4400" si="609">G4337*$B4337+H4337*$C4337+I4337*$D4337+J4337</f>
        <v>0.16538022442910005</v>
      </c>
      <c r="L4337" s="1">
        <f>K4337+'1.Time_constants_calculation'!$N$6*(3*G4337*C4337+2*H4337*D4337+I4337)</f>
        <v>0.16538022442910005</v>
      </c>
      <c r="M4337" s="1">
        <f>K4337+('1.Time_constants_calculation'!$N$9)*(3*G4337*C4337+2*H4337*$D4337+I4337)+('1.Time_constants_calculation'!$N$10)*(6*G4337*D4337+2*H4337)</f>
        <v>0.16538022442910005</v>
      </c>
      <c r="N4337" s="1">
        <f>K4337+('1.Time_constants_calculation'!$N$13)*(3*G4337*C4337+2*H4337*$D4337+I4337)+('1.Time_constants_calculation'!$N$14)*(6*G4337*D4337+2*H4337)+('1.Time_constants_calculation'!$N$15)*(6*G4337)</f>
        <v>0.16538022442910005</v>
      </c>
      <c r="O4337" s="1">
        <f t="shared" ref="O4337:O4400" si="610">ABS(K4337-$F4344)</f>
        <v>0.16538022442910005</v>
      </c>
      <c r="P4337" s="1">
        <f t="shared" ref="P4337:R4400" si="611">ABS(L4337-$F4337)</f>
        <v>0.16538022442910005</v>
      </c>
      <c r="Q4337" s="1">
        <f t="shared" si="611"/>
        <v>0.16538022442910005</v>
      </c>
      <c r="R4337" s="1">
        <f t="shared" si="611"/>
        <v>0.16538022442910005</v>
      </c>
    </row>
    <row r="4338" spans="2:18" x14ac:dyDescent="0.4">
      <c r="B4338" s="1">
        <f t="shared" si="603"/>
        <v>373507.26000462961</v>
      </c>
      <c r="C4338" s="1">
        <f t="shared" si="604"/>
        <v>5186.4002777777778</v>
      </c>
      <c r="D4338" s="1">
        <f>'1.Time_constants_calculation'!C4332</f>
        <v>72.016666666666666</v>
      </c>
      <c r="E4338" s="1">
        <f>'1.Time_constants_calculation'!E4332</f>
        <v>0.16399999999999992</v>
      </c>
      <c r="F4338" s="1">
        <f>'1.Time_constants_calculation'!H4332</f>
        <v>0</v>
      </c>
      <c r="G4338" s="1">
        <f t="shared" si="605"/>
        <v>-3.5704707049855053E-2</v>
      </c>
      <c r="H4338" s="1">
        <f t="shared" si="606"/>
        <v>7.7279682586274676</v>
      </c>
      <c r="I4338" s="1">
        <f t="shared" si="607"/>
        <v>-557.58451660241712</v>
      </c>
      <c r="J4338" s="1">
        <f t="shared" si="608"/>
        <v>13411.173609554164</v>
      </c>
      <c r="K4338" s="1">
        <f t="shared" si="609"/>
        <v>0.16476264742959756</v>
      </c>
      <c r="L4338" s="1">
        <f>K4338+'1.Time_constants_calculation'!$N$6*(3*G4338*C4338+2*H4338*D4338+I4338)</f>
        <v>0.16476264742959756</v>
      </c>
      <c r="M4338" s="1">
        <f>K4338+('1.Time_constants_calculation'!$N$9)*(3*G4338*C4338+2*H4338*$D4338+I4338)+('1.Time_constants_calculation'!$N$10)*(6*G4338*D4338+2*H4338)</f>
        <v>0.16476264742959756</v>
      </c>
      <c r="N4338" s="1">
        <f>K4338+('1.Time_constants_calculation'!$N$13)*(3*G4338*C4338+2*H4338*$D4338+I4338)+('1.Time_constants_calculation'!$N$14)*(6*G4338*D4338+2*H4338)+('1.Time_constants_calculation'!$N$15)*(6*G4338)</f>
        <v>0.16476264742959756</v>
      </c>
      <c r="O4338" s="1">
        <f t="shared" si="610"/>
        <v>0.16476264742959756</v>
      </c>
      <c r="P4338" s="1">
        <f t="shared" si="611"/>
        <v>0.16476264742959756</v>
      </c>
      <c r="Q4338" s="1">
        <f t="shared" si="611"/>
        <v>0.16476264742959756</v>
      </c>
      <c r="R4338" s="1">
        <f t="shared" si="611"/>
        <v>0.16476264742959756</v>
      </c>
    </row>
    <row r="4339" spans="2:18" x14ac:dyDescent="0.4">
      <c r="B4339" s="1">
        <f t="shared" si="603"/>
        <v>373766.64003703702</v>
      </c>
      <c r="C4339" s="1">
        <f t="shared" si="604"/>
        <v>5188.8011111111109</v>
      </c>
      <c r="D4339" s="1">
        <f>'1.Time_constants_calculation'!C4333</f>
        <v>72.033333333333331</v>
      </c>
      <c r="E4339" s="1">
        <f>'1.Time_constants_calculation'!E4333</f>
        <v>0.16399999999999992</v>
      </c>
      <c r="F4339" s="1">
        <f>'1.Time_constants_calculation'!H4333</f>
        <v>0</v>
      </c>
      <c r="G4339" s="1">
        <f t="shared" si="605"/>
        <v>-3.9836851552432606E-2</v>
      </c>
      <c r="H4339" s="1">
        <f t="shared" si="606"/>
        <v>8.6209790771464583</v>
      </c>
      <c r="I4339" s="1">
        <f t="shared" si="607"/>
        <v>-621.91450339133849</v>
      </c>
      <c r="J4339" s="1">
        <f t="shared" si="608"/>
        <v>14955.879224758544</v>
      </c>
      <c r="K4339" s="1">
        <f t="shared" si="609"/>
        <v>0.16415709202192375</v>
      </c>
      <c r="L4339" s="1">
        <f>K4339+'1.Time_constants_calculation'!$N$6*(3*G4339*C4339+2*H4339*D4339+I4339)</f>
        <v>0.16415709202192375</v>
      </c>
      <c r="M4339" s="1">
        <f>K4339+('1.Time_constants_calculation'!$N$9)*(3*G4339*C4339+2*H4339*$D4339+I4339)+('1.Time_constants_calculation'!$N$10)*(6*G4339*D4339+2*H4339)</f>
        <v>0.16415709202192375</v>
      </c>
      <c r="N4339" s="1">
        <f>K4339+('1.Time_constants_calculation'!$N$13)*(3*G4339*C4339+2*H4339*$D4339+I4339)+('1.Time_constants_calculation'!$N$14)*(6*G4339*D4339+2*H4339)+('1.Time_constants_calculation'!$N$15)*(6*G4339)</f>
        <v>0.16415709202192375</v>
      </c>
      <c r="O4339" s="1">
        <f t="shared" si="610"/>
        <v>0.16415709202192375</v>
      </c>
      <c r="P4339" s="1">
        <f t="shared" si="611"/>
        <v>0.16415709202192375</v>
      </c>
      <c r="Q4339" s="1">
        <f t="shared" si="611"/>
        <v>0.16415709202192375</v>
      </c>
      <c r="R4339" s="1">
        <f t="shared" si="611"/>
        <v>0.16415709202192375</v>
      </c>
    </row>
    <row r="4340" spans="2:18" x14ac:dyDescent="0.4">
      <c r="B4340" s="1">
        <f t="shared" si="603"/>
        <v>374026.14012499992</v>
      </c>
      <c r="C4340" s="1">
        <f t="shared" si="604"/>
        <v>5191.2024999999994</v>
      </c>
      <c r="D4340" s="1">
        <f>'1.Time_constants_calculation'!C4334</f>
        <v>72.05</v>
      </c>
      <c r="E4340" s="1">
        <f>'1.Time_constants_calculation'!E4334</f>
        <v>0.16300000000000003</v>
      </c>
      <c r="F4340" s="1">
        <f>'1.Time_constants_calculation'!H4334</f>
        <v>0</v>
      </c>
      <c r="G4340" s="1">
        <f t="shared" si="605"/>
        <v>-4.3729578862384627E-2</v>
      </c>
      <c r="H4340" s="1">
        <f t="shared" si="606"/>
        <v>9.4625386682128596</v>
      </c>
      <c r="I4340" s="1">
        <f t="shared" si="607"/>
        <v>-682.55898053006933</v>
      </c>
      <c r="J4340" s="1">
        <f t="shared" si="608"/>
        <v>16412.589309149706</v>
      </c>
      <c r="K4340" s="1">
        <f t="shared" si="609"/>
        <v>0.16356154196182615</v>
      </c>
      <c r="L4340" s="1">
        <f>K4340+'1.Time_constants_calculation'!$N$6*(3*G4340*C4340+2*H4340*D4340+I4340)</f>
        <v>0.16356154196182615</v>
      </c>
      <c r="M4340" s="1">
        <f>K4340+('1.Time_constants_calculation'!$N$9)*(3*G4340*C4340+2*H4340*$D4340+I4340)+('1.Time_constants_calculation'!$N$10)*(6*G4340*D4340+2*H4340)</f>
        <v>0.16356154196182615</v>
      </c>
      <c r="N4340" s="1">
        <f>K4340+('1.Time_constants_calculation'!$N$13)*(3*G4340*C4340+2*H4340*$D4340+I4340)+('1.Time_constants_calculation'!$N$14)*(6*G4340*D4340+2*H4340)+('1.Time_constants_calculation'!$N$15)*(6*G4340)</f>
        <v>0.16356154196182615</v>
      </c>
      <c r="O4340" s="1">
        <f t="shared" si="610"/>
        <v>0.16356154196182615</v>
      </c>
      <c r="P4340" s="1">
        <f t="shared" si="611"/>
        <v>0.16356154196182615</v>
      </c>
      <c r="Q4340" s="1">
        <f t="shared" si="611"/>
        <v>0.16356154196182615</v>
      </c>
      <c r="R4340" s="1">
        <f t="shared" si="611"/>
        <v>0.16356154196182615</v>
      </c>
    </row>
    <row r="4341" spans="2:18" x14ac:dyDescent="0.4">
      <c r="B4341" s="1">
        <f t="shared" si="603"/>
        <v>374285.76029629627</v>
      </c>
      <c r="C4341" s="1">
        <f t="shared" si="604"/>
        <v>5193.6044444444442</v>
      </c>
      <c r="D4341" s="1">
        <f>'1.Time_constants_calculation'!C4335</f>
        <v>72.066666666666663</v>
      </c>
      <c r="E4341" s="1">
        <f>'1.Time_constants_calculation'!E4335</f>
        <v>0.16300000000000003</v>
      </c>
      <c r="F4341" s="1">
        <f>'1.Time_constants_calculation'!H4335</f>
        <v>0</v>
      </c>
      <c r="G4341" s="1">
        <f t="shared" si="605"/>
        <v>-4.5044046548256292E-2</v>
      </c>
      <c r="H4341" s="1">
        <f t="shared" si="606"/>
        <v>9.7465571652261644</v>
      </c>
      <c r="I4341" s="1">
        <f t="shared" si="607"/>
        <v>-703.0148920179314</v>
      </c>
      <c r="J4341" s="1">
        <f t="shared" si="608"/>
        <v>16903.685480504391</v>
      </c>
      <c r="K4341" s="1">
        <f t="shared" si="609"/>
        <v>0.16299796006205725</v>
      </c>
      <c r="L4341" s="1">
        <f>K4341+'1.Time_constants_calculation'!$N$6*(3*G4341*C4341+2*H4341*D4341+I4341)</f>
        <v>0.16299796006205725</v>
      </c>
      <c r="M4341" s="1">
        <f>K4341+('1.Time_constants_calculation'!$N$9)*(3*G4341*C4341+2*H4341*$D4341+I4341)+('1.Time_constants_calculation'!$N$10)*(6*G4341*D4341+2*H4341)</f>
        <v>0.16299796006205725</v>
      </c>
      <c r="N4341" s="1">
        <f>K4341+('1.Time_constants_calculation'!$N$13)*(3*G4341*C4341+2*H4341*$D4341+I4341)+('1.Time_constants_calculation'!$N$14)*(6*G4341*D4341+2*H4341)+('1.Time_constants_calculation'!$N$15)*(6*G4341)</f>
        <v>0.16299796006205725</v>
      </c>
      <c r="O4341" s="1">
        <f t="shared" si="610"/>
        <v>0.16299796006205725</v>
      </c>
      <c r="P4341" s="1">
        <f t="shared" si="611"/>
        <v>0.16299796006205725</v>
      </c>
      <c r="Q4341" s="1">
        <f t="shared" si="611"/>
        <v>0.16299796006205725</v>
      </c>
      <c r="R4341" s="1">
        <f t="shared" si="611"/>
        <v>0.16299796006205725</v>
      </c>
    </row>
    <row r="4342" spans="2:18" x14ac:dyDescent="0.4">
      <c r="B4342" s="1">
        <f t="shared" si="603"/>
        <v>374545.50057870359</v>
      </c>
      <c r="C4342" s="1">
        <f t="shared" si="604"/>
        <v>5196.0069444444434</v>
      </c>
      <c r="D4342" s="1">
        <f>'1.Time_constants_calculation'!C4336</f>
        <v>72.083333333333329</v>
      </c>
      <c r="E4342" s="1">
        <f>'1.Time_constants_calculation'!E4336</f>
        <v>0.16200000000000014</v>
      </c>
      <c r="F4342" s="1">
        <f>'1.Time_constants_calculation'!H4336</f>
        <v>0</v>
      </c>
      <c r="G4342" s="1">
        <f t="shared" si="605"/>
        <v>-4.7802773976745774E-2</v>
      </c>
      <c r="H4342" s="1">
        <f t="shared" si="606"/>
        <v>10.343344876397035</v>
      </c>
      <c r="I4342" s="1">
        <f t="shared" si="607"/>
        <v>-746.04836195633027</v>
      </c>
      <c r="J4342" s="1">
        <f t="shared" si="608"/>
        <v>17938.037279249038</v>
      </c>
      <c r="K4342" s="1">
        <f t="shared" si="609"/>
        <v>0.16241993554285727</v>
      </c>
      <c r="L4342" s="1">
        <f>K4342+'1.Time_constants_calculation'!$N$6*(3*G4342*C4342+2*H4342*D4342+I4342)</f>
        <v>0.16241993554285727</v>
      </c>
      <c r="M4342" s="1">
        <f>K4342+('1.Time_constants_calculation'!$N$9)*(3*G4342*C4342+2*H4342*$D4342+I4342)+('1.Time_constants_calculation'!$N$10)*(6*G4342*D4342+2*H4342)</f>
        <v>0.16241993554285727</v>
      </c>
      <c r="N4342" s="1">
        <f>K4342+('1.Time_constants_calculation'!$N$13)*(3*G4342*C4342+2*H4342*$D4342+I4342)+('1.Time_constants_calculation'!$N$14)*(6*G4342*D4342+2*H4342)+('1.Time_constants_calculation'!$N$15)*(6*G4342)</f>
        <v>0.16241993554285727</v>
      </c>
      <c r="O4342" s="1">
        <f t="shared" si="610"/>
        <v>0.16241993554285727</v>
      </c>
      <c r="P4342" s="1">
        <f t="shared" si="611"/>
        <v>0.16241993554285727</v>
      </c>
      <c r="Q4342" s="1">
        <f t="shared" si="611"/>
        <v>0.16241993554285727</v>
      </c>
      <c r="R4342" s="1">
        <f t="shared" si="611"/>
        <v>0.16241993554285727</v>
      </c>
    </row>
    <row r="4343" spans="2:18" x14ac:dyDescent="0.4">
      <c r="B4343" s="1">
        <f t="shared" si="603"/>
        <v>374805.36099999992</v>
      </c>
      <c r="C4343" s="1">
        <f t="shared" si="604"/>
        <v>5198.4099999999989</v>
      </c>
      <c r="D4343" s="1">
        <f>'1.Time_constants_calculation'!C4337</f>
        <v>72.099999999999994</v>
      </c>
      <c r="E4343" s="1">
        <f>'1.Time_constants_calculation'!E4337</f>
        <v>0.16200000000000014</v>
      </c>
      <c r="F4343" s="1">
        <f>'1.Time_constants_calculation'!H4337</f>
        <v>0</v>
      </c>
      <c r="G4343" s="1">
        <f t="shared" si="605"/>
        <v>-5.0094560302647882E-2</v>
      </c>
      <c r="H4343" s="1">
        <f t="shared" si="606"/>
        <v>10.839362697503214</v>
      </c>
      <c r="I4343" s="1">
        <f t="shared" si="607"/>
        <v>-781.83292310221123</v>
      </c>
      <c r="J4343" s="1">
        <f t="shared" si="608"/>
        <v>18798.573919784991</v>
      </c>
      <c r="K4343" s="1">
        <f t="shared" si="609"/>
        <v>0.16184607303148368</v>
      </c>
      <c r="L4343" s="1">
        <f>K4343+'1.Time_constants_calculation'!$N$6*(3*G4343*C4343+2*H4343*D4343+I4343)</f>
        <v>0.16184607303148368</v>
      </c>
      <c r="M4343" s="1">
        <f>K4343+('1.Time_constants_calculation'!$N$9)*(3*G4343*C4343+2*H4343*$D4343+I4343)+('1.Time_constants_calculation'!$N$10)*(6*G4343*D4343+2*H4343)</f>
        <v>0.16184607303148368</v>
      </c>
      <c r="N4343" s="1">
        <f>K4343+('1.Time_constants_calculation'!$N$13)*(3*G4343*C4343+2*H4343*$D4343+I4343)+('1.Time_constants_calculation'!$N$14)*(6*G4343*D4343+2*H4343)+('1.Time_constants_calculation'!$N$15)*(6*G4343)</f>
        <v>0.16184607303148368</v>
      </c>
      <c r="O4343" s="1">
        <f t="shared" si="610"/>
        <v>0.16184607303148368</v>
      </c>
      <c r="P4343" s="1">
        <f t="shared" si="611"/>
        <v>0.16184607303148368</v>
      </c>
      <c r="Q4343" s="1">
        <f t="shared" si="611"/>
        <v>0.16184607303148368</v>
      </c>
      <c r="R4343" s="1">
        <f t="shared" si="611"/>
        <v>0.16184607303148368</v>
      </c>
    </row>
    <row r="4344" spans="2:18" x14ac:dyDescent="0.4">
      <c r="B4344" s="1">
        <f t="shared" si="603"/>
        <v>375065.34158796282</v>
      </c>
      <c r="C4344" s="1">
        <f t="shared" si="604"/>
        <v>5200.8136111111098</v>
      </c>
      <c r="D4344" s="1">
        <f>'1.Time_constants_calculation'!C4338</f>
        <v>72.11666666666666</v>
      </c>
      <c r="E4344" s="1">
        <f>'1.Time_constants_calculation'!E4338</f>
        <v>0.16100000000000025</v>
      </c>
      <c r="F4344" s="1">
        <f>'1.Time_constants_calculation'!H4338</f>
        <v>0</v>
      </c>
      <c r="G4344" s="1">
        <f t="shared" si="605"/>
        <v>-5.0023717625959467E-2</v>
      </c>
      <c r="H4344" s="1">
        <f t="shared" si="606"/>
        <v>10.824909177318959</v>
      </c>
      <c r="I4344" s="1">
        <f t="shared" si="607"/>
        <v>-780.85354141909704</v>
      </c>
      <c r="J4344" s="1">
        <f t="shared" si="608"/>
        <v>18776.543562896368</v>
      </c>
      <c r="K4344" s="1">
        <f t="shared" si="609"/>
        <v>0.16125045088847401</v>
      </c>
      <c r="L4344" s="1">
        <f>K4344+'1.Time_constants_calculation'!$N$6*(3*G4344*C4344+2*H4344*D4344+I4344)</f>
        <v>0.16125045088847401</v>
      </c>
      <c r="M4344" s="1">
        <f>K4344+('1.Time_constants_calculation'!$N$9)*(3*G4344*C4344+2*H4344*$D4344+I4344)+('1.Time_constants_calculation'!$N$10)*(6*G4344*D4344+2*H4344)</f>
        <v>0.16125045088847401</v>
      </c>
      <c r="N4344" s="1">
        <f>K4344+('1.Time_constants_calculation'!$N$13)*(3*G4344*C4344+2*H4344*$D4344+I4344)+('1.Time_constants_calculation'!$N$14)*(6*G4344*D4344+2*H4344)+('1.Time_constants_calculation'!$N$15)*(6*G4344)</f>
        <v>0.16125045088847401</v>
      </c>
      <c r="O4344" s="1">
        <f t="shared" si="610"/>
        <v>0.16125045088847401</v>
      </c>
      <c r="P4344" s="1">
        <f t="shared" si="611"/>
        <v>0.16125045088847401</v>
      </c>
      <c r="Q4344" s="1">
        <f t="shared" si="611"/>
        <v>0.16125045088847401</v>
      </c>
      <c r="R4344" s="1">
        <f t="shared" si="611"/>
        <v>0.16125045088847401</v>
      </c>
    </row>
    <row r="4345" spans="2:18" x14ac:dyDescent="0.4">
      <c r="B4345" s="1">
        <f t="shared" si="603"/>
        <v>375325.4423703705</v>
      </c>
      <c r="C4345" s="1">
        <f t="shared" si="604"/>
        <v>5203.2177777777788</v>
      </c>
      <c r="D4345" s="1">
        <f>'1.Time_constants_calculation'!C4339</f>
        <v>72.13333333333334</v>
      </c>
      <c r="E4345" s="1">
        <f>'1.Time_constants_calculation'!E4339</f>
        <v>0.16100000000000025</v>
      </c>
      <c r="F4345" s="1">
        <f>'1.Time_constants_calculation'!H4339</f>
        <v>0</v>
      </c>
      <c r="G4345" s="1">
        <f t="shared" si="605"/>
        <v>-4.9798262114249599E-2</v>
      </c>
      <c r="H4345" s="1">
        <f t="shared" si="606"/>
        <v>10.776936144842425</v>
      </c>
      <c r="I4345" s="1">
        <f t="shared" si="607"/>
        <v>-777.45191306535094</v>
      </c>
      <c r="J4345" s="1">
        <f t="shared" si="608"/>
        <v>18696.167673648997</v>
      </c>
      <c r="K4345" s="1">
        <f t="shared" si="609"/>
        <v>0.16065938197425567</v>
      </c>
      <c r="L4345" s="1">
        <f>K4345+'1.Time_constants_calculation'!$N$6*(3*G4345*C4345+2*H4345*D4345+I4345)</f>
        <v>0.16065938197425567</v>
      </c>
      <c r="M4345" s="1">
        <f>K4345+('1.Time_constants_calculation'!$N$9)*(3*G4345*C4345+2*H4345*$D4345+I4345)+('1.Time_constants_calculation'!$N$10)*(6*G4345*D4345+2*H4345)</f>
        <v>0.16065938197425567</v>
      </c>
      <c r="N4345" s="1">
        <f>K4345+('1.Time_constants_calculation'!$N$13)*(3*G4345*C4345+2*H4345*$D4345+I4345)+('1.Time_constants_calculation'!$N$14)*(6*G4345*D4345+2*H4345)+('1.Time_constants_calculation'!$N$15)*(6*G4345)</f>
        <v>0.16065938197425567</v>
      </c>
      <c r="O4345" s="1">
        <f t="shared" si="610"/>
        <v>0.16065938197425567</v>
      </c>
      <c r="P4345" s="1">
        <f t="shared" si="611"/>
        <v>0.16065938197425567</v>
      </c>
      <c r="Q4345" s="1">
        <f t="shared" si="611"/>
        <v>0.16065938197425567</v>
      </c>
      <c r="R4345" s="1">
        <f t="shared" si="611"/>
        <v>0.16065938197425567</v>
      </c>
    </row>
    <row r="4346" spans="2:18" x14ac:dyDescent="0.4">
      <c r="B4346" s="1">
        <f t="shared" si="603"/>
        <v>375585.66337500006</v>
      </c>
      <c r="C4346" s="1">
        <f t=